9" s="4" t="s">
        <v>163</v>
      </c>
      <c r="Y13159" s="4" t="s">
        <v>3760</v>
      </c>
      <c r="Z13159" s="4">
        <v>97060</v>
      </c>
      <c r="AA13159" s="7">
        <v>41403</v>
      </c>
      <c r="AB13159" s="4" t="s">
        <v>152</v>
      </c>
      <c r="AC13159" t="str">
        <f t="shared" si="430"/>
        <v>Cross Border</v>
      </c>
    </row>
    <row r="13160" spans="1:29">
      <c r="A13160" s="4">
        <v>13159</v>
      </c>
      <c r="B13160" s="4" t="s">
        <v>342</v>
      </c>
      <c r="C13160" s="7">
        <v>41398</v>
      </c>
      <c r="D13160" s="4">
        <v>90191</v>
      </c>
      <c r="E13160" s="4">
        <f t="shared" si="429"/>
        <v>7891.94</v>
      </c>
      <c r="F13160" s="5">
        <v>0.02</v>
      </c>
      <c r="G13160" s="5">
        <v>1938</v>
      </c>
      <c r="H13160" s="4">
        <v>4</v>
      </c>
      <c r="I13160" s="5">
        <v>8053</v>
      </c>
      <c r="J13160" s="5">
        <v>-398</v>
      </c>
      <c r="K13160" s="5">
        <v>14</v>
      </c>
      <c r="L13160" s="5">
        <v>0.38</v>
      </c>
      <c r="M13160" s="4" t="s">
        <v>230</v>
      </c>
      <c r="N13160" s="4" t="s">
        <v>238</v>
      </c>
      <c r="O13160" s="4" t="s">
        <v>231</v>
      </c>
      <c r="P13160" s="4" t="s">
        <v>1844</v>
      </c>
      <c r="Q13160" s="4" t="s">
        <v>171</v>
      </c>
      <c r="R13160" s="4">
        <v>1693</v>
      </c>
      <c r="S13160" s="4" t="s">
        <v>1227</v>
      </c>
      <c r="T13160" s="4" t="s">
        <v>1198</v>
      </c>
      <c r="U13160" s="4" t="s">
        <v>265</v>
      </c>
      <c r="V13160" s="4" t="s">
        <v>161</v>
      </c>
      <c r="W13160" s="4" t="s">
        <v>483</v>
      </c>
      <c r="X13160" s="4" t="s">
        <v>163</v>
      </c>
      <c r="Y13160" s="4" t="s">
        <v>1229</v>
      </c>
      <c r="Z13160" s="4">
        <v>20190</v>
      </c>
      <c r="AA13160" s="7">
        <v>41400</v>
      </c>
      <c r="AB13160" s="4" t="s">
        <v>152</v>
      </c>
      <c r="AC13160" t="str">
        <f t="shared" si="430"/>
        <v>Cross Border</v>
      </c>
    </row>
    <row r="13161" spans="1:29">
      <c r="A13161" s="4">
        <v>13160</v>
      </c>
      <c r="B13161" s="4" t="s">
        <v>342</v>
      </c>
      <c r="C13161" s="7">
        <v>41398</v>
      </c>
      <c r="D13161" s="4">
        <v>89413</v>
      </c>
      <c r="E13161" s="4">
        <f t="shared" si="429"/>
        <v>330.88</v>
      </c>
      <c r="F13161" s="5">
        <v>0.06</v>
      </c>
      <c r="G13161" s="5">
        <v>206</v>
      </c>
      <c r="H13161" s="4">
        <v>2</v>
      </c>
      <c r="I13161" s="5">
        <v>352</v>
      </c>
      <c r="J13161" s="5">
        <v>-877</v>
      </c>
      <c r="K13161" s="5">
        <v>9</v>
      </c>
      <c r="L13161" s="5">
        <v>0.56</v>
      </c>
      <c r="M13161" s="4" t="s">
        <v>230</v>
      </c>
      <c r="N13161" s="4" t="s">
        <v>141</v>
      </c>
      <c r="O13161" s="4" t="s">
        <v>289</v>
      </c>
      <c r="P13161" s="4" t="s">
        <v>1668</v>
      </c>
      <c r="Q13161" s="4" t="s">
        <v>171</v>
      </c>
      <c r="R13161" s="4">
        <v>1384</v>
      </c>
      <c r="S13161" s="4" t="s">
        <v>3664</v>
      </c>
      <c r="T13161" s="4" t="s">
        <v>1614</v>
      </c>
      <c r="U13161" s="4" t="s">
        <v>265</v>
      </c>
      <c r="V13161" s="4" t="s">
        <v>161</v>
      </c>
      <c r="W13161" s="4" t="s">
        <v>483</v>
      </c>
      <c r="X13161" s="4" t="s">
        <v>163</v>
      </c>
      <c r="Y13161" s="4" t="s">
        <v>2061</v>
      </c>
      <c r="Z13161" s="4">
        <v>22304</v>
      </c>
      <c r="AA13161" s="7">
        <v>41399</v>
      </c>
      <c r="AB13161" s="4" t="s">
        <v>152</v>
      </c>
      <c r="AC13161" t="str">
        <f t="shared" si="430"/>
        <v>Cross Border</v>
      </c>
    </row>
    <row r="13162" spans="1:29">
      <c r="A13162" s="4">
        <v>13161</v>
      </c>
      <c r="B13162" s="4" t="s">
        <v>178</v>
      </c>
      <c r="C13162" s="7">
        <v>41399</v>
      </c>
      <c r="D13162" s="4">
        <v>2023</v>
      </c>
      <c r="E13162" s="4">
        <f t="shared" si="429"/>
        <v>335.79</v>
      </c>
      <c r="F13162" s="5">
        <v>0.09</v>
      </c>
      <c r="G13162" s="5">
        <v>74</v>
      </c>
      <c r="H13162" s="4">
        <v>5</v>
      </c>
      <c r="I13162" s="5">
        <v>369</v>
      </c>
      <c r="J13162" s="5">
        <v>-322</v>
      </c>
      <c r="K13162" s="5">
        <v>12</v>
      </c>
      <c r="L13162" s="5">
        <v>0.67</v>
      </c>
      <c r="M13162" s="4" t="s">
        <v>230</v>
      </c>
      <c r="N13162" s="4" t="s">
        <v>141</v>
      </c>
      <c r="O13162" s="4" t="s">
        <v>261</v>
      </c>
      <c r="P13162" s="4" t="s">
        <v>1217</v>
      </c>
      <c r="Q13162" s="4" t="s">
        <v>157</v>
      </c>
      <c r="R13162" s="4">
        <v>2898</v>
      </c>
      <c r="S13162" s="4" t="s">
        <v>4788</v>
      </c>
      <c r="T13162" s="4" t="s">
        <v>1283</v>
      </c>
      <c r="U13162" s="4" t="s">
        <v>147</v>
      </c>
      <c r="V13162" s="4" t="s">
        <v>352</v>
      </c>
      <c r="W13162" s="4" t="s">
        <v>1562</v>
      </c>
      <c r="X13162" s="4" t="s">
        <v>354</v>
      </c>
      <c r="Y13162" s="4" t="s">
        <v>1563</v>
      </c>
      <c r="Z13162" s="4"/>
      <c r="AA13162" s="7">
        <v>41399</v>
      </c>
      <c r="AB13162" s="4" t="s">
        <v>152</v>
      </c>
      <c r="AC13162" t="str">
        <f t="shared" si="430"/>
        <v>Local</v>
      </c>
    </row>
    <row r="13163" spans="1:29">
      <c r="A13163" s="4">
        <v>13162</v>
      </c>
      <c r="B13163" s="4" t="s">
        <v>178</v>
      </c>
      <c r="C13163" s="7">
        <v>41399</v>
      </c>
      <c r="D13163" s="4">
        <v>2023</v>
      </c>
      <c r="E13163" s="4">
        <f t="shared" si="429"/>
        <v>301.74</v>
      </c>
      <c r="F13163" s="5">
        <v>0.06</v>
      </c>
      <c r="G13163" s="5">
        <v>5</v>
      </c>
      <c r="H13163" s="4">
        <v>65</v>
      </c>
      <c r="I13163" s="5">
        <v>321</v>
      </c>
      <c r="J13163" s="5">
        <v>-133</v>
      </c>
      <c r="K13163" s="5">
        <v>5</v>
      </c>
      <c r="L13163" s="5">
        <v>0.38</v>
      </c>
      <c r="M13163" s="4" t="s">
        <v>140</v>
      </c>
      <c r="N13163" s="4" t="s">
        <v>141</v>
      </c>
      <c r="O13163" s="4" t="s">
        <v>197</v>
      </c>
      <c r="P13163" s="4" t="s">
        <v>3677</v>
      </c>
      <c r="Q13163" s="4" t="s">
        <v>157</v>
      </c>
      <c r="R13163" s="4">
        <v>2898</v>
      </c>
      <c r="S13163" s="4" t="s">
        <v>4788</v>
      </c>
      <c r="T13163" s="4" t="s">
        <v>755</v>
      </c>
      <c r="U13163" s="4" t="s">
        <v>147</v>
      </c>
      <c r="V13163" s="4" t="s">
        <v>352</v>
      </c>
      <c r="W13163" s="4" t="s">
        <v>1562</v>
      </c>
      <c r="X13163" s="4" t="s">
        <v>354</v>
      </c>
      <c r="Y13163" s="4" t="s">
        <v>1563</v>
      </c>
      <c r="Z13163" s="4"/>
      <c r="AA13163" s="7">
        <v>41401</v>
      </c>
      <c r="AB13163" s="4" t="s">
        <v>152</v>
      </c>
      <c r="AC13163" t="str">
        <f t="shared" si="430"/>
        <v>Local</v>
      </c>
    </row>
    <row r="13164" spans="1:29">
      <c r="A13164" s="4">
        <v>13163</v>
      </c>
      <c r="B13164" s="4" t="s">
        <v>342</v>
      </c>
      <c r="C13164" s="7">
        <v>41399</v>
      </c>
      <c r="D13164" s="4">
        <v>3621</v>
      </c>
      <c r="E13164" s="4">
        <f t="shared" si="429"/>
        <v>101.52</v>
      </c>
      <c r="F13164" s="5">
        <v>0.06</v>
      </c>
      <c r="G13164" s="5">
        <v>6</v>
      </c>
      <c r="H13164" s="4">
        <v>18</v>
      </c>
      <c r="I13164" s="5">
        <v>108</v>
      </c>
      <c r="J13164" s="5">
        <v>-29</v>
      </c>
      <c r="K13164" s="5">
        <v>5</v>
      </c>
      <c r="L13164" s="5">
        <v>0.35</v>
      </c>
      <c r="M13164" s="4" t="s">
        <v>140</v>
      </c>
      <c r="N13164" s="4" t="s">
        <v>141</v>
      </c>
      <c r="O13164" s="4" t="s">
        <v>768</v>
      </c>
      <c r="P13164" s="4" t="s">
        <v>2867</v>
      </c>
      <c r="Q13164" s="4" t="s">
        <v>144</v>
      </c>
      <c r="R13164" s="4">
        <v>1193</v>
      </c>
      <c r="S13164" s="4" t="s">
        <v>3564</v>
      </c>
      <c r="T13164" s="4" t="s">
        <v>838</v>
      </c>
      <c r="U13164" s="4" t="s">
        <v>160</v>
      </c>
      <c r="V13164" s="4" t="s">
        <v>161</v>
      </c>
      <c r="W13164" s="4" t="s">
        <v>654</v>
      </c>
      <c r="X13164" s="4" t="s">
        <v>163</v>
      </c>
      <c r="Y13164" s="4" t="s">
        <v>227</v>
      </c>
      <c r="Z13164" s="4">
        <v>20016</v>
      </c>
      <c r="AA13164" s="7">
        <v>41400</v>
      </c>
      <c r="AB13164" s="4" t="s">
        <v>152</v>
      </c>
      <c r="AC13164" t="str">
        <f t="shared" si="430"/>
        <v>Cross Border</v>
      </c>
    </row>
    <row r="13165" spans="1:29">
      <c r="A13165" s="4">
        <v>13164</v>
      </c>
      <c r="B13165" s="4" t="s">
        <v>168</v>
      </c>
      <c r="C13165" s="7">
        <v>41399</v>
      </c>
      <c r="D13165" s="4">
        <v>9409</v>
      </c>
      <c r="E13165" s="4">
        <f t="shared" si="429"/>
        <v>2055.6</v>
      </c>
      <c r="F13165" s="5">
        <v>0.1</v>
      </c>
      <c r="G13165" s="5">
        <v>152</v>
      </c>
      <c r="H13165" s="4">
        <v>16</v>
      </c>
      <c r="I13165" s="5">
        <v>2284</v>
      </c>
      <c r="J13165" s="5">
        <v>-391</v>
      </c>
      <c r="K13165" s="5">
        <v>4</v>
      </c>
      <c r="L13165" s="5">
        <v>0.79</v>
      </c>
      <c r="M13165" s="4" t="s">
        <v>230</v>
      </c>
      <c r="N13165" s="4" t="s">
        <v>141</v>
      </c>
      <c r="O13165" s="4" t="s">
        <v>261</v>
      </c>
      <c r="P13165" s="4" t="s">
        <v>2476</v>
      </c>
      <c r="Q13165" s="4" t="s">
        <v>157</v>
      </c>
      <c r="R13165" s="4">
        <v>3342</v>
      </c>
      <c r="S13165" s="4" t="s">
        <v>1743</v>
      </c>
      <c r="T13165" s="4" t="s">
        <v>1794</v>
      </c>
      <c r="U13165" s="4" t="s">
        <v>160</v>
      </c>
      <c r="V13165" s="4" t="s">
        <v>161</v>
      </c>
      <c r="W13165" s="4" t="s">
        <v>654</v>
      </c>
      <c r="X13165" s="4" t="s">
        <v>163</v>
      </c>
      <c r="Y13165" s="4" t="s">
        <v>227</v>
      </c>
      <c r="Z13165" s="4">
        <v>20006</v>
      </c>
      <c r="AA13165" s="7">
        <v>41401</v>
      </c>
      <c r="AB13165" s="4" t="s">
        <v>152</v>
      </c>
      <c r="AC13165" t="str">
        <f t="shared" si="430"/>
        <v>Cross Border</v>
      </c>
    </row>
    <row r="13166" spans="1:29">
      <c r="A13166" s="4">
        <v>13165</v>
      </c>
      <c r="B13166" s="4" t="s">
        <v>154</v>
      </c>
      <c r="C13166" s="7">
        <v>41399</v>
      </c>
      <c r="D13166" s="4">
        <v>16257</v>
      </c>
      <c r="E13166" s="4">
        <f t="shared" si="429"/>
        <v>130.95</v>
      </c>
      <c r="F13166" s="5">
        <v>0.03</v>
      </c>
      <c r="G13166" s="5">
        <v>6</v>
      </c>
      <c r="H13166" s="4">
        <v>21</v>
      </c>
      <c r="I13166" s="5">
        <v>135</v>
      </c>
      <c r="J13166" s="5">
        <v>16</v>
      </c>
      <c r="K13166" s="5">
        <v>3</v>
      </c>
      <c r="L13166" s="5">
        <v>0.36</v>
      </c>
      <c r="M13166" s="4" t="s">
        <v>140</v>
      </c>
      <c r="N13166" s="4" t="s">
        <v>141</v>
      </c>
      <c r="O13166" s="4" t="s">
        <v>768</v>
      </c>
      <c r="P13166" s="4" t="s">
        <v>3075</v>
      </c>
      <c r="Q13166" s="4" t="s">
        <v>157</v>
      </c>
      <c r="R13166" s="4">
        <v>1426</v>
      </c>
      <c r="S13166" s="4" t="s">
        <v>1477</v>
      </c>
      <c r="T13166" s="4" t="s">
        <v>784</v>
      </c>
      <c r="U13166" s="4" t="s">
        <v>147</v>
      </c>
      <c r="V13166" s="4" t="s">
        <v>352</v>
      </c>
      <c r="W13166" s="4" t="s">
        <v>863</v>
      </c>
      <c r="X13166" s="4" t="s">
        <v>354</v>
      </c>
      <c r="Y13166" s="4" t="s">
        <v>863</v>
      </c>
      <c r="Z13166" s="4"/>
      <c r="AA13166" s="7">
        <v>41400</v>
      </c>
      <c r="AB13166" s="4" t="s">
        <v>152</v>
      </c>
      <c r="AC13166" t="str">
        <f t="shared" si="430"/>
        <v>Local</v>
      </c>
    </row>
    <row r="13167" spans="1:29">
      <c r="A13167" s="4">
        <v>13166</v>
      </c>
      <c r="B13167" s="4" t="s">
        <v>154</v>
      </c>
      <c r="C13167" s="7">
        <v>41399</v>
      </c>
      <c r="D13167" s="4">
        <v>48197</v>
      </c>
      <c r="E13167" s="4">
        <f t="shared" si="429"/>
        <v>1565.19</v>
      </c>
      <c r="F13167" s="5">
        <v>0.07</v>
      </c>
      <c r="G13167" s="5">
        <v>41</v>
      </c>
      <c r="H13167" s="4">
        <v>42</v>
      </c>
      <c r="I13167" s="5">
        <v>1683</v>
      </c>
      <c r="J13167" s="5">
        <v>155</v>
      </c>
      <c r="K13167" s="5">
        <v>14</v>
      </c>
      <c r="L13167" s="5">
        <v>0.57</v>
      </c>
      <c r="M13167" s="4" t="s">
        <v>179</v>
      </c>
      <c r="N13167" s="4" t="s">
        <v>155</v>
      </c>
      <c r="O13167" s="4" t="s">
        <v>239</v>
      </c>
      <c r="P13167" s="4" t="s">
        <v>5046</v>
      </c>
      <c r="Q13167" s="4" t="s">
        <v>171</v>
      </c>
      <c r="R13167" s="4">
        <v>235</v>
      </c>
      <c r="S13167" s="4" t="s">
        <v>1923</v>
      </c>
      <c r="T13167" s="4" t="s">
        <v>2053</v>
      </c>
      <c r="U13167" s="4" t="s">
        <v>147</v>
      </c>
      <c r="V13167" s="4" t="s">
        <v>201</v>
      </c>
      <c r="W13167" s="4" t="s">
        <v>202</v>
      </c>
      <c r="X13167" s="4" t="s">
        <v>203</v>
      </c>
      <c r="Y13167" s="4" t="s">
        <v>204</v>
      </c>
      <c r="Z13167" s="4"/>
      <c r="AA13167" s="7">
        <v>41401</v>
      </c>
      <c r="AB13167" s="4" t="s">
        <v>152</v>
      </c>
      <c r="AC13167" t="str">
        <f t="shared" si="430"/>
        <v>Local</v>
      </c>
    </row>
    <row r="13168" spans="1:29">
      <c r="A13168" s="4">
        <v>13167</v>
      </c>
      <c r="B13168" s="4" t="s">
        <v>139</v>
      </c>
      <c r="C13168" s="7">
        <v>41399</v>
      </c>
      <c r="D13168" s="4">
        <v>53477</v>
      </c>
      <c r="E13168" s="4">
        <f t="shared" si="429"/>
        <v>4046.13</v>
      </c>
      <c r="F13168" s="5">
        <v>0.01</v>
      </c>
      <c r="G13168" s="5">
        <v>96</v>
      </c>
      <c r="H13168" s="4">
        <v>42</v>
      </c>
      <c r="I13168" s="5">
        <v>4087</v>
      </c>
      <c r="J13168" s="5">
        <v>-1207</v>
      </c>
      <c r="K13168" s="5">
        <v>74</v>
      </c>
      <c r="L13168" s="5">
        <v>0.57</v>
      </c>
      <c r="M13168" s="4" t="s">
        <v>179</v>
      </c>
      <c r="N13168" s="4" t="s">
        <v>180</v>
      </c>
      <c r="O13168" s="4" t="s">
        <v>181</v>
      </c>
      <c r="P13168" s="4" t="s">
        <v>4398</v>
      </c>
      <c r="Q13168" s="4" t="s">
        <v>183</v>
      </c>
      <c r="R13168" s="4">
        <v>1774</v>
      </c>
      <c r="S13168" s="4" t="s">
        <v>1445</v>
      </c>
      <c r="T13168" s="4" t="s">
        <v>1983</v>
      </c>
      <c r="U13168" s="4" t="s">
        <v>147</v>
      </c>
      <c r="V13168" s="4" t="s">
        <v>201</v>
      </c>
      <c r="W13168" s="4" t="s">
        <v>898</v>
      </c>
      <c r="X13168" s="4" t="s">
        <v>899</v>
      </c>
      <c r="Y13168" s="4" t="s">
        <v>898</v>
      </c>
      <c r="Z13168" s="4"/>
      <c r="AA13168" s="7">
        <v>41401</v>
      </c>
      <c r="AB13168" s="4" t="s">
        <v>188</v>
      </c>
      <c r="AC13168" t="str">
        <f t="shared" si="430"/>
        <v>Local</v>
      </c>
    </row>
    <row r="13169" spans="1:29">
      <c r="A13169" s="4">
        <v>13168</v>
      </c>
      <c r="B13169" s="4" t="s">
        <v>139</v>
      </c>
      <c r="C13169" s="7">
        <v>41399</v>
      </c>
      <c r="D13169" s="4">
        <v>53477</v>
      </c>
      <c r="E13169" s="4">
        <f t="shared" si="429"/>
        <v>9945.2</v>
      </c>
      <c r="F13169" s="5">
        <v>0.06</v>
      </c>
      <c r="G13169" s="5">
        <v>301</v>
      </c>
      <c r="H13169" s="4">
        <v>35</v>
      </c>
      <c r="I13169" s="5">
        <v>10580</v>
      </c>
      <c r="J13169" s="5">
        <v>1261</v>
      </c>
      <c r="K13169" s="5">
        <v>65</v>
      </c>
      <c r="L13169" s="5">
        <v>0.56</v>
      </c>
      <c r="M13169" s="4" t="s">
        <v>179</v>
      </c>
      <c r="N13169" s="4" t="s">
        <v>180</v>
      </c>
      <c r="O13169" s="4" t="s">
        <v>181</v>
      </c>
      <c r="P13169" s="4" t="s">
        <v>1958</v>
      </c>
      <c r="Q13169" s="4" t="s">
        <v>183</v>
      </c>
      <c r="R13169" s="4">
        <v>1774</v>
      </c>
      <c r="S13169" s="4" t="s">
        <v>1445</v>
      </c>
      <c r="T13169" s="4" t="s">
        <v>848</v>
      </c>
      <c r="U13169" s="4" t="s">
        <v>147</v>
      </c>
      <c r="V13169" s="4" t="s">
        <v>201</v>
      </c>
      <c r="W13169" s="4" t="s">
        <v>898</v>
      </c>
      <c r="X13169" s="4" t="s">
        <v>899</v>
      </c>
      <c r="Y13169" s="4" t="s">
        <v>898</v>
      </c>
      <c r="Z13169" s="4"/>
      <c r="AA13169" s="7">
        <v>41400</v>
      </c>
      <c r="AB13169" s="4" t="s">
        <v>188</v>
      </c>
      <c r="AC13169" t="str">
        <f t="shared" si="430"/>
        <v>Local</v>
      </c>
    </row>
    <row r="13170" spans="1:29">
      <c r="A13170" s="4">
        <v>13169</v>
      </c>
      <c r="B13170" s="4" t="s">
        <v>139</v>
      </c>
      <c r="C13170" s="7">
        <v>41399</v>
      </c>
      <c r="D13170" s="4">
        <v>53477</v>
      </c>
      <c r="E13170" s="4">
        <f t="shared" si="429"/>
        <v>1613.04</v>
      </c>
      <c r="F13170" s="5">
        <v>0.06</v>
      </c>
      <c r="G13170" s="5">
        <v>38</v>
      </c>
      <c r="H13170" s="4">
        <v>47</v>
      </c>
      <c r="I13170" s="5">
        <v>1716</v>
      </c>
      <c r="J13170" s="5">
        <v>537</v>
      </c>
      <c r="K13170" s="5">
        <v>5</v>
      </c>
      <c r="L13170" s="5">
        <v>0.38</v>
      </c>
      <c r="M13170" s="4" t="s">
        <v>140</v>
      </c>
      <c r="N13170" s="4" t="s">
        <v>196</v>
      </c>
      <c r="O13170" s="4" t="s">
        <v>197</v>
      </c>
      <c r="P13170" s="4" t="s">
        <v>2764</v>
      </c>
      <c r="Q13170" s="4" t="s">
        <v>183</v>
      </c>
      <c r="R13170" s="4">
        <v>1774</v>
      </c>
      <c r="S13170" s="4" t="s">
        <v>1445</v>
      </c>
      <c r="T13170" s="4" t="s">
        <v>309</v>
      </c>
      <c r="U13170" s="4" t="s">
        <v>147</v>
      </c>
      <c r="V13170" s="4" t="s">
        <v>201</v>
      </c>
      <c r="W13170" s="4" t="s">
        <v>898</v>
      </c>
      <c r="X13170" s="4" t="s">
        <v>899</v>
      </c>
      <c r="Y13170" s="4" t="s">
        <v>898</v>
      </c>
      <c r="Z13170" s="4"/>
      <c r="AA13170" s="7">
        <v>41401</v>
      </c>
      <c r="AB13170" s="4" t="s">
        <v>152</v>
      </c>
      <c r="AC13170" t="str">
        <f t="shared" si="430"/>
        <v>Local</v>
      </c>
    </row>
    <row r="13171" spans="1:29">
      <c r="A13171" s="4">
        <v>13170</v>
      </c>
      <c r="B13171" s="4" t="s">
        <v>139</v>
      </c>
      <c r="C13171" s="7">
        <v>41399</v>
      </c>
      <c r="D13171" s="4">
        <v>53477</v>
      </c>
      <c r="E13171" s="4">
        <f t="shared" si="429"/>
        <v>5355.87</v>
      </c>
      <c r="F13171" s="5">
        <v>0.07</v>
      </c>
      <c r="G13171" s="5">
        <v>162</v>
      </c>
      <c r="H13171" s="4">
        <v>36</v>
      </c>
      <c r="I13171" s="5">
        <v>5759</v>
      </c>
      <c r="J13171" s="5">
        <v>611</v>
      </c>
      <c r="K13171" s="5">
        <v>20</v>
      </c>
      <c r="L13171" s="5">
        <v>0.66</v>
      </c>
      <c r="M13171" s="4" t="s">
        <v>140</v>
      </c>
      <c r="N13171" s="4" t="s">
        <v>141</v>
      </c>
      <c r="O13171" s="4" t="s">
        <v>142</v>
      </c>
      <c r="P13171" s="4" t="s">
        <v>670</v>
      </c>
      <c r="Q13171" s="4" t="s">
        <v>183</v>
      </c>
      <c r="R13171" s="4">
        <v>1774</v>
      </c>
      <c r="S13171" s="4" t="s">
        <v>1445</v>
      </c>
      <c r="T13171" s="4" t="s">
        <v>831</v>
      </c>
      <c r="U13171" s="4" t="s">
        <v>147</v>
      </c>
      <c r="V13171" s="4" t="s">
        <v>201</v>
      </c>
      <c r="W13171" s="4" t="s">
        <v>898</v>
      </c>
      <c r="X13171" s="4" t="s">
        <v>899</v>
      </c>
      <c r="Y13171" s="4" t="s">
        <v>898</v>
      </c>
      <c r="Z13171" s="4"/>
      <c r="AA13171" s="7">
        <v>41401</v>
      </c>
      <c r="AB13171" s="4" t="s">
        <v>152</v>
      </c>
      <c r="AC13171" t="str">
        <f t="shared" si="430"/>
        <v>Local</v>
      </c>
    </row>
    <row r="13172" spans="1:29">
      <c r="A13172" s="4">
        <v>13171</v>
      </c>
      <c r="B13172" s="4" t="s">
        <v>178</v>
      </c>
      <c r="C13172" s="7">
        <v>41399</v>
      </c>
      <c r="D13172" s="4">
        <v>86296</v>
      </c>
      <c r="E13172" s="4">
        <f t="shared" si="429"/>
        <v>67.34</v>
      </c>
      <c r="F13172" s="5">
        <v>0.09</v>
      </c>
      <c r="G13172" s="5">
        <v>74</v>
      </c>
      <c r="H13172" s="4">
        <v>1</v>
      </c>
      <c r="I13172" s="5">
        <v>74</v>
      </c>
      <c r="J13172" s="5">
        <v>210</v>
      </c>
      <c r="K13172" s="5">
        <v>12</v>
      </c>
      <c r="L13172" s="5">
        <v>0.67</v>
      </c>
      <c r="M13172" s="4" t="s">
        <v>230</v>
      </c>
      <c r="N13172" s="4" t="s">
        <v>141</v>
      </c>
      <c r="O13172" s="4" t="s">
        <v>261</v>
      </c>
      <c r="P13172" s="4" t="s">
        <v>1217</v>
      </c>
      <c r="Q13172" s="4" t="s">
        <v>157</v>
      </c>
      <c r="R13172" s="4">
        <v>2900</v>
      </c>
      <c r="S13172" s="4" t="s">
        <v>1027</v>
      </c>
      <c r="T13172" s="4" t="s">
        <v>727</v>
      </c>
      <c r="U13172" s="4" t="s">
        <v>265</v>
      </c>
      <c r="V13172" s="4" t="s">
        <v>161</v>
      </c>
      <c r="W13172" s="4" t="s">
        <v>596</v>
      </c>
      <c r="X13172" s="4" t="s">
        <v>163</v>
      </c>
      <c r="Y13172" s="4" t="s">
        <v>294</v>
      </c>
      <c r="Z13172" s="4">
        <v>30809</v>
      </c>
      <c r="AA13172" s="7">
        <v>41399</v>
      </c>
      <c r="AB13172" s="4" t="s">
        <v>152</v>
      </c>
      <c r="AC13172" t="str">
        <f t="shared" si="430"/>
        <v>Cross Border</v>
      </c>
    </row>
    <row r="13173" spans="1:29">
      <c r="A13173" s="4">
        <v>13172</v>
      </c>
      <c r="B13173" s="4" t="s">
        <v>178</v>
      </c>
      <c r="C13173" s="7">
        <v>41399</v>
      </c>
      <c r="D13173" s="4">
        <v>86296</v>
      </c>
      <c r="E13173" s="4">
        <f t="shared" si="429"/>
        <v>74.26</v>
      </c>
      <c r="F13173" s="5">
        <v>0.06</v>
      </c>
      <c r="G13173" s="5">
        <v>5</v>
      </c>
      <c r="H13173" s="4">
        <v>16</v>
      </c>
      <c r="I13173" s="5">
        <v>79</v>
      </c>
      <c r="J13173" s="5">
        <v>11</v>
      </c>
      <c r="K13173" s="5">
        <v>5</v>
      </c>
      <c r="L13173" s="5">
        <v>0.38</v>
      </c>
      <c r="M13173" s="4" t="s">
        <v>140</v>
      </c>
      <c r="N13173" s="4" t="s">
        <v>141</v>
      </c>
      <c r="O13173" s="4" t="s">
        <v>197</v>
      </c>
      <c r="P13173" s="4" t="s">
        <v>3677</v>
      </c>
      <c r="Q13173" s="4" t="s">
        <v>157</v>
      </c>
      <c r="R13173" s="4">
        <v>2900</v>
      </c>
      <c r="S13173" s="4" t="s">
        <v>1027</v>
      </c>
      <c r="T13173" s="4" t="s">
        <v>807</v>
      </c>
      <c r="U13173" s="4" t="s">
        <v>265</v>
      </c>
      <c r="V13173" s="4" t="s">
        <v>161</v>
      </c>
      <c r="W13173" s="4" t="s">
        <v>596</v>
      </c>
      <c r="X13173" s="4" t="s">
        <v>163</v>
      </c>
      <c r="Y13173" s="4" t="s">
        <v>294</v>
      </c>
      <c r="Z13173" s="4">
        <v>30809</v>
      </c>
      <c r="AA13173" s="7">
        <v>41401</v>
      </c>
      <c r="AB13173" s="4" t="s">
        <v>152</v>
      </c>
      <c r="AC13173" t="str">
        <f t="shared" si="430"/>
        <v>Cross Border</v>
      </c>
    </row>
    <row r="13174" spans="1:29">
      <c r="A13174" s="4">
        <v>13173</v>
      </c>
      <c r="B13174" s="4" t="s">
        <v>168</v>
      </c>
      <c r="C13174" s="7">
        <v>41399</v>
      </c>
      <c r="D13174" s="4">
        <v>89932</v>
      </c>
      <c r="E13174" s="4">
        <f t="shared" si="429"/>
        <v>513.9</v>
      </c>
      <c r="F13174" s="5">
        <v>0.1</v>
      </c>
      <c r="G13174" s="5">
        <v>152</v>
      </c>
      <c r="H13174" s="4">
        <v>4</v>
      </c>
      <c r="I13174" s="5">
        <v>571</v>
      </c>
      <c r="J13174" s="5">
        <v>-391</v>
      </c>
      <c r="K13174" s="5">
        <v>4</v>
      </c>
      <c r="L13174" s="5">
        <v>0.79</v>
      </c>
      <c r="M13174" s="4" t="s">
        <v>230</v>
      </c>
      <c r="N13174" s="4" t="s">
        <v>141</v>
      </c>
      <c r="O13174" s="4" t="s">
        <v>261</v>
      </c>
      <c r="P13174" s="4" t="s">
        <v>2476</v>
      </c>
      <c r="Q13174" s="4" t="s">
        <v>157</v>
      </c>
      <c r="R13174" s="4">
        <v>3343</v>
      </c>
      <c r="S13174" s="4" t="s">
        <v>6544</v>
      </c>
      <c r="T13174" s="4" t="s">
        <v>2091</v>
      </c>
      <c r="U13174" s="4" t="s">
        <v>149</v>
      </c>
      <c r="V13174" s="4" t="s">
        <v>161</v>
      </c>
      <c r="W13174" s="4" t="s">
        <v>716</v>
      </c>
      <c r="X13174" s="4" t="s">
        <v>163</v>
      </c>
      <c r="Y13174" s="4" t="s">
        <v>5809</v>
      </c>
      <c r="Z13174" s="4">
        <v>48239</v>
      </c>
      <c r="AA13174" s="7">
        <v>41401</v>
      </c>
      <c r="AB13174" s="4" t="s">
        <v>152</v>
      </c>
      <c r="AC13174" t="str">
        <f t="shared" si="430"/>
        <v>Cross Border</v>
      </c>
    </row>
    <row r="13175" spans="1:29">
      <c r="A13175" s="4">
        <v>13174</v>
      </c>
      <c r="B13175" s="4" t="s">
        <v>154</v>
      </c>
      <c r="C13175" s="7">
        <v>41399</v>
      </c>
      <c r="D13175" s="4">
        <v>90907</v>
      </c>
      <c r="E13175" s="4">
        <f t="shared" si="429"/>
        <v>31.04</v>
      </c>
      <c r="F13175" s="5">
        <v>0.03</v>
      </c>
      <c r="G13175" s="5">
        <v>6</v>
      </c>
      <c r="H13175" s="4">
        <v>5</v>
      </c>
      <c r="I13175" s="5">
        <v>32</v>
      </c>
      <c r="J13175" s="5">
        <v>16</v>
      </c>
      <c r="K13175" s="5">
        <v>3</v>
      </c>
      <c r="L13175" s="5">
        <v>0.36</v>
      </c>
      <c r="M13175" s="4" t="s">
        <v>140</v>
      </c>
      <c r="N13175" s="4" t="s">
        <v>141</v>
      </c>
      <c r="O13175" s="4" t="s">
        <v>768</v>
      </c>
      <c r="P13175" s="4" t="s">
        <v>3075</v>
      </c>
      <c r="Q13175" s="4" t="s">
        <v>157</v>
      </c>
      <c r="R13175" s="4">
        <v>1427</v>
      </c>
      <c r="S13175" s="4" t="s">
        <v>1481</v>
      </c>
      <c r="T13175" s="4" t="s">
        <v>1148</v>
      </c>
      <c r="U13175" s="4" t="s">
        <v>149</v>
      </c>
      <c r="V13175" s="4" t="s">
        <v>161</v>
      </c>
      <c r="W13175" s="4" t="s">
        <v>716</v>
      </c>
      <c r="X13175" s="4" t="s">
        <v>163</v>
      </c>
      <c r="Y13175" s="4" t="s">
        <v>2669</v>
      </c>
      <c r="Z13175" s="4">
        <v>48708</v>
      </c>
      <c r="AA13175" s="7">
        <v>41400</v>
      </c>
      <c r="AB13175" s="4" t="s">
        <v>152</v>
      </c>
      <c r="AC13175" t="str">
        <f t="shared" si="430"/>
        <v>Cross Border</v>
      </c>
    </row>
    <row r="13176" spans="1:29">
      <c r="A13176" s="4">
        <v>13175</v>
      </c>
      <c r="B13176" s="4" t="s">
        <v>154</v>
      </c>
      <c r="C13176" s="7">
        <v>41399</v>
      </c>
      <c r="D13176" s="4">
        <v>91471</v>
      </c>
      <c r="E13176" s="4">
        <f t="shared" si="429"/>
        <v>148.12</v>
      </c>
      <c r="F13176" s="5">
        <v>0.08</v>
      </c>
      <c r="G13176" s="5">
        <v>12</v>
      </c>
      <c r="H13176" s="4">
        <v>13</v>
      </c>
      <c r="I13176" s="5">
        <v>161</v>
      </c>
      <c r="J13176" s="5">
        <v>26</v>
      </c>
      <c r="K13176" s="5">
        <v>6</v>
      </c>
      <c r="L13176" s="5">
        <v>0.38</v>
      </c>
      <c r="M13176" s="4" t="s">
        <v>140</v>
      </c>
      <c r="N13176" s="4" t="s">
        <v>141</v>
      </c>
      <c r="O13176" s="4" t="s">
        <v>197</v>
      </c>
      <c r="P13176" s="4" t="s">
        <v>4501</v>
      </c>
      <c r="Q13176" s="4" t="s">
        <v>157</v>
      </c>
      <c r="R13176" s="4">
        <v>1173</v>
      </c>
      <c r="S13176" s="4" t="s">
        <v>6545</v>
      </c>
      <c r="T13176" s="4" t="s">
        <v>885</v>
      </c>
      <c r="U13176" s="4" t="s">
        <v>174</v>
      </c>
      <c r="V13176" s="4" t="s">
        <v>161</v>
      </c>
      <c r="W13176" s="4" t="s">
        <v>175</v>
      </c>
      <c r="X13176" s="4" t="s">
        <v>163</v>
      </c>
      <c r="Y13176" s="4" t="s">
        <v>220</v>
      </c>
      <c r="Z13176" s="4">
        <v>90640</v>
      </c>
      <c r="AA13176" s="7">
        <v>41399</v>
      </c>
      <c r="AB13176" s="4" t="s">
        <v>152</v>
      </c>
      <c r="AC13176" t="str">
        <f t="shared" si="430"/>
        <v>Cross Border</v>
      </c>
    </row>
    <row r="13177" spans="1:29">
      <c r="A13177" s="4">
        <v>13176</v>
      </c>
      <c r="B13177" s="4" t="s">
        <v>154</v>
      </c>
      <c r="C13177" s="7">
        <v>41399</v>
      </c>
      <c r="D13177" s="4">
        <v>86626</v>
      </c>
      <c r="E13177" s="4">
        <f t="shared" si="429"/>
        <v>372.93</v>
      </c>
      <c r="F13177" s="5">
        <v>0.07</v>
      </c>
      <c r="G13177" s="5">
        <v>41</v>
      </c>
      <c r="H13177" s="4">
        <v>10</v>
      </c>
      <c r="I13177" s="5">
        <v>401</v>
      </c>
      <c r="J13177" s="5">
        <v>155</v>
      </c>
      <c r="K13177" s="5">
        <v>14</v>
      </c>
      <c r="L13177" s="5">
        <v>0.57</v>
      </c>
      <c r="M13177" s="4" t="s">
        <v>179</v>
      </c>
      <c r="N13177" s="4" t="s">
        <v>155</v>
      </c>
      <c r="O13177" s="4" t="s">
        <v>239</v>
      </c>
      <c r="P13177" s="4" t="s">
        <v>5046</v>
      </c>
      <c r="Q13177" s="4" t="s">
        <v>171</v>
      </c>
      <c r="R13177" s="4">
        <v>238</v>
      </c>
      <c r="S13177" s="4" t="s">
        <v>2576</v>
      </c>
      <c r="T13177" s="4" t="s">
        <v>751</v>
      </c>
      <c r="U13177" s="4" t="s">
        <v>149</v>
      </c>
      <c r="V13177" s="4" t="s">
        <v>161</v>
      </c>
      <c r="W13177" s="4" t="s">
        <v>1224</v>
      </c>
      <c r="X13177" s="4" t="s">
        <v>163</v>
      </c>
      <c r="Y13177" s="4" t="s">
        <v>3576</v>
      </c>
      <c r="Z13177" s="4">
        <v>66203</v>
      </c>
      <c r="AA13177" s="7">
        <v>41401</v>
      </c>
      <c r="AB13177" s="4" t="s">
        <v>152</v>
      </c>
      <c r="AC13177" t="str">
        <f t="shared" si="430"/>
        <v>Cross Border</v>
      </c>
    </row>
    <row r="13178" spans="1:29">
      <c r="A13178" s="4">
        <v>13177</v>
      </c>
      <c r="B13178" s="4" t="s">
        <v>139</v>
      </c>
      <c r="C13178" s="7">
        <v>41399</v>
      </c>
      <c r="D13178" s="4">
        <v>90702</v>
      </c>
      <c r="E13178" s="4">
        <f t="shared" si="429"/>
        <v>1464.12</v>
      </c>
      <c r="F13178" s="5">
        <v>0.02</v>
      </c>
      <c r="G13178" s="5">
        <v>91</v>
      </c>
      <c r="H13178" s="4">
        <v>16</v>
      </c>
      <c r="I13178" s="5">
        <v>1494</v>
      </c>
      <c r="J13178" s="5">
        <v>195</v>
      </c>
      <c r="K13178" s="5">
        <v>30</v>
      </c>
      <c r="L13178" s="5">
        <v>0.61</v>
      </c>
      <c r="M13178" s="4" t="s">
        <v>179</v>
      </c>
      <c r="N13178" s="4" t="s">
        <v>180</v>
      </c>
      <c r="O13178" s="4" t="s">
        <v>181</v>
      </c>
      <c r="P13178" s="4" t="s">
        <v>4914</v>
      </c>
      <c r="Q13178" s="4" t="s">
        <v>144</v>
      </c>
      <c r="R13178" s="4">
        <v>430</v>
      </c>
      <c r="S13178" s="4" t="s">
        <v>2578</v>
      </c>
      <c r="T13178" s="4" t="s">
        <v>487</v>
      </c>
      <c r="U13178" s="4" t="s">
        <v>174</v>
      </c>
      <c r="V13178" s="4" t="s">
        <v>161</v>
      </c>
      <c r="W13178" s="4" t="s">
        <v>175</v>
      </c>
      <c r="X13178" s="4" t="s">
        <v>163</v>
      </c>
      <c r="Y13178" s="4" t="s">
        <v>5714</v>
      </c>
      <c r="Z13178" s="4">
        <v>94583</v>
      </c>
      <c r="AA13178" s="7">
        <v>41399</v>
      </c>
      <c r="AB13178" s="4" t="s">
        <v>188</v>
      </c>
      <c r="AC13178" t="str">
        <f t="shared" si="430"/>
        <v>Cross Border</v>
      </c>
    </row>
    <row r="13179" spans="1:29">
      <c r="A13179" s="4">
        <v>13178</v>
      </c>
      <c r="B13179" s="4" t="s">
        <v>139</v>
      </c>
      <c r="C13179" s="7">
        <v>41399</v>
      </c>
      <c r="D13179" s="4">
        <v>89953</v>
      </c>
      <c r="E13179" s="4">
        <f t="shared" si="429"/>
        <v>963.27</v>
      </c>
      <c r="F13179" s="5">
        <v>0.01</v>
      </c>
      <c r="G13179" s="5">
        <v>96</v>
      </c>
      <c r="H13179" s="4">
        <v>10</v>
      </c>
      <c r="I13179" s="5">
        <v>973</v>
      </c>
      <c r="J13179" s="5">
        <v>-1207</v>
      </c>
      <c r="K13179" s="5">
        <v>74</v>
      </c>
      <c r="L13179" s="5">
        <v>0.57</v>
      </c>
      <c r="M13179" s="4" t="s">
        <v>179</v>
      </c>
      <c r="N13179" s="4" t="s">
        <v>180</v>
      </c>
      <c r="O13179" s="4" t="s">
        <v>181</v>
      </c>
      <c r="P13179" s="4" t="s">
        <v>4398</v>
      </c>
      <c r="Q13179" s="4" t="s">
        <v>183</v>
      </c>
      <c r="R13179" s="4">
        <v>1778</v>
      </c>
      <c r="S13179" s="4" t="s">
        <v>4471</v>
      </c>
      <c r="T13179" s="4" t="s">
        <v>1178</v>
      </c>
      <c r="U13179" s="4" t="s">
        <v>149</v>
      </c>
      <c r="V13179" s="4" t="s">
        <v>161</v>
      </c>
      <c r="W13179" s="4" t="s">
        <v>1253</v>
      </c>
      <c r="X13179" s="4" t="s">
        <v>163</v>
      </c>
      <c r="Y13179" s="4" t="s">
        <v>4472</v>
      </c>
      <c r="Z13179" s="4">
        <v>47906</v>
      </c>
      <c r="AA13179" s="7">
        <v>41401</v>
      </c>
      <c r="AB13179" s="4" t="s">
        <v>188</v>
      </c>
      <c r="AC13179" t="str">
        <f t="shared" si="430"/>
        <v>Cross Border</v>
      </c>
    </row>
    <row r="13180" spans="1:29">
      <c r="A13180" s="4">
        <v>13179</v>
      </c>
      <c r="B13180" s="4" t="s">
        <v>139</v>
      </c>
      <c r="C13180" s="7">
        <v>41399</v>
      </c>
      <c r="D13180" s="4">
        <v>89953</v>
      </c>
      <c r="E13180" s="4">
        <f t="shared" si="429"/>
        <v>2557.74</v>
      </c>
      <c r="F13180" s="5">
        <v>0.06</v>
      </c>
      <c r="G13180" s="5">
        <v>301</v>
      </c>
      <c r="H13180" s="4">
        <v>9</v>
      </c>
      <c r="I13180" s="5">
        <v>2721</v>
      </c>
      <c r="J13180" s="5">
        <v>1261</v>
      </c>
      <c r="K13180" s="5">
        <v>65</v>
      </c>
      <c r="L13180" s="5">
        <v>0.56</v>
      </c>
      <c r="M13180" s="4" t="s">
        <v>179</v>
      </c>
      <c r="N13180" s="4" t="s">
        <v>180</v>
      </c>
      <c r="O13180" s="4" t="s">
        <v>181</v>
      </c>
      <c r="P13180" s="4" t="s">
        <v>1958</v>
      </c>
      <c r="Q13180" s="4" t="s">
        <v>183</v>
      </c>
      <c r="R13180" s="4">
        <v>1778</v>
      </c>
      <c r="S13180" s="4" t="s">
        <v>4471</v>
      </c>
      <c r="T13180" s="4" t="s">
        <v>333</v>
      </c>
      <c r="U13180" s="4" t="s">
        <v>149</v>
      </c>
      <c r="V13180" s="4" t="s">
        <v>161</v>
      </c>
      <c r="W13180" s="4" t="s">
        <v>1253</v>
      </c>
      <c r="X13180" s="4" t="s">
        <v>163</v>
      </c>
      <c r="Y13180" s="4" t="s">
        <v>4472</v>
      </c>
      <c r="Z13180" s="4">
        <v>47906</v>
      </c>
      <c r="AA13180" s="7">
        <v>41400</v>
      </c>
      <c r="AB13180" s="4" t="s">
        <v>188</v>
      </c>
      <c r="AC13180" t="str">
        <f t="shared" si="430"/>
        <v>Cross Border</v>
      </c>
    </row>
    <row r="13181" spans="1:29">
      <c r="A13181" s="4">
        <v>13180</v>
      </c>
      <c r="B13181" s="4" t="s">
        <v>139</v>
      </c>
      <c r="C13181" s="7">
        <v>41399</v>
      </c>
      <c r="D13181" s="4">
        <v>89953</v>
      </c>
      <c r="E13181" s="4">
        <f t="shared" si="429"/>
        <v>411.72</v>
      </c>
      <c r="F13181" s="5">
        <v>0.06</v>
      </c>
      <c r="G13181" s="5">
        <v>38</v>
      </c>
      <c r="H13181" s="4">
        <v>12</v>
      </c>
      <c r="I13181" s="5">
        <v>438</v>
      </c>
      <c r="J13181" s="5">
        <v>302</v>
      </c>
      <c r="K13181" s="5">
        <v>5</v>
      </c>
      <c r="L13181" s="5">
        <v>0.38</v>
      </c>
      <c r="M13181" s="4" t="s">
        <v>140</v>
      </c>
      <c r="N13181" s="4" t="s">
        <v>196</v>
      </c>
      <c r="O13181" s="4" t="s">
        <v>197</v>
      </c>
      <c r="P13181" s="4" t="s">
        <v>2764</v>
      </c>
      <c r="Q13181" s="4" t="s">
        <v>183</v>
      </c>
      <c r="R13181" s="4">
        <v>1778</v>
      </c>
      <c r="S13181" s="4" t="s">
        <v>4471</v>
      </c>
      <c r="T13181" s="4" t="s">
        <v>1633</v>
      </c>
      <c r="U13181" s="4" t="s">
        <v>149</v>
      </c>
      <c r="V13181" s="4" t="s">
        <v>161</v>
      </c>
      <c r="W13181" s="4" t="s">
        <v>1253</v>
      </c>
      <c r="X13181" s="4" t="s">
        <v>163</v>
      </c>
      <c r="Y13181" s="4" t="s">
        <v>4472</v>
      </c>
      <c r="Z13181" s="4">
        <v>47906</v>
      </c>
      <c r="AA13181" s="7">
        <v>41401</v>
      </c>
      <c r="AB13181" s="4" t="s">
        <v>152</v>
      </c>
      <c r="AC13181" t="str">
        <f t="shared" si="430"/>
        <v>Cross Border</v>
      </c>
    </row>
    <row r="13182" spans="1:29">
      <c r="A13182" s="4">
        <v>13181</v>
      </c>
      <c r="B13182" s="4" t="s">
        <v>139</v>
      </c>
      <c r="C13182" s="7">
        <v>41399</v>
      </c>
      <c r="D13182" s="4">
        <v>89953</v>
      </c>
      <c r="E13182" s="4">
        <f t="shared" si="429"/>
        <v>1339.2</v>
      </c>
      <c r="F13182" s="5">
        <v>0.07</v>
      </c>
      <c r="G13182" s="5">
        <v>162</v>
      </c>
      <c r="H13182" s="4">
        <v>9</v>
      </c>
      <c r="I13182" s="5">
        <v>1440</v>
      </c>
      <c r="J13182" s="5">
        <v>611</v>
      </c>
      <c r="K13182" s="5">
        <v>20</v>
      </c>
      <c r="L13182" s="5">
        <v>0.66</v>
      </c>
      <c r="M13182" s="4" t="s">
        <v>140</v>
      </c>
      <c r="N13182" s="4" t="s">
        <v>141</v>
      </c>
      <c r="O13182" s="4" t="s">
        <v>142</v>
      </c>
      <c r="P13182" s="4" t="s">
        <v>670</v>
      </c>
      <c r="Q13182" s="4" t="s">
        <v>183</v>
      </c>
      <c r="R13182" s="4">
        <v>1778</v>
      </c>
      <c r="S13182" s="4" t="s">
        <v>4471</v>
      </c>
      <c r="T13182" s="4" t="s">
        <v>2773</v>
      </c>
      <c r="U13182" s="4" t="s">
        <v>149</v>
      </c>
      <c r="V13182" s="4" t="s">
        <v>161</v>
      </c>
      <c r="W13182" s="4" t="s">
        <v>1253</v>
      </c>
      <c r="X13182" s="4" t="s">
        <v>163</v>
      </c>
      <c r="Y13182" s="4" t="s">
        <v>4472</v>
      </c>
      <c r="Z13182" s="4">
        <v>47906</v>
      </c>
      <c r="AA13182" s="7">
        <v>41401</v>
      </c>
      <c r="AB13182" s="4" t="s">
        <v>152</v>
      </c>
      <c r="AC13182" t="str">
        <f t="shared" si="430"/>
        <v>Cross Border</v>
      </c>
    </row>
    <row r="13183" spans="1:29">
      <c r="A13183" s="4">
        <v>13182</v>
      </c>
      <c r="B13183" s="4" t="s">
        <v>342</v>
      </c>
      <c r="C13183" s="7">
        <v>41400</v>
      </c>
      <c r="D13183" s="4">
        <v>6785</v>
      </c>
      <c r="E13183" s="4">
        <f t="shared" si="429"/>
        <v>226.01</v>
      </c>
      <c r="F13183" s="5">
        <v>0.03</v>
      </c>
      <c r="G13183" s="5">
        <v>25</v>
      </c>
      <c r="H13183" s="4">
        <v>9</v>
      </c>
      <c r="I13183" s="5">
        <v>233</v>
      </c>
      <c r="J13183" s="5">
        <v>80</v>
      </c>
      <c r="K13183" s="5">
        <v>9</v>
      </c>
      <c r="L13183" s="5">
        <v>0.5</v>
      </c>
      <c r="M13183" s="4" t="s">
        <v>179</v>
      </c>
      <c r="N13183" s="4" t="s">
        <v>330</v>
      </c>
      <c r="O13183" s="4" t="s">
        <v>239</v>
      </c>
      <c r="P13183" s="4" t="s">
        <v>3590</v>
      </c>
      <c r="Q13183" s="4" t="s">
        <v>157</v>
      </c>
      <c r="R13183" s="4">
        <v>2452</v>
      </c>
      <c r="S13183" s="4" t="s">
        <v>1181</v>
      </c>
      <c r="T13183" s="4" t="s">
        <v>967</v>
      </c>
      <c r="U13183" s="4" t="s">
        <v>147</v>
      </c>
      <c r="V13183" s="4" t="s">
        <v>242</v>
      </c>
      <c r="W13183" s="4" t="s">
        <v>454</v>
      </c>
      <c r="X13183" s="4" t="s">
        <v>455</v>
      </c>
      <c r="Y13183" s="4" t="s">
        <v>456</v>
      </c>
      <c r="Z13183" s="4"/>
      <c r="AA13183" s="7">
        <v>41402</v>
      </c>
      <c r="AB13183" s="4" t="s">
        <v>152</v>
      </c>
      <c r="AC13183" t="str">
        <f t="shared" si="430"/>
        <v>Local</v>
      </c>
    </row>
    <row r="13184" spans="1:29">
      <c r="A13184" s="4">
        <v>13183</v>
      </c>
      <c r="B13184" s="4" t="s">
        <v>342</v>
      </c>
      <c r="C13184" s="7">
        <v>41400</v>
      </c>
      <c r="D13184" s="4">
        <v>8679</v>
      </c>
      <c r="E13184" s="4">
        <f t="shared" si="429"/>
        <v>576.18</v>
      </c>
      <c r="F13184" s="5">
        <v>0.01</v>
      </c>
      <c r="G13184" s="5">
        <v>9</v>
      </c>
      <c r="H13184" s="4">
        <v>60</v>
      </c>
      <c r="I13184" s="5">
        <v>582</v>
      </c>
      <c r="J13184" s="5">
        <v>161</v>
      </c>
      <c r="K13184" s="5">
        <v>2</v>
      </c>
      <c r="L13184" s="5">
        <v>0.4</v>
      </c>
      <c r="M13184" s="4" t="s">
        <v>140</v>
      </c>
      <c r="N13184" s="4" t="s">
        <v>196</v>
      </c>
      <c r="O13184" s="4" t="s">
        <v>197</v>
      </c>
      <c r="P13184" s="4" t="s">
        <v>198</v>
      </c>
      <c r="Q13184" s="4" t="s">
        <v>157</v>
      </c>
      <c r="R13184" s="4">
        <v>2829</v>
      </c>
      <c r="S13184" s="4" t="s">
        <v>4904</v>
      </c>
      <c r="T13184" s="4" t="s">
        <v>1580</v>
      </c>
      <c r="U13184" s="4" t="s">
        <v>147</v>
      </c>
      <c r="V13184" s="4" t="s">
        <v>201</v>
      </c>
      <c r="W13184" s="4" t="s">
        <v>3805</v>
      </c>
      <c r="X13184" s="4" t="s">
        <v>327</v>
      </c>
      <c r="Y13184" s="4" t="s">
        <v>3805</v>
      </c>
      <c r="Z13184" s="4"/>
      <c r="AA13184" s="7">
        <v>41401</v>
      </c>
      <c r="AB13184" s="4" t="s">
        <v>152</v>
      </c>
      <c r="AC13184" t="str">
        <f t="shared" si="430"/>
        <v>Local</v>
      </c>
    </row>
    <row r="13185" spans="1:29">
      <c r="A13185" s="4">
        <v>13184</v>
      </c>
      <c r="B13185" s="4" t="s">
        <v>178</v>
      </c>
      <c r="C13185" s="7">
        <v>41400</v>
      </c>
      <c r="D13185" s="4">
        <v>21796</v>
      </c>
      <c r="E13185" s="4">
        <f t="shared" si="429"/>
        <v>5941.44</v>
      </c>
      <c r="F13185" s="5">
        <v>0.04</v>
      </c>
      <c r="G13185" s="5">
        <v>100</v>
      </c>
      <c r="H13185" s="4">
        <v>60</v>
      </c>
      <c r="I13185" s="5">
        <v>6189</v>
      </c>
      <c r="J13185" s="5">
        <v>1033</v>
      </c>
      <c r="K13185" s="5">
        <v>20</v>
      </c>
      <c r="L13185" s="5">
        <v>0.52</v>
      </c>
      <c r="M13185" s="4" t="s">
        <v>230</v>
      </c>
      <c r="N13185" s="4" t="s">
        <v>141</v>
      </c>
      <c r="O13185" s="4" t="s">
        <v>261</v>
      </c>
      <c r="P13185" s="4" t="s">
        <v>2233</v>
      </c>
      <c r="Q13185" s="4" t="s">
        <v>157</v>
      </c>
      <c r="R13185" s="4">
        <v>3365</v>
      </c>
      <c r="S13185" s="4" t="s">
        <v>1708</v>
      </c>
      <c r="T13185" s="4" t="s">
        <v>770</v>
      </c>
      <c r="U13185" s="4" t="s">
        <v>147</v>
      </c>
      <c r="V13185" s="4" t="s">
        <v>201</v>
      </c>
      <c r="W13185" s="4" t="s">
        <v>898</v>
      </c>
      <c r="X13185" s="4" t="s">
        <v>899</v>
      </c>
      <c r="Y13185" s="4" t="s">
        <v>898</v>
      </c>
      <c r="Z13185" s="4"/>
      <c r="AA13185" s="7">
        <v>41404</v>
      </c>
      <c r="AB13185" s="4" t="s">
        <v>152</v>
      </c>
      <c r="AC13185" t="str">
        <f t="shared" si="430"/>
        <v>Local</v>
      </c>
    </row>
    <row r="13186" spans="1:29">
      <c r="A13186" s="4">
        <v>13185</v>
      </c>
      <c r="B13186" s="4" t="s">
        <v>178</v>
      </c>
      <c r="C13186" s="7">
        <v>41400</v>
      </c>
      <c r="D13186" s="4">
        <v>21796</v>
      </c>
      <c r="E13186" s="4">
        <f t="shared" ref="E13186:E13249" si="431">I13186*(1-F13186)</f>
        <v>60.39</v>
      </c>
      <c r="F13186" s="5">
        <v>0.01</v>
      </c>
      <c r="G13186" s="5">
        <v>21</v>
      </c>
      <c r="H13186" s="4">
        <v>3</v>
      </c>
      <c r="I13186" s="5">
        <v>61</v>
      </c>
      <c r="J13186" s="5">
        <v>-100</v>
      </c>
      <c r="K13186" s="5">
        <v>5</v>
      </c>
      <c r="L13186" s="5">
        <v>0.58</v>
      </c>
      <c r="M13186" s="4" t="s">
        <v>230</v>
      </c>
      <c r="N13186" s="4" t="s">
        <v>238</v>
      </c>
      <c r="O13186" s="4" t="s">
        <v>289</v>
      </c>
      <c r="P13186" s="4" t="s">
        <v>2370</v>
      </c>
      <c r="Q13186" s="4" t="s">
        <v>157</v>
      </c>
      <c r="R13186" s="4">
        <v>3365</v>
      </c>
      <c r="S13186" s="4" t="s">
        <v>1708</v>
      </c>
      <c r="T13186" s="4" t="s">
        <v>367</v>
      </c>
      <c r="U13186" s="4" t="s">
        <v>147</v>
      </c>
      <c r="V13186" s="4" t="s">
        <v>201</v>
      </c>
      <c r="W13186" s="4" t="s">
        <v>898</v>
      </c>
      <c r="X13186" s="4" t="s">
        <v>899</v>
      </c>
      <c r="Y13186" s="4" t="s">
        <v>898</v>
      </c>
      <c r="Z13186" s="4"/>
      <c r="AA13186" s="7">
        <v>41400</v>
      </c>
      <c r="AB13186" s="4" t="s">
        <v>152</v>
      </c>
      <c r="AC13186" t="str">
        <f t="shared" si="430"/>
        <v>Local</v>
      </c>
    </row>
    <row r="13187" spans="1:29">
      <c r="A13187" s="4">
        <v>13186</v>
      </c>
      <c r="B13187" s="4" t="s">
        <v>178</v>
      </c>
      <c r="C13187" s="7">
        <v>41400</v>
      </c>
      <c r="D13187" s="4">
        <v>21796</v>
      </c>
      <c r="E13187" s="4">
        <f t="shared" si="431"/>
        <v>706.5</v>
      </c>
      <c r="F13187" s="5">
        <v>0.1</v>
      </c>
      <c r="G13187" s="5">
        <v>16</v>
      </c>
      <c r="H13187" s="4">
        <v>53</v>
      </c>
      <c r="I13187" s="5">
        <v>785</v>
      </c>
      <c r="J13187" s="5">
        <v>275</v>
      </c>
      <c r="K13187" s="5">
        <v>1</v>
      </c>
      <c r="L13187" s="5">
        <v>0.38</v>
      </c>
      <c r="M13187" s="4" t="s">
        <v>140</v>
      </c>
      <c r="N13187" s="4" t="s">
        <v>141</v>
      </c>
      <c r="O13187" s="4" t="s">
        <v>768</v>
      </c>
      <c r="P13187" s="4" t="s">
        <v>3255</v>
      </c>
      <c r="Q13187" s="4" t="s">
        <v>157</v>
      </c>
      <c r="R13187" s="4">
        <v>3365</v>
      </c>
      <c r="S13187" s="4" t="s">
        <v>1708</v>
      </c>
      <c r="T13187" s="4" t="s">
        <v>400</v>
      </c>
      <c r="U13187" s="4" t="s">
        <v>147</v>
      </c>
      <c r="V13187" s="4" t="s">
        <v>201</v>
      </c>
      <c r="W13187" s="4" t="s">
        <v>898</v>
      </c>
      <c r="X13187" s="4" t="s">
        <v>899</v>
      </c>
      <c r="Y13187" s="4" t="s">
        <v>898</v>
      </c>
      <c r="Z13187" s="4"/>
      <c r="AA13187" s="7">
        <v>41407</v>
      </c>
      <c r="AB13187" s="4" t="s">
        <v>152</v>
      </c>
      <c r="AC13187" t="str">
        <f t="shared" si="430"/>
        <v>Local</v>
      </c>
    </row>
    <row r="13188" spans="1:29">
      <c r="A13188" s="4">
        <v>13187</v>
      </c>
      <c r="B13188" s="4" t="s">
        <v>178</v>
      </c>
      <c r="C13188" s="7">
        <v>41400</v>
      </c>
      <c r="D13188" s="4">
        <v>21796</v>
      </c>
      <c r="E13188" s="4">
        <f t="shared" si="431"/>
        <v>40.92</v>
      </c>
      <c r="F13188" s="5">
        <v>0.07</v>
      </c>
      <c r="G13188" s="5">
        <v>1</v>
      </c>
      <c r="H13188" s="4">
        <v>40</v>
      </c>
      <c r="I13188" s="5">
        <v>44</v>
      </c>
      <c r="J13188" s="5">
        <v>-3</v>
      </c>
      <c r="K13188" s="5">
        <v>1</v>
      </c>
      <c r="L13188" s="5">
        <v>0.38</v>
      </c>
      <c r="M13188" s="4" t="s">
        <v>140</v>
      </c>
      <c r="N13188" s="4" t="s">
        <v>196</v>
      </c>
      <c r="O13188" s="4" t="s">
        <v>617</v>
      </c>
      <c r="P13188" s="4" t="s">
        <v>1319</v>
      </c>
      <c r="Q13188" s="4" t="s">
        <v>157</v>
      </c>
      <c r="R13188" s="4">
        <v>3365</v>
      </c>
      <c r="S13188" s="4" t="s">
        <v>1708</v>
      </c>
      <c r="T13188" s="4" t="s">
        <v>1614</v>
      </c>
      <c r="U13188" s="4" t="s">
        <v>147</v>
      </c>
      <c r="V13188" s="4" t="s">
        <v>201</v>
      </c>
      <c r="W13188" s="4" t="s">
        <v>898</v>
      </c>
      <c r="X13188" s="4" t="s">
        <v>899</v>
      </c>
      <c r="Y13188" s="4" t="s">
        <v>898</v>
      </c>
      <c r="Z13188" s="4"/>
      <c r="AA13188" s="7">
        <v>41405</v>
      </c>
      <c r="AB13188" s="4" t="s">
        <v>152</v>
      </c>
      <c r="AC13188" t="str">
        <f t="shared" si="430"/>
        <v>Local</v>
      </c>
    </row>
    <row r="13189" spans="1:29">
      <c r="A13189" s="4">
        <v>13188</v>
      </c>
      <c r="B13189" s="4" t="s">
        <v>139</v>
      </c>
      <c r="C13189" s="7">
        <v>41400</v>
      </c>
      <c r="D13189" s="4">
        <v>22272</v>
      </c>
      <c r="E13189" s="4">
        <f t="shared" si="431"/>
        <v>6283.8</v>
      </c>
      <c r="F13189" s="5">
        <v>0.1</v>
      </c>
      <c r="G13189" s="5">
        <v>152</v>
      </c>
      <c r="H13189" s="4">
        <v>48</v>
      </c>
      <c r="I13189" s="5">
        <v>6982</v>
      </c>
      <c r="J13189" s="5">
        <v>15</v>
      </c>
      <c r="K13189" s="5">
        <v>4</v>
      </c>
      <c r="L13189" s="5">
        <v>0.79</v>
      </c>
      <c r="M13189" s="4" t="s">
        <v>230</v>
      </c>
      <c r="N13189" s="4" t="s">
        <v>141</v>
      </c>
      <c r="O13189" s="4" t="s">
        <v>261</v>
      </c>
      <c r="P13189" s="4" t="s">
        <v>2476</v>
      </c>
      <c r="Q13189" s="4" t="s">
        <v>157</v>
      </c>
      <c r="R13189" s="4">
        <v>1137</v>
      </c>
      <c r="S13189" s="4" t="s">
        <v>3700</v>
      </c>
      <c r="T13189" s="4" t="s">
        <v>2316</v>
      </c>
      <c r="U13189" s="4" t="s">
        <v>147</v>
      </c>
      <c r="V13189" s="4" t="s">
        <v>148</v>
      </c>
      <c r="W13189" s="4" t="s">
        <v>3701</v>
      </c>
      <c r="X13189" s="4" t="s">
        <v>2164</v>
      </c>
      <c r="Y13189" s="4" t="s">
        <v>3702</v>
      </c>
      <c r="Z13189" s="4">
        <v>2000</v>
      </c>
      <c r="AA13189" s="7">
        <v>41402</v>
      </c>
      <c r="AB13189" s="4" t="s">
        <v>152</v>
      </c>
      <c r="AC13189" t="str">
        <f t="shared" si="430"/>
        <v>Local</v>
      </c>
    </row>
    <row r="13190" spans="1:29">
      <c r="A13190" s="4">
        <v>13189</v>
      </c>
      <c r="B13190" s="4" t="s">
        <v>139</v>
      </c>
      <c r="C13190" s="7">
        <v>41400</v>
      </c>
      <c r="D13190" s="4">
        <v>22272</v>
      </c>
      <c r="E13190" s="4">
        <f t="shared" si="431"/>
        <v>1239.24</v>
      </c>
      <c r="F13190" s="5">
        <v>0.08</v>
      </c>
      <c r="G13190" s="5">
        <v>35</v>
      </c>
      <c r="H13190" s="4">
        <v>39</v>
      </c>
      <c r="I13190" s="5">
        <v>1347</v>
      </c>
      <c r="J13190" s="5">
        <v>342</v>
      </c>
      <c r="K13190" s="5">
        <v>2</v>
      </c>
      <c r="L13190" s="5">
        <v>0.43</v>
      </c>
      <c r="M13190" s="4" t="s">
        <v>230</v>
      </c>
      <c r="N13190" s="4" t="s">
        <v>330</v>
      </c>
      <c r="O13190" s="4" t="s">
        <v>261</v>
      </c>
      <c r="P13190" s="4" t="s">
        <v>3129</v>
      </c>
      <c r="Q13190" s="4" t="s">
        <v>157</v>
      </c>
      <c r="R13190" s="4">
        <v>1137</v>
      </c>
      <c r="S13190" s="4" t="s">
        <v>3700</v>
      </c>
      <c r="T13190" s="4" t="s">
        <v>660</v>
      </c>
      <c r="U13190" s="4" t="s">
        <v>147</v>
      </c>
      <c r="V13190" s="4" t="s">
        <v>148</v>
      </c>
      <c r="W13190" s="4" t="s">
        <v>3701</v>
      </c>
      <c r="X13190" s="4" t="s">
        <v>2164</v>
      </c>
      <c r="Y13190" s="4" t="s">
        <v>3702</v>
      </c>
      <c r="Z13190" s="4">
        <v>2000</v>
      </c>
      <c r="AA13190" s="7">
        <v>41402</v>
      </c>
      <c r="AB13190" s="4" t="s">
        <v>152</v>
      </c>
      <c r="AC13190" t="str">
        <f t="shared" si="430"/>
        <v>Local</v>
      </c>
    </row>
    <row r="13191" spans="1:29">
      <c r="A13191" s="4">
        <v>13190</v>
      </c>
      <c r="B13191" s="4" t="s">
        <v>168</v>
      </c>
      <c r="C13191" s="7">
        <v>41400</v>
      </c>
      <c r="D13191" s="4">
        <v>27265</v>
      </c>
      <c r="E13191" s="4">
        <f t="shared" si="431"/>
        <v>19176.64</v>
      </c>
      <c r="F13191" s="5">
        <v>0.02</v>
      </c>
      <c r="G13191" s="5">
        <v>300</v>
      </c>
      <c r="H13191" s="4">
        <v>64</v>
      </c>
      <c r="I13191" s="5">
        <v>19568</v>
      </c>
      <c r="J13191" s="5">
        <v>-1792</v>
      </c>
      <c r="K13191" s="5">
        <v>12</v>
      </c>
      <c r="L13191" s="5">
        <v>0.5</v>
      </c>
      <c r="M13191" s="4" t="s">
        <v>230</v>
      </c>
      <c r="N13191" s="4" t="s">
        <v>155</v>
      </c>
      <c r="O13191" s="4" t="s">
        <v>515</v>
      </c>
      <c r="P13191" s="4" t="s">
        <v>4185</v>
      </c>
      <c r="Q13191" s="4" t="s">
        <v>183</v>
      </c>
      <c r="R13191" s="4">
        <v>667</v>
      </c>
      <c r="S13191" s="4" t="s">
        <v>933</v>
      </c>
      <c r="T13191" s="4" t="s">
        <v>894</v>
      </c>
      <c r="U13191" s="4" t="s">
        <v>149</v>
      </c>
      <c r="V13191" s="4" t="s">
        <v>161</v>
      </c>
      <c r="W13191" s="4" t="s">
        <v>316</v>
      </c>
      <c r="X13191" s="4" t="s">
        <v>163</v>
      </c>
      <c r="Y13191" s="4" t="s">
        <v>935</v>
      </c>
      <c r="Z13191" s="4">
        <v>75203</v>
      </c>
      <c r="AA13191" s="7">
        <v>41400</v>
      </c>
      <c r="AB13191" s="4" t="s">
        <v>152</v>
      </c>
      <c r="AC13191" t="str">
        <f t="shared" si="430"/>
        <v>Cross Border</v>
      </c>
    </row>
    <row r="13192" spans="1:29">
      <c r="A13192" s="4">
        <v>13191</v>
      </c>
      <c r="B13192" s="4" t="s">
        <v>168</v>
      </c>
      <c r="C13192" s="7">
        <v>41400</v>
      </c>
      <c r="D13192" s="4">
        <v>27265</v>
      </c>
      <c r="E13192" s="4">
        <f t="shared" si="431"/>
        <v>6929.3</v>
      </c>
      <c r="F13192" s="5">
        <v>0.05</v>
      </c>
      <c r="G13192" s="5">
        <v>163</v>
      </c>
      <c r="H13192" s="4">
        <v>47</v>
      </c>
      <c r="I13192" s="5">
        <v>7294</v>
      </c>
      <c r="J13192" s="5">
        <v>2254</v>
      </c>
      <c r="K13192" s="5">
        <v>20</v>
      </c>
      <c r="L13192" s="5">
        <v>0.39</v>
      </c>
      <c r="M13192" s="4" t="s">
        <v>140</v>
      </c>
      <c r="N13192" s="4" t="s">
        <v>141</v>
      </c>
      <c r="O13192" s="4" t="s">
        <v>768</v>
      </c>
      <c r="P13192" s="4" t="s">
        <v>3268</v>
      </c>
      <c r="Q13192" s="4" t="s">
        <v>183</v>
      </c>
      <c r="R13192" s="4">
        <v>667</v>
      </c>
      <c r="S13192" s="4" t="s">
        <v>933</v>
      </c>
      <c r="T13192" s="4" t="s">
        <v>1805</v>
      </c>
      <c r="U13192" s="4" t="s">
        <v>149</v>
      </c>
      <c r="V13192" s="4" t="s">
        <v>161</v>
      </c>
      <c r="W13192" s="4" t="s">
        <v>316</v>
      </c>
      <c r="X13192" s="4" t="s">
        <v>163</v>
      </c>
      <c r="Y13192" s="4" t="s">
        <v>935</v>
      </c>
      <c r="Z13192" s="4">
        <v>75203</v>
      </c>
      <c r="AA13192" s="7">
        <v>41401</v>
      </c>
      <c r="AB13192" s="4" t="s">
        <v>165</v>
      </c>
      <c r="AC13192" t="str">
        <f t="shared" si="430"/>
        <v>Cross Border</v>
      </c>
    </row>
    <row r="13193" spans="1:29">
      <c r="A13193" s="4">
        <v>13192</v>
      </c>
      <c r="B13193" s="4" t="s">
        <v>168</v>
      </c>
      <c r="C13193" s="7">
        <v>41400</v>
      </c>
      <c r="D13193" s="4">
        <v>27265</v>
      </c>
      <c r="E13193" s="4">
        <f t="shared" si="431"/>
        <v>508.28</v>
      </c>
      <c r="F13193" s="5">
        <v>0.03</v>
      </c>
      <c r="G13193" s="5">
        <v>8</v>
      </c>
      <c r="H13193" s="4">
        <v>64</v>
      </c>
      <c r="I13193" s="5">
        <v>524</v>
      </c>
      <c r="J13193" s="5">
        <v>162</v>
      </c>
      <c r="K13193" s="5">
        <v>1</v>
      </c>
      <c r="L13193" s="5">
        <v>0.43</v>
      </c>
      <c r="M13193" s="4" t="s">
        <v>179</v>
      </c>
      <c r="N13193" s="4" t="s">
        <v>196</v>
      </c>
      <c r="O13193" s="4" t="s">
        <v>239</v>
      </c>
      <c r="P13193" s="4" t="s">
        <v>651</v>
      </c>
      <c r="Q13193" s="4" t="s">
        <v>183</v>
      </c>
      <c r="R13193" s="4">
        <v>667</v>
      </c>
      <c r="S13193" s="4" t="s">
        <v>933</v>
      </c>
      <c r="T13193" s="4" t="s">
        <v>790</v>
      </c>
      <c r="U13193" s="4" t="s">
        <v>149</v>
      </c>
      <c r="V13193" s="4" t="s">
        <v>161</v>
      </c>
      <c r="W13193" s="4" t="s">
        <v>316</v>
      </c>
      <c r="X13193" s="4" t="s">
        <v>163</v>
      </c>
      <c r="Y13193" s="4" t="s">
        <v>935</v>
      </c>
      <c r="Z13193" s="4">
        <v>75203</v>
      </c>
      <c r="AA13193" s="7">
        <v>41402</v>
      </c>
      <c r="AB13193" s="4" t="s">
        <v>165</v>
      </c>
      <c r="AC13193" t="str">
        <f t="shared" si="430"/>
        <v>Cross Border</v>
      </c>
    </row>
    <row r="13194" spans="1:29">
      <c r="A13194" s="4">
        <v>13193</v>
      </c>
      <c r="B13194" s="4" t="s">
        <v>168</v>
      </c>
      <c r="C13194" s="7">
        <v>41400</v>
      </c>
      <c r="D13194" s="4">
        <v>50850</v>
      </c>
      <c r="E13194" s="4">
        <f t="shared" si="431"/>
        <v>1385.72</v>
      </c>
      <c r="F13194" s="5">
        <v>0.02</v>
      </c>
      <c r="G13194" s="5">
        <v>417</v>
      </c>
      <c r="H13194" s="4">
        <v>3</v>
      </c>
      <c r="I13194" s="5">
        <v>1414</v>
      </c>
      <c r="J13194" s="5">
        <v>-635</v>
      </c>
      <c r="K13194" s="5">
        <v>75</v>
      </c>
      <c r="L13194" s="5">
        <v>0.79</v>
      </c>
      <c r="M13194" s="4" t="s">
        <v>179</v>
      </c>
      <c r="N13194" s="4" t="s">
        <v>251</v>
      </c>
      <c r="O13194" s="4" t="s">
        <v>252</v>
      </c>
      <c r="P13194" s="4" t="s">
        <v>1809</v>
      </c>
      <c r="Q13194" s="4" t="s">
        <v>144</v>
      </c>
      <c r="R13194" s="4">
        <v>1415</v>
      </c>
      <c r="S13194" s="4" t="s">
        <v>3216</v>
      </c>
      <c r="T13194" s="4" t="s">
        <v>613</v>
      </c>
      <c r="U13194" s="4" t="s">
        <v>147</v>
      </c>
      <c r="V13194" s="4" t="s">
        <v>334</v>
      </c>
      <c r="W13194" s="4" t="s">
        <v>3217</v>
      </c>
      <c r="X13194" s="4" t="s">
        <v>3218</v>
      </c>
      <c r="Y13194" s="4" t="s">
        <v>3219</v>
      </c>
      <c r="Z13194" s="4"/>
      <c r="AA13194" s="7">
        <v>41401</v>
      </c>
      <c r="AB13194" s="4" t="s">
        <v>188</v>
      </c>
      <c r="AC13194" t="str">
        <f t="shared" si="430"/>
        <v>Local</v>
      </c>
    </row>
    <row r="13195" spans="1:29">
      <c r="A13195" s="4">
        <v>13194</v>
      </c>
      <c r="B13195" s="4" t="s">
        <v>342</v>
      </c>
      <c r="C13195" s="7">
        <v>41400</v>
      </c>
      <c r="D13195" s="4">
        <v>89230</v>
      </c>
      <c r="E13195" s="4">
        <f t="shared" si="431"/>
        <v>50.44</v>
      </c>
      <c r="F13195" s="5">
        <v>0.03</v>
      </c>
      <c r="G13195" s="5">
        <v>25</v>
      </c>
      <c r="H13195" s="4">
        <v>2</v>
      </c>
      <c r="I13195" s="5">
        <v>52</v>
      </c>
      <c r="J13195" s="5">
        <v>45</v>
      </c>
      <c r="K13195" s="5">
        <v>9</v>
      </c>
      <c r="L13195" s="5">
        <v>0.5</v>
      </c>
      <c r="M13195" s="4" t="s">
        <v>179</v>
      </c>
      <c r="N13195" s="4" t="s">
        <v>330</v>
      </c>
      <c r="O13195" s="4" t="s">
        <v>239</v>
      </c>
      <c r="P13195" s="4" t="s">
        <v>3590</v>
      </c>
      <c r="Q13195" s="4" t="s">
        <v>157</v>
      </c>
      <c r="R13195" s="4">
        <v>2453</v>
      </c>
      <c r="S13195" s="4" t="s">
        <v>5522</v>
      </c>
      <c r="T13195" s="4" t="s">
        <v>1104</v>
      </c>
      <c r="U13195" s="4" t="s">
        <v>265</v>
      </c>
      <c r="V13195" s="4" t="s">
        <v>161</v>
      </c>
      <c r="W13195" s="4" t="s">
        <v>295</v>
      </c>
      <c r="X13195" s="4" t="s">
        <v>163</v>
      </c>
      <c r="Y13195" s="4" t="s">
        <v>5523</v>
      </c>
      <c r="Z13195" s="4">
        <v>35209</v>
      </c>
      <c r="AA13195" s="7">
        <v>41402</v>
      </c>
      <c r="AB13195" s="4" t="s">
        <v>152</v>
      </c>
      <c r="AC13195" t="str">
        <f t="shared" ref="AC13195:AC13258" si="432">IF(V13195="North America","Cross Border","Local")</f>
        <v>Cross Border</v>
      </c>
    </row>
    <row r="13196" spans="1:29">
      <c r="A13196" s="4">
        <v>13195</v>
      </c>
      <c r="B13196" s="4" t="s">
        <v>342</v>
      </c>
      <c r="C13196" s="7">
        <v>41400</v>
      </c>
      <c r="D13196" s="4">
        <v>89799</v>
      </c>
      <c r="E13196" s="4">
        <f t="shared" si="431"/>
        <v>143.55</v>
      </c>
      <c r="F13196" s="5">
        <v>0.01</v>
      </c>
      <c r="G13196" s="5">
        <v>9</v>
      </c>
      <c r="H13196" s="4">
        <v>15</v>
      </c>
      <c r="I13196" s="5">
        <v>145</v>
      </c>
      <c r="J13196" s="5">
        <v>100</v>
      </c>
      <c r="K13196" s="5">
        <v>2</v>
      </c>
      <c r="L13196" s="5">
        <v>0.4</v>
      </c>
      <c r="M13196" s="4" t="s">
        <v>140</v>
      </c>
      <c r="N13196" s="4" t="s">
        <v>196</v>
      </c>
      <c r="O13196" s="4" t="s">
        <v>197</v>
      </c>
      <c r="P13196" s="4" t="s">
        <v>198</v>
      </c>
      <c r="Q13196" s="4" t="s">
        <v>157</v>
      </c>
      <c r="R13196" s="4">
        <v>2831</v>
      </c>
      <c r="S13196" s="4" t="s">
        <v>6072</v>
      </c>
      <c r="T13196" s="4" t="s">
        <v>695</v>
      </c>
      <c r="U13196" s="4" t="s">
        <v>174</v>
      </c>
      <c r="V13196" s="4" t="s">
        <v>161</v>
      </c>
      <c r="W13196" s="4" t="s">
        <v>558</v>
      </c>
      <c r="X13196" s="4" t="s">
        <v>163</v>
      </c>
      <c r="Y13196" s="4" t="s">
        <v>3169</v>
      </c>
      <c r="Z13196" s="4">
        <v>89031</v>
      </c>
      <c r="AA13196" s="7">
        <v>41401</v>
      </c>
      <c r="AB13196" s="4" t="s">
        <v>152</v>
      </c>
      <c r="AC13196" t="str">
        <f t="shared" si="432"/>
        <v>Cross Border</v>
      </c>
    </row>
    <row r="13197" spans="1:29">
      <c r="A13197" s="4">
        <v>13196</v>
      </c>
      <c r="B13197" s="4" t="s">
        <v>178</v>
      </c>
      <c r="C13197" s="7">
        <v>41400</v>
      </c>
      <c r="D13197" s="4">
        <v>90510</v>
      </c>
      <c r="E13197" s="4">
        <f t="shared" si="431"/>
        <v>1485.12</v>
      </c>
      <c r="F13197" s="5">
        <v>0.04</v>
      </c>
      <c r="G13197" s="5">
        <v>100</v>
      </c>
      <c r="H13197" s="4">
        <v>15</v>
      </c>
      <c r="I13197" s="5">
        <v>1547</v>
      </c>
      <c r="J13197" s="5">
        <v>1033</v>
      </c>
      <c r="K13197" s="5">
        <v>20</v>
      </c>
      <c r="L13197" s="5">
        <v>0.52</v>
      </c>
      <c r="M13197" s="4" t="s">
        <v>230</v>
      </c>
      <c r="N13197" s="4" t="s">
        <v>141</v>
      </c>
      <c r="O13197" s="4" t="s">
        <v>261</v>
      </c>
      <c r="P13197" s="4" t="s">
        <v>2233</v>
      </c>
      <c r="Q13197" s="4" t="s">
        <v>157</v>
      </c>
      <c r="R13197" s="4">
        <v>3366</v>
      </c>
      <c r="S13197" s="4" t="s">
        <v>3390</v>
      </c>
      <c r="T13197" s="4" t="s">
        <v>511</v>
      </c>
      <c r="U13197" s="4" t="s">
        <v>160</v>
      </c>
      <c r="V13197" s="4" t="s">
        <v>161</v>
      </c>
      <c r="W13197" s="4" t="s">
        <v>576</v>
      </c>
      <c r="X13197" s="4" t="s">
        <v>163</v>
      </c>
      <c r="Y13197" s="4" t="s">
        <v>3391</v>
      </c>
      <c r="Z13197" s="4">
        <v>45373</v>
      </c>
      <c r="AA13197" s="7">
        <v>41404</v>
      </c>
      <c r="AB13197" s="4" t="s">
        <v>152</v>
      </c>
      <c r="AC13197" t="str">
        <f t="shared" si="432"/>
        <v>Cross Border</v>
      </c>
    </row>
    <row r="13198" spans="1:29">
      <c r="A13198" s="4">
        <v>13197</v>
      </c>
      <c r="B13198" s="4" t="s">
        <v>178</v>
      </c>
      <c r="C13198" s="7">
        <v>41400</v>
      </c>
      <c r="D13198" s="4">
        <v>90510</v>
      </c>
      <c r="E13198" s="4">
        <f t="shared" si="431"/>
        <v>19.8</v>
      </c>
      <c r="F13198" s="5">
        <v>0.01</v>
      </c>
      <c r="G13198" s="5">
        <v>21</v>
      </c>
      <c r="H13198" s="4">
        <v>1</v>
      </c>
      <c r="I13198" s="5">
        <v>20</v>
      </c>
      <c r="J13198" s="5">
        <v>-100</v>
      </c>
      <c r="K13198" s="5">
        <v>5</v>
      </c>
      <c r="L13198" s="5">
        <v>0.58</v>
      </c>
      <c r="M13198" s="4" t="s">
        <v>230</v>
      </c>
      <c r="N13198" s="4" t="s">
        <v>238</v>
      </c>
      <c r="O13198" s="4" t="s">
        <v>289</v>
      </c>
      <c r="P13198" s="4" t="s">
        <v>2370</v>
      </c>
      <c r="Q13198" s="4" t="s">
        <v>157</v>
      </c>
      <c r="R13198" s="4">
        <v>3366</v>
      </c>
      <c r="S13198" s="4" t="s">
        <v>3390</v>
      </c>
      <c r="T13198" s="4" t="s">
        <v>315</v>
      </c>
      <c r="U13198" s="4" t="s">
        <v>160</v>
      </c>
      <c r="V13198" s="4" t="s">
        <v>161</v>
      </c>
      <c r="W13198" s="4" t="s">
        <v>576</v>
      </c>
      <c r="X13198" s="4" t="s">
        <v>163</v>
      </c>
      <c r="Y13198" s="4" t="s">
        <v>3391</v>
      </c>
      <c r="Z13198" s="4">
        <v>45373</v>
      </c>
      <c r="AA13198" s="7">
        <v>41400</v>
      </c>
      <c r="AB13198" s="4" t="s">
        <v>152</v>
      </c>
      <c r="AC13198" t="str">
        <f t="shared" si="432"/>
        <v>Cross Border</v>
      </c>
    </row>
    <row r="13199" spans="1:29">
      <c r="A13199" s="4">
        <v>13198</v>
      </c>
      <c r="B13199" s="4" t="s">
        <v>178</v>
      </c>
      <c r="C13199" s="7">
        <v>41400</v>
      </c>
      <c r="D13199" s="4">
        <v>90510</v>
      </c>
      <c r="E13199" s="4">
        <f t="shared" si="431"/>
        <v>173.7</v>
      </c>
      <c r="F13199" s="5">
        <v>0.1</v>
      </c>
      <c r="G13199" s="5">
        <v>16</v>
      </c>
      <c r="H13199" s="4">
        <v>13</v>
      </c>
      <c r="I13199" s="5">
        <v>193</v>
      </c>
      <c r="J13199" s="5">
        <v>133</v>
      </c>
      <c r="K13199" s="5">
        <v>1</v>
      </c>
      <c r="L13199" s="5">
        <v>0.38</v>
      </c>
      <c r="M13199" s="4" t="s">
        <v>140</v>
      </c>
      <c r="N13199" s="4" t="s">
        <v>141</v>
      </c>
      <c r="O13199" s="4" t="s">
        <v>768</v>
      </c>
      <c r="P13199" s="4" t="s">
        <v>3255</v>
      </c>
      <c r="Q13199" s="4" t="s">
        <v>157</v>
      </c>
      <c r="R13199" s="4">
        <v>3367</v>
      </c>
      <c r="S13199" s="4" t="s">
        <v>4425</v>
      </c>
      <c r="T13199" s="4" t="s">
        <v>547</v>
      </c>
      <c r="U13199" s="4" t="s">
        <v>160</v>
      </c>
      <c r="V13199" s="4" t="s">
        <v>161</v>
      </c>
      <c r="W13199" s="4" t="s">
        <v>576</v>
      </c>
      <c r="X13199" s="4" t="s">
        <v>163</v>
      </c>
      <c r="Y13199" s="4" t="s">
        <v>4426</v>
      </c>
      <c r="Z13199" s="4">
        <v>43221</v>
      </c>
      <c r="AA13199" s="7">
        <v>41407</v>
      </c>
      <c r="AB13199" s="4" t="s">
        <v>152</v>
      </c>
      <c r="AC13199" t="str">
        <f t="shared" si="432"/>
        <v>Cross Border</v>
      </c>
    </row>
    <row r="13200" spans="1:29">
      <c r="A13200" s="4">
        <v>13199</v>
      </c>
      <c r="B13200" s="4" t="s">
        <v>178</v>
      </c>
      <c r="C13200" s="7">
        <v>41400</v>
      </c>
      <c r="D13200" s="4">
        <v>90510</v>
      </c>
      <c r="E13200" s="4">
        <f t="shared" si="431"/>
        <v>10.23</v>
      </c>
      <c r="F13200" s="5">
        <v>0.07</v>
      </c>
      <c r="G13200" s="5">
        <v>1</v>
      </c>
      <c r="H13200" s="4">
        <v>10</v>
      </c>
      <c r="I13200" s="5">
        <v>11</v>
      </c>
      <c r="J13200" s="5">
        <v>-3</v>
      </c>
      <c r="K13200" s="5">
        <v>1</v>
      </c>
      <c r="L13200" s="5">
        <v>0.38</v>
      </c>
      <c r="M13200" s="4" t="s">
        <v>140</v>
      </c>
      <c r="N13200" s="4" t="s">
        <v>196</v>
      </c>
      <c r="O13200" s="4" t="s">
        <v>617</v>
      </c>
      <c r="P13200" s="4" t="s">
        <v>1319</v>
      </c>
      <c r="Q13200" s="4" t="s">
        <v>157</v>
      </c>
      <c r="R13200" s="4">
        <v>3367</v>
      </c>
      <c r="S13200" s="4" t="s">
        <v>4425</v>
      </c>
      <c r="T13200" s="4" t="s">
        <v>877</v>
      </c>
      <c r="U13200" s="4" t="s">
        <v>160</v>
      </c>
      <c r="V13200" s="4" t="s">
        <v>161</v>
      </c>
      <c r="W13200" s="4" t="s">
        <v>576</v>
      </c>
      <c r="X13200" s="4" t="s">
        <v>163</v>
      </c>
      <c r="Y13200" s="4" t="s">
        <v>4426</v>
      </c>
      <c r="Z13200" s="4">
        <v>43221</v>
      </c>
      <c r="AA13200" s="7">
        <v>41405</v>
      </c>
      <c r="AB13200" s="4" t="s">
        <v>152</v>
      </c>
      <c r="AC13200" t="str">
        <f t="shared" si="432"/>
        <v>Cross Border</v>
      </c>
    </row>
    <row r="13201" spans="1:29">
      <c r="A13201" s="4">
        <v>13200</v>
      </c>
      <c r="B13201" s="4" t="s">
        <v>139</v>
      </c>
      <c r="C13201" s="7">
        <v>41400</v>
      </c>
      <c r="D13201" s="4">
        <v>86585</v>
      </c>
      <c r="E13201" s="4">
        <f t="shared" si="431"/>
        <v>1571.4</v>
      </c>
      <c r="F13201" s="5">
        <v>0.1</v>
      </c>
      <c r="G13201" s="5">
        <v>152</v>
      </c>
      <c r="H13201" s="4">
        <v>12</v>
      </c>
      <c r="I13201" s="5">
        <v>1746</v>
      </c>
      <c r="J13201" s="5">
        <v>15</v>
      </c>
      <c r="K13201" s="5">
        <v>4</v>
      </c>
      <c r="L13201" s="5">
        <v>0.79</v>
      </c>
      <c r="M13201" s="4" t="s">
        <v>230</v>
      </c>
      <c r="N13201" s="4" t="s">
        <v>141</v>
      </c>
      <c r="O13201" s="4" t="s">
        <v>261</v>
      </c>
      <c r="P13201" s="4" t="s">
        <v>2476</v>
      </c>
      <c r="Q13201" s="4" t="s">
        <v>157</v>
      </c>
      <c r="R13201" s="4">
        <v>1139</v>
      </c>
      <c r="S13201" s="4" t="s">
        <v>6546</v>
      </c>
      <c r="T13201" s="4" t="s">
        <v>3118</v>
      </c>
      <c r="U13201" s="4" t="s">
        <v>149</v>
      </c>
      <c r="V13201" s="4" t="s">
        <v>161</v>
      </c>
      <c r="W13201" s="4" t="s">
        <v>316</v>
      </c>
      <c r="X13201" s="4" t="s">
        <v>163</v>
      </c>
      <c r="Y13201" s="4" t="s">
        <v>6547</v>
      </c>
      <c r="Z13201" s="4">
        <v>77381</v>
      </c>
      <c r="AA13201" s="7">
        <v>41402</v>
      </c>
      <c r="AB13201" s="4" t="s">
        <v>152</v>
      </c>
      <c r="AC13201" t="str">
        <f t="shared" si="432"/>
        <v>Cross Border</v>
      </c>
    </row>
    <row r="13202" spans="1:29">
      <c r="A13202" s="4">
        <v>13201</v>
      </c>
      <c r="B13202" s="4" t="s">
        <v>139</v>
      </c>
      <c r="C13202" s="7">
        <v>41400</v>
      </c>
      <c r="D13202" s="4">
        <v>86585</v>
      </c>
      <c r="E13202" s="4">
        <f t="shared" si="431"/>
        <v>317.4</v>
      </c>
      <c r="F13202" s="5">
        <v>0.08</v>
      </c>
      <c r="G13202" s="5">
        <v>35</v>
      </c>
      <c r="H13202" s="4">
        <v>10</v>
      </c>
      <c r="I13202" s="5">
        <v>345</v>
      </c>
      <c r="J13202" s="5">
        <v>238</v>
      </c>
      <c r="K13202" s="5">
        <v>2</v>
      </c>
      <c r="L13202" s="5">
        <v>0.43</v>
      </c>
      <c r="M13202" s="4" t="s">
        <v>230</v>
      </c>
      <c r="N13202" s="4" t="s">
        <v>330</v>
      </c>
      <c r="O13202" s="4" t="s">
        <v>261</v>
      </c>
      <c r="P13202" s="4" t="s">
        <v>3129</v>
      </c>
      <c r="Q13202" s="4" t="s">
        <v>157</v>
      </c>
      <c r="R13202" s="4">
        <v>1139</v>
      </c>
      <c r="S13202" s="4" t="s">
        <v>6546</v>
      </c>
      <c r="T13202" s="4" t="s">
        <v>344</v>
      </c>
      <c r="U13202" s="4" t="s">
        <v>149</v>
      </c>
      <c r="V13202" s="4" t="s">
        <v>161</v>
      </c>
      <c r="W13202" s="4" t="s">
        <v>316</v>
      </c>
      <c r="X13202" s="4" t="s">
        <v>163</v>
      </c>
      <c r="Y13202" s="4" t="s">
        <v>6547</v>
      </c>
      <c r="Z13202" s="4">
        <v>77381</v>
      </c>
      <c r="AA13202" s="7">
        <v>41402</v>
      </c>
      <c r="AB13202" s="4" t="s">
        <v>152</v>
      </c>
      <c r="AC13202" t="str">
        <f t="shared" si="432"/>
        <v>Cross Border</v>
      </c>
    </row>
    <row r="13203" spans="1:29">
      <c r="A13203" s="4">
        <v>13202</v>
      </c>
      <c r="B13203" s="4" t="s">
        <v>168</v>
      </c>
      <c r="C13203" s="7">
        <v>41400</v>
      </c>
      <c r="D13203" s="4">
        <v>88681</v>
      </c>
      <c r="E13203" s="4">
        <f t="shared" si="431"/>
        <v>4794.16</v>
      </c>
      <c r="F13203" s="5">
        <v>0.02</v>
      </c>
      <c r="G13203" s="5">
        <v>300</v>
      </c>
      <c r="H13203" s="4">
        <v>16</v>
      </c>
      <c r="I13203" s="5">
        <v>4892</v>
      </c>
      <c r="J13203" s="5">
        <v>335</v>
      </c>
      <c r="K13203" s="5">
        <v>12</v>
      </c>
      <c r="L13203" s="5">
        <v>0.5</v>
      </c>
      <c r="M13203" s="4" t="s">
        <v>230</v>
      </c>
      <c r="N13203" s="4" t="s">
        <v>155</v>
      </c>
      <c r="O13203" s="4" t="s">
        <v>515</v>
      </c>
      <c r="P13203" s="4" t="s">
        <v>4185</v>
      </c>
      <c r="Q13203" s="4" t="s">
        <v>183</v>
      </c>
      <c r="R13203" s="4">
        <v>665</v>
      </c>
      <c r="S13203" s="4" t="s">
        <v>966</v>
      </c>
      <c r="T13203" s="4" t="s">
        <v>174</v>
      </c>
      <c r="U13203" s="4" t="s">
        <v>265</v>
      </c>
      <c r="V13203" s="4" t="s">
        <v>161</v>
      </c>
      <c r="W13203" s="4" t="s">
        <v>743</v>
      </c>
      <c r="X13203" s="4" t="s">
        <v>163</v>
      </c>
      <c r="Y13203" s="4" t="s">
        <v>968</v>
      </c>
      <c r="Z13203" s="4">
        <v>37130</v>
      </c>
      <c r="AA13203" s="7">
        <v>41400</v>
      </c>
      <c r="AB13203" s="4" t="s">
        <v>152</v>
      </c>
      <c r="AC13203" t="str">
        <f t="shared" si="432"/>
        <v>Cross Border</v>
      </c>
    </row>
    <row r="13204" spans="1:29">
      <c r="A13204" s="4">
        <v>13203</v>
      </c>
      <c r="B13204" s="4" t="s">
        <v>168</v>
      </c>
      <c r="C13204" s="7">
        <v>41400</v>
      </c>
      <c r="D13204" s="4">
        <v>88681</v>
      </c>
      <c r="E13204" s="4">
        <f t="shared" si="431"/>
        <v>1768.9</v>
      </c>
      <c r="F13204" s="5">
        <v>0.05</v>
      </c>
      <c r="G13204" s="5">
        <v>163</v>
      </c>
      <c r="H13204" s="4">
        <v>12</v>
      </c>
      <c r="I13204" s="5">
        <v>1862</v>
      </c>
      <c r="J13204" s="5">
        <v>122</v>
      </c>
      <c r="K13204" s="5">
        <v>20</v>
      </c>
      <c r="L13204" s="5">
        <v>0.39</v>
      </c>
      <c r="M13204" s="4" t="s">
        <v>140</v>
      </c>
      <c r="N13204" s="4" t="s">
        <v>141</v>
      </c>
      <c r="O13204" s="4" t="s">
        <v>768</v>
      </c>
      <c r="P13204" s="4" t="s">
        <v>3268</v>
      </c>
      <c r="Q13204" s="4" t="s">
        <v>183</v>
      </c>
      <c r="R13204" s="4">
        <v>666</v>
      </c>
      <c r="S13204" s="4" t="s">
        <v>2580</v>
      </c>
      <c r="T13204" s="4" t="s">
        <v>173</v>
      </c>
      <c r="U13204" s="4" t="s">
        <v>265</v>
      </c>
      <c r="V13204" s="4" t="s">
        <v>161</v>
      </c>
      <c r="W13204" s="4" t="s">
        <v>743</v>
      </c>
      <c r="X13204" s="4" t="s">
        <v>163</v>
      </c>
      <c r="Y13204" s="4" t="s">
        <v>3114</v>
      </c>
      <c r="Z13204" s="4">
        <v>37211</v>
      </c>
      <c r="AA13204" s="7">
        <v>41401</v>
      </c>
      <c r="AB13204" s="4" t="s">
        <v>165</v>
      </c>
      <c r="AC13204" t="str">
        <f t="shared" si="432"/>
        <v>Cross Border</v>
      </c>
    </row>
    <row r="13205" spans="1:29">
      <c r="A13205" s="4">
        <v>13204</v>
      </c>
      <c r="B13205" s="4" t="s">
        <v>168</v>
      </c>
      <c r="C13205" s="7">
        <v>41400</v>
      </c>
      <c r="D13205" s="4">
        <v>88681</v>
      </c>
      <c r="E13205" s="4">
        <f t="shared" si="431"/>
        <v>127.07</v>
      </c>
      <c r="F13205" s="5">
        <v>0.03</v>
      </c>
      <c r="G13205" s="5">
        <v>8</v>
      </c>
      <c r="H13205" s="4">
        <v>16</v>
      </c>
      <c r="I13205" s="5">
        <v>131</v>
      </c>
      <c r="J13205" s="5">
        <v>-1668</v>
      </c>
      <c r="K13205" s="5">
        <v>1</v>
      </c>
      <c r="L13205" s="5">
        <v>0.43</v>
      </c>
      <c r="M13205" s="4" t="s">
        <v>179</v>
      </c>
      <c r="N13205" s="4" t="s">
        <v>196</v>
      </c>
      <c r="O13205" s="4" t="s">
        <v>239</v>
      </c>
      <c r="P13205" s="4" t="s">
        <v>651</v>
      </c>
      <c r="Q13205" s="4" t="s">
        <v>183</v>
      </c>
      <c r="R13205" s="4">
        <v>666</v>
      </c>
      <c r="S13205" s="4" t="s">
        <v>2580</v>
      </c>
      <c r="T13205" s="4" t="s">
        <v>2759</v>
      </c>
      <c r="U13205" s="4" t="s">
        <v>265</v>
      </c>
      <c r="V13205" s="4" t="s">
        <v>161</v>
      </c>
      <c r="W13205" s="4" t="s">
        <v>743</v>
      </c>
      <c r="X13205" s="4" t="s">
        <v>163</v>
      </c>
      <c r="Y13205" s="4" t="s">
        <v>3114</v>
      </c>
      <c r="Z13205" s="4">
        <v>37211</v>
      </c>
      <c r="AA13205" s="7">
        <v>41402</v>
      </c>
      <c r="AB13205" s="4" t="s">
        <v>165</v>
      </c>
      <c r="AC13205" t="str">
        <f t="shared" si="432"/>
        <v>Cross Border</v>
      </c>
    </row>
    <row r="13206" spans="1:29">
      <c r="A13206" s="4">
        <v>13205</v>
      </c>
      <c r="B13206" s="4" t="s">
        <v>168</v>
      </c>
      <c r="C13206" s="7">
        <v>41400</v>
      </c>
      <c r="D13206" s="4">
        <v>90550</v>
      </c>
      <c r="E13206" s="4">
        <f t="shared" si="431"/>
        <v>519</v>
      </c>
      <c r="F13206" s="5">
        <v>0</v>
      </c>
      <c r="G13206" s="5">
        <v>41</v>
      </c>
      <c r="H13206" s="4">
        <v>12</v>
      </c>
      <c r="I13206" s="5">
        <v>519</v>
      </c>
      <c r="J13206" s="5">
        <v>358</v>
      </c>
      <c r="K13206" s="5">
        <v>7</v>
      </c>
      <c r="L13206" s="5">
        <v>0.37</v>
      </c>
      <c r="M13206" s="4" t="s">
        <v>140</v>
      </c>
      <c r="N13206" s="4" t="s">
        <v>141</v>
      </c>
      <c r="O13206" s="4" t="s">
        <v>169</v>
      </c>
      <c r="P13206" s="4" t="s">
        <v>2003</v>
      </c>
      <c r="Q13206" s="4" t="s">
        <v>144</v>
      </c>
      <c r="R13206" s="4">
        <v>1416</v>
      </c>
      <c r="S13206" s="4" t="s">
        <v>3220</v>
      </c>
      <c r="T13206" s="4" t="s">
        <v>793</v>
      </c>
      <c r="U13206" s="4" t="s">
        <v>149</v>
      </c>
      <c r="V13206" s="4" t="s">
        <v>161</v>
      </c>
      <c r="W13206" s="4" t="s">
        <v>1253</v>
      </c>
      <c r="X13206" s="4" t="s">
        <v>163</v>
      </c>
      <c r="Y13206" s="4" t="s">
        <v>2153</v>
      </c>
      <c r="Z13206" s="4">
        <v>46203</v>
      </c>
      <c r="AA13206" s="7">
        <v>41402</v>
      </c>
      <c r="AB13206" s="4" t="s">
        <v>152</v>
      </c>
      <c r="AC13206" t="str">
        <f t="shared" si="432"/>
        <v>Cross Border</v>
      </c>
    </row>
    <row r="13207" spans="1:29">
      <c r="A13207" s="4">
        <v>13206</v>
      </c>
      <c r="B13207" s="4" t="s">
        <v>139</v>
      </c>
      <c r="C13207" s="7">
        <v>41401</v>
      </c>
      <c r="D13207" s="4">
        <v>130</v>
      </c>
      <c r="E13207" s="4">
        <f t="shared" si="431"/>
        <v>585.2</v>
      </c>
      <c r="F13207" s="5">
        <v>0.05</v>
      </c>
      <c r="G13207" s="5">
        <v>151</v>
      </c>
      <c r="H13207" s="4">
        <v>4</v>
      </c>
      <c r="I13207" s="5">
        <v>616</v>
      </c>
      <c r="J13207" s="5">
        <v>-310</v>
      </c>
      <c r="K13207" s="5">
        <v>14</v>
      </c>
      <c r="L13207" s="5">
        <v>0.38</v>
      </c>
      <c r="M13207" s="4" t="s">
        <v>230</v>
      </c>
      <c r="N13207" s="4" t="s">
        <v>238</v>
      </c>
      <c r="O13207" s="4" t="s">
        <v>231</v>
      </c>
      <c r="P13207" s="4" t="s">
        <v>1276</v>
      </c>
      <c r="Q13207" s="4" t="s">
        <v>183</v>
      </c>
      <c r="R13207" s="4">
        <v>2845</v>
      </c>
      <c r="S13207" s="4" t="s">
        <v>504</v>
      </c>
      <c r="T13207" s="4" t="s">
        <v>1098</v>
      </c>
      <c r="U13207" s="4" t="s">
        <v>147</v>
      </c>
      <c r="V13207" s="4" t="s">
        <v>201</v>
      </c>
      <c r="W13207" s="4" t="s">
        <v>776</v>
      </c>
      <c r="X13207" s="4" t="s">
        <v>301</v>
      </c>
      <c r="Y13207" s="4" t="s">
        <v>777</v>
      </c>
      <c r="Z13207" s="4"/>
      <c r="AA13207" s="7">
        <v>41403</v>
      </c>
      <c r="AB13207" s="4" t="s">
        <v>165</v>
      </c>
      <c r="AC13207" t="str">
        <f t="shared" si="432"/>
        <v>Local</v>
      </c>
    </row>
    <row r="13208" spans="1:29">
      <c r="A13208" s="4">
        <v>13207</v>
      </c>
      <c r="B13208" s="4" t="s">
        <v>139</v>
      </c>
      <c r="C13208" s="7">
        <v>41401</v>
      </c>
      <c r="D13208" s="4">
        <v>130</v>
      </c>
      <c r="E13208" s="4">
        <f t="shared" si="431"/>
        <v>738.92</v>
      </c>
      <c r="F13208" s="5">
        <v>0.02</v>
      </c>
      <c r="G13208" s="5">
        <v>19</v>
      </c>
      <c r="H13208" s="4">
        <v>38</v>
      </c>
      <c r="I13208" s="5">
        <v>754</v>
      </c>
      <c r="J13208" s="5">
        <v>72</v>
      </c>
      <c r="K13208" s="5">
        <v>9</v>
      </c>
      <c r="L13208" s="5">
        <v>0.37</v>
      </c>
      <c r="M13208" s="4" t="s">
        <v>140</v>
      </c>
      <c r="N13208" s="4" t="s">
        <v>141</v>
      </c>
      <c r="O13208" s="4" t="s">
        <v>197</v>
      </c>
      <c r="P13208" s="4" t="s">
        <v>1087</v>
      </c>
      <c r="Q13208" s="4" t="s">
        <v>183</v>
      </c>
      <c r="R13208" s="4">
        <v>2845</v>
      </c>
      <c r="S13208" s="4" t="s">
        <v>504</v>
      </c>
      <c r="T13208" s="4" t="s">
        <v>210</v>
      </c>
      <c r="U13208" s="4" t="s">
        <v>147</v>
      </c>
      <c r="V13208" s="4" t="s">
        <v>201</v>
      </c>
      <c r="W13208" s="4" t="s">
        <v>776</v>
      </c>
      <c r="X13208" s="4" t="s">
        <v>301</v>
      </c>
      <c r="Y13208" s="4" t="s">
        <v>777</v>
      </c>
      <c r="Z13208" s="4"/>
      <c r="AA13208" s="7">
        <v>41402</v>
      </c>
      <c r="AB13208" s="4" t="s">
        <v>152</v>
      </c>
      <c r="AC13208" t="str">
        <f t="shared" si="432"/>
        <v>Local</v>
      </c>
    </row>
    <row r="13209" spans="1:29">
      <c r="A13209" s="4">
        <v>13208</v>
      </c>
      <c r="B13209" s="4" t="s">
        <v>139</v>
      </c>
      <c r="C13209" s="7">
        <v>41401</v>
      </c>
      <c r="D13209" s="4">
        <v>130</v>
      </c>
      <c r="E13209" s="4">
        <f t="shared" si="431"/>
        <v>292.6</v>
      </c>
      <c r="F13209" s="5">
        <v>0.05</v>
      </c>
      <c r="G13209" s="5">
        <v>10</v>
      </c>
      <c r="H13209" s="4">
        <v>30</v>
      </c>
      <c r="I13209" s="5">
        <v>308</v>
      </c>
      <c r="J13209" s="5">
        <v>-134</v>
      </c>
      <c r="K13209" s="5">
        <v>9</v>
      </c>
      <c r="L13209" s="5">
        <v>0.6</v>
      </c>
      <c r="M13209" s="4" t="s">
        <v>140</v>
      </c>
      <c r="N13209" s="4" t="s">
        <v>141</v>
      </c>
      <c r="O13209" s="4" t="s">
        <v>142</v>
      </c>
      <c r="P13209" s="4" t="s">
        <v>1792</v>
      </c>
      <c r="Q13209" s="4" t="s">
        <v>183</v>
      </c>
      <c r="R13209" s="4">
        <v>2845</v>
      </c>
      <c r="S13209" s="4" t="s">
        <v>504</v>
      </c>
      <c r="T13209" s="4" t="s">
        <v>885</v>
      </c>
      <c r="U13209" s="4" t="s">
        <v>147</v>
      </c>
      <c r="V13209" s="4" t="s">
        <v>201</v>
      </c>
      <c r="W13209" s="4" t="s">
        <v>776</v>
      </c>
      <c r="X13209" s="4" t="s">
        <v>301</v>
      </c>
      <c r="Y13209" s="4" t="s">
        <v>777</v>
      </c>
      <c r="Z13209" s="4"/>
      <c r="AA13209" s="7">
        <v>41404</v>
      </c>
      <c r="AB13209" s="4" t="s">
        <v>152</v>
      </c>
      <c r="AC13209" t="str">
        <f t="shared" si="432"/>
        <v>Local</v>
      </c>
    </row>
    <row r="13210" spans="1:29">
      <c r="A13210" s="4">
        <v>13209</v>
      </c>
      <c r="B13210" s="4" t="s">
        <v>139</v>
      </c>
      <c r="C13210" s="7">
        <v>41401</v>
      </c>
      <c r="D13210" s="4">
        <v>1829</v>
      </c>
      <c r="E13210" s="4">
        <f t="shared" si="431"/>
        <v>159.96</v>
      </c>
      <c r="F13210" s="5">
        <v>0.07</v>
      </c>
      <c r="G13210" s="5">
        <v>3</v>
      </c>
      <c r="H13210" s="4">
        <v>62</v>
      </c>
      <c r="I13210" s="5">
        <v>172</v>
      </c>
      <c r="J13210" s="5">
        <v>7</v>
      </c>
      <c r="K13210" s="5">
        <v>1</v>
      </c>
      <c r="L13210" s="5">
        <v>0.36</v>
      </c>
      <c r="M13210" s="4" t="s">
        <v>140</v>
      </c>
      <c r="N13210" s="4" t="s">
        <v>141</v>
      </c>
      <c r="O13210" s="4" t="s">
        <v>169</v>
      </c>
      <c r="P13210" s="4" t="s">
        <v>3045</v>
      </c>
      <c r="Q13210" s="4" t="s">
        <v>144</v>
      </c>
      <c r="R13210" s="4">
        <v>3251</v>
      </c>
      <c r="S13210" s="4" t="s">
        <v>4616</v>
      </c>
      <c r="T13210" s="4" t="s">
        <v>1137</v>
      </c>
      <c r="U13210" s="4" t="s">
        <v>160</v>
      </c>
      <c r="V13210" s="4" t="s">
        <v>161</v>
      </c>
      <c r="W13210" s="4" t="s">
        <v>186</v>
      </c>
      <c r="X13210" s="4" t="s">
        <v>163</v>
      </c>
      <c r="Y13210" s="4" t="s">
        <v>187</v>
      </c>
      <c r="Z13210" s="4">
        <v>10112</v>
      </c>
      <c r="AA13210" s="7">
        <v>41402</v>
      </c>
      <c r="AB13210" s="4" t="s">
        <v>152</v>
      </c>
      <c r="AC13210" t="str">
        <f t="shared" si="432"/>
        <v>Cross Border</v>
      </c>
    </row>
    <row r="13211" spans="1:29">
      <c r="A13211" s="4">
        <v>13210</v>
      </c>
      <c r="B13211" s="4" t="s">
        <v>342</v>
      </c>
      <c r="C13211" s="7">
        <v>41401</v>
      </c>
      <c r="D13211" s="4">
        <v>7553</v>
      </c>
      <c r="E13211" s="4">
        <f t="shared" si="431"/>
        <v>24</v>
      </c>
      <c r="F13211" s="5">
        <v>0.04</v>
      </c>
      <c r="G13211" s="5">
        <v>4</v>
      </c>
      <c r="H13211" s="4">
        <v>4</v>
      </c>
      <c r="I13211" s="5">
        <v>25</v>
      </c>
      <c r="J13211" s="5">
        <v>-15</v>
      </c>
      <c r="K13211" s="5">
        <v>7</v>
      </c>
      <c r="L13211" s="5">
        <v>0.4</v>
      </c>
      <c r="M13211" s="4" t="s">
        <v>140</v>
      </c>
      <c r="N13211" s="4" t="s">
        <v>141</v>
      </c>
      <c r="O13211" s="4" t="s">
        <v>197</v>
      </c>
      <c r="P13211" s="4" t="s">
        <v>4978</v>
      </c>
      <c r="Q13211" s="4" t="s">
        <v>157</v>
      </c>
      <c r="R13211" s="4">
        <v>3271</v>
      </c>
      <c r="S13211" s="4" t="s">
        <v>2452</v>
      </c>
      <c r="T13211" s="4" t="s">
        <v>1280</v>
      </c>
      <c r="U13211" s="4" t="s">
        <v>147</v>
      </c>
      <c r="V13211" s="4" t="s">
        <v>161</v>
      </c>
      <c r="W13211" s="4" t="s">
        <v>310</v>
      </c>
      <c r="X13211" s="4" t="s">
        <v>311</v>
      </c>
      <c r="Y13211" s="4" t="s">
        <v>312</v>
      </c>
      <c r="Z13211" s="4"/>
      <c r="AA13211" s="7">
        <v>41404</v>
      </c>
      <c r="AB13211" s="4" t="s">
        <v>152</v>
      </c>
      <c r="AC13211" t="str">
        <f t="shared" si="432"/>
        <v>Cross Border</v>
      </c>
    </row>
    <row r="13212" spans="1:29">
      <c r="A13212" s="4">
        <v>13211</v>
      </c>
      <c r="B13212" s="4" t="s">
        <v>139</v>
      </c>
      <c r="C13212" s="7">
        <v>41401</v>
      </c>
      <c r="D13212" s="4">
        <v>17313</v>
      </c>
      <c r="E13212" s="4">
        <f t="shared" si="431"/>
        <v>157.17</v>
      </c>
      <c r="F13212" s="5">
        <v>0.07</v>
      </c>
      <c r="G13212" s="5">
        <v>5</v>
      </c>
      <c r="H13212" s="4">
        <v>35</v>
      </c>
      <c r="I13212" s="5">
        <v>169</v>
      </c>
      <c r="J13212" s="5">
        <v>47</v>
      </c>
      <c r="K13212" s="5">
        <v>1</v>
      </c>
      <c r="L13212" s="5">
        <v>0.39</v>
      </c>
      <c r="M13212" s="4" t="s">
        <v>140</v>
      </c>
      <c r="N13212" s="4" t="s">
        <v>196</v>
      </c>
      <c r="O13212" s="4" t="s">
        <v>197</v>
      </c>
      <c r="P13212" s="4" t="s">
        <v>3231</v>
      </c>
      <c r="Q13212" s="4" t="s">
        <v>171</v>
      </c>
      <c r="R13212" s="4">
        <v>2961</v>
      </c>
      <c r="S13212" s="4" t="s">
        <v>3093</v>
      </c>
      <c r="T13212" s="4" t="s">
        <v>879</v>
      </c>
      <c r="U13212" s="4" t="s">
        <v>147</v>
      </c>
      <c r="V13212" s="4" t="s">
        <v>201</v>
      </c>
      <c r="W13212" s="4" t="s">
        <v>235</v>
      </c>
      <c r="X13212" s="4" t="s">
        <v>236</v>
      </c>
      <c r="Y13212" s="4" t="s">
        <v>235</v>
      </c>
      <c r="Z13212" s="4"/>
      <c r="AA13212" s="7">
        <v>41403</v>
      </c>
      <c r="AB13212" s="4" t="s">
        <v>165</v>
      </c>
      <c r="AC13212" t="str">
        <f t="shared" si="432"/>
        <v>Local</v>
      </c>
    </row>
    <row r="13213" spans="1:29">
      <c r="A13213" s="4">
        <v>13212</v>
      </c>
      <c r="B13213" s="4" t="s">
        <v>154</v>
      </c>
      <c r="C13213" s="7">
        <v>41401</v>
      </c>
      <c r="D13213" s="4">
        <v>17862</v>
      </c>
      <c r="E13213" s="4">
        <f t="shared" si="431"/>
        <v>29</v>
      </c>
      <c r="F13213" s="5">
        <v>0</v>
      </c>
      <c r="G13213" s="5">
        <v>21</v>
      </c>
      <c r="H13213" s="4">
        <v>1</v>
      </c>
      <c r="I13213" s="5">
        <v>29</v>
      </c>
      <c r="J13213" s="5">
        <v>-57</v>
      </c>
      <c r="K13213" s="5">
        <v>7</v>
      </c>
      <c r="L13213" s="5">
        <v>0.78</v>
      </c>
      <c r="M13213" s="4" t="s">
        <v>230</v>
      </c>
      <c r="N13213" s="4" t="s">
        <v>141</v>
      </c>
      <c r="O13213" s="4" t="s">
        <v>261</v>
      </c>
      <c r="P13213" s="4" t="s">
        <v>4741</v>
      </c>
      <c r="Q13213" s="4" t="s">
        <v>183</v>
      </c>
      <c r="R13213" s="4">
        <v>2465</v>
      </c>
      <c r="S13213" s="4" t="s">
        <v>3141</v>
      </c>
      <c r="T13213" s="4" t="s">
        <v>1601</v>
      </c>
      <c r="U13213" s="4" t="s">
        <v>147</v>
      </c>
      <c r="V13213" s="4" t="s">
        <v>201</v>
      </c>
      <c r="W13213" s="4" t="s">
        <v>422</v>
      </c>
      <c r="X13213" s="4" t="s">
        <v>236</v>
      </c>
      <c r="Y13213" s="4" t="s">
        <v>724</v>
      </c>
      <c r="Z13213" s="4"/>
      <c r="AA13213" s="7">
        <v>41402</v>
      </c>
      <c r="AB13213" s="4" t="s">
        <v>152</v>
      </c>
      <c r="AC13213" t="str">
        <f t="shared" si="432"/>
        <v>Local</v>
      </c>
    </row>
    <row r="13214" spans="1:29">
      <c r="A13214" s="4">
        <v>13213</v>
      </c>
      <c r="B13214" s="4" t="s">
        <v>154</v>
      </c>
      <c r="C13214" s="7">
        <v>41401</v>
      </c>
      <c r="D13214" s="4">
        <v>17862</v>
      </c>
      <c r="E13214" s="4">
        <f t="shared" si="431"/>
        <v>80.96</v>
      </c>
      <c r="F13214" s="5">
        <v>0.08</v>
      </c>
      <c r="G13214" s="5">
        <v>2</v>
      </c>
      <c r="H13214" s="4">
        <v>40</v>
      </c>
      <c r="I13214" s="5">
        <v>88</v>
      </c>
      <c r="J13214" s="5">
        <v>5</v>
      </c>
      <c r="K13214" s="5">
        <v>1</v>
      </c>
      <c r="L13214" s="5">
        <v>0.57</v>
      </c>
      <c r="M13214" s="4" t="s">
        <v>140</v>
      </c>
      <c r="N13214" s="4" t="s">
        <v>196</v>
      </c>
      <c r="O13214" s="4" t="s">
        <v>223</v>
      </c>
      <c r="P13214" s="4" t="s">
        <v>431</v>
      </c>
      <c r="Q13214" s="4" t="s">
        <v>183</v>
      </c>
      <c r="R13214" s="4">
        <v>2465</v>
      </c>
      <c r="S13214" s="4" t="s">
        <v>3141</v>
      </c>
      <c r="T13214" s="4" t="s">
        <v>1374</v>
      </c>
      <c r="U13214" s="4" t="s">
        <v>147</v>
      </c>
      <c r="V13214" s="4" t="s">
        <v>201</v>
      </c>
      <c r="W13214" s="4" t="s">
        <v>422</v>
      </c>
      <c r="X13214" s="4" t="s">
        <v>236</v>
      </c>
      <c r="Y13214" s="4" t="s">
        <v>724</v>
      </c>
      <c r="Z13214" s="4"/>
      <c r="AA13214" s="7">
        <v>41403</v>
      </c>
      <c r="AB13214" s="4" t="s">
        <v>165</v>
      </c>
      <c r="AC13214" t="str">
        <f t="shared" si="432"/>
        <v>Local</v>
      </c>
    </row>
    <row r="13215" spans="1:29">
      <c r="A13215" s="4">
        <v>13214</v>
      </c>
      <c r="B13215" s="4" t="s">
        <v>342</v>
      </c>
      <c r="C13215" s="7">
        <v>41401</v>
      </c>
      <c r="D13215" s="4">
        <v>30784</v>
      </c>
      <c r="E13215" s="4">
        <f t="shared" si="431"/>
        <v>863.86</v>
      </c>
      <c r="F13215" s="5">
        <v>0.06</v>
      </c>
      <c r="G13215" s="5">
        <v>71</v>
      </c>
      <c r="H13215" s="4">
        <v>13</v>
      </c>
      <c r="I13215" s="5">
        <v>919</v>
      </c>
      <c r="J13215" s="5">
        <v>-128</v>
      </c>
      <c r="K13215" s="5">
        <v>27</v>
      </c>
      <c r="L13215" s="5">
        <v>0.6</v>
      </c>
      <c r="M13215" s="4" t="s">
        <v>179</v>
      </c>
      <c r="N13215" s="4" t="s">
        <v>251</v>
      </c>
      <c r="O13215" s="4" t="s">
        <v>445</v>
      </c>
      <c r="P13215" s="4" t="s">
        <v>4302</v>
      </c>
      <c r="Q13215" s="4" t="s">
        <v>144</v>
      </c>
      <c r="R13215" s="4">
        <v>3251</v>
      </c>
      <c r="S13215" s="4" t="s">
        <v>4616</v>
      </c>
      <c r="T13215" s="4" t="s">
        <v>2282</v>
      </c>
      <c r="U13215" s="4" t="s">
        <v>160</v>
      </c>
      <c r="V13215" s="4" t="s">
        <v>161</v>
      </c>
      <c r="W13215" s="4" t="s">
        <v>186</v>
      </c>
      <c r="X13215" s="4" t="s">
        <v>163</v>
      </c>
      <c r="Y13215" s="4" t="s">
        <v>187</v>
      </c>
      <c r="Z13215" s="4">
        <v>10112</v>
      </c>
      <c r="AA13215" s="7">
        <v>41403</v>
      </c>
      <c r="AB13215" s="4" t="s">
        <v>188</v>
      </c>
      <c r="AC13215" t="str">
        <f t="shared" si="432"/>
        <v>Cross Border</v>
      </c>
    </row>
    <row r="13216" spans="1:29">
      <c r="A13216" s="4">
        <v>13215</v>
      </c>
      <c r="B13216" s="4" t="s">
        <v>342</v>
      </c>
      <c r="C13216" s="7">
        <v>41401</v>
      </c>
      <c r="D13216" s="4">
        <v>30784</v>
      </c>
      <c r="E13216" s="4">
        <f t="shared" si="431"/>
        <v>425.32</v>
      </c>
      <c r="F13216" s="5">
        <v>0.02</v>
      </c>
      <c r="G13216" s="5">
        <v>7</v>
      </c>
      <c r="H13216" s="4">
        <v>62</v>
      </c>
      <c r="I13216" s="5">
        <v>434</v>
      </c>
      <c r="J13216" s="5">
        <v>80</v>
      </c>
      <c r="K13216" s="5">
        <v>2</v>
      </c>
      <c r="L13216" s="5">
        <v>0.52</v>
      </c>
      <c r="M13216" s="4" t="s">
        <v>140</v>
      </c>
      <c r="N13216" s="4" t="s">
        <v>196</v>
      </c>
      <c r="O13216" s="4" t="s">
        <v>223</v>
      </c>
      <c r="P13216" s="4" t="s">
        <v>1699</v>
      </c>
      <c r="Q13216" s="4" t="s">
        <v>144</v>
      </c>
      <c r="R13216" s="4">
        <v>3251</v>
      </c>
      <c r="S13216" s="4" t="s">
        <v>4616</v>
      </c>
      <c r="T13216" s="4" t="s">
        <v>395</v>
      </c>
      <c r="U13216" s="4" t="s">
        <v>160</v>
      </c>
      <c r="V13216" s="4" t="s">
        <v>161</v>
      </c>
      <c r="W13216" s="4" t="s">
        <v>186</v>
      </c>
      <c r="X13216" s="4" t="s">
        <v>163</v>
      </c>
      <c r="Y13216" s="4" t="s">
        <v>187</v>
      </c>
      <c r="Z13216" s="4">
        <v>10112</v>
      </c>
      <c r="AA13216" s="7">
        <v>41402</v>
      </c>
      <c r="AB13216" s="4" t="s">
        <v>152</v>
      </c>
      <c r="AC13216" t="str">
        <f t="shared" si="432"/>
        <v>Cross Border</v>
      </c>
    </row>
    <row r="13217" spans="1:29">
      <c r="A13217" s="4">
        <v>13216</v>
      </c>
      <c r="B13217" s="4" t="s">
        <v>139</v>
      </c>
      <c r="C13217" s="7">
        <v>41401</v>
      </c>
      <c r="D13217" s="4">
        <v>33696</v>
      </c>
      <c r="E13217" s="4">
        <f t="shared" si="431"/>
        <v>81.78</v>
      </c>
      <c r="F13217" s="5">
        <v>0.06</v>
      </c>
      <c r="G13217" s="5">
        <v>27</v>
      </c>
      <c r="H13217" s="4">
        <v>3</v>
      </c>
      <c r="I13217" s="5">
        <v>87</v>
      </c>
      <c r="J13217" s="5">
        <v>-101</v>
      </c>
      <c r="K13217" s="5">
        <v>4</v>
      </c>
      <c r="L13217" s="5">
        <v>0.75</v>
      </c>
      <c r="M13217" s="4" t="s">
        <v>230</v>
      </c>
      <c r="N13217" s="4" t="s">
        <v>141</v>
      </c>
      <c r="O13217" s="4" t="s">
        <v>261</v>
      </c>
      <c r="P13217" s="4" t="s">
        <v>3551</v>
      </c>
      <c r="Q13217" s="4" t="s">
        <v>144</v>
      </c>
      <c r="R13217" s="4">
        <v>462</v>
      </c>
      <c r="S13217" s="4" t="s">
        <v>726</v>
      </c>
      <c r="T13217" s="4" t="s">
        <v>1594</v>
      </c>
      <c r="U13217" s="4" t="s">
        <v>147</v>
      </c>
      <c r="V13217" s="4" t="s">
        <v>201</v>
      </c>
      <c r="W13217" s="4" t="s">
        <v>728</v>
      </c>
      <c r="X13217" s="4" t="s">
        <v>729</v>
      </c>
      <c r="Y13217" s="4" t="s">
        <v>730</v>
      </c>
      <c r="Z13217" s="4"/>
      <c r="AA13217" s="7">
        <v>41403</v>
      </c>
      <c r="AB13217" s="4" t="s">
        <v>152</v>
      </c>
      <c r="AC13217" t="str">
        <f t="shared" si="432"/>
        <v>Local</v>
      </c>
    </row>
    <row r="13218" spans="1:29">
      <c r="A13218" s="4">
        <v>13217</v>
      </c>
      <c r="B13218" s="4" t="s">
        <v>342</v>
      </c>
      <c r="C13218" s="7">
        <v>41401</v>
      </c>
      <c r="D13218" s="4">
        <v>46977</v>
      </c>
      <c r="E13218" s="4">
        <f t="shared" si="431"/>
        <v>62.04</v>
      </c>
      <c r="F13218" s="5">
        <v>0.06</v>
      </c>
      <c r="G13218" s="5">
        <v>5</v>
      </c>
      <c r="H13218" s="4">
        <v>13</v>
      </c>
      <c r="I13218" s="5">
        <v>66</v>
      </c>
      <c r="J13218" s="5">
        <v>7</v>
      </c>
      <c r="K13218" s="5">
        <v>1</v>
      </c>
      <c r="L13218" s="5">
        <v>0.36</v>
      </c>
      <c r="M13218" s="4" t="s">
        <v>140</v>
      </c>
      <c r="N13218" s="4" t="s">
        <v>141</v>
      </c>
      <c r="O13218" s="4" t="s">
        <v>169</v>
      </c>
      <c r="P13218" s="4" t="s">
        <v>5865</v>
      </c>
      <c r="Q13218" s="4" t="s">
        <v>171</v>
      </c>
      <c r="R13218" s="4">
        <v>124</v>
      </c>
      <c r="S13218" s="4" t="s">
        <v>5557</v>
      </c>
      <c r="T13218" s="4" t="s">
        <v>185</v>
      </c>
      <c r="U13218" s="4" t="s">
        <v>147</v>
      </c>
      <c r="V13218" s="4" t="s">
        <v>334</v>
      </c>
      <c r="W13218" s="4" t="s">
        <v>5558</v>
      </c>
      <c r="X13218" s="4" t="s">
        <v>840</v>
      </c>
      <c r="Y13218" s="4" t="s">
        <v>5559</v>
      </c>
      <c r="Z13218" s="4"/>
      <c r="AA13218" s="7">
        <v>41403</v>
      </c>
      <c r="AB13218" s="4" t="s">
        <v>152</v>
      </c>
      <c r="AC13218" t="str">
        <f t="shared" si="432"/>
        <v>Local</v>
      </c>
    </row>
    <row r="13219" spans="1:29">
      <c r="A13219" s="4">
        <v>13218</v>
      </c>
      <c r="B13219" s="4" t="s">
        <v>342</v>
      </c>
      <c r="C13219" s="7">
        <v>41401</v>
      </c>
      <c r="D13219" s="4">
        <v>46977</v>
      </c>
      <c r="E13219" s="4">
        <f t="shared" si="431"/>
        <v>3843.56</v>
      </c>
      <c r="F13219" s="5">
        <v>0.02</v>
      </c>
      <c r="G13219" s="5">
        <v>176</v>
      </c>
      <c r="H13219" s="4">
        <v>25</v>
      </c>
      <c r="I13219" s="5">
        <v>3922</v>
      </c>
      <c r="J13219" s="5">
        <v>495</v>
      </c>
      <c r="K13219" s="5">
        <v>9</v>
      </c>
      <c r="L13219" s="5">
        <v>0.57</v>
      </c>
      <c r="M13219" s="4" t="s">
        <v>230</v>
      </c>
      <c r="N13219" s="4" t="s">
        <v>141</v>
      </c>
      <c r="O13219" s="4" t="s">
        <v>289</v>
      </c>
      <c r="P13219" s="4">
        <v>2180</v>
      </c>
      <c r="Q13219" s="4" t="s">
        <v>171</v>
      </c>
      <c r="R13219" s="4">
        <v>124</v>
      </c>
      <c r="S13219" s="4" t="s">
        <v>5557</v>
      </c>
      <c r="T13219" s="4" t="s">
        <v>736</v>
      </c>
      <c r="U13219" s="4" t="s">
        <v>147</v>
      </c>
      <c r="V13219" s="4" t="s">
        <v>334</v>
      </c>
      <c r="W13219" s="4" t="s">
        <v>5558</v>
      </c>
      <c r="X13219" s="4" t="s">
        <v>840</v>
      </c>
      <c r="Y13219" s="4" t="s">
        <v>5559</v>
      </c>
      <c r="Z13219" s="4"/>
      <c r="AA13219" s="7">
        <v>41403</v>
      </c>
      <c r="AB13219" s="4" t="s">
        <v>152</v>
      </c>
      <c r="AC13219" t="str">
        <f t="shared" si="432"/>
        <v>Local</v>
      </c>
    </row>
    <row r="13220" spans="1:29">
      <c r="A13220" s="4">
        <v>13219</v>
      </c>
      <c r="B13220" s="4" t="s">
        <v>178</v>
      </c>
      <c r="C13220" s="7">
        <v>41401</v>
      </c>
      <c r="D13220" s="4">
        <v>58435</v>
      </c>
      <c r="E13220" s="4">
        <f t="shared" si="431"/>
        <v>344.52</v>
      </c>
      <c r="F13220" s="5">
        <v>0.01</v>
      </c>
      <c r="G13220" s="5">
        <v>22</v>
      </c>
      <c r="H13220" s="4">
        <v>14</v>
      </c>
      <c r="I13220" s="5">
        <v>348</v>
      </c>
      <c r="J13220" s="5">
        <v>-36</v>
      </c>
      <c r="K13220" s="5">
        <v>15</v>
      </c>
      <c r="L13220" s="5">
        <v>0.38</v>
      </c>
      <c r="M13220" s="4" t="s">
        <v>140</v>
      </c>
      <c r="N13220" s="4" t="s">
        <v>141</v>
      </c>
      <c r="O13220" s="4" t="s">
        <v>169</v>
      </c>
      <c r="P13220" s="4" t="s">
        <v>2805</v>
      </c>
      <c r="Q13220" s="4" t="s">
        <v>157</v>
      </c>
      <c r="R13220" s="4">
        <v>261</v>
      </c>
      <c r="S13220" s="4" t="s">
        <v>1114</v>
      </c>
      <c r="T13220" s="4" t="s">
        <v>1601</v>
      </c>
      <c r="U13220" s="4" t="s">
        <v>147</v>
      </c>
      <c r="V13220" s="4" t="s">
        <v>334</v>
      </c>
      <c r="W13220" s="4" t="s">
        <v>1115</v>
      </c>
      <c r="X13220" s="4" t="s">
        <v>1116</v>
      </c>
      <c r="Y13220" s="4" t="s">
        <v>1117</v>
      </c>
      <c r="Z13220" s="4"/>
      <c r="AA13220" s="7">
        <v>41403</v>
      </c>
      <c r="AB13220" s="4" t="s">
        <v>152</v>
      </c>
      <c r="AC13220" t="str">
        <f t="shared" si="432"/>
        <v>Local</v>
      </c>
    </row>
    <row r="13221" spans="1:29">
      <c r="A13221" s="4">
        <v>13220</v>
      </c>
      <c r="B13221" s="4" t="s">
        <v>139</v>
      </c>
      <c r="C13221" s="7">
        <v>41401</v>
      </c>
      <c r="D13221" s="4">
        <v>85934</v>
      </c>
      <c r="E13221" s="4">
        <f t="shared" si="431"/>
        <v>146.3</v>
      </c>
      <c r="F13221" s="5">
        <v>0.05</v>
      </c>
      <c r="G13221" s="5">
        <v>151</v>
      </c>
      <c r="H13221" s="4">
        <v>1</v>
      </c>
      <c r="I13221" s="5">
        <v>154</v>
      </c>
      <c r="J13221" s="5">
        <v>-184</v>
      </c>
      <c r="K13221" s="5">
        <v>14</v>
      </c>
      <c r="L13221" s="5">
        <v>0.38</v>
      </c>
      <c r="M13221" s="4" t="s">
        <v>230</v>
      </c>
      <c r="N13221" s="4" t="s">
        <v>238</v>
      </c>
      <c r="O13221" s="4" t="s">
        <v>231</v>
      </c>
      <c r="P13221" s="4" t="s">
        <v>1276</v>
      </c>
      <c r="Q13221" s="4" t="s">
        <v>183</v>
      </c>
      <c r="R13221" s="4">
        <v>2846</v>
      </c>
      <c r="S13221" s="4" t="s">
        <v>5001</v>
      </c>
      <c r="T13221" s="4" t="s">
        <v>468</v>
      </c>
      <c r="U13221" s="4" t="s">
        <v>265</v>
      </c>
      <c r="V13221" s="4" t="s">
        <v>161</v>
      </c>
      <c r="W13221" s="4" t="s">
        <v>743</v>
      </c>
      <c r="X13221" s="4" t="s">
        <v>163</v>
      </c>
      <c r="Y13221" s="4" t="s">
        <v>1634</v>
      </c>
      <c r="Z13221" s="4">
        <v>37311</v>
      </c>
      <c r="AA13221" s="7">
        <v>41403</v>
      </c>
      <c r="AB13221" s="4" t="s">
        <v>165</v>
      </c>
      <c r="AC13221" t="str">
        <f t="shared" si="432"/>
        <v>Cross Border</v>
      </c>
    </row>
    <row r="13222" spans="1:29">
      <c r="A13222" s="4">
        <v>13221</v>
      </c>
      <c r="B13222" s="4" t="s">
        <v>139</v>
      </c>
      <c r="C13222" s="7">
        <v>41401</v>
      </c>
      <c r="D13222" s="4">
        <v>85934</v>
      </c>
      <c r="E13222" s="4">
        <f t="shared" si="431"/>
        <v>174.44</v>
      </c>
      <c r="F13222" s="5">
        <v>0.02</v>
      </c>
      <c r="G13222" s="5">
        <v>19</v>
      </c>
      <c r="H13222" s="4">
        <v>9</v>
      </c>
      <c r="I13222" s="5">
        <v>178</v>
      </c>
      <c r="J13222" s="5">
        <v>698</v>
      </c>
      <c r="K13222" s="5">
        <v>9</v>
      </c>
      <c r="L13222" s="5">
        <v>0.37</v>
      </c>
      <c r="M13222" s="4" t="s">
        <v>140</v>
      </c>
      <c r="N13222" s="4" t="s">
        <v>141</v>
      </c>
      <c r="O13222" s="4" t="s">
        <v>197</v>
      </c>
      <c r="P13222" s="4" t="s">
        <v>1087</v>
      </c>
      <c r="Q13222" s="4" t="s">
        <v>183</v>
      </c>
      <c r="R13222" s="4">
        <v>2846</v>
      </c>
      <c r="S13222" s="4" t="s">
        <v>5001</v>
      </c>
      <c r="T13222" s="4" t="s">
        <v>1551</v>
      </c>
      <c r="U13222" s="4" t="s">
        <v>265</v>
      </c>
      <c r="V13222" s="4" t="s">
        <v>161</v>
      </c>
      <c r="W13222" s="4" t="s">
        <v>743</v>
      </c>
      <c r="X13222" s="4" t="s">
        <v>163</v>
      </c>
      <c r="Y13222" s="4" t="s">
        <v>1634</v>
      </c>
      <c r="Z13222" s="4">
        <v>37311</v>
      </c>
      <c r="AA13222" s="7">
        <v>41402</v>
      </c>
      <c r="AB13222" s="4" t="s">
        <v>152</v>
      </c>
      <c r="AC13222" t="str">
        <f t="shared" si="432"/>
        <v>Cross Border</v>
      </c>
    </row>
    <row r="13223" spans="1:29">
      <c r="A13223" s="4">
        <v>13222</v>
      </c>
      <c r="B13223" s="4" t="s">
        <v>139</v>
      </c>
      <c r="C13223" s="7">
        <v>41401</v>
      </c>
      <c r="D13223" s="4">
        <v>85934</v>
      </c>
      <c r="E13223" s="4">
        <f t="shared" si="431"/>
        <v>68.4</v>
      </c>
      <c r="F13223" s="5">
        <v>0.05</v>
      </c>
      <c r="G13223" s="5">
        <v>10</v>
      </c>
      <c r="H13223" s="4">
        <v>7</v>
      </c>
      <c r="I13223" s="5">
        <v>72</v>
      </c>
      <c r="J13223" s="5">
        <v>1556</v>
      </c>
      <c r="K13223" s="5">
        <v>9</v>
      </c>
      <c r="L13223" s="5">
        <v>0.6</v>
      </c>
      <c r="M13223" s="4" t="s">
        <v>140</v>
      </c>
      <c r="N13223" s="4" t="s">
        <v>141</v>
      </c>
      <c r="O13223" s="4" t="s">
        <v>142</v>
      </c>
      <c r="P13223" s="4" t="s">
        <v>1792</v>
      </c>
      <c r="Q13223" s="4" t="s">
        <v>183</v>
      </c>
      <c r="R13223" s="4">
        <v>2846</v>
      </c>
      <c r="S13223" s="4" t="s">
        <v>5001</v>
      </c>
      <c r="T13223" s="4" t="s">
        <v>1454</v>
      </c>
      <c r="U13223" s="4" t="s">
        <v>265</v>
      </c>
      <c r="V13223" s="4" t="s">
        <v>161</v>
      </c>
      <c r="W13223" s="4" t="s">
        <v>743</v>
      </c>
      <c r="X13223" s="4" t="s">
        <v>163</v>
      </c>
      <c r="Y13223" s="4" t="s">
        <v>1634</v>
      </c>
      <c r="Z13223" s="4">
        <v>37311</v>
      </c>
      <c r="AA13223" s="7">
        <v>41404</v>
      </c>
      <c r="AB13223" s="4" t="s">
        <v>152</v>
      </c>
      <c r="AC13223" t="str">
        <f t="shared" si="432"/>
        <v>Cross Border</v>
      </c>
    </row>
    <row r="13224" spans="1:29">
      <c r="A13224" s="4">
        <v>13223</v>
      </c>
      <c r="B13224" s="4" t="s">
        <v>154</v>
      </c>
      <c r="C13224" s="7">
        <v>41401</v>
      </c>
      <c r="D13224" s="4">
        <v>88146</v>
      </c>
      <c r="E13224" s="4">
        <f t="shared" si="431"/>
        <v>29</v>
      </c>
      <c r="F13224" s="5">
        <v>0</v>
      </c>
      <c r="G13224" s="5">
        <v>21</v>
      </c>
      <c r="H13224" s="4">
        <v>1</v>
      </c>
      <c r="I13224" s="5">
        <v>29</v>
      </c>
      <c r="J13224" s="5">
        <v>2</v>
      </c>
      <c r="K13224" s="5">
        <v>7</v>
      </c>
      <c r="L13224" s="5">
        <v>0.78</v>
      </c>
      <c r="M13224" s="4" t="s">
        <v>230</v>
      </c>
      <c r="N13224" s="4" t="s">
        <v>141</v>
      </c>
      <c r="O13224" s="4" t="s">
        <v>261</v>
      </c>
      <c r="P13224" s="4" t="s">
        <v>4741</v>
      </c>
      <c r="Q13224" s="4" t="s">
        <v>183</v>
      </c>
      <c r="R13224" s="4">
        <v>2468</v>
      </c>
      <c r="S13224" s="4" t="s">
        <v>2945</v>
      </c>
      <c r="T13224" s="4" t="s">
        <v>719</v>
      </c>
      <c r="U13224" s="4" t="s">
        <v>265</v>
      </c>
      <c r="V13224" s="4" t="s">
        <v>161</v>
      </c>
      <c r="W13224" s="4" t="s">
        <v>1678</v>
      </c>
      <c r="X13224" s="4" t="s">
        <v>163</v>
      </c>
      <c r="Y13224" s="4" t="s">
        <v>3145</v>
      </c>
      <c r="Z13224" s="4">
        <v>28144</v>
      </c>
      <c r="AA13224" s="7">
        <v>41402</v>
      </c>
      <c r="AB13224" s="4" t="s">
        <v>152</v>
      </c>
      <c r="AC13224" t="str">
        <f t="shared" si="432"/>
        <v>Cross Border</v>
      </c>
    </row>
    <row r="13225" spans="1:29">
      <c r="A13225" s="4">
        <v>13224</v>
      </c>
      <c r="B13225" s="4" t="s">
        <v>154</v>
      </c>
      <c r="C13225" s="7">
        <v>41401</v>
      </c>
      <c r="D13225" s="4">
        <v>88146</v>
      </c>
      <c r="E13225" s="4">
        <f t="shared" si="431"/>
        <v>20.24</v>
      </c>
      <c r="F13225" s="5">
        <v>0.08</v>
      </c>
      <c r="G13225" s="5">
        <v>2</v>
      </c>
      <c r="H13225" s="4">
        <v>10</v>
      </c>
      <c r="I13225" s="5">
        <v>22</v>
      </c>
      <c r="J13225" s="5">
        <v>2477</v>
      </c>
      <c r="K13225" s="5">
        <v>1</v>
      </c>
      <c r="L13225" s="5">
        <v>0.57</v>
      </c>
      <c r="M13225" s="4" t="s">
        <v>140</v>
      </c>
      <c r="N13225" s="4" t="s">
        <v>196</v>
      </c>
      <c r="O13225" s="4" t="s">
        <v>223</v>
      </c>
      <c r="P13225" s="4" t="s">
        <v>431</v>
      </c>
      <c r="Q13225" s="4" t="s">
        <v>183</v>
      </c>
      <c r="R13225" s="4">
        <v>2468</v>
      </c>
      <c r="S13225" s="4" t="s">
        <v>2945</v>
      </c>
      <c r="T13225" s="4" t="s">
        <v>2570</v>
      </c>
      <c r="U13225" s="4" t="s">
        <v>265</v>
      </c>
      <c r="V13225" s="4" t="s">
        <v>161</v>
      </c>
      <c r="W13225" s="4" t="s">
        <v>1678</v>
      </c>
      <c r="X13225" s="4" t="s">
        <v>163</v>
      </c>
      <c r="Y13225" s="4" t="s">
        <v>3145</v>
      </c>
      <c r="Z13225" s="4">
        <v>28144</v>
      </c>
      <c r="AA13225" s="7">
        <v>41403</v>
      </c>
      <c r="AB13225" s="4" t="s">
        <v>165</v>
      </c>
      <c r="AC13225" t="str">
        <f t="shared" si="432"/>
        <v>Cross Border</v>
      </c>
    </row>
    <row r="13226" spans="1:29">
      <c r="A13226" s="4">
        <v>13225</v>
      </c>
      <c r="B13226" s="4" t="s">
        <v>342</v>
      </c>
      <c r="C13226" s="7">
        <v>41401</v>
      </c>
      <c r="D13226" s="4">
        <v>87304</v>
      </c>
      <c r="E13226" s="4">
        <f t="shared" si="431"/>
        <v>199.28</v>
      </c>
      <c r="F13226" s="5">
        <v>0.06</v>
      </c>
      <c r="G13226" s="5">
        <v>71</v>
      </c>
      <c r="H13226" s="4">
        <v>3</v>
      </c>
      <c r="I13226" s="5">
        <v>212</v>
      </c>
      <c r="J13226" s="5">
        <v>-128</v>
      </c>
      <c r="K13226" s="5">
        <v>27</v>
      </c>
      <c r="L13226" s="5">
        <v>0.6</v>
      </c>
      <c r="M13226" s="4" t="s">
        <v>179</v>
      </c>
      <c r="N13226" s="4" t="s">
        <v>251</v>
      </c>
      <c r="O13226" s="4" t="s">
        <v>445</v>
      </c>
      <c r="P13226" s="4" t="s">
        <v>4302</v>
      </c>
      <c r="Q13226" s="4" t="s">
        <v>144</v>
      </c>
      <c r="R13226" s="4">
        <v>3252</v>
      </c>
      <c r="S13226" s="4" t="s">
        <v>2582</v>
      </c>
      <c r="T13226" s="4" t="s">
        <v>443</v>
      </c>
      <c r="U13226" s="4" t="s">
        <v>160</v>
      </c>
      <c r="V13226" s="4" t="s">
        <v>161</v>
      </c>
      <c r="W13226" s="4" t="s">
        <v>186</v>
      </c>
      <c r="X13226" s="4" t="s">
        <v>163</v>
      </c>
      <c r="Y13226" s="4" t="s">
        <v>2721</v>
      </c>
      <c r="Z13226" s="4">
        <v>12306</v>
      </c>
      <c r="AA13226" s="7">
        <v>41403</v>
      </c>
      <c r="AB13226" s="4" t="s">
        <v>188</v>
      </c>
      <c r="AC13226" t="str">
        <f t="shared" si="432"/>
        <v>Cross Border</v>
      </c>
    </row>
    <row r="13227" spans="1:29">
      <c r="A13227" s="4">
        <v>13226</v>
      </c>
      <c r="B13227" s="4" t="s">
        <v>342</v>
      </c>
      <c r="C13227" s="7">
        <v>41401</v>
      </c>
      <c r="D13227" s="4">
        <v>87304</v>
      </c>
      <c r="E13227" s="4">
        <f t="shared" si="431"/>
        <v>109.76</v>
      </c>
      <c r="F13227" s="5">
        <v>0.02</v>
      </c>
      <c r="G13227" s="5">
        <v>7</v>
      </c>
      <c r="H13227" s="4">
        <v>16</v>
      </c>
      <c r="I13227" s="5">
        <v>112</v>
      </c>
      <c r="J13227" s="5">
        <v>77</v>
      </c>
      <c r="K13227" s="5">
        <v>2</v>
      </c>
      <c r="L13227" s="5">
        <v>0.52</v>
      </c>
      <c r="M13227" s="4" t="s">
        <v>140</v>
      </c>
      <c r="N13227" s="4" t="s">
        <v>196</v>
      </c>
      <c r="O13227" s="4" t="s">
        <v>223</v>
      </c>
      <c r="P13227" s="4" t="s">
        <v>1699</v>
      </c>
      <c r="Q13227" s="4" t="s">
        <v>144</v>
      </c>
      <c r="R13227" s="4">
        <v>3252</v>
      </c>
      <c r="S13227" s="4" t="s">
        <v>2582</v>
      </c>
      <c r="T13227" s="4" t="s">
        <v>2316</v>
      </c>
      <c r="U13227" s="4" t="s">
        <v>160</v>
      </c>
      <c r="V13227" s="4" t="s">
        <v>161</v>
      </c>
      <c r="W13227" s="4" t="s">
        <v>186</v>
      </c>
      <c r="X13227" s="4" t="s">
        <v>163</v>
      </c>
      <c r="Y13227" s="4" t="s">
        <v>2721</v>
      </c>
      <c r="Z13227" s="4">
        <v>12306</v>
      </c>
      <c r="AA13227" s="7">
        <v>41402</v>
      </c>
      <c r="AB13227" s="4" t="s">
        <v>152</v>
      </c>
      <c r="AC13227" t="str">
        <f t="shared" si="432"/>
        <v>Cross Border</v>
      </c>
    </row>
    <row r="13228" spans="1:29">
      <c r="A13228" s="4">
        <v>13227</v>
      </c>
      <c r="B13228" s="4" t="s">
        <v>139</v>
      </c>
      <c r="C13228" s="7">
        <v>41401</v>
      </c>
      <c r="D13228" s="4">
        <v>88068</v>
      </c>
      <c r="E13228" s="4">
        <f t="shared" si="431"/>
        <v>27.26</v>
      </c>
      <c r="F13228" s="5">
        <v>0.06</v>
      </c>
      <c r="G13228" s="5">
        <v>27</v>
      </c>
      <c r="H13228" s="4">
        <v>1</v>
      </c>
      <c r="I13228" s="5">
        <v>29</v>
      </c>
      <c r="J13228" s="5">
        <v>-101</v>
      </c>
      <c r="K13228" s="5">
        <v>4</v>
      </c>
      <c r="L13228" s="5">
        <v>0.75</v>
      </c>
      <c r="M13228" s="4" t="s">
        <v>230</v>
      </c>
      <c r="N13228" s="4" t="s">
        <v>141</v>
      </c>
      <c r="O13228" s="4" t="s">
        <v>261</v>
      </c>
      <c r="P13228" s="4" t="s">
        <v>3551</v>
      </c>
      <c r="Q13228" s="4" t="s">
        <v>144</v>
      </c>
      <c r="R13228" s="4">
        <v>463</v>
      </c>
      <c r="S13228" s="4" t="s">
        <v>2196</v>
      </c>
      <c r="T13228" s="4" t="s">
        <v>826</v>
      </c>
      <c r="U13228" s="4" t="s">
        <v>174</v>
      </c>
      <c r="V13228" s="4" t="s">
        <v>161</v>
      </c>
      <c r="W13228" s="4" t="s">
        <v>175</v>
      </c>
      <c r="X13228" s="4" t="s">
        <v>163</v>
      </c>
      <c r="Y13228" s="4" t="s">
        <v>3762</v>
      </c>
      <c r="Z13228" s="4">
        <v>90069</v>
      </c>
      <c r="AA13228" s="7">
        <v>41403</v>
      </c>
      <c r="AB13228" s="4" t="s">
        <v>152</v>
      </c>
      <c r="AC13228" t="str">
        <f t="shared" si="432"/>
        <v>Cross Border</v>
      </c>
    </row>
    <row r="13229" spans="1:29">
      <c r="A13229" s="4">
        <v>13228</v>
      </c>
      <c r="B13229" s="4" t="s">
        <v>168</v>
      </c>
      <c r="C13229" s="7">
        <v>41401</v>
      </c>
      <c r="D13229" s="4">
        <v>91135</v>
      </c>
      <c r="E13229" s="4">
        <f t="shared" si="431"/>
        <v>667.03</v>
      </c>
      <c r="F13229" s="5">
        <v>0.09</v>
      </c>
      <c r="G13229" s="5">
        <v>66</v>
      </c>
      <c r="H13229" s="4">
        <v>14</v>
      </c>
      <c r="I13229" s="5">
        <v>733</v>
      </c>
      <c r="J13229" s="5">
        <v>309</v>
      </c>
      <c r="K13229" s="5">
        <v>9</v>
      </c>
      <c r="L13229" s="5">
        <v>0.56</v>
      </c>
      <c r="M13229" s="4" t="s">
        <v>230</v>
      </c>
      <c r="N13229" s="4" t="s">
        <v>141</v>
      </c>
      <c r="O13229" s="4" t="s">
        <v>289</v>
      </c>
      <c r="P13229" s="4" t="s">
        <v>3225</v>
      </c>
      <c r="Q13229" s="4" t="s">
        <v>183</v>
      </c>
      <c r="R13229" s="4">
        <v>358</v>
      </c>
      <c r="S13229" s="4" t="s">
        <v>646</v>
      </c>
      <c r="T13229" s="4" t="s">
        <v>274</v>
      </c>
      <c r="U13229" s="4" t="s">
        <v>160</v>
      </c>
      <c r="V13229" s="4" t="s">
        <v>161</v>
      </c>
      <c r="W13229" s="4" t="s">
        <v>648</v>
      </c>
      <c r="X13229" s="4" t="s">
        <v>163</v>
      </c>
      <c r="Y13229" s="4" t="s">
        <v>649</v>
      </c>
      <c r="Z13229" s="4">
        <v>19406</v>
      </c>
      <c r="AA13229" s="7">
        <v>41403</v>
      </c>
      <c r="AB13229" s="4" t="s">
        <v>165</v>
      </c>
      <c r="AC13229" t="str">
        <f t="shared" si="432"/>
        <v>Cross Border</v>
      </c>
    </row>
    <row r="13230" spans="1:29">
      <c r="A13230" s="4">
        <v>13229</v>
      </c>
      <c r="B13230" s="4" t="s">
        <v>168</v>
      </c>
      <c r="C13230" s="7">
        <v>41401</v>
      </c>
      <c r="D13230" s="4">
        <v>91577</v>
      </c>
      <c r="E13230" s="4">
        <f t="shared" si="431"/>
        <v>61.74</v>
      </c>
      <c r="F13230" s="5">
        <v>0.02</v>
      </c>
      <c r="G13230" s="5">
        <v>4</v>
      </c>
      <c r="H13230" s="4">
        <v>15</v>
      </c>
      <c r="I13230" s="5">
        <v>63</v>
      </c>
      <c r="J13230" s="5">
        <v>33</v>
      </c>
      <c r="K13230" s="5">
        <v>1</v>
      </c>
      <c r="L13230" s="5">
        <v>0.56</v>
      </c>
      <c r="M13230" s="4" t="s">
        <v>140</v>
      </c>
      <c r="N13230" s="4" t="s">
        <v>196</v>
      </c>
      <c r="O13230" s="4" t="s">
        <v>223</v>
      </c>
      <c r="P13230" s="4" t="s">
        <v>833</v>
      </c>
      <c r="Q13230" s="4" t="s">
        <v>183</v>
      </c>
      <c r="R13230" s="4">
        <v>1077</v>
      </c>
      <c r="S13230" s="4" t="s">
        <v>6548</v>
      </c>
      <c r="T13230" s="4" t="s">
        <v>234</v>
      </c>
      <c r="U13230" s="4" t="s">
        <v>149</v>
      </c>
      <c r="V13230" s="4" t="s">
        <v>161</v>
      </c>
      <c r="W13230" s="4" t="s">
        <v>706</v>
      </c>
      <c r="X13230" s="4" t="s">
        <v>163</v>
      </c>
      <c r="Y13230" s="4" t="s">
        <v>1547</v>
      </c>
      <c r="Z13230" s="4">
        <v>63376</v>
      </c>
      <c r="AA13230" s="7">
        <v>41402</v>
      </c>
      <c r="AB13230" s="4" t="s">
        <v>152</v>
      </c>
      <c r="AC13230" t="str">
        <f t="shared" si="432"/>
        <v>Cross Border</v>
      </c>
    </row>
    <row r="13231" spans="1:29">
      <c r="A13231" s="4">
        <v>13230</v>
      </c>
      <c r="B13231" s="4" t="s">
        <v>139</v>
      </c>
      <c r="C13231" s="7">
        <v>41401</v>
      </c>
      <c r="D13231" s="4">
        <v>91370</v>
      </c>
      <c r="E13231" s="4">
        <f t="shared" si="431"/>
        <v>818</v>
      </c>
      <c r="F13231" s="5">
        <v>0</v>
      </c>
      <c r="G13231" s="5">
        <v>64</v>
      </c>
      <c r="H13231" s="4">
        <v>12</v>
      </c>
      <c r="I13231" s="5">
        <v>818</v>
      </c>
      <c r="J13231" s="5">
        <v>564</v>
      </c>
      <c r="K13231" s="5">
        <v>14</v>
      </c>
      <c r="L13231" s="5">
        <v>0.46</v>
      </c>
      <c r="M13231" s="4" t="s">
        <v>179</v>
      </c>
      <c r="N13231" s="4" t="s">
        <v>141</v>
      </c>
      <c r="O13231" s="4" t="s">
        <v>239</v>
      </c>
      <c r="P13231" s="4" t="s">
        <v>3659</v>
      </c>
      <c r="Q13231" s="4" t="s">
        <v>157</v>
      </c>
      <c r="R13231" s="4">
        <v>649</v>
      </c>
      <c r="S13231" s="4" t="s">
        <v>2585</v>
      </c>
      <c r="T13231" s="4" t="s">
        <v>1902</v>
      </c>
      <c r="U13231" s="4" t="s">
        <v>149</v>
      </c>
      <c r="V13231" s="4" t="s">
        <v>161</v>
      </c>
      <c r="W13231" s="4" t="s">
        <v>408</v>
      </c>
      <c r="X13231" s="4" t="s">
        <v>163</v>
      </c>
      <c r="Y13231" s="4" t="s">
        <v>2123</v>
      </c>
      <c r="Z13231" s="4">
        <v>60089</v>
      </c>
      <c r="AA13231" s="7">
        <v>41403</v>
      </c>
      <c r="AB13231" s="4" t="s">
        <v>152</v>
      </c>
      <c r="AC13231" t="str">
        <f t="shared" si="432"/>
        <v>Cross Border</v>
      </c>
    </row>
    <row r="13232" spans="1:29">
      <c r="A13232" s="4">
        <v>13231</v>
      </c>
      <c r="B13232" s="4" t="s">
        <v>342</v>
      </c>
      <c r="C13232" s="7">
        <v>41401</v>
      </c>
      <c r="D13232" s="4">
        <v>88519</v>
      </c>
      <c r="E13232" s="4">
        <f t="shared" si="431"/>
        <v>14.1</v>
      </c>
      <c r="F13232" s="5">
        <v>0.06</v>
      </c>
      <c r="G13232" s="5">
        <v>5</v>
      </c>
      <c r="H13232" s="4">
        <v>3</v>
      </c>
      <c r="I13232" s="5">
        <v>15</v>
      </c>
      <c r="J13232" s="5">
        <v>7</v>
      </c>
      <c r="K13232" s="5">
        <v>1</v>
      </c>
      <c r="L13232" s="5">
        <v>0.36</v>
      </c>
      <c r="M13232" s="4" t="s">
        <v>140</v>
      </c>
      <c r="N13232" s="4" t="s">
        <v>141</v>
      </c>
      <c r="O13232" s="4" t="s">
        <v>169</v>
      </c>
      <c r="P13232" s="4" t="s">
        <v>5865</v>
      </c>
      <c r="Q13232" s="4" t="s">
        <v>171</v>
      </c>
      <c r="R13232" s="4">
        <v>127</v>
      </c>
      <c r="S13232" s="4" t="s">
        <v>6549</v>
      </c>
      <c r="T13232" s="4" t="s">
        <v>971</v>
      </c>
      <c r="U13232" s="4" t="s">
        <v>149</v>
      </c>
      <c r="V13232" s="4" t="s">
        <v>161</v>
      </c>
      <c r="W13232" s="4" t="s">
        <v>316</v>
      </c>
      <c r="X13232" s="4" t="s">
        <v>163</v>
      </c>
      <c r="Y13232" s="4" t="s">
        <v>3323</v>
      </c>
      <c r="Z13232" s="4">
        <v>78207</v>
      </c>
      <c r="AA13232" s="7">
        <v>41403</v>
      </c>
      <c r="AB13232" s="4" t="s">
        <v>152</v>
      </c>
      <c r="AC13232" t="str">
        <f t="shared" si="432"/>
        <v>Cross Border</v>
      </c>
    </row>
    <row r="13233" spans="1:29">
      <c r="A13233" s="4">
        <v>13232</v>
      </c>
      <c r="B13233" s="4" t="s">
        <v>342</v>
      </c>
      <c r="C13233" s="7">
        <v>41401</v>
      </c>
      <c r="D13233" s="4">
        <v>88519</v>
      </c>
      <c r="E13233" s="4">
        <f t="shared" si="431"/>
        <v>922.18</v>
      </c>
      <c r="F13233" s="5">
        <v>0.02</v>
      </c>
      <c r="G13233" s="5">
        <v>176</v>
      </c>
      <c r="H13233" s="4">
        <v>6</v>
      </c>
      <c r="I13233" s="5">
        <v>941</v>
      </c>
      <c r="J13233" s="5">
        <v>495</v>
      </c>
      <c r="K13233" s="5">
        <v>9</v>
      </c>
      <c r="L13233" s="5">
        <v>0.57</v>
      </c>
      <c r="M13233" s="4" t="s">
        <v>230</v>
      </c>
      <c r="N13233" s="4" t="s">
        <v>141</v>
      </c>
      <c r="O13233" s="4" t="s">
        <v>289</v>
      </c>
      <c r="P13233" s="4">
        <v>2180</v>
      </c>
      <c r="Q13233" s="4" t="s">
        <v>171</v>
      </c>
      <c r="R13233" s="4">
        <v>127</v>
      </c>
      <c r="S13233" s="4" t="s">
        <v>6549</v>
      </c>
      <c r="T13233" s="4" t="s">
        <v>367</v>
      </c>
      <c r="U13233" s="4" t="s">
        <v>149</v>
      </c>
      <c r="V13233" s="4" t="s">
        <v>161</v>
      </c>
      <c r="W13233" s="4" t="s">
        <v>316</v>
      </c>
      <c r="X13233" s="4" t="s">
        <v>163</v>
      </c>
      <c r="Y13233" s="4" t="s">
        <v>3323</v>
      </c>
      <c r="Z13233" s="4">
        <v>78207</v>
      </c>
      <c r="AA13233" s="7">
        <v>41403</v>
      </c>
      <c r="AB13233" s="4" t="s">
        <v>152</v>
      </c>
      <c r="AC13233" t="str">
        <f t="shared" si="432"/>
        <v>Cross Border</v>
      </c>
    </row>
    <row r="13234" spans="1:29">
      <c r="A13234" s="4">
        <v>13233</v>
      </c>
      <c r="B13234" s="4" t="s">
        <v>178</v>
      </c>
      <c r="C13234" s="7">
        <v>41401</v>
      </c>
      <c r="D13234" s="4">
        <v>86303</v>
      </c>
      <c r="E13234" s="4">
        <f t="shared" si="431"/>
        <v>98.01</v>
      </c>
      <c r="F13234" s="5">
        <v>0.01</v>
      </c>
      <c r="G13234" s="5">
        <v>22</v>
      </c>
      <c r="H13234" s="4">
        <v>4</v>
      </c>
      <c r="I13234" s="5">
        <v>99</v>
      </c>
      <c r="J13234" s="5">
        <v>-36</v>
      </c>
      <c r="K13234" s="5">
        <v>15</v>
      </c>
      <c r="L13234" s="5">
        <v>0.38</v>
      </c>
      <c r="M13234" s="4" t="s">
        <v>140</v>
      </c>
      <c r="N13234" s="4" t="s">
        <v>141</v>
      </c>
      <c r="O13234" s="4" t="s">
        <v>169</v>
      </c>
      <c r="P13234" s="4" t="s">
        <v>2805</v>
      </c>
      <c r="Q13234" s="4" t="s">
        <v>157</v>
      </c>
      <c r="R13234" s="4">
        <v>264</v>
      </c>
      <c r="S13234" s="4" t="s">
        <v>6550</v>
      </c>
      <c r="T13234" s="4" t="s">
        <v>494</v>
      </c>
      <c r="U13234" s="4" t="s">
        <v>160</v>
      </c>
      <c r="V13234" s="4" t="s">
        <v>161</v>
      </c>
      <c r="W13234" s="4" t="s">
        <v>576</v>
      </c>
      <c r="X13234" s="4" t="s">
        <v>163</v>
      </c>
      <c r="Y13234" s="4" t="s">
        <v>2127</v>
      </c>
      <c r="Z13234" s="4">
        <v>43229</v>
      </c>
      <c r="AA13234" s="7">
        <v>41403</v>
      </c>
      <c r="AB13234" s="4" t="s">
        <v>152</v>
      </c>
      <c r="AC13234" t="str">
        <f t="shared" si="432"/>
        <v>Cross Border</v>
      </c>
    </row>
    <row r="13235" spans="1:29">
      <c r="A13235" s="4">
        <v>13234</v>
      </c>
      <c r="B13235" s="4" t="s">
        <v>139</v>
      </c>
      <c r="C13235" s="7">
        <v>41402</v>
      </c>
      <c r="D13235" s="4">
        <v>21510</v>
      </c>
      <c r="E13235" s="4">
        <f t="shared" si="431"/>
        <v>468.48</v>
      </c>
      <c r="F13235" s="5">
        <v>0.04</v>
      </c>
      <c r="G13235" s="5">
        <v>22</v>
      </c>
      <c r="H13235" s="4">
        <v>21</v>
      </c>
      <c r="I13235" s="5">
        <v>488</v>
      </c>
      <c r="J13235" s="5">
        <v>98</v>
      </c>
      <c r="K13235" s="5">
        <v>2</v>
      </c>
      <c r="L13235" s="5">
        <v>0.43</v>
      </c>
      <c r="M13235" s="4" t="s">
        <v>230</v>
      </c>
      <c r="N13235" s="4" t="s">
        <v>330</v>
      </c>
      <c r="O13235" s="4" t="s">
        <v>261</v>
      </c>
      <c r="P13235" s="4" t="s">
        <v>4690</v>
      </c>
      <c r="Q13235" s="4" t="s">
        <v>183</v>
      </c>
      <c r="R13235" s="4">
        <v>131</v>
      </c>
      <c r="S13235" s="4" t="s">
        <v>5017</v>
      </c>
      <c r="T13235" s="4" t="s">
        <v>587</v>
      </c>
      <c r="U13235" s="4" t="s">
        <v>147</v>
      </c>
      <c r="V13235" s="4" t="s">
        <v>242</v>
      </c>
      <c r="W13235" s="4" t="s">
        <v>1595</v>
      </c>
      <c r="X13235" s="4" t="s">
        <v>1596</v>
      </c>
      <c r="Y13235" s="4" t="s">
        <v>1597</v>
      </c>
      <c r="Z13235" s="4"/>
      <c r="AA13235" s="7">
        <v>41402</v>
      </c>
      <c r="AB13235" s="4" t="s">
        <v>165</v>
      </c>
      <c r="AC13235" t="str">
        <f t="shared" si="432"/>
        <v>Local</v>
      </c>
    </row>
    <row r="13236" spans="1:29">
      <c r="A13236" s="4">
        <v>13235</v>
      </c>
      <c r="B13236" s="4" t="s">
        <v>168</v>
      </c>
      <c r="C13236" s="7">
        <v>41402</v>
      </c>
      <c r="D13236" s="4">
        <v>38437</v>
      </c>
      <c r="E13236" s="4">
        <f t="shared" si="431"/>
        <v>5306.88</v>
      </c>
      <c r="F13236" s="5">
        <v>0.04</v>
      </c>
      <c r="G13236" s="5">
        <v>213</v>
      </c>
      <c r="H13236" s="4">
        <v>25</v>
      </c>
      <c r="I13236" s="5">
        <v>5528</v>
      </c>
      <c r="J13236" s="5">
        <v>199</v>
      </c>
      <c r="K13236" s="5">
        <v>52</v>
      </c>
      <c r="L13236" s="5">
        <v>0.64</v>
      </c>
      <c r="M13236" s="4" t="s">
        <v>179</v>
      </c>
      <c r="N13236" s="4" t="s">
        <v>251</v>
      </c>
      <c r="O13236" s="4" t="s">
        <v>252</v>
      </c>
      <c r="P13236" s="4" t="s">
        <v>253</v>
      </c>
      <c r="Q13236" s="4" t="s">
        <v>144</v>
      </c>
      <c r="R13236" s="4">
        <v>821</v>
      </c>
      <c r="S13236" s="4" t="s">
        <v>1109</v>
      </c>
      <c r="T13236" s="4" t="s">
        <v>1845</v>
      </c>
      <c r="U13236" s="4" t="s">
        <v>147</v>
      </c>
      <c r="V13236" s="4" t="s">
        <v>201</v>
      </c>
      <c r="W13236" s="4" t="s">
        <v>235</v>
      </c>
      <c r="X13236" s="4" t="s">
        <v>236</v>
      </c>
      <c r="Y13236" s="4" t="s">
        <v>235</v>
      </c>
      <c r="Z13236" s="4"/>
      <c r="AA13236" s="7">
        <v>41403</v>
      </c>
      <c r="AB13236" s="4" t="s">
        <v>188</v>
      </c>
      <c r="AC13236" t="str">
        <f t="shared" si="432"/>
        <v>Local</v>
      </c>
    </row>
    <row r="13237" spans="1:29">
      <c r="A13237" s="4">
        <v>13236</v>
      </c>
      <c r="B13237" s="4" t="s">
        <v>168</v>
      </c>
      <c r="C13237" s="7">
        <v>41402</v>
      </c>
      <c r="D13237" s="4">
        <v>38437</v>
      </c>
      <c r="E13237" s="4">
        <f t="shared" si="431"/>
        <v>66.24</v>
      </c>
      <c r="F13237" s="5">
        <v>0.08</v>
      </c>
      <c r="G13237" s="5">
        <v>3</v>
      </c>
      <c r="H13237" s="4">
        <v>22</v>
      </c>
      <c r="I13237" s="5">
        <v>72</v>
      </c>
      <c r="J13237" s="5">
        <v>-21</v>
      </c>
      <c r="K13237" s="5">
        <v>2</v>
      </c>
      <c r="L13237" s="5">
        <v>0.56</v>
      </c>
      <c r="M13237" s="4" t="s">
        <v>140</v>
      </c>
      <c r="N13237" s="4" t="s">
        <v>196</v>
      </c>
      <c r="O13237" s="4" t="s">
        <v>223</v>
      </c>
      <c r="P13237" s="4" t="s">
        <v>3265</v>
      </c>
      <c r="Q13237" s="4" t="s">
        <v>144</v>
      </c>
      <c r="R13237" s="4">
        <v>821</v>
      </c>
      <c r="S13237" s="4" t="s">
        <v>1109</v>
      </c>
      <c r="T13237" s="4" t="s">
        <v>249</v>
      </c>
      <c r="U13237" s="4" t="s">
        <v>147</v>
      </c>
      <c r="V13237" s="4" t="s">
        <v>201</v>
      </c>
      <c r="W13237" s="4" t="s">
        <v>235</v>
      </c>
      <c r="X13237" s="4" t="s">
        <v>236</v>
      </c>
      <c r="Y13237" s="4" t="s">
        <v>235</v>
      </c>
      <c r="Z13237" s="4"/>
      <c r="AA13237" s="7">
        <v>41403</v>
      </c>
      <c r="AB13237" s="4" t="s">
        <v>152</v>
      </c>
      <c r="AC13237" t="str">
        <f t="shared" si="432"/>
        <v>Local</v>
      </c>
    </row>
    <row r="13238" spans="1:29">
      <c r="A13238" s="4">
        <v>13237</v>
      </c>
      <c r="B13238" s="4" t="s">
        <v>342</v>
      </c>
      <c r="C13238" s="7">
        <v>41402</v>
      </c>
      <c r="D13238" s="4">
        <v>52673</v>
      </c>
      <c r="E13238" s="4">
        <f t="shared" si="431"/>
        <v>2444.97</v>
      </c>
      <c r="F13238" s="5">
        <v>0.07</v>
      </c>
      <c r="G13238" s="5">
        <v>176</v>
      </c>
      <c r="H13238" s="4">
        <v>18</v>
      </c>
      <c r="I13238" s="5">
        <v>2629</v>
      </c>
      <c r="J13238" s="5">
        <v>-5</v>
      </c>
      <c r="K13238" s="5">
        <v>9</v>
      </c>
      <c r="L13238" s="5">
        <v>0.57</v>
      </c>
      <c r="M13238" s="4" t="s">
        <v>230</v>
      </c>
      <c r="N13238" s="4" t="s">
        <v>141</v>
      </c>
      <c r="O13238" s="4" t="s">
        <v>289</v>
      </c>
      <c r="P13238" s="4">
        <v>2180</v>
      </c>
      <c r="Q13238" s="4" t="s">
        <v>183</v>
      </c>
      <c r="R13238" s="4">
        <v>2867</v>
      </c>
      <c r="S13238" s="4" t="s">
        <v>3051</v>
      </c>
      <c r="T13238" s="4" t="s">
        <v>1565</v>
      </c>
      <c r="U13238" s="4" t="s">
        <v>160</v>
      </c>
      <c r="V13238" s="4" t="s">
        <v>161</v>
      </c>
      <c r="W13238" s="4" t="s">
        <v>654</v>
      </c>
      <c r="X13238" s="4" t="s">
        <v>163</v>
      </c>
      <c r="Y13238" s="4" t="s">
        <v>227</v>
      </c>
      <c r="Z13238" s="4">
        <v>20016</v>
      </c>
      <c r="AA13238" s="7">
        <v>41403</v>
      </c>
      <c r="AB13238" s="4" t="s">
        <v>152</v>
      </c>
      <c r="AC13238" t="str">
        <f t="shared" si="432"/>
        <v>Cross Border</v>
      </c>
    </row>
    <row r="13239" spans="1:29">
      <c r="A13239" s="4">
        <v>13238</v>
      </c>
      <c r="B13239" s="4" t="s">
        <v>342</v>
      </c>
      <c r="C13239" s="7">
        <v>41402</v>
      </c>
      <c r="D13239" s="4">
        <v>52673</v>
      </c>
      <c r="E13239" s="4">
        <f t="shared" si="431"/>
        <v>31.35</v>
      </c>
      <c r="F13239" s="5">
        <v>0.05</v>
      </c>
      <c r="G13239" s="5">
        <v>5</v>
      </c>
      <c r="H13239" s="4">
        <v>5</v>
      </c>
      <c r="I13239" s="5">
        <v>33</v>
      </c>
      <c r="J13239" s="5">
        <v>-17</v>
      </c>
      <c r="K13239" s="5">
        <v>6</v>
      </c>
      <c r="L13239" s="5">
        <v>0.36</v>
      </c>
      <c r="M13239" s="4" t="s">
        <v>140</v>
      </c>
      <c r="N13239" s="4" t="s">
        <v>141</v>
      </c>
      <c r="O13239" s="4" t="s">
        <v>169</v>
      </c>
      <c r="P13239" s="4" t="s">
        <v>1351</v>
      </c>
      <c r="Q13239" s="4" t="s">
        <v>183</v>
      </c>
      <c r="R13239" s="4">
        <v>2867</v>
      </c>
      <c r="S13239" s="4" t="s">
        <v>3051</v>
      </c>
      <c r="T13239" s="4" t="s">
        <v>653</v>
      </c>
      <c r="U13239" s="4" t="s">
        <v>160</v>
      </c>
      <c r="V13239" s="4" t="s">
        <v>161</v>
      </c>
      <c r="W13239" s="4" t="s">
        <v>654</v>
      </c>
      <c r="X13239" s="4" t="s">
        <v>163</v>
      </c>
      <c r="Y13239" s="4" t="s">
        <v>227</v>
      </c>
      <c r="Z13239" s="4">
        <v>20016</v>
      </c>
      <c r="AA13239" s="7">
        <v>41404</v>
      </c>
      <c r="AB13239" s="4" t="s">
        <v>152</v>
      </c>
      <c r="AC13239" t="str">
        <f t="shared" si="432"/>
        <v>Cross Border</v>
      </c>
    </row>
    <row r="13240" spans="1:29">
      <c r="A13240" s="4">
        <v>13239</v>
      </c>
      <c r="B13240" s="4" t="s">
        <v>139</v>
      </c>
      <c r="C13240" s="7">
        <v>41402</v>
      </c>
      <c r="D13240" s="4">
        <v>90997</v>
      </c>
      <c r="E13240" s="4">
        <f t="shared" si="431"/>
        <v>111.36</v>
      </c>
      <c r="F13240" s="5">
        <v>0.04</v>
      </c>
      <c r="G13240" s="5">
        <v>22</v>
      </c>
      <c r="H13240" s="4">
        <v>5</v>
      </c>
      <c r="I13240" s="5">
        <v>116</v>
      </c>
      <c r="J13240" s="5">
        <v>80</v>
      </c>
      <c r="K13240" s="5">
        <v>2</v>
      </c>
      <c r="L13240" s="5">
        <v>0.43</v>
      </c>
      <c r="M13240" s="4" t="s">
        <v>230</v>
      </c>
      <c r="N13240" s="4" t="s">
        <v>330</v>
      </c>
      <c r="O13240" s="4" t="s">
        <v>261</v>
      </c>
      <c r="P13240" s="4" t="s">
        <v>4690</v>
      </c>
      <c r="Q13240" s="4" t="s">
        <v>183</v>
      </c>
      <c r="R13240" s="4">
        <v>133</v>
      </c>
      <c r="S13240" s="4" t="s">
        <v>1182</v>
      </c>
      <c r="T13240" s="4" t="s">
        <v>1867</v>
      </c>
      <c r="U13240" s="4" t="s">
        <v>174</v>
      </c>
      <c r="V13240" s="4" t="s">
        <v>161</v>
      </c>
      <c r="W13240" s="4" t="s">
        <v>258</v>
      </c>
      <c r="X13240" s="4" t="s">
        <v>163</v>
      </c>
      <c r="Y13240" s="4" t="s">
        <v>2955</v>
      </c>
      <c r="Z13240" s="4">
        <v>97128</v>
      </c>
      <c r="AA13240" s="7">
        <v>41402</v>
      </c>
      <c r="AB13240" s="4" t="s">
        <v>165</v>
      </c>
      <c r="AC13240" t="str">
        <f t="shared" si="432"/>
        <v>Cross Border</v>
      </c>
    </row>
    <row r="13241" spans="1:29">
      <c r="A13241" s="4">
        <v>13240</v>
      </c>
      <c r="B13241" s="4" t="s">
        <v>168</v>
      </c>
      <c r="C13241" s="7">
        <v>41402</v>
      </c>
      <c r="D13241" s="4">
        <v>89267</v>
      </c>
      <c r="E13241" s="4">
        <f t="shared" si="431"/>
        <v>1273.92</v>
      </c>
      <c r="F13241" s="5">
        <v>0.04</v>
      </c>
      <c r="G13241" s="5">
        <v>213</v>
      </c>
      <c r="H13241" s="4">
        <v>6</v>
      </c>
      <c r="I13241" s="5">
        <v>1327</v>
      </c>
      <c r="J13241" s="5">
        <v>199</v>
      </c>
      <c r="K13241" s="5">
        <v>52</v>
      </c>
      <c r="L13241" s="5">
        <v>0.64</v>
      </c>
      <c r="M13241" s="4" t="s">
        <v>179</v>
      </c>
      <c r="N13241" s="4" t="s">
        <v>251</v>
      </c>
      <c r="O13241" s="4" t="s">
        <v>252</v>
      </c>
      <c r="P13241" s="4" t="s">
        <v>253</v>
      </c>
      <c r="Q13241" s="4" t="s">
        <v>144</v>
      </c>
      <c r="R13241" s="4">
        <v>825</v>
      </c>
      <c r="S13241" s="4" t="s">
        <v>2586</v>
      </c>
      <c r="T13241" s="4" t="s">
        <v>1902</v>
      </c>
      <c r="U13241" s="4" t="s">
        <v>149</v>
      </c>
      <c r="V13241" s="4" t="s">
        <v>161</v>
      </c>
      <c r="W13241" s="4" t="s">
        <v>316</v>
      </c>
      <c r="X13241" s="4" t="s">
        <v>163</v>
      </c>
      <c r="Y13241" s="4" t="s">
        <v>4527</v>
      </c>
      <c r="Z13241" s="4">
        <v>79605</v>
      </c>
      <c r="AA13241" s="7">
        <v>41403</v>
      </c>
      <c r="AB13241" s="4" t="s">
        <v>188</v>
      </c>
      <c r="AC13241" t="str">
        <f t="shared" si="432"/>
        <v>Cross Border</v>
      </c>
    </row>
    <row r="13242" spans="1:29">
      <c r="A13242" s="4">
        <v>13241</v>
      </c>
      <c r="B13242" s="4" t="s">
        <v>168</v>
      </c>
      <c r="C13242" s="7">
        <v>41402</v>
      </c>
      <c r="D13242" s="4">
        <v>89267</v>
      </c>
      <c r="E13242" s="4">
        <f t="shared" si="431"/>
        <v>18.4</v>
      </c>
      <c r="F13242" s="5">
        <v>0.08</v>
      </c>
      <c r="G13242" s="5">
        <v>3</v>
      </c>
      <c r="H13242" s="4">
        <v>6</v>
      </c>
      <c r="I13242" s="5">
        <v>20</v>
      </c>
      <c r="J13242" s="5">
        <v>-21</v>
      </c>
      <c r="K13242" s="5">
        <v>2</v>
      </c>
      <c r="L13242" s="5">
        <v>0.56</v>
      </c>
      <c r="M13242" s="4" t="s">
        <v>140</v>
      </c>
      <c r="N13242" s="4" t="s">
        <v>196</v>
      </c>
      <c r="O13242" s="4" t="s">
        <v>223</v>
      </c>
      <c r="P13242" s="4" t="s">
        <v>3265</v>
      </c>
      <c r="Q13242" s="4" t="s">
        <v>144</v>
      </c>
      <c r="R13242" s="4">
        <v>826</v>
      </c>
      <c r="S13242" s="4" t="s">
        <v>2373</v>
      </c>
      <c r="T13242" s="4" t="s">
        <v>272</v>
      </c>
      <c r="U13242" s="4" t="s">
        <v>149</v>
      </c>
      <c r="V13242" s="4" t="s">
        <v>161</v>
      </c>
      <c r="W13242" s="4" t="s">
        <v>316</v>
      </c>
      <c r="X13242" s="4" t="s">
        <v>163</v>
      </c>
      <c r="Y13242" s="4" t="s">
        <v>3047</v>
      </c>
      <c r="Z13242" s="4">
        <v>75002</v>
      </c>
      <c r="AA13242" s="7">
        <v>41403</v>
      </c>
      <c r="AB13242" s="4" t="s">
        <v>152</v>
      </c>
      <c r="AC13242" t="str">
        <f t="shared" si="432"/>
        <v>Cross Border</v>
      </c>
    </row>
    <row r="13243" spans="1:29">
      <c r="A13243" s="4">
        <v>13242</v>
      </c>
      <c r="B13243" s="4" t="s">
        <v>342</v>
      </c>
      <c r="C13243" s="7">
        <v>41402</v>
      </c>
      <c r="D13243" s="4">
        <v>85832</v>
      </c>
      <c r="E13243" s="4">
        <f t="shared" si="431"/>
        <v>678.9</v>
      </c>
      <c r="F13243" s="5">
        <v>0.07</v>
      </c>
      <c r="G13243" s="5">
        <v>176</v>
      </c>
      <c r="H13243" s="4">
        <v>5</v>
      </c>
      <c r="I13243" s="5">
        <v>730</v>
      </c>
      <c r="J13243" s="5">
        <v>-5</v>
      </c>
      <c r="K13243" s="5">
        <v>9</v>
      </c>
      <c r="L13243" s="5">
        <v>0.57</v>
      </c>
      <c r="M13243" s="4" t="s">
        <v>230</v>
      </c>
      <c r="N13243" s="4" t="s">
        <v>141</v>
      </c>
      <c r="O13243" s="4" t="s">
        <v>289</v>
      </c>
      <c r="P13243" s="4">
        <v>2180</v>
      </c>
      <c r="Q13243" s="4" t="s">
        <v>183</v>
      </c>
      <c r="R13243" s="4">
        <v>2869</v>
      </c>
      <c r="S13243" s="4" t="s">
        <v>2212</v>
      </c>
      <c r="T13243" s="4" t="s">
        <v>1234</v>
      </c>
      <c r="U13243" s="4" t="s">
        <v>174</v>
      </c>
      <c r="V13243" s="4" t="s">
        <v>161</v>
      </c>
      <c r="W13243" s="4" t="s">
        <v>227</v>
      </c>
      <c r="X13243" s="4" t="s">
        <v>163</v>
      </c>
      <c r="Y13243" s="4" t="s">
        <v>3419</v>
      </c>
      <c r="Z13243" s="4">
        <v>98208</v>
      </c>
      <c r="AA13243" s="7">
        <v>41403</v>
      </c>
      <c r="AB13243" s="4" t="s">
        <v>152</v>
      </c>
      <c r="AC13243" t="str">
        <f t="shared" si="432"/>
        <v>Cross Border</v>
      </c>
    </row>
    <row r="13244" spans="1:29">
      <c r="A13244" s="4">
        <v>13243</v>
      </c>
      <c r="B13244" s="4" t="s">
        <v>342</v>
      </c>
      <c r="C13244" s="7">
        <v>41402</v>
      </c>
      <c r="D13244" s="4">
        <v>85832</v>
      </c>
      <c r="E13244" s="4">
        <f t="shared" si="431"/>
        <v>6.65</v>
      </c>
      <c r="F13244" s="5">
        <v>0.05</v>
      </c>
      <c r="G13244" s="5">
        <v>5</v>
      </c>
      <c r="H13244" s="4">
        <v>1</v>
      </c>
      <c r="I13244" s="5">
        <v>7</v>
      </c>
      <c r="J13244" s="5">
        <v>-17</v>
      </c>
      <c r="K13244" s="5">
        <v>6</v>
      </c>
      <c r="L13244" s="5">
        <v>0.36</v>
      </c>
      <c r="M13244" s="4" t="s">
        <v>140</v>
      </c>
      <c r="N13244" s="4" t="s">
        <v>141</v>
      </c>
      <c r="O13244" s="4" t="s">
        <v>169</v>
      </c>
      <c r="P13244" s="4" t="s">
        <v>1351</v>
      </c>
      <c r="Q13244" s="4" t="s">
        <v>183</v>
      </c>
      <c r="R13244" s="4">
        <v>2870</v>
      </c>
      <c r="S13244" s="4" t="s">
        <v>1432</v>
      </c>
      <c r="T13244" s="4" t="s">
        <v>294</v>
      </c>
      <c r="U13244" s="4" t="s">
        <v>174</v>
      </c>
      <c r="V13244" s="4" t="s">
        <v>161</v>
      </c>
      <c r="W13244" s="4" t="s">
        <v>227</v>
      </c>
      <c r="X13244" s="4" t="s">
        <v>163</v>
      </c>
      <c r="Y13244" s="4" t="s">
        <v>5452</v>
      </c>
      <c r="Z13244" s="4">
        <v>98023</v>
      </c>
      <c r="AA13244" s="7">
        <v>41404</v>
      </c>
      <c r="AB13244" s="4" t="s">
        <v>152</v>
      </c>
      <c r="AC13244" t="str">
        <f t="shared" si="432"/>
        <v>Cross Border</v>
      </c>
    </row>
    <row r="13245" spans="1:29">
      <c r="A13245" s="4">
        <v>13244</v>
      </c>
      <c r="B13245" s="4" t="s">
        <v>178</v>
      </c>
      <c r="C13245" s="7">
        <v>41403</v>
      </c>
      <c r="D13245" s="4">
        <v>13282</v>
      </c>
      <c r="E13245" s="4">
        <f t="shared" si="431"/>
        <v>916.37</v>
      </c>
      <c r="F13245" s="5">
        <v>0.09</v>
      </c>
      <c r="G13245" s="5">
        <v>35</v>
      </c>
      <c r="H13245" s="4">
        <v>29</v>
      </c>
      <c r="I13245" s="5">
        <v>1007</v>
      </c>
      <c r="J13245" s="5">
        <v>-127</v>
      </c>
      <c r="K13245" s="5">
        <v>8</v>
      </c>
      <c r="L13245" s="5">
        <v>0.76</v>
      </c>
      <c r="M13245" s="4" t="s">
        <v>230</v>
      </c>
      <c r="N13245" s="4" t="s">
        <v>141</v>
      </c>
      <c r="O13245" s="4" t="s">
        <v>261</v>
      </c>
      <c r="P13245" s="4" t="s">
        <v>2143</v>
      </c>
      <c r="Q13245" s="4" t="s">
        <v>183</v>
      </c>
      <c r="R13245" s="4">
        <v>2852</v>
      </c>
      <c r="S13245" s="4" t="s">
        <v>1125</v>
      </c>
      <c r="T13245" s="4" t="s">
        <v>1494</v>
      </c>
      <c r="U13245" s="4" t="s">
        <v>147</v>
      </c>
      <c r="V13245" s="4" t="s">
        <v>201</v>
      </c>
      <c r="W13245" s="4" t="s">
        <v>1126</v>
      </c>
      <c r="X13245" s="4" t="s">
        <v>236</v>
      </c>
      <c r="Y13245" s="4" t="s">
        <v>1127</v>
      </c>
      <c r="Z13245" s="4"/>
      <c r="AA13245" s="7">
        <v>41408</v>
      </c>
      <c r="AB13245" s="4" t="s">
        <v>152</v>
      </c>
      <c r="AC13245" t="str">
        <f t="shared" si="432"/>
        <v>Local</v>
      </c>
    </row>
    <row r="13246" spans="1:29">
      <c r="A13246" s="4">
        <v>13245</v>
      </c>
      <c r="B13246" s="4" t="s">
        <v>178</v>
      </c>
      <c r="C13246" s="7">
        <v>41403</v>
      </c>
      <c r="D13246" s="4">
        <v>13282</v>
      </c>
      <c r="E13246" s="4">
        <f t="shared" si="431"/>
        <v>18.62</v>
      </c>
      <c r="F13246" s="5">
        <v>0.02</v>
      </c>
      <c r="G13246" s="5">
        <v>6</v>
      </c>
      <c r="H13246" s="4">
        <v>3</v>
      </c>
      <c r="I13246" s="5">
        <v>19</v>
      </c>
      <c r="J13246" s="5">
        <v>-6</v>
      </c>
      <c r="K13246" s="5">
        <v>1</v>
      </c>
      <c r="L13246" s="5">
        <v>0.39</v>
      </c>
      <c r="M13246" s="4" t="s">
        <v>140</v>
      </c>
      <c r="N13246" s="4" t="s">
        <v>141</v>
      </c>
      <c r="O13246" s="4" t="s">
        <v>572</v>
      </c>
      <c r="P13246" s="4" t="s">
        <v>1405</v>
      </c>
      <c r="Q13246" s="4" t="s">
        <v>183</v>
      </c>
      <c r="R13246" s="4">
        <v>2852</v>
      </c>
      <c r="S13246" s="4" t="s">
        <v>1125</v>
      </c>
      <c r="T13246" s="4" t="s">
        <v>2759</v>
      </c>
      <c r="U13246" s="4" t="s">
        <v>147</v>
      </c>
      <c r="V13246" s="4" t="s">
        <v>201</v>
      </c>
      <c r="W13246" s="4" t="s">
        <v>1126</v>
      </c>
      <c r="X13246" s="4" t="s">
        <v>236</v>
      </c>
      <c r="Y13246" s="4" t="s">
        <v>1127</v>
      </c>
      <c r="Z13246" s="4"/>
      <c r="AA13246" s="7">
        <v>41407</v>
      </c>
      <c r="AB13246" s="4" t="s">
        <v>152</v>
      </c>
      <c r="AC13246" t="str">
        <f t="shared" si="432"/>
        <v>Local</v>
      </c>
    </row>
    <row r="13247" spans="1:29">
      <c r="A13247" s="4">
        <v>13246</v>
      </c>
      <c r="B13247" s="4" t="s">
        <v>168</v>
      </c>
      <c r="C13247" s="7">
        <v>41403</v>
      </c>
      <c r="D13247" s="4">
        <v>25348</v>
      </c>
      <c r="E13247" s="4">
        <f t="shared" si="431"/>
        <v>421.36</v>
      </c>
      <c r="F13247" s="5">
        <v>0.08</v>
      </c>
      <c r="G13247" s="5">
        <v>57</v>
      </c>
      <c r="H13247" s="4">
        <v>8</v>
      </c>
      <c r="I13247" s="5">
        <v>458</v>
      </c>
      <c r="J13247" s="5">
        <v>-41</v>
      </c>
      <c r="K13247" s="5">
        <v>13</v>
      </c>
      <c r="L13247" s="5">
        <v>0.56</v>
      </c>
      <c r="M13247" s="4" t="s">
        <v>140</v>
      </c>
      <c r="N13247" s="4" t="s">
        <v>141</v>
      </c>
      <c r="O13247" s="4" t="s">
        <v>567</v>
      </c>
      <c r="P13247" s="4" t="s">
        <v>4796</v>
      </c>
      <c r="Q13247" s="4" t="s">
        <v>144</v>
      </c>
      <c r="R13247" s="4">
        <v>2879</v>
      </c>
      <c r="S13247" s="4" t="s">
        <v>4458</v>
      </c>
      <c r="T13247" s="4" t="s">
        <v>1539</v>
      </c>
      <c r="U13247" s="4" t="s">
        <v>147</v>
      </c>
      <c r="V13247" s="4" t="s">
        <v>201</v>
      </c>
      <c r="W13247" s="4" t="s">
        <v>686</v>
      </c>
      <c r="X13247" s="4" t="s">
        <v>236</v>
      </c>
      <c r="Y13247" s="4" t="s">
        <v>687</v>
      </c>
      <c r="Z13247" s="4"/>
      <c r="AA13247" s="7">
        <v>41405</v>
      </c>
      <c r="AB13247" s="4" t="s">
        <v>152</v>
      </c>
      <c r="AC13247" t="str">
        <f t="shared" si="432"/>
        <v>Local</v>
      </c>
    </row>
    <row r="13248" spans="1:29">
      <c r="A13248" s="4">
        <v>13247</v>
      </c>
      <c r="B13248" s="4" t="s">
        <v>168</v>
      </c>
      <c r="C13248" s="7">
        <v>41403</v>
      </c>
      <c r="D13248" s="4">
        <v>25348</v>
      </c>
      <c r="E13248" s="4">
        <f t="shared" si="431"/>
        <v>362.18</v>
      </c>
      <c r="F13248" s="5">
        <v>0.09</v>
      </c>
      <c r="G13248" s="5">
        <v>56</v>
      </c>
      <c r="H13248" s="4">
        <v>9</v>
      </c>
      <c r="I13248" s="5">
        <v>398</v>
      </c>
      <c r="J13248" s="5">
        <v>-68</v>
      </c>
      <c r="K13248" s="5">
        <v>1</v>
      </c>
      <c r="L13248" s="5">
        <v>0.35</v>
      </c>
      <c r="M13248" s="4" t="s">
        <v>230</v>
      </c>
      <c r="N13248" s="4" t="s">
        <v>330</v>
      </c>
      <c r="O13248" s="4" t="s">
        <v>289</v>
      </c>
      <c r="P13248" s="4" t="s">
        <v>3446</v>
      </c>
      <c r="Q13248" s="4" t="s">
        <v>144</v>
      </c>
      <c r="R13248" s="4">
        <v>2879</v>
      </c>
      <c r="S13248" s="4" t="s">
        <v>4458</v>
      </c>
      <c r="T13248" s="4" t="s">
        <v>1630</v>
      </c>
      <c r="U13248" s="4" t="s">
        <v>147</v>
      </c>
      <c r="V13248" s="4" t="s">
        <v>201</v>
      </c>
      <c r="W13248" s="4" t="s">
        <v>686</v>
      </c>
      <c r="X13248" s="4" t="s">
        <v>236</v>
      </c>
      <c r="Y13248" s="4" t="s">
        <v>687</v>
      </c>
      <c r="Z13248" s="4"/>
      <c r="AA13248" s="7">
        <v>41405</v>
      </c>
      <c r="AB13248" s="4" t="s">
        <v>152</v>
      </c>
      <c r="AC13248" t="str">
        <f t="shared" si="432"/>
        <v>Local</v>
      </c>
    </row>
    <row r="13249" spans="1:29">
      <c r="A13249" s="4">
        <v>13248</v>
      </c>
      <c r="B13249" s="4" t="s">
        <v>139</v>
      </c>
      <c r="C13249" s="7">
        <v>41403</v>
      </c>
      <c r="D13249" s="4">
        <v>42631</v>
      </c>
      <c r="E13249" s="4">
        <f t="shared" si="431"/>
        <v>349.68</v>
      </c>
      <c r="F13249" s="5">
        <v>0.06</v>
      </c>
      <c r="G13249" s="5">
        <v>7</v>
      </c>
      <c r="H13249" s="4">
        <v>57</v>
      </c>
      <c r="I13249" s="5">
        <v>372</v>
      </c>
      <c r="J13249" s="5">
        <v>-73</v>
      </c>
      <c r="K13249" s="5">
        <v>5</v>
      </c>
      <c r="L13249" s="5">
        <v>0.37</v>
      </c>
      <c r="M13249" s="4" t="s">
        <v>140</v>
      </c>
      <c r="N13249" s="4" t="s">
        <v>141</v>
      </c>
      <c r="O13249" s="4" t="s">
        <v>197</v>
      </c>
      <c r="P13249" s="4" t="s">
        <v>6176</v>
      </c>
      <c r="Q13249" s="4" t="s">
        <v>183</v>
      </c>
      <c r="R13249" s="4">
        <v>1647</v>
      </c>
      <c r="S13249" s="4" t="s">
        <v>3245</v>
      </c>
      <c r="T13249" s="4" t="s">
        <v>799</v>
      </c>
      <c r="U13249" s="4" t="s">
        <v>147</v>
      </c>
      <c r="V13249" s="4" t="s">
        <v>201</v>
      </c>
      <c r="W13249" s="4" t="s">
        <v>235</v>
      </c>
      <c r="X13249" s="4" t="s">
        <v>236</v>
      </c>
      <c r="Y13249" s="4" t="s">
        <v>235</v>
      </c>
      <c r="Z13249" s="4"/>
      <c r="AA13249" s="7">
        <v>41404</v>
      </c>
      <c r="AB13249" s="4" t="s">
        <v>152</v>
      </c>
      <c r="AC13249" t="str">
        <f t="shared" si="432"/>
        <v>Local</v>
      </c>
    </row>
    <row r="13250" spans="1:29">
      <c r="A13250" s="4">
        <v>13249</v>
      </c>
      <c r="B13250" s="4" t="s">
        <v>139</v>
      </c>
      <c r="C13250" s="7">
        <v>41403</v>
      </c>
      <c r="D13250" s="4">
        <v>42631</v>
      </c>
      <c r="E13250" s="4">
        <f t="shared" ref="E13250:E13313" si="433">I13250*(1-F13250)</f>
        <v>1391.96</v>
      </c>
      <c r="F13250" s="5">
        <v>0.08</v>
      </c>
      <c r="G13250" s="5">
        <v>66</v>
      </c>
      <c r="H13250" s="4">
        <v>29</v>
      </c>
      <c r="I13250" s="5">
        <v>1513</v>
      </c>
      <c r="J13250" s="5">
        <v>22</v>
      </c>
      <c r="K13250" s="5">
        <v>9</v>
      </c>
      <c r="L13250" s="5">
        <v>0.55</v>
      </c>
      <c r="M13250" s="4" t="s">
        <v>230</v>
      </c>
      <c r="N13250" s="4" t="s">
        <v>141</v>
      </c>
      <c r="O13250" s="4" t="s">
        <v>289</v>
      </c>
      <c r="P13250" s="4" t="s">
        <v>3249</v>
      </c>
      <c r="Q13250" s="4" t="s">
        <v>183</v>
      </c>
      <c r="R13250" s="4">
        <v>1647</v>
      </c>
      <c r="S13250" s="4" t="s">
        <v>3245</v>
      </c>
      <c r="T13250" s="4" t="s">
        <v>1344</v>
      </c>
      <c r="U13250" s="4" t="s">
        <v>147</v>
      </c>
      <c r="V13250" s="4" t="s">
        <v>201</v>
      </c>
      <c r="W13250" s="4" t="s">
        <v>235</v>
      </c>
      <c r="X13250" s="4" t="s">
        <v>236</v>
      </c>
      <c r="Y13250" s="4" t="s">
        <v>235</v>
      </c>
      <c r="Z13250" s="4"/>
      <c r="AA13250" s="7">
        <v>41405</v>
      </c>
      <c r="AB13250" s="4" t="s">
        <v>165</v>
      </c>
      <c r="AC13250" t="str">
        <f t="shared" si="432"/>
        <v>Local</v>
      </c>
    </row>
    <row r="13251" spans="1:29">
      <c r="A13251" s="4">
        <v>13250</v>
      </c>
      <c r="B13251" s="4" t="s">
        <v>342</v>
      </c>
      <c r="C13251" s="7">
        <v>41403</v>
      </c>
      <c r="D13251" s="4">
        <v>57058</v>
      </c>
      <c r="E13251" s="4">
        <f t="shared" si="433"/>
        <v>264</v>
      </c>
      <c r="F13251" s="5">
        <v>0</v>
      </c>
      <c r="G13251" s="5">
        <v>7</v>
      </c>
      <c r="H13251" s="4">
        <v>36</v>
      </c>
      <c r="I13251" s="5">
        <v>264</v>
      </c>
      <c r="J13251" s="5">
        <v>-24</v>
      </c>
      <c r="K13251" s="5">
        <v>5</v>
      </c>
      <c r="L13251" s="5">
        <v>0.36</v>
      </c>
      <c r="M13251" s="4" t="s">
        <v>140</v>
      </c>
      <c r="N13251" s="4" t="s">
        <v>141</v>
      </c>
      <c r="O13251" s="4" t="s">
        <v>169</v>
      </c>
      <c r="P13251" s="4" t="s">
        <v>4248</v>
      </c>
      <c r="Q13251" s="4" t="s">
        <v>183</v>
      </c>
      <c r="R13251" s="4">
        <v>1539</v>
      </c>
      <c r="S13251" s="4" t="s">
        <v>4234</v>
      </c>
      <c r="T13251" s="4" t="s">
        <v>407</v>
      </c>
      <c r="U13251" s="4" t="s">
        <v>147</v>
      </c>
      <c r="V13251" s="4" t="s">
        <v>242</v>
      </c>
      <c r="W13251" s="4" t="s">
        <v>808</v>
      </c>
      <c r="X13251" s="4" t="s">
        <v>809</v>
      </c>
      <c r="Y13251" s="4" t="s">
        <v>810</v>
      </c>
      <c r="Z13251" s="4"/>
      <c r="AA13251" s="7">
        <v>41403</v>
      </c>
      <c r="AB13251" s="4" t="s">
        <v>165</v>
      </c>
      <c r="AC13251" t="str">
        <f t="shared" si="432"/>
        <v>Local</v>
      </c>
    </row>
    <row r="13252" spans="1:29">
      <c r="A13252" s="4">
        <v>13251</v>
      </c>
      <c r="B13252" s="4" t="s">
        <v>342</v>
      </c>
      <c r="C13252" s="7">
        <v>41403</v>
      </c>
      <c r="D13252" s="4">
        <v>57058</v>
      </c>
      <c r="E13252" s="4">
        <f t="shared" si="433"/>
        <v>1180.17</v>
      </c>
      <c r="F13252" s="5">
        <v>0.07</v>
      </c>
      <c r="G13252" s="5">
        <v>36</v>
      </c>
      <c r="H13252" s="4">
        <v>35</v>
      </c>
      <c r="I13252" s="5">
        <v>1269</v>
      </c>
      <c r="J13252" s="5">
        <v>-132</v>
      </c>
      <c r="K13252" s="5">
        <v>9</v>
      </c>
      <c r="L13252" s="5">
        <v>0.75</v>
      </c>
      <c r="M13252" s="4" t="s">
        <v>230</v>
      </c>
      <c r="N13252" s="4" t="s">
        <v>141</v>
      </c>
      <c r="O13252" s="4" t="s">
        <v>261</v>
      </c>
      <c r="P13252" s="4" t="s">
        <v>4806</v>
      </c>
      <c r="Q13252" s="4" t="s">
        <v>183</v>
      </c>
      <c r="R13252" s="4">
        <v>1539</v>
      </c>
      <c r="S13252" s="4" t="s">
        <v>4234</v>
      </c>
      <c r="T13252" s="4" t="s">
        <v>2104</v>
      </c>
      <c r="U13252" s="4" t="s">
        <v>147</v>
      </c>
      <c r="V13252" s="4" t="s">
        <v>242</v>
      </c>
      <c r="W13252" s="4" t="s">
        <v>808</v>
      </c>
      <c r="X13252" s="4" t="s">
        <v>809</v>
      </c>
      <c r="Y13252" s="4" t="s">
        <v>810</v>
      </c>
      <c r="Z13252" s="4"/>
      <c r="AA13252" s="7">
        <v>41404</v>
      </c>
      <c r="AB13252" s="4" t="s">
        <v>152</v>
      </c>
      <c r="AC13252" t="str">
        <f t="shared" si="432"/>
        <v>Local</v>
      </c>
    </row>
    <row r="13253" spans="1:29">
      <c r="A13253" s="4">
        <v>13252</v>
      </c>
      <c r="B13253" s="4" t="s">
        <v>178</v>
      </c>
      <c r="C13253" s="7">
        <v>41403</v>
      </c>
      <c r="D13253" s="4">
        <v>87326</v>
      </c>
      <c r="E13253" s="4">
        <f t="shared" si="433"/>
        <v>221.13</v>
      </c>
      <c r="F13253" s="5">
        <v>0.09</v>
      </c>
      <c r="G13253" s="5">
        <v>35</v>
      </c>
      <c r="H13253" s="4">
        <v>7</v>
      </c>
      <c r="I13253" s="5">
        <v>243</v>
      </c>
      <c r="J13253" s="5">
        <v>-127</v>
      </c>
      <c r="K13253" s="5">
        <v>8</v>
      </c>
      <c r="L13253" s="5">
        <v>0.76</v>
      </c>
      <c r="M13253" s="4" t="s">
        <v>230</v>
      </c>
      <c r="N13253" s="4" t="s">
        <v>141</v>
      </c>
      <c r="O13253" s="4" t="s">
        <v>261</v>
      </c>
      <c r="P13253" s="4" t="s">
        <v>2143</v>
      </c>
      <c r="Q13253" s="4" t="s">
        <v>183</v>
      </c>
      <c r="R13253" s="4">
        <v>2854</v>
      </c>
      <c r="S13253" s="4" t="s">
        <v>5938</v>
      </c>
      <c r="T13253" s="4" t="s">
        <v>867</v>
      </c>
      <c r="U13253" s="4" t="s">
        <v>174</v>
      </c>
      <c r="V13253" s="4" t="s">
        <v>161</v>
      </c>
      <c r="W13253" s="4" t="s">
        <v>227</v>
      </c>
      <c r="X13253" s="4" t="s">
        <v>163</v>
      </c>
      <c r="Y13253" s="4" t="s">
        <v>5939</v>
      </c>
      <c r="Z13253" s="4">
        <v>98146</v>
      </c>
      <c r="AA13253" s="7">
        <v>41408</v>
      </c>
      <c r="AB13253" s="4" t="s">
        <v>152</v>
      </c>
      <c r="AC13253" t="str">
        <f t="shared" si="432"/>
        <v>Cross Border</v>
      </c>
    </row>
    <row r="13254" spans="1:29">
      <c r="A13254" s="4">
        <v>13253</v>
      </c>
      <c r="B13254" s="4" t="s">
        <v>178</v>
      </c>
      <c r="C13254" s="7">
        <v>41403</v>
      </c>
      <c r="D13254" s="4">
        <v>87326</v>
      </c>
      <c r="E13254" s="4">
        <f t="shared" si="433"/>
        <v>5.88</v>
      </c>
      <c r="F13254" s="5">
        <v>0.02</v>
      </c>
      <c r="G13254" s="5">
        <v>6</v>
      </c>
      <c r="H13254" s="4">
        <v>1</v>
      </c>
      <c r="I13254" s="5">
        <v>6</v>
      </c>
      <c r="J13254" s="5">
        <v>-6</v>
      </c>
      <c r="K13254" s="5">
        <v>1</v>
      </c>
      <c r="L13254" s="5">
        <v>0.39</v>
      </c>
      <c r="M13254" s="4" t="s">
        <v>140</v>
      </c>
      <c r="N13254" s="4" t="s">
        <v>141</v>
      </c>
      <c r="O13254" s="4" t="s">
        <v>572</v>
      </c>
      <c r="P13254" s="4" t="s">
        <v>1405</v>
      </c>
      <c r="Q13254" s="4" t="s">
        <v>183</v>
      </c>
      <c r="R13254" s="4">
        <v>2854</v>
      </c>
      <c r="S13254" s="4" t="s">
        <v>5938</v>
      </c>
      <c r="T13254" s="4" t="s">
        <v>2570</v>
      </c>
      <c r="U13254" s="4" t="s">
        <v>174</v>
      </c>
      <c r="V13254" s="4" t="s">
        <v>161</v>
      </c>
      <c r="W13254" s="4" t="s">
        <v>227</v>
      </c>
      <c r="X13254" s="4" t="s">
        <v>163</v>
      </c>
      <c r="Y13254" s="4" t="s">
        <v>5939</v>
      </c>
      <c r="Z13254" s="4">
        <v>98146</v>
      </c>
      <c r="AA13254" s="7">
        <v>41407</v>
      </c>
      <c r="AB13254" s="4" t="s">
        <v>152</v>
      </c>
      <c r="AC13254" t="str">
        <f t="shared" si="432"/>
        <v>Cross Border</v>
      </c>
    </row>
    <row r="13255" spans="1:29">
      <c r="A13255" s="4">
        <v>13254</v>
      </c>
      <c r="B13255" s="4" t="s">
        <v>168</v>
      </c>
      <c r="C13255" s="7">
        <v>41403</v>
      </c>
      <c r="D13255" s="4">
        <v>88629</v>
      </c>
      <c r="E13255" s="4">
        <f t="shared" si="433"/>
        <v>104.88</v>
      </c>
      <c r="F13255" s="5">
        <v>0.08</v>
      </c>
      <c r="G13255" s="5">
        <v>57</v>
      </c>
      <c r="H13255" s="4">
        <v>2</v>
      </c>
      <c r="I13255" s="5">
        <v>114</v>
      </c>
      <c r="J13255" s="5">
        <v>-311</v>
      </c>
      <c r="K13255" s="5">
        <v>13</v>
      </c>
      <c r="L13255" s="5">
        <v>0.56</v>
      </c>
      <c r="M13255" s="4" t="s">
        <v>140</v>
      </c>
      <c r="N13255" s="4" t="s">
        <v>141</v>
      </c>
      <c r="O13255" s="4" t="s">
        <v>567</v>
      </c>
      <c r="P13255" s="4" t="s">
        <v>4796</v>
      </c>
      <c r="Q13255" s="4" t="s">
        <v>144</v>
      </c>
      <c r="R13255" s="4">
        <v>2880</v>
      </c>
      <c r="S13255" s="4" t="s">
        <v>2680</v>
      </c>
      <c r="T13255" s="4" t="s">
        <v>3246</v>
      </c>
      <c r="U13255" s="4" t="s">
        <v>265</v>
      </c>
      <c r="V13255" s="4" t="s">
        <v>161</v>
      </c>
      <c r="W13255" s="4" t="s">
        <v>389</v>
      </c>
      <c r="X13255" s="4" t="s">
        <v>163</v>
      </c>
      <c r="Y13255" s="4" t="s">
        <v>2681</v>
      </c>
      <c r="Z13255" s="4">
        <v>33160</v>
      </c>
      <c r="AA13255" s="7">
        <v>41405</v>
      </c>
      <c r="AB13255" s="4" t="s">
        <v>152</v>
      </c>
      <c r="AC13255" t="str">
        <f t="shared" si="432"/>
        <v>Cross Border</v>
      </c>
    </row>
    <row r="13256" spans="1:29">
      <c r="A13256" s="4">
        <v>13255</v>
      </c>
      <c r="B13256" s="4" t="s">
        <v>168</v>
      </c>
      <c r="C13256" s="7">
        <v>41403</v>
      </c>
      <c r="D13256" s="4">
        <v>88629</v>
      </c>
      <c r="E13256" s="4">
        <f t="shared" si="433"/>
        <v>80.08</v>
      </c>
      <c r="F13256" s="5">
        <v>0.09</v>
      </c>
      <c r="G13256" s="5">
        <v>56</v>
      </c>
      <c r="H13256" s="4">
        <v>2</v>
      </c>
      <c r="I13256" s="5">
        <v>88</v>
      </c>
      <c r="J13256" s="5">
        <v>-1357</v>
      </c>
      <c r="K13256" s="5">
        <v>1</v>
      </c>
      <c r="L13256" s="5">
        <v>0.35</v>
      </c>
      <c r="M13256" s="4" t="s">
        <v>230</v>
      </c>
      <c r="N13256" s="4" t="s">
        <v>330</v>
      </c>
      <c r="O13256" s="4" t="s">
        <v>289</v>
      </c>
      <c r="P13256" s="4" t="s">
        <v>3446</v>
      </c>
      <c r="Q13256" s="4" t="s">
        <v>144</v>
      </c>
      <c r="R13256" s="4">
        <v>2880</v>
      </c>
      <c r="S13256" s="4" t="s">
        <v>2680</v>
      </c>
      <c r="T13256" s="4" t="s">
        <v>459</v>
      </c>
      <c r="U13256" s="4" t="s">
        <v>265</v>
      </c>
      <c r="V13256" s="4" t="s">
        <v>161</v>
      </c>
      <c r="W13256" s="4" t="s">
        <v>389</v>
      </c>
      <c r="X13256" s="4" t="s">
        <v>163</v>
      </c>
      <c r="Y13256" s="4" t="s">
        <v>2681</v>
      </c>
      <c r="Z13256" s="4">
        <v>33160</v>
      </c>
      <c r="AA13256" s="7">
        <v>41405</v>
      </c>
      <c r="AB13256" s="4" t="s">
        <v>152</v>
      </c>
      <c r="AC13256" t="str">
        <f t="shared" si="432"/>
        <v>Cross Border</v>
      </c>
    </row>
    <row r="13257" spans="1:29">
      <c r="A13257" s="4">
        <v>13256</v>
      </c>
      <c r="B13257" s="4" t="s">
        <v>139</v>
      </c>
      <c r="C13257" s="7">
        <v>41403</v>
      </c>
      <c r="D13257" s="4">
        <v>91048</v>
      </c>
      <c r="E13257" s="4">
        <f t="shared" si="433"/>
        <v>85.54</v>
      </c>
      <c r="F13257" s="5">
        <v>0.06</v>
      </c>
      <c r="G13257" s="5">
        <v>7</v>
      </c>
      <c r="H13257" s="4">
        <v>14</v>
      </c>
      <c r="I13257" s="5">
        <v>91</v>
      </c>
      <c r="J13257" s="5">
        <v>58</v>
      </c>
      <c r="K13257" s="5">
        <v>5</v>
      </c>
      <c r="L13257" s="5">
        <v>0.37</v>
      </c>
      <c r="M13257" s="4" t="s">
        <v>140</v>
      </c>
      <c r="N13257" s="4" t="s">
        <v>141</v>
      </c>
      <c r="O13257" s="4" t="s">
        <v>197</v>
      </c>
      <c r="P13257" s="4" t="s">
        <v>6176</v>
      </c>
      <c r="Q13257" s="4" t="s">
        <v>183</v>
      </c>
      <c r="R13257" s="4">
        <v>1650</v>
      </c>
      <c r="S13257" s="4" t="s">
        <v>1807</v>
      </c>
      <c r="T13257" s="4" t="s">
        <v>656</v>
      </c>
      <c r="U13257" s="4" t="s">
        <v>265</v>
      </c>
      <c r="V13257" s="4" t="s">
        <v>161</v>
      </c>
      <c r="W13257" s="4" t="s">
        <v>1678</v>
      </c>
      <c r="X13257" s="4" t="s">
        <v>163</v>
      </c>
      <c r="Y13257" s="4" t="s">
        <v>3248</v>
      </c>
      <c r="Z13257" s="4">
        <v>27203</v>
      </c>
      <c r="AA13257" s="7">
        <v>41404</v>
      </c>
      <c r="AB13257" s="4" t="s">
        <v>152</v>
      </c>
      <c r="AC13257" t="str">
        <f t="shared" si="432"/>
        <v>Cross Border</v>
      </c>
    </row>
    <row r="13258" spans="1:29">
      <c r="A13258" s="4">
        <v>13257</v>
      </c>
      <c r="B13258" s="4" t="s">
        <v>342</v>
      </c>
      <c r="C13258" s="7">
        <v>41403</v>
      </c>
      <c r="D13258" s="4">
        <v>87787</v>
      </c>
      <c r="E13258" s="4">
        <f t="shared" si="433"/>
        <v>66</v>
      </c>
      <c r="F13258" s="5">
        <v>0</v>
      </c>
      <c r="G13258" s="5">
        <v>7</v>
      </c>
      <c r="H13258" s="4">
        <v>9</v>
      </c>
      <c r="I13258" s="5">
        <v>66</v>
      </c>
      <c r="J13258" s="5">
        <v>-38</v>
      </c>
      <c r="K13258" s="5">
        <v>5</v>
      </c>
      <c r="L13258" s="5">
        <v>0.36</v>
      </c>
      <c r="M13258" s="4" t="s">
        <v>140</v>
      </c>
      <c r="N13258" s="4" t="s">
        <v>141</v>
      </c>
      <c r="O13258" s="4" t="s">
        <v>169</v>
      </c>
      <c r="P13258" s="4" t="s">
        <v>4248</v>
      </c>
      <c r="Q13258" s="4" t="s">
        <v>183</v>
      </c>
      <c r="R13258" s="4">
        <v>1541</v>
      </c>
      <c r="S13258" s="4" t="s">
        <v>2898</v>
      </c>
      <c r="T13258" s="4" t="s">
        <v>1074</v>
      </c>
      <c r="U13258" s="4" t="s">
        <v>265</v>
      </c>
      <c r="V13258" s="4" t="s">
        <v>161</v>
      </c>
      <c r="W13258" s="4" t="s">
        <v>389</v>
      </c>
      <c r="X13258" s="4" t="s">
        <v>163</v>
      </c>
      <c r="Y13258" s="4" t="s">
        <v>6551</v>
      </c>
      <c r="Z13258" s="4">
        <v>32114</v>
      </c>
      <c r="AA13258" s="7">
        <v>41403</v>
      </c>
      <c r="AB13258" s="4" t="s">
        <v>165</v>
      </c>
      <c r="AC13258" t="str">
        <f t="shared" si="432"/>
        <v>Cross Border</v>
      </c>
    </row>
    <row r="13259" spans="1:29">
      <c r="A13259" s="4">
        <v>13258</v>
      </c>
      <c r="B13259" s="4" t="s">
        <v>342</v>
      </c>
      <c r="C13259" s="7">
        <v>41403</v>
      </c>
      <c r="D13259" s="4">
        <v>87787</v>
      </c>
      <c r="E13259" s="4">
        <f t="shared" si="433"/>
        <v>303.18</v>
      </c>
      <c r="F13259" s="5">
        <v>0.07</v>
      </c>
      <c r="G13259" s="5">
        <v>36</v>
      </c>
      <c r="H13259" s="4">
        <v>9</v>
      </c>
      <c r="I13259" s="5">
        <v>326</v>
      </c>
      <c r="J13259" s="5">
        <v>14</v>
      </c>
      <c r="K13259" s="5">
        <v>9</v>
      </c>
      <c r="L13259" s="5">
        <v>0.75</v>
      </c>
      <c r="M13259" s="4" t="s">
        <v>230</v>
      </c>
      <c r="N13259" s="4" t="s">
        <v>141</v>
      </c>
      <c r="O13259" s="4" t="s">
        <v>261</v>
      </c>
      <c r="P13259" s="4" t="s">
        <v>4806</v>
      </c>
      <c r="Q13259" s="4" t="s">
        <v>183</v>
      </c>
      <c r="R13259" s="4">
        <v>1541</v>
      </c>
      <c r="S13259" s="4" t="s">
        <v>2898</v>
      </c>
      <c r="T13259" s="4" t="s">
        <v>705</v>
      </c>
      <c r="U13259" s="4" t="s">
        <v>265</v>
      </c>
      <c r="V13259" s="4" t="s">
        <v>161</v>
      </c>
      <c r="W13259" s="4" t="s">
        <v>389</v>
      </c>
      <c r="X13259" s="4" t="s">
        <v>163</v>
      </c>
      <c r="Y13259" s="4" t="s">
        <v>6551</v>
      </c>
      <c r="Z13259" s="4">
        <v>32114</v>
      </c>
      <c r="AA13259" s="7">
        <v>41404</v>
      </c>
      <c r="AB13259" s="4" t="s">
        <v>152</v>
      </c>
      <c r="AC13259" t="str">
        <f t="shared" ref="AC13259:AC13322" si="434">IF(V13259="North America","Cross Border","Local")</f>
        <v>Cross Border</v>
      </c>
    </row>
    <row r="13260" spans="1:29">
      <c r="A13260" s="4">
        <v>13259</v>
      </c>
      <c r="B13260" s="4" t="s">
        <v>168</v>
      </c>
      <c r="C13260" s="7">
        <v>41404</v>
      </c>
      <c r="D13260" s="4">
        <v>2241</v>
      </c>
      <c r="E13260" s="4">
        <f t="shared" si="433"/>
        <v>1198.08</v>
      </c>
      <c r="F13260" s="5">
        <v>0.04</v>
      </c>
      <c r="G13260" s="5">
        <v>25</v>
      </c>
      <c r="H13260" s="4">
        <v>49</v>
      </c>
      <c r="I13260" s="5">
        <v>1248</v>
      </c>
      <c r="J13260" s="5">
        <v>369</v>
      </c>
      <c r="K13260" s="5">
        <v>3</v>
      </c>
      <c r="L13260" s="5">
        <v>0.39</v>
      </c>
      <c r="M13260" s="4" t="s">
        <v>140</v>
      </c>
      <c r="N13260" s="4" t="s">
        <v>141</v>
      </c>
      <c r="O13260" s="4" t="s">
        <v>169</v>
      </c>
      <c r="P13260" s="4" t="s">
        <v>3802</v>
      </c>
      <c r="Q13260" s="4" t="s">
        <v>171</v>
      </c>
      <c r="R13260" s="4">
        <v>2946</v>
      </c>
      <c r="S13260" s="4" t="s">
        <v>2455</v>
      </c>
      <c r="T13260" s="4" t="s">
        <v>1225</v>
      </c>
      <c r="U13260" s="4" t="s">
        <v>147</v>
      </c>
      <c r="V13260" s="4" t="s">
        <v>334</v>
      </c>
      <c r="W13260" s="4" t="s">
        <v>1379</v>
      </c>
      <c r="X13260" s="4" t="s">
        <v>1380</v>
      </c>
      <c r="Y13260" s="4" t="s">
        <v>1381</v>
      </c>
      <c r="Z13260" s="4"/>
      <c r="AA13260" s="7">
        <v>41406</v>
      </c>
      <c r="AB13260" s="4" t="s">
        <v>152</v>
      </c>
      <c r="AC13260" t="str">
        <f t="shared" si="434"/>
        <v>Local</v>
      </c>
    </row>
    <row r="13261" spans="1:29">
      <c r="A13261" s="4">
        <v>13260</v>
      </c>
      <c r="B13261" s="4" t="s">
        <v>154</v>
      </c>
      <c r="C13261" s="7">
        <v>41404</v>
      </c>
      <c r="D13261" s="4">
        <v>5121</v>
      </c>
      <c r="E13261" s="4">
        <f t="shared" si="433"/>
        <v>2428.23</v>
      </c>
      <c r="F13261" s="5">
        <v>0.07</v>
      </c>
      <c r="G13261" s="5">
        <v>56</v>
      </c>
      <c r="H13261" s="4">
        <v>59</v>
      </c>
      <c r="I13261" s="5">
        <v>2611</v>
      </c>
      <c r="J13261" s="5">
        <v>559</v>
      </c>
      <c r="K13261" s="5">
        <v>1</v>
      </c>
      <c r="L13261" s="5">
        <v>0.55</v>
      </c>
      <c r="M13261" s="4" t="s">
        <v>230</v>
      </c>
      <c r="N13261" s="4" t="s">
        <v>330</v>
      </c>
      <c r="O13261" s="4" t="s">
        <v>289</v>
      </c>
      <c r="P13261" s="4" t="s">
        <v>3251</v>
      </c>
      <c r="Q13261" s="4" t="s">
        <v>183</v>
      </c>
      <c r="R13261" s="4">
        <v>2711</v>
      </c>
      <c r="S13261" s="4" t="s">
        <v>3589</v>
      </c>
      <c r="T13261" s="4" t="s">
        <v>1098</v>
      </c>
      <c r="U13261" s="4" t="s">
        <v>147</v>
      </c>
      <c r="V13261" s="4" t="s">
        <v>352</v>
      </c>
      <c r="W13261" s="4" t="s">
        <v>353</v>
      </c>
      <c r="X13261" s="4" t="s">
        <v>354</v>
      </c>
      <c r="Y13261" s="4" t="s">
        <v>355</v>
      </c>
      <c r="Z13261" s="4"/>
      <c r="AA13261" s="7">
        <v>41405</v>
      </c>
      <c r="AB13261" s="4" t="s">
        <v>152</v>
      </c>
      <c r="AC13261" t="str">
        <f t="shared" si="434"/>
        <v>Local</v>
      </c>
    </row>
    <row r="13262" spans="1:29">
      <c r="A13262" s="4">
        <v>13261</v>
      </c>
      <c r="B13262" s="4" t="s">
        <v>178</v>
      </c>
      <c r="C13262" s="7">
        <v>41404</v>
      </c>
      <c r="D13262" s="4">
        <v>7106</v>
      </c>
      <c r="E13262" s="4">
        <f t="shared" si="433"/>
        <v>141.55</v>
      </c>
      <c r="F13262" s="5">
        <v>0.05</v>
      </c>
      <c r="G13262" s="5">
        <v>14</v>
      </c>
      <c r="H13262" s="4">
        <v>10</v>
      </c>
      <c r="I13262" s="5">
        <v>149</v>
      </c>
      <c r="J13262" s="5">
        <v>-13</v>
      </c>
      <c r="K13262" s="5">
        <v>7</v>
      </c>
      <c r="L13262" s="5">
        <v>0.38</v>
      </c>
      <c r="M13262" s="4" t="s">
        <v>140</v>
      </c>
      <c r="N13262" s="4" t="s">
        <v>141</v>
      </c>
      <c r="O13262" s="4" t="s">
        <v>169</v>
      </c>
      <c r="P13262" s="4" t="s">
        <v>1710</v>
      </c>
      <c r="Q13262" s="4" t="s">
        <v>157</v>
      </c>
      <c r="R13262" s="4">
        <v>3007</v>
      </c>
      <c r="S13262" s="4" t="s">
        <v>4116</v>
      </c>
      <c r="T13262" s="4" t="s">
        <v>620</v>
      </c>
      <c r="U13262" s="4" t="s">
        <v>147</v>
      </c>
      <c r="V13262" s="4" t="s">
        <v>201</v>
      </c>
      <c r="W13262" s="4" t="s">
        <v>1008</v>
      </c>
      <c r="X13262" s="4" t="s">
        <v>236</v>
      </c>
      <c r="Y13262" s="4" t="s">
        <v>1009</v>
      </c>
      <c r="Z13262" s="4"/>
      <c r="AA13262" s="7">
        <v>41406</v>
      </c>
      <c r="AB13262" s="4" t="s">
        <v>152</v>
      </c>
      <c r="AC13262" t="str">
        <f t="shared" si="434"/>
        <v>Local</v>
      </c>
    </row>
    <row r="13263" spans="1:29">
      <c r="A13263" s="4">
        <v>13262</v>
      </c>
      <c r="B13263" s="4" t="s">
        <v>178</v>
      </c>
      <c r="C13263" s="7">
        <v>41404</v>
      </c>
      <c r="D13263" s="4">
        <v>7106</v>
      </c>
      <c r="E13263" s="4">
        <f t="shared" si="433"/>
        <v>6272.64</v>
      </c>
      <c r="F13263" s="5">
        <v>0.01</v>
      </c>
      <c r="G13263" s="5">
        <v>160</v>
      </c>
      <c r="H13263" s="4">
        <v>40</v>
      </c>
      <c r="I13263" s="5">
        <v>6336</v>
      </c>
      <c r="J13263" s="5">
        <v>1669</v>
      </c>
      <c r="K13263" s="5">
        <v>6</v>
      </c>
      <c r="L13263" s="5">
        <v>0.49</v>
      </c>
      <c r="M13263" s="4" t="s">
        <v>230</v>
      </c>
      <c r="N13263" s="4" t="s">
        <v>141</v>
      </c>
      <c r="O13263" s="4" t="s">
        <v>261</v>
      </c>
      <c r="P13263" s="4" t="s">
        <v>4356</v>
      </c>
      <c r="Q13263" s="4" t="s">
        <v>157</v>
      </c>
      <c r="R13263" s="4">
        <v>3007</v>
      </c>
      <c r="S13263" s="4" t="s">
        <v>4116</v>
      </c>
      <c r="T13263" s="4" t="s">
        <v>433</v>
      </c>
      <c r="U13263" s="4" t="s">
        <v>147</v>
      </c>
      <c r="V13263" s="4" t="s">
        <v>201</v>
      </c>
      <c r="W13263" s="4" t="s">
        <v>1008</v>
      </c>
      <c r="X13263" s="4" t="s">
        <v>236</v>
      </c>
      <c r="Y13263" s="4" t="s">
        <v>1009</v>
      </c>
      <c r="Z13263" s="4"/>
      <c r="AA13263" s="7">
        <v>41406</v>
      </c>
      <c r="AB13263" s="4" t="s">
        <v>152</v>
      </c>
      <c r="AC13263" t="str">
        <f t="shared" si="434"/>
        <v>Local</v>
      </c>
    </row>
    <row r="13264" spans="1:29">
      <c r="A13264" s="4">
        <v>13263</v>
      </c>
      <c r="B13264" s="4" t="s">
        <v>178</v>
      </c>
      <c r="C13264" s="7">
        <v>41404</v>
      </c>
      <c r="D13264" s="4">
        <v>7106</v>
      </c>
      <c r="E13264" s="4">
        <f t="shared" si="433"/>
        <v>1368.18</v>
      </c>
      <c r="F13264" s="5">
        <v>0.01</v>
      </c>
      <c r="G13264" s="5">
        <v>28</v>
      </c>
      <c r="H13264" s="4">
        <v>47</v>
      </c>
      <c r="I13264" s="5">
        <v>1382</v>
      </c>
      <c r="J13264" s="5">
        <v>-386</v>
      </c>
      <c r="K13264" s="5">
        <v>20</v>
      </c>
      <c r="L13264" s="5">
        <v>0.67</v>
      </c>
      <c r="M13264" s="4" t="s">
        <v>140</v>
      </c>
      <c r="N13264" s="4" t="s">
        <v>141</v>
      </c>
      <c r="O13264" s="4" t="s">
        <v>142</v>
      </c>
      <c r="P13264" s="4" t="s">
        <v>772</v>
      </c>
      <c r="Q13264" s="4" t="s">
        <v>157</v>
      </c>
      <c r="R13264" s="4">
        <v>3007</v>
      </c>
      <c r="S13264" s="4" t="s">
        <v>4116</v>
      </c>
      <c r="T13264" s="4" t="s">
        <v>1994</v>
      </c>
      <c r="U13264" s="4" t="s">
        <v>147</v>
      </c>
      <c r="V13264" s="4" t="s">
        <v>201</v>
      </c>
      <c r="W13264" s="4" t="s">
        <v>1008</v>
      </c>
      <c r="X13264" s="4" t="s">
        <v>236</v>
      </c>
      <c r="Y13264" s="4" t="s">
        <v>1009</v>
      </c>
      <c r="Z13264" s="4"/>
      <c r="AA13264" s="7">
        <v>41406</v>
      </c>
      <c r="AB13264" s="4" t="s">
        <v>152</v>
      </c>
      <c r="AC13264" t="str">
        <f t="shared" si="434"/>
        <v>Local</v>
      </c>
    </row>
    <row r="13265" spans="1:29">
      <c r="A13265" s="4">
        <v>13264</v>
      </c>
      <c r="B13265" s="4" t="s">
        <v>139</v>
      </c>
      <c r="C13265" s="7">
        <v>41404</v>
      </c>
      <c r="D13265" s="4">
        <v>16326</v>
      </c>
      <c r="E13265" s="4">
        <f t="shared" si="433"/>
        <v>181.42</v>
      </c>
      <c r="F13265" s="5">
        <v>0.06</v>
      </c>
      <c r="G13265" s="5">
        <v>4</v>
      </c>
      <c r="H13265" s="4">
        <v>51</v>
      </c>
      <c r="I13265" s="5">
        <v>193</v>
      </c>
      <c r="J13265" s="5">
        <v>14</v>
      </c>
      <c r="K13265" s="5">
        <v>2</v>
      </c>
      <c r="L13265" s="5">
        <v>0.35</v>
      </c>
      <c r="M13265" s="4" t="s">
        <v>140</v>
      </c>
      <c r="N13265" s="4" t="s">
        <v>196</v>
      </c>
      <c r="O13265" s="4" t="s">
        <v>197</v>
      </c>
      <c r="P13265" s="4" t="s">
        <v>304</v>
      </c>
      <c r="Q13265" s="4" t="s">
        <v>183</v>
      </c>
      <c r="R13265" s="4">
        <v>384</v>
      </c>
      <c r="S13265" s="4" t="s">
        <v>1593</v>
      </c>
      <c r="T13265" s="4" t="s">
        <v>2104</v>
      </c>
      <c r="U13265" s="4" t="s">
        <v>147</v>
      </c>
      <c r="V13265" s="4" t="s">
        <v>242</v>
      </c>
      <c r="W13265" s="4" t="s">
        <v>1595</v>
      </c>
      <c r="X13265" s="4" t="s">
        <v>1596</v>
      </c>
      <c r="Y13265" s="4" t="s">
        <v>1597</v>
      </c>
      <c r="Z13265" s="4"/>
      <c r="AA13265" s="7">
        <v>41404</v>
      </c>
      <c r="AB13265" s="4" t="s">
        <v>152</v>
      </c>
      <c r="AC13265" t="str">
        <f t="shared" si="434"/>
        <v>Local</v>
      </c>
    </row>
    <row r="13266" spans="1:29">
      <c r="A13266" s="4">
        <v>13265</v>
      </c>
      <c r="B13266" s="4" t="s">
        <v>342</v>
      </c>
      <c r="C13266" s="7">
        <v>41404</v>
      </c>
      <c r="D13266" s="4">
        <v>26756</v>
      </c>
      <c r="E13266" s="4">
        <f t="shared" si="433"/>
        <v>942.09</v>
      </c>
      <c r="F13266" s="5">
        <v>0.07</v>
      </c>
      <c r="G13266" s="5">
        <v>31</v>
      </c>
      <c r="H13266" s="4">
        <v>33</v>
      </c>
      <c r="I13266" s="5">
        <v>1013</v>
      </c>
      <c r="J13266" s="5">
        <v>-30</v>
      </c>
      <c r="K13266" s="5">
        <v>4</v>
      </c>
      <c r="L13266" s="5">
        <v>0.74</v>
      </c>
      <c r="M13266" s="4" t="s">
        <v>230</v>
      </c>
      <c r="N13266" s="4" t="s">
        <v>141</v>
      </c>
      <c r="O13266" s="4" t="s">
        <v>261</v>
      </c>
      <c r="P13266" s="4" t="s">
        <v>4334</v>
      </c>
      <c r="Q13266" s="4" t="s">
        <v>157</v>
      </c>
      <c r="R13266" s="4">
        <v>1402</v>
      </c>
      <c r="S13266" s="4" t="s">
        <v>902</v>
      </c>
      <c r="T13266" s="4" t="s">
        <v>826</v>
      </c>
      <c r="U13266" s="4" t="s">
        <v>149</v>
      </c>
      <c r="V13266" s="4" t="s">
        <v>161</v>
      </c>
      <c r="W13266" s="4" t="s">
        <v>408</v>
      </c>
      <c r="X13266" s="4" t="s">
        <v>163</v>
      </c>
      <c r="Y13266" s="4" t="s">
        <v>904</v>
      </c>
      <c r="Z13266" s="4">
        <v>60653</v>
      </c>
      <c r="AA13266" s="7">
        <v>41404</v>
      </c>
      <c r="AB13266" s="4" t="s">
        <v>152</v>
      </c>
      <c r="AC13266" t="str">
        <f t="shared" si="434"/>
        <v>Cross Border</v>
      </c>
    </row>
    <row r="13267" spans="1:29">
      <c r="A13267" s="4">
        <v>13266</v>
      </c>
      <c r="B13267" s="4" t="s">
        <v>342</v>
      </c>
      <c r="C13267" s="7">
        <v>41404</v>
      </c>
      <c r="D13267" s="4">
        <v>26756</v>
      </c>
      <c r="E13267" s="4">
        <f t="shared" si="433"/>
        <v>300.3</v>
      </c>
      <c r="F13267" s="5">
        <v>0.09</v>
      </c>
      <c r="G13267" s="5">
        <v>6</v>
      </c>
      <c r="H13267" s="4">
        <v>52</v>
      </c>
      <c r="I13267" s="5">
        <v>330</v>
      </c>
      <c r="J13267" s="5">
        <v>-104</v>
      </c>
      <c r="K13267" s="5">
        <v>6</v>
      </c>
      <c r="L13267" s="5">
        <v>0.37</v>
      </c>
      <c r="M13267" s="4" t="s">
        <v>140</v>
      </c>
      <c r="N13267" s="4" t="s">
        <v>141</v>
      </c>
      <c r="O13267" s="4" t="s">
        <v>197</v>
      </c>
      <c r="P13267" s="4" t="s">
        <v>3151</v>
      </c>
      <c r="Q13267" s="4" t="s">
        <v>157</v>
      </c>
      <c r="R13267" s="4">
        <v>1402</v>
      </c>
      <c r="S13267" s="4" t="s">
        <v>902</v>
      </c>
      <c r="T13267" s="4" t="s">
        <v>695</v>
      </c>
      <c r="U13267" s="4" t="s">
        <v>149</v>
      </c>
      <c r="V13267" s="4" t="s">
        <v>161</v>
      </c>
      <c r="W13267" s="4" t="s">
        <v>408</v>
      </c>
      <c r="X13267" s="4" t="s">
        <v>163</v>
      </c>
      <c r="Y13267" s="4" t="s">
        <v>904</v>
      </c>
      <c r="Z13267" s="4">
        <v>60653</v>
      </c>
      <c r="AA13267" s="7">
        <v>41406</v>
      </c>
      <c r="AB13267" s="4" t="s">
        <v>152</v>
      </c>
      <c r="AC13267" t="str">
        <f t="shared" si="434"/>
        <v>Cross Border</v>
      </c>
    </row>
    <row r="13268" spans="1:29">
      <c r="A13268" s="4">
        <v>13267</v>
      </c>
      <c r="B13268" s="4" t="s">
        <v>342</v>
      </c>
      <c r="C13268" s="7">
        <v>41404</v>
      </c>
      <c r="D13268" s="4">
        <v>26756</v>
      </c>
      <c r="E13268" s="4">
        <f t="shared" si="433"/>
        <v>154.38</v>
      </c>
      <c r="F13268" s="5">
        <v>0.07</v>
      </c>
      <c r="G13268" s="5">
        <v>6</v>
      </c>
      <c r="H13268" s="4">
        <v>26</v>
      </c>
      <c r="I13268" s="5">
        <v>166</v>
      </c>
      <c r="J13268" s="5">
        <v>-80</v>
      </c>
      <c r="K13268" s="5">
        <v>7</v>
      </c>
      <c r="L13268" s="5">
        <v>0.37</v>
      </c>
      <c r="M13268" s="4" t="s">
        <v>140</v>
      </c>
      <c r="N13268" s="4" t="s">
        <v>141</v>
      </c>
      <c r="O13268" s="4" t="s">
        <v>197</v>
      </c>
      <c r="P13268" s="4" t="s">
        <v>2277</v>
      </c>
      <c r="Q13268" s="4" t="s">
        <v>157</v>
      </c>
      <c r="R13268" s="4">
        <v>1402</v>
      </c>
      <c r="S13268" s="4" t="s">
        <v>902</v>
      </c>
      <c r="T13268" s="4" t="s">
        <v>1378</v>
      </c>
      <c r="U13268" s="4" t="s">
        <v>149</v>
      </c>
      <c r="V13268" s="4" t="s">
        <v>161</v>
      </c>
      <c r="W13268" s="4" t="s">
        <v>408</v>
      </c>
      <c r="X13268" s="4" t="s">
        <v>163</v>
      </c>
      <c r="Y13268" s="4" t="s">
        <v>904</v>
      </c>
      <c r="Z13268" s="4">
        <v>60653</v>
      </c>
      <c r="AA13268" s="7">
        <v>41406</v>
      </c>
      <c r="AB13268" s="4" t="s">
        <v>152</v>
      </c>
      <c r="AC13268" t="str">
        <f t="shared" si="434"/>
        <v>Cross Border</v>
      </c>
    </row>
    <row r="13269" spans="1:29">
      <c r="A13269" s="4">
        <v>13268</v>
      </c>
      <c r="B13269" s="4" t="s">
        <v>139</v>
      </c>
      <c r="C13269" s="7">
        <v>41404</v>
      </c>
      <c r="D13269" s="4">
        <v>43493</v>
      </c>
      <c r="E13269" s="4">
        <f t="shared" si="433"/>
        <v>194.97</v>
      </c>
      <c r="F13269" s="5">
        <v>0.03</v>
      </c>
      <c r="G13269" s="5">
        <v>6</v>
      </c>
      <c r="H13269" s="4">
        <v>29</v>
      </c>
      <c r="I13269" s="5">
        <v>201</v>
      </c>
      <c r="J13269" s="5">
        <v>-44</v>
      </c>
      <c r="K13269" s="5">
        <v>6</v>
      </c>
      <c r="L13269" s="5">
        <v>0.37</v>
      </c>
      <c r="M13269" s="4" t="s">
        <v>140</v>
      </c>
      <c r="N13269" s="4" t="s">
        <v>141</v>
      </c>
      <c r="O13269" s="4" t="s">
        <v>197</v>
      </c>
      <c r="P13269" s="4" t="s">
        <v>4866</v>
      </c>
      <c r="Q13269" s="4" t="s">
        <v>183</v>
      </c>
      <c r="R13269" s="4">
        <v>2477</v>
      </c>
      <c r="S13269" s="4" t="s">
        <v>2413</v>
      </c>
      <c r="T13269" s="4" t="s">
        <v>1283</v>
      </c>
      <c r="U13269" s="4" t="s">
        <v>147</v>
      </c>
      <c r="V13269" s="4" t="s">
        <v>352</v>
      </c>
      <c r="W13269" s="4" t="s">
        <v>863</v>
      </c>
      <c r="X13269" s="4" t="s">
        <v>354</v>
      </c>
      <c r="Y13269" s="4" t="s">
        <v>863</v>
      </c>
      <c r="Z13269" s="4"/>
      <c r="AA13269" s="7">
        <v>41405</v>
      </c>
      <c r="AB13269" s="4" t="s">
        <v>152</v>
      </c>
      <c r="AC13269" t="str">
        <f t="shared" si="434"/>
        <v>Local</v>
      </c>
    </row>
    <row r="13270" spans="1:29">
      <c r="A13270" s="4">
        <v>13269</v>
      </c>
      <c r="B13270" s="4" t="s">
        <v>139</v>
      </c>
      <c r="C13270" s="7">
        <v>41404</v>
      </c>
      <c r="D13270" s="4">
        <v>43493</v>
      </c>
      <c r="E13270" s="4">
        <f t="shared" si="433"/>
        <v>87.4</v>
      </c>
      <c r="F13270" s="5">
        <v>0.05</v>
      </c>
      <c r="G13270" s="5">
        <v>5</v>
      </c>
      <c r="H13270" s="4">
        <v>18</v>
      </c>
      <c r="I13270" s="5">
        <v>92</v>
      </c>
      <c r="J13270" s="5">
        <v>-31</v>
      </c>
      <c r="K13270" s="5">
        <v>5</v>
      </c>
      <c r="L13270" s="5">
        <v>0.38</v>
      </c>
      <c r="M13270" s="4" t="s">
        <v>140</v>
      </c>
      <c r="N13270" s="4" t="s">
        <v>141</v>
      </c>
      <c r="O13270" s="4" t="s">
        <v>197</v>
      </c>
      <c r="P13270" s="4" t="s">
        <v>3987</v>
      </c>
      <c r="Q13270" s="4" t="s">
        <v>183</v>
      </c>
      <c r="R13270" s="4">
        <v>2477</v>
      </c>
      <c r="S13270" s="4" t="s">
        <v>2413</v>
      </c>
      <c r="T13270" s="4" t="s">
        <v>705</v>
      </c>
      <c r="U13270" s="4" t="s">
        <v>147</v>
      </c>
      <c r="V13270" s="4" t="s">
        <v>352</v>
      </c>
      <c r="W13270" s="4" t="s">
        <v>863</v>
      </c>
      <c r="X13270" s="4" t="s">
        <v>354</v>
      </c>
      <c r="Y13270" s="4" t="s">
        <v>863</v>
      </c>
      <c r="Z13270" s="4"/>
      <c r="AA13270" s="7">
        <v>41406</v>
      </c>
      <c r="AB13270" s="4" t="s">
        <v>152</v>
      </c>
      <c r="AC13270" t="str">
        <f t="shared" si="434"/>
        <v>Local</v>
      </c>
    </row>
    <row r="13271" spans="1:29">
      <c r="A13271" s="4">
        <v>13270</v>
      </c>
      <c r="B13271" s="4" t="s">
        <v>139</v>
      </c>
      <c r="C13271" s="7">
        <v>41404</v>
      </c>
      <c r="D13271" s="4">
        <v>43493</v>
      </c>
      <c r="E13271" s="4">
        <f t="shared" si="433"/>
        <v>1984.5</v>
      </c>
      <c r="F13271" s="5">
        <v>0.1</v>
      </c>
      <c r="G13271" s="5">
        <v>56</v>
      </c>
      <c r="H13271" s="4">
        <v>48</v>
      </c>
      <c r="I13271" s="5">
        <v>2205</v>
      </c>
      <c r="J13271" s="5">
        <v>-203</v>
      </c>
      <c r="K13271" s="5">
        <v>5</v>
      </c>
      <c r="L13271" s="5">
        <v>0.83</v>
      </c>
      <c r="M13271" s="4" t="s">
        <v>230</v>
      </c>
      <c r="N13271" s="4" t="s">
        <v>330</v>
      </c>
      <c r="O13271" s="4" t="s">
        <v>289</v>
      </c>
      <c r="P13271" s="4" t="s">
        <v>2727</v>
      </c>
      <c r="Q13271" s="4" t="s">
        <v>183</v>
      </c>
      <c r="R13271" s="4">
        <v>2477</v>
      </c>
      <c r="S13271" s="4" t="s">
        <v>2413</v>
      </c>
      <c r="T13271" s="4" t="s">
        <v>257</v>
      </c>
      <c r="U13271" s="4" t="s">
        <v>147</v>
      </c>
      <c r="V13271" s="4" t="s">
        <v>352</v>
      </c>
      <c r="W13271" s="4" t="s">
        <v>863</v>
      </c>
      <c r="X13271" s="4" t="s">
        <v>354</v>
      </c>
      <c r="Y13271" s="4" t="s">
        <v>863</v>
      </c>
      <c r="Z13271" s="4"/>
      <c r="AA13271" s="7">
        <v>41407</v>
      </c>
      <c r="AB13271" s="4" t="s">
        <v>152</v>
      </c>
      <c r="AC13271" t="str">
        <f t="shared" si="434"/>
        <v>Local</v>
      </c>
    </row>
    <row r="13272" spans="1:29">
      <c r="A13272" s="4">
        <v>13271</v>
      </c>
      <c r="B13272" s="4" t="s">
        <v>154</v>
      </c>
      <c r="C13272" s="7">
        <v>41404</v>
      </c>
      <c r="D13272" s="4">
        <v>88710</v>
      </c>
      <c r="E13272" s="4">
        <f t="shared" si="433"/>
        <v>617.52</v>
      </c>
      <c r="F13272" s="5">
        <v>0.07</v>
      </c>
      <c r="G13272" s="5">
        <v>56</v>
      </c>
      <c r="H13272" s="4">
        <v>15</v>
      </c>
      <c r="I13272" s="5">
        <v>664</v>
      </c>
      <c r="J13272" s="5">
        <v>458</v>
      </c>
      <c r="K13272" s="5">
        <v>1</v>
      </c>
      <c r="L13272" s="5">
        <v>0.55</v>
      </c>
      <c r="M13272" s="4" t="s">
        <v>230</v>
      </c>
      <c r="N13272" s="4" t="s">
        <v>330</v>
      </c>
      <c r="O13272" s="4" t="s">
        <v>289</v>
      </c>
      <c r="P13272" s="4" t="s">
        <v>3251</v>
      </c>
      <c r="Q13272" s="4" t="s">
        <v>183</v>
      </c>
      <c r="R13272" s="4">
        <v>2712</v>
      </c>
      <c r="S13272" s="4" t="s">
        <v>6552</v>
      </c>
      <c r="T13272" s="4" t="s">
        <v>879</v>
      </c>
      <c r="U13272" s="4" t="s">
        <v>149</v>
      </c>
      <c r="V13272" s="4" t="s">
        <v>161</v>
      </c>
      <c r="W13272" s="4" t="s">
        <v>716</v>
      </c>
      <c r="X13272" s="4" t="s">
        <v>163</v>
      </c>
      <c r="Y13272" s="4" t="s">
        <v>274</v>
      </c>
      <c r="Z13272" s="4">
        <v>49201</v>
      </c>
      <c r="AA13272" s="7">
        <v>41405</v>
      </c>
      <c r="AB13272" s="4" t="s">
        <v>152</v>
      </c>
      <c r="AC13272" t="str">
        <f t="shared" si="434"/>
        <v>Cross Border</v>
      </c>
    </row>
    <row r="13273" spans="1:29">
      <c r="A13273" s="4">
        <v>13272</v>
      </c>
      <c r="B13273" s="4" t="s">
        <v>178</v>
      </c>
      <c r="C13273" s="7">
        <v>41404</v>
      </c>
      <c r="D13273" s="4">
        <v>89417</v>
      </c>
      <c r="E13273" s="4">
        <f t="shared" si="433"/>
        <v>42.75</v>
      </c>
      <c r="F13273" s="5">
        <v>0.05</v>
      </c>
      <c r="G13273" s="5">
        <v>14</v>
      </c>
      <c r="H13273" s="4">
        <v>3</v>
      </c>
      <c r="I13273" s="5">
        <v>45</v>
      </c>
      <c r="J13273" s="5">
        <v>-13</v>
      </c>
      <c r="K13273" s="5">
        <v>7</v>
      </c>
      <c r="L13273" s="5">
        <v>0.38</v>
      </c>
      <c r="M13273" s="4" t="s">
        <v>140</v>
      </c>
      <c r="N13273" s="4" t="s">
        <v>141</v>
      </c>
      <c r="O13273" s="4" t="s">
        <v>169</v>
      </c>
      <c r="P13273" s="4" t="s">
        <v>1710</v>
      </c>
      <c r="Q13273" s="4" t="s">
        <v>157</v>
      </c>
      <c r="R13273" s="4">
        <v>3008</v>
      </c>
      <c r="S13273" s="4" t="s">
        <v>4120</v>
      </c>
      <c r="T13273" s="4" t="s">
        <v>264</v>
      </c>
      <c r="U13273" s="4" t="s">
        <v>149</v>
      </c>
      <c r="V13273" s="4" t="s">
        <v>161</v>
      </c>
      <c r="W13273" s="4" t="s">
        <v>211</v>
      </c>
      <c r="X13273" s="4" t="s">
        <v>163</v>
      </c>
      <c r="Y13273" s="4" t="s">
        <v>4121</v>
      </c>
      <c r="Z13273" s="4">
        <v>55343</v>
      </c>
      <c r="AA13273" s="7">
        <v>41406</v>
      </c>
      <c r="AB13273" s="4" t="s">
        <v>152</v>
      </c>
      <c r="AC13273" t="str">
        <f t="shared" si="434"/>
        <v>Cross Border</v>
      </c>
    </row>
    <row r="13274" spans="1:29">
      <c r="A13274" s="4">
        <v>13273</v>
      </c>
      <c r="B13274" s="4" t="s">
        <v>178</v>
      </c>
      <c r="C13274" s="7">
        <v>41404</v>
      </c>
      <c r="D13274" s="4">
        <v>89417</v>
      </c>
      <c r="E13274" s="4">
        <f t="shared" si="433"/>
        <v>1568.16</v>
      </c>
      <c r="F13274" s="5">
        <v>0.01</v>
      </c>
      <c r="G13274" s="5">
        <v>160</v>
      </c>
      <c r="H13274" s="4">
        <v>10</v>
      </c>
      <c r="I13274" s="5">
        <v>1584</v>
      </c>
      <c r="J13274" s="5">
        <v>1093</v>
      </c>
      <c r="K13274" s="5">
        <v>6</v>
      </c>
      <c r="L13274" s="5">
        <v>0.49</v>
      </c>
      <c r="M13274" s="4" t="s">
        <v>230</v>
      </c>
      <c r="N13274" s="4" t="s">
        <v>141</v>
      </c>
      <c r="O13274" s="4" t="s">
        <v>261</v>
      </c>
      <c r="P13274" s="4" t="s">
        <v>4356</v>
      </c>
      <c r="Q13274" s="4" t="s">
        <v>157</v>
      </c>
      <c r="R13274" s="4">
        <v>3008</v>
      </c>
      <c r="S13274" s="4" t="s">
        <v>4120</v>
      </c>
      <c r="T13274" s="4" t="s">
        <v>1122</v>
      </c>
      <c r="U13274" s="4" t="s">
        <v>149</v>
      </c>
      <c r="V13274" s="4" t="s">
        <v>161</v>
      </c>
      <c r="W13274" s="4" t="s">
        <v>211</v>
      </c>
      <c r="X13274" s="4" t="s">
        <v>163</v>
      </c>
      <c r="Y13274" s="4" t="s">
        <v>4121</v>
      </c>
      <c r="Z13274" s="4">
        <v>55343</v>
      </c>
      <c r="AA13274" s="7">
        <v>41406</v>
      </c>
      <c r="AB13274" s="4" t="s">
        <v>152</v>
      </c>
      <c r="AC13274" t="str">
        <f t="shared" si="434"/>
        <v>Cross Border</v>
      </c>
    </row>
    <row r="13275" spans="1:29">
      <c r="A13275" s="4">
        <v>13274</v>
      </c>
      <c r="B13275" s="4" t="s">
        <v>178</v>
      </c>
      <c r="C13275" s="7">
        <v>41404</v>
      </c>
      <c r="D13275" s="4">
        <v>89417</v>
      </c>
      <c r="E13275" s="4">
        <f t="shared" si="433"/>
        <v>349.47</v>
      </c>
      <c r="F13275" s="5">
        <v>0.01</v>
      </c>
      <c r="G13275" s="5">
        <v>28</v>
      </c>
      <c r="H13275" s="4">
        <v>12</v>
      </c>
      <c r="I13275" s="5">
        <v>353</v>
      </c>
      <c r="J13275" s="5">
        <v>-386</v>
      </c>
      <c r="K13275" s="5">
        <v>20</v>
      </c>
      <c r="L13275" s="5">
        <v>0.67</v>
      </c>
      <c r="M13275" s="4" t="s">
        <v>140</v>
      </c>
      <c r="N13275" s="4" t="s">
        <v>141</v>
      </c>
      <c r="O13275" s="4" t="s">
        <v>142</v>
      </c>
      <c r="P13275" s="4" t="s">
        <v>772</v>
      </c>
      <c r="Q13275" s="4" t="s">
        <v>157</v>
      </c>
      <c r="R13275" s="4">
        <v>3008</v>
      </c>
      <c r="S13275" s="4" t="s">
        <v>4120</v>
      </c>
      <c r="T13275" s="4" t="s">
        <v>874</v>
      </c>
      <c r="U13275" s="4" t="s">
        <v>149</v>
      </c>
      <c r="V13275" s="4" t="s">
        <v>161</v>
      </c>
      <c r="W13275" s="4" t="s">
        <v>211</v>
      </c>
      <c r="X13275" s="4" t="s">
        <v>163</v>
      </c>
      <c r="Y13275" s="4" t="s">
        <v>4121</v>
      </c>
      <c r="Z13275" s="4">
        <v>55343</v>
      </c>
      <c r="AA13275" s="7">
        <v>41406</v>
      </c>
      <c r="AB13275" s="4" t="s">
        <v>152</v>
      </c>
      <c r="AC13275" t="str">
        <f t="shared" si="434"/>
        <v>Cross Border</v>
      </c>
    </row>
    <row r="13276" spans="1:29">
      <c r="A13276" s="4">
        <v>13275</v>
      </c>
      <c r="B13276" s="4" t="s">
        <v>342</v>
      </c>
      <c r="C13276" s="7">
        <v>41404</v>
      </c>
      <c r="D13276" s="4">
        <v>86149</v>
      </c>
      <c r="E13276" s="4">
        <f t="shared" si="433"/>
        <v>228.78</v>
      </c>
      <c r="F13276" s="5">
        <v>0.07</v>
      </c>
      <c r="G13276" s="5">
        <v>31</v>
      </c>
      <c r="H13276" s="4">
        <v>8</v>
      </c>
      <c r="I13276" s="5">
        <v>246</v>
      </c>
      <c r="J13276" s="5">
        <v>-30</v>
      </c>
      <c r="K13276" s="5">
        <v>4</v>
      </c>
      <c r="L13276" s="5">
        <v>0.74</v>
      </c>
      <c r="M13276" s="4" t="s">
        <v>230</v>
      </c>
      <c r="N13276" s="4" t="s">
        <v>141</v>
      </c>
      <c r="O13276" s="4" t="s">
        <v>261</v>
      </c>
      <c r="P13276" s="4" t="s">
        <v>4334</v>
      </c>
      <c r="Q13276" s="4" t="s">
        <v>157</v>
      </c>
      <c r="R13276" s="4">
        <v>1404</v>
      </c>
      <c r="S13276" s="4" t="s">
        <v>3023</v>
      </c>
      <c r="T13276" s="4" t="s">
        <v>551</v>
      </c>
      <c r="U13276" s="4" t="s">
        <v>149</v>
      </c>
      <c r="V13276" s="4" t="s">
        <v>161</v>
      </c>
      <c r="W13276" s="4" t="s">
        <v>716</v>
      </c>
      <c r="X13276" s="4" t="s">
        <v>163</v>
      </c>
      <c r="Y13276" s="4" t="s">
        <v>6325</v>
      </c>
      <c r="Z13276" s="4">
        <v>48104</v>
      </c>
      <c r="AA13276" s="7">
        <v>41404</v>
      </c>
      <c r="AB13276" s="4" t="s">
        <v>152</v>
      </c>
      <c r="AC13276" t="str">
        <f t="shared" si="434"/>
        <v>Cross Border</v>
      </c>
    </row>
    <row r="13277" spans="1:29">
      <c r="A13277" s="4">
        <v>13276</v>
      </c>
      <c r="B13277" s="4" t="s">
        <v>342</v>
      </c>
      <c r="C13277" s="7">
        <v>41404</v>
      </c>
      <c r="D13277" s="4">
        <v>86149</v>
      </c>
      <c r="E13277" s="4">
        <f t="shared" si="433"/>
        <v>75.53</v>
      </c>
      <c r="F13277" s="5">
        <v>0.09</v>
      </c>
      <c r="G13277" s="5">
        <v>6</v>
      </c>
      <c r="H13277" s="4">
        <v>13</v>
      </c>
      <c r="I13277" s="5">
        <v>83</v>
      </c>
      <c r="J13277" s="5">
        <v>-104</v>
      </c>
      <c r="K13277" s="5">
        <v>6</v>
      </c>
      <c r="L13277" s="5">
        <v>0.37</v>
      </c>
      <c r="M13277" s="4" t="s">
        <v>140</v>
      </c>
      <c r="N13277" s="4" t="s">
        <v>141</v>
      </c>
      <c r="O13277" s="4" t="s">
        <v>197</v>
      </c>
      <c r="P13277" s="4" t="s">
        <v>3151</v>
      </c>
      <c r="Q13277" s="4" t="s">
        <v>157</v>
      </c>
      <c r="R13277" s="4">
        <v>1404</v>
      </c>
      <c r="S13277" s="4" t="s">
        <v>3023</v>
      </c>
      <c r="T13277" s="4" t="s">
        <v>367</v>
      </c>
      <c r="U13277" s="4" t="s">
        <v>149</v>
      </c>
      <c r="V13277" s="4" t="s">
        <v>161</v>
      </c>
      <c r="W13277" s="4" t="s">
        <v>716</v>
      </c>
      <c r="X13277" s="4" t="s">
        <v>163</v>
      </c>
      <c r="Y13277" s="4" t="s">
        <v>6325</v>
      </c>
      <c r="Z13277" s="4">
        <v>48104</v>
      </c>
      <c r="AA13277" s="7">
        <v>41406</v>
      </c>
      <c r="AB13277" s="4" t="s">
        <v>152</v>
      </c>
      <c r="AC13277" t="str">
        <f t="shared" si="434"/>
        <v>Cross Border</v>
      </c>
    </row>
    <row r="13278" spans="1:29">
      <c r="A13278" s="4">
        <v>13277</v>
      </c>
      <c r="B13278" s="4" t="s">
        <v>342</v>
      </c>
      <c r="C13278" s="7">
        <v>41404</v>
      </c>
      <c r="D13278" s="4">
        <v>86149</v>
      </c>
      <c r="E13278" s="4">
        <f t="shared" si="433"/>
        <v>41.85</v>
      </c>
      <c r="F13278" s="5">
        <v>0.07</v>
      </c>
      <c r="G13278" s="5">
        <v>6</v>
      </c>
      <c r="H13278" s="4">
        <v>7</v>
      </c>
      <c r="I13278" s="5">
        <v>45</v>
      </c>
      <c r="J13278" s="5">
        <v>-80</v>
      </c>
      <c r="K13278" s="5">
        <v>7</v>
      </c>
      <c r="L13278" s="5">
        <v>0.37</v>
      </c>
      <c r="M13278" s="4" t="s">
        <v>140</v>
      </c>
      <c r="N13278" s="4" t="s">
        <v>141</v>
      </c>
      <c r="O13278" s="4" t="s">
        <v>197</v>
      </c>
      <c r="P13278" s="4" t="s">
        <v>2277</v>
      </c>
      <c r="Q13278" s="4" t="s">
        <v>157</v>
      </c>
      <c r="R13278" s="4">
        <v>1404</v>
      </c>
      <c r="S13278" s="4" t="s">
        <v>3023</v>
      </c>
      <c r="T13278" s="4" t="s">
        <v>526</v>
      </c>
      <c r="U13278" s="4" t="s">
        <v>149</v>
      </c>
      <c r="V13278" s="4" t="s">
        <v>161</v>
      </c>
      <c r="W13278" s="4" t="s">
        <v>716</v>
      </c>
      <c r="X13278" s="4" t="s">
        <v>163</v>
      </c>
      <c r="Y13278" s="4" t="s">
        <v>6325</v>
      </c>
      <c r="Z13278" s="4">
        <v>48104</v>
      </c>
      <c r="AA13278" s="7">
        <v>41406</v>
      </c>
      <c r="AB13278" s="4" t="s">
        <v>152</v>
      </c>
      <c r="AC13278" t="str">
        <f t="shared" si="434"/>
        <v>Cross Border</v>
      </c>
    </row>
    <row r="13279" spans="1:29">
      <c r="A13279" s="4">
        <v>13278</v>
      </c>
      <c r="B13279" s="4" t="s">
        <v>178</v>
      </c>
      <c r="C13279" s="7">
        <v>41404</v>
      </c>
      <c r="D13279" s="4">
        <v>88147</v>
      </c>
      <c r="E13279" s="4">
        <f t="shared" si="433"/>
        <v>206.1</v>
      </c>
      <c r="F13279" s="5">
        <v>0.1</v>
      </c>
      <c r="G13279" s="5">
        <v>35</v>
      </c>
      <c r="H13279" s="4">
        <v>7</v>
      </c>
      <c r="I13279" s="5">
        <v>229</v>
      </c>
      <c r="J13279" s="5">
        <v>-298</v>
      </c>
      <c r="K13279" s="5">
        <v>8</v>
      </c>
      <c r="L13279" s="5">
        <v>0.59</v>
      </c>
      <c r="M13279" s="4" t="s">
        <v>140</v>
      </c>
      <c r="N13279" s="4" t="s">
        <v>141</v>
      </c>
      <c r="O13279" s="4" t="s">
        <v>223</v>
      </c>
      <c r="P13279" s="4" t="s">
        <v>1925</v>
      </c>
      <c r="Q13279" s="4" t="s">
        <v>157</v>
      </c>
      <c r="R13279" s="4">
        <v>2469</v>
      </c>
      <c r="S13279" s="4" t="s">
        <v>5536</v>
      </c>
      <c r="T13279" s="4" t="s">
        <v>1817</v>
      </c>
      <c r="U13279" s="4" t="s">
        <v>265</v>
      </c>
      <c r="V13279" s="4" t="s">
        <v>161</v>
      </c>
      <c r="W13279" s="4" t="s">
        <v>1678</v>
      </c>
      <c r="X13279" s="4" t="s">
        <v>163</v>
      </c>
      <c r="Y13279" s="4" t="s">
        <v>5537</v>
      </c>
      <c r="Z13279" s="4">
        <v>27360</v>
      </c>
      <c r="AA13279" s="7">
        <v>41406</v>
      </c>
      <c r="AB13279" s="4" t="s">
        <v>152</v>
      </c>
      <c r="AC13279" t="str">
        <f t="shared" si="434"/>
        <v>Cross Border</v>
      </c>
    </row>
    <row r="13280" spans="1:29">
      <c r="A13280" s="4">
        <v>13279</v>
      </c>
      <c r="B13280" s="4" t="s">
        <v>139</v>
      </c>
      <c r="C13280" s="7">
        <v>41404</v>
      </c>
      <c r="D13280" s="4">
        <v>91005</v>
      </c>
      <c r="E13280" s="4">
        <f t="shared" si="433"/>
        <v>47.53</v>
      </c>
      <c r="F13280" s="5">
        <v>0.03</v>
      </c>
      <c r="G13280" s="5">
        <v>6</v>
      </c>
      <c r="H13280" s="4">
        <v>7</v>
      </c>
      <c r="I13280" s="5">
        <v>49</v>
      </c>
      <c r="J13280" s="5">
        <v>486</v>
      </c>
      <c r="K13280" s="5">
        <v>6</v>
      </c>
      <c r="L13280" s="5">
        <v>0.37</v>
      </c>
      <c r="M13280" s="4" t="s">
        <v>140</v>
      </c>
      <c r="N13280" s="4" t="s">
        <v>141</v>
      </c>
      <c r="O13280" s="4" t="s">
        <v>197</v>
      </c>
      <c r="P13280" s="4" t="s">
        <v>4866</v>
      </c>
      <c r="Q13280" s="4" t="s">
        <v>183</v>
      </c>
      <c r="R13280" s="4">
        <v>2480</v>
      </c>
      <c r="S13280" s="4" t="s">
        <v>6139</v>
      </c>
      <c r="T13280" s="4" t="s">
        <v>191</v>
      </c>
      <c r="U13280" s="4" t="s">
        <v>265</v>
      </c>
      <c r="V13280" s="4" t="s">
        <v>161</v>
      </c>
      <c r="W13280" s="4" t="s">
        <v>266</v>
      </c>
      <c r="X13280" s="4" t="s">
        <v>163</v>
      </c>
      <c r="Y13280" s="4" t="s">
        <v>6140</v>
      </c>
      <c r="Z13280" s="4">
        <v>70065</v>
      </c>
      <c r="AA13280" s="7">
        <v>41405</v>
      </c>
      <c r="AB13280" s="4" t="s">
        <v>152</v>
      </c>
      <c r="AC13280" t="str">
        <f t="shared" si="434"/>
        <v>Cross Border</v>
      </c>
    </row>
    <row r="13281" spans="1:29">
      <c r="A13281" s="4">
        <v>13280</v>
      </c>
      <c r="B13281" s="4" t="s">
        <v>139</v>
      </c>
      <c r="C13281" s="7">
        <v>41404</v>
      </c>
      <c r="D13281" s="4">
        <v>91005</v>
      </c>
      <c r="E13281" s="4">
        <f t="shared" si="433"/>
        <v>24.7</v>
      </c>
      <c r="F13281" s="5">
        <v>0.05</v>
      </c>
      <c r="G13281" s="5">
        <v>5</v>
      </c>
      <c r="H13281" s="4">
        <v>5</v>
      </c>
      <c r="I13281" s="5">
        <v>26</v>
      </c>
      <c r="J13281" s="5">
        <v>-50</v>
      </c>
      <c r="K13281" s="5">
        <v>5</v>
      </c>
      <c r="L13281" s="5">
        <v>0.38</v>
      </c>
      <c r="M13281" s="4" t="s">
        <v>140</v>
      </c>
      <c r="N13281" s="4" t="s">
        <v>141</v>
      </c>
      <c r="O13281" s="4" t="s">
        <v>197</v>
      </c>
      <c r="P13281" s="4" t="s">
        <v>3987</v>
      </c>
      <c r="Q13281" s="4" t="s">
        <v>183</v>
      </c>
      <c r="R13281" s="4">
        <v>2480</v>
      </c>
      <c r="S13281" s="4" t="s">
        <v>6139</v>
      </c>
      <c r="T13281" s="4" t="s">
        <v>1764</v>
      </c>
      <c r="U13281" s="4" t="s">
        <v>265</v>
      </c>
      <c r="V13281" s="4" t="s">
        <v>161</v>
      </c>
      <c r="W13281" s="4" t="s">
        <v>266</v>
      </c>
      <c r="X13281" s="4" t="s">
        <v>163</v>
      </c>
      <c r="Y13281" s="4" t="s">
        <v>6140</v>
      </c>
      <c r="Z13281" s="4">
        <v>70065</v>
      </c>
      <c r="AA13281" s="7">
        <v>41406</v>
      </c>
      <c r="AB13281" s="4" t="s">
        <v>152</v>
      </c>
      <c r="AC13281" t="str">
        <f t="shared" si="434"/>
        <v>Cross Border</v>
      </c>
    </row>
    <row r="13282" spans="1:29">
      <c r="A13282" s="4">
        <v>13281</v>
      </c>
      <c r="B13282" s="4" t="s">
        <v>139</v>
      </c>
      <c r="C13282" s="7">
        <v>41404</v>
      </c>
      <c r="D13282" s="4">
        <v>91005</v>
      </c>
      <c r="E13282" s="4">
        <f t="shared" si="433"/>
        <v>495.9</v>
      </c>
      <c r="F13282" s="5">
        <v>0.1</v>
      </c>
      <c r="G13282" s="5">
        <v>56</v>
      </c>
      <c r="H13282" s="4">
        <v>12</v>
      </c>
      <c r="I13282" s="5">
        <v>551</v>
      </c>
      <c r="J13282" s="5">
        <v>-171</v>
      </c>
      <c r="K13282" s="5">
        <v>5</v>
      </c>
      <c r="L13282" s="5">
        <v>0.83</v>
      </c>
      <c r="M13282" s="4" t="s">
        <v>230</v>
      </c>
      <c r="N13282" s="4" t="s">
        <v>330</v>
      </c>
      <c r="O13282" s="4" t="s">
        <v>289</v>
      </c>
      <c r="P13282" s="4" t="s">
        <v>2727</v>
      </c>
      <c r="Q13282" s="4" t="s">
        <v>183</v>
      </c>
      <c r="R13282" s="4">
        <v>2480</v>
      </c>
      <c r="S13282" s="4" t="s">
        <v>6139</v>
      </c>
      <c r="T13282" s="4" t="s">
        <v>882</v>
      </c>
      <c r="U13282" s="4" t="s">
        <v>265</v>
      </c>
      <c r="V13282" s="4" t="s">
        <v>161</v>
      </c>
      <c r="W13282" s="4" t="s">
        <v>266</v>
      </c>
      <c r="X13282" s="4" t="s">
        <v>163</v>
      </c>
      <c r="Y13282" s="4" t="s">
        <v>6140</v>
      </c>
      <c r="Z13282" s="4">
        <v>70065</v>
      </c>
      <c r="AA13282" s="7">
        <v>41407</v>
      </c>
      <c r="AB13282" s="4" t="s">
        <v>152</v>
      </c>
      <c r="AC13282" t="str">
        <f t="shared" si="434"/>
        <v>Cross Border</v>
      </c>
    </row>
    <row r="13283" spans="1:29">
      <c r="A13283" s="4">
        <v>13282</v>
      </c>
      <c r="B13283" s="4" t="s">
        <v>154</v>
      </c>
      <c r="C13283" s="7">
        <v>41404</v>
      </c>
      <c r="D13283" s="4">
        <v>89618</v>
      </c>
      <c r="E13283" s="4">
        <f t="shared" si="433"/>
        <v>139.16</v>
      </c>
      <c r="F13283" s="5">
        <v>0.02</v>
      </c>
      <c r="G13283" s="5">
        <v>8</v>
      </c>
      <c r="H13283" s="4">
        <v>16</v>
      </c>
      <c r="I13283" s="5">
        <v>142</v>
      </c>
      <c r="J13283" s="5">
        <v>98</v>
      </c>
      <c r="K13283" s="5">
        <v>1</v>
      </c>
      <c r="L13283" s="5">
        <v>0.43</v>
      </c>
      <c r="M13283" s="4" t="s">
        <v>179</v>
      </c>
      <c r="N13283" s="4" t="s">
        <v>196</v>
      </c>
      <c r="O13283" s="4" t="s">
        <v>239</v>
      </c>
      <c r="P13283" s="4" t="s">
        <v>651</v>
      </c>
      <c r="Q13283" s="4" t="s">
        <v>144</v>
      </c>
      <c r="R13283" s="4">
        <v>2334</v>
      </c>
      <c r="S13283" s="4" t="s">
        <v>2857</v>
      </c>
      <c r="T13283" s="4" t="s">
        <v>1794</v>
      </c>
      <c r="U13283" s="4" t="s">
        <v>149</v>
      </c>
      <c r="V13283" s="4" t="s">
        <v>161</v>
      </c>
      <c r="W13283" s="4" t="s">
        <v>643</v>
      </c>
      <c r="X13283" s="4" t="s">
        <v>163</v>
      </c>
      <c r="Y13283" s="4" t="s">
        <v>2858</v>
      </c>
      <c r="Z13283" s="4">
        <v>53220</v>
      </c>
      <c r="AA13283" s="7">
        <v>41405</v>
      </c>
      <c r="AB13283" s="4" t="s">
        <v>152</v>
      </c>
      <c r="AC13283" t="str">
        <f t="shared" si="434"/>
        <v>Cross Border</v>
      </c>
    </row>
    <row r="13284" spans="1:29">
      <c r="A13284" s="4">
        <v>13283</v>
      </c>
      <c r="B13284" s="4" t="s">
        <v>154</v>
      </c>
      <c r="C13284" s="7">
        <v>41405</v>
      </c>
      <c r="D13284" s="4">
        <v>14851</v>
      </c>
      <c r="E13284" s="4">
        <f t="shared" si="433"/>
        <v>4143.68</v>
      </c>
      <c r="F13284" s="5">
        <v>0.08</v>
      </c>
      <c r="G13284" s="5">
        <v>600</v>
      </c>
      <c r="H13284" s="4">
        <v>8</v>
      </c>
      <c r="I13284" s="5">
        <v>4504</v>
      </c>
      <c r="J13284" s="5">
        <v>-1353</v>
      </c>
      <c r="K13284" s="5">
        <v>24</v>
      </c>
      <c r="L13284" s="5">
        <v>0.44</v>
      </c>
      <c r="M13284" s="4" t="s">
        <v>230</v>
      </c>
      <c r="N13284" s="4" t="s">
        <v>155</v>
      </c>
      <c r="O13284" s="4" t="s">
        <v>515</v>
      </c>
      <c r="P13284" s="4" t="s">
        <v>4676</v>
      </c>
      <c r="Q13284" s="4" t="s">
        <v>183</v>
      </c>
      <c r="R13284" s="4">
        <v>1795</v>
      </c>
      <c r="S13284" s="4" t="s">
        <v>4647</v>
      </c>
      <c r="T13284" s="4" t="s">
        <v>1473</v>
      </c>
      <c r="U13284" s="4" t="s">
        <v>147</v>
      </c>
      <c r="V13284" s="4" t="s">
        <v>201</v>
      </c>
      <c r="W13284" s="4" t="s">
        <v>422</v>
      </c>
      <c r="X13284" s="4" t="s">
        <v>236</v>
      </c>
      <c r="Y13284" s="4" t="s">
        <v>423</v>
      </c>
      <c r="Z13284" s="4"/>
      <c r="AA13284" s="7">
        <v>41406</v>
      </c>
      <c r="AB13284" s="4" t="s">
        <v>152</v>
      </c>
      <c r="AC13284" t="str">
        <f t="shared" si="434"/>
        <v>Local</v>
      </c>
    </row>
    <row r="13285" spans="1:29">
      <c r="A13285" s="4">
        <v>13284</v>
      </c>
      <c r="B13285" s="4" t="s">
        <v>154</v>
      </c>
      <c r="C13285" s="7">
        <v>41405</v>
      </c>
      <c r="D13285" s="4">
        <v>14851</v>
      </c>
      <c r="E13285" s="4">
        <f t="shared" si="433"/>
        <v>1736.04</v>
      </c>
      <c r="F13285" s="5">
        <v>0.08</v>
      </c>
      <c r="G13285" s="5">
        <v>66</v>
      </c>
      <c r="H13285" s="4">
        <v>34</v>
      </c>
      <c r="I13285" s="5">
        <v>1887</v>
      </c>
      <c r="J13285" s="5">
        <v>156</v>
      </c>
      <c r="K13285" s="5">
        <v>9</v>
      </c>
      <c r="L13285" s="5">
        <v>0.56</v>
      </c>
      <c r="M13285" s="4" t="s">
        <v>230</v>
      </c>
      <c r="N13285" s="4" t="s">
        <v>141</v>
      </c>
      <c r="O13285" s="4" t="s">
        <v>289</v>
      </c>
      <c r="P13285" s="4" t="s">
        <v>3225</v>
      </c>
      <c r="Q13285" s="4" t="s">
        <v>183</v>
      </c>
      <c r="R13285" s="4">
        <v>1795</v>
      </c>
      <c r="S13285" s="4" t="s">
        <v>4647</v>
      </c>
      <c r="T13285" s="4" t="s">
        <v>2577</v>
      </c>
      <c r="U13285" s="4" t="s">
        <v>147</v>
      </c>
      <c r="V13285" s="4" t="s">
        <v>201</v>
      </c>
      <c r="W13285" s="4" t="s">
        <v>422</v>
      </c>
      <c r="X13285" s="4" t="s">
        <v>236</v>
      </c>
      <c r="Y13285" s="4" t="s">
        <v>423</v>
      </c>
      <c r="Z13285" s="4"/>
      <c r="AA13285" s="7">
        <v>41407</v>
      </c>
      <c r="AB13285" s="4" t="s">
        <v>152</v>
      </c>
      <c r="AC13285" t="str">
        <f t="shared" si="434"/>
        <v>Local</v>
      </c>
    </row>
    <row r="13286" spans="1:29">
      <c r="A13286" s="4">
        <v>13285</v>
      </c>
      <c r="B13286" s="4" t="s">
        <v>342</v>
      </c>
      <c r="C13286" s="7">
        <v>41405</v>
      </c>
      <c r="D13286" s="4">
        <v>15524</v>
      </c>
      <c r="E13286" s="4">
        <f t="shared" si="433"/>
        <v>196.91</v>
      </c>
      <c r="F13286" s="5">
        <v>0.03</v>
      </c>
      <c r="G13286" s="5">
        <v>6</v>
      </c>
      <c r="H13286" s="4">
        <v>35</v>
      </c>
      <c r="I13286" s="5">
        <v>203</v>
      </c>
      <c r="J13286" s="5">
        <v>-38</v>
      </c>
      <c r="K13286" s="5">
        <v>4</v>
      </c>
      <c r="L13286" s="5">
        <v>0.56</v>
      </c>
      <c r="M13286" s="4" t="s">
        <v>140</v>
      </c>
      <c r="N13286" s="4" t="s">
        <v>330</v>
      </c>
      <c r="O13286" s="4" t="s">
        <v>1211</v>
      </c>
      <c r="P13286" s="4" t="s">
        <v>3921</v>
      </c>
      <c r="Q13286" s="4" t="s">
        <v>171</v>
      </c>
      <c r="R13286" s="4">
        <v>1717</v>
      </c>
      <c r="S13286" s="4" t="s">
        <v>2187</v>
      </c>
      <c r="T13286" s="4" t="s">
        <v>2131</v>
      </c>
      <c r="U13286" s="4" t="s">
        <v>147</v>
      </c>
      <c r="V13286" s="4" t="s">
        <v>201</v>
      </c>
      <c r="W13286" s="4" t="s">
        <v>1265</v>
      </c>
      <c r="X13286" s="4" t="s">
        <v>1266</v>
      </c>
      <c r="Y13286" s="4" t="s">
        <v>1265</v>
      </c>
      <c r="Z13286" s="4"/>
      <c r="AA13286" s="7">
        <v>41406</v>
      </c>
      <c r="AB13286" s="4" t="s">
        <v>152</v>
      </c>
      <c r="AC13286" t="str">
        <f t="shared" si="434"/>
        <v>Local</v>
      </c>
    </row>
    <row r="13287" spans="1:29">
      <c r="A13287" s="4">
        <v>13286</v>
      </c>
      <c r="B13287" s="4" t="s">
        <v>342</v>
      </c>
      <c r="C13287" s="7">
        <v>41405</v>
      </c>
      <c r="D13287" s="4">
        <v>16454</v>
      </c>
      <c r="E13287" s="4">
        <f t="shared" si="433"/>
        <v>120.96</v>
      </c>
      <c r="F13287" s="5">
        <v>0.04</v>
      </c>
      <c r="G13287" s="5">
        <v>7</v>
      </c>
      <c r="H13287" s="4">
        <v>16</v>
      </c>
      <c r="I13287" s="5">
        <v>126</v>
      </c>
      <c r="J13287" s="5">
        <v>-29</v>
      </c>
      <c r="K13287" s="5">
        <v>6</v>
      </c>
      <c r="L13287" s="5">
        <v>0.39</v>
      </c>
      <c r="M13287" s="4" t="s">
        <v>140</v>
      </c>
      <c r="N13287" s="4" t="s">
        <v>141</v>
      </c>
      <c r="O13287" s="4" t="s">
        <v>169</v>
      </c>
      <c r="P13287" s="4" t="s">
        <v>1707</v>
      </c>
      <c r="Q13287" s="4" t="s">
        <v>157</v>
      </c>
      <c r="R13287" s="4">
        <v>662</v>
      </c>
      <c r="S13287" s="4" t="s">
        <v>4565</v>
      </c>
      <c r="T13287" s="4" t="s">
        <v>2570</v>
      </c>
      <c r="U13287" s="4" t="s">
        <v>147</v>
      </c>
      <c r="V13287" s="4" t="s">
        <v>201</v>
      </c>
      <c r="W13287" s="4" t="s">
        <v>326</v>
      </c>
      <c r="X13287" s="4" t="s">
        <v>327</v>
      </c>
      <c r="Y13287" s="4" t="s">
        <v>328</v>
      </c>
      <c r="Z13287" s="4"/>
      <c r="AA13287" s="7">
        <v>41405</v>
      </c>
      <c r="AB13287" s="4" t="s">
        <v>152</v>
      </c>
      <c r="AC13287" t="str">
        <f t="shared" si="434"/>
        <v>Local</v>
      </c>
    </row>
    <row r="13288" spans="1:29">
      <c r="A13288" s="4">
        <v>13287</v>
      </c>
      <c r="B13288" s="4" t="s">
        <v>178</v>
      </c>
      <c r="C13288" s="7">
        <v>41405</v>
      </c>
      <c r="D13288" s="4">
        <v>23360</v>
      </c>
      <c r="E13288" s="4">
        <f t="shared" si="433"/>
        <v>660.33</v>
      </c>
      <c r="F13288" s="5">
        <v>0.01</v>
      </c>
      <c r="G13288" s="5">
        <v>16</v>
      </c>
      <c r="H13288" s="4">
        <v>39</v>
      </c>
      <c r="I13288" s="5">
        <v>667</v>
      </c>
      <c r="J13288" s="5">
        <v>261</v>
      </c>
      <c r="K13288" s="5">
        <v>1</v>
      </c>
      <c r="L13288" s="5">
        <v>0.38</v>
      </c>
      <c r="M13288" s="4" t="s">
        <v>140</v>
      </c>
      <c r="N13288" s="4" t="s">
        <v>141</v>
      </c>
      <c r="O13288" s="4" t="s">
        <v>768</v>
      </c>
      <c r="P13288" s="4" t="s">
        <v>3255</v>
      </c>
      <c r="Q13288" s="4" t="s">
        <v>171</v>
      </c>
      <c r="R13288" s="4">
        <v>1691</v>
      </c>
      <c r="S13288" s="4" t="s">
        <v>1213</v>
      </c>
      <c r="T13288" s="4" t="s">
        <v>502</v>
      </c>
      <c r="U13288" s="4" t="s">
        <v>147</v>
      </c>
      <c r="V13288" s="4" t="s">
        <v>201</v>
      </c>
      <c r="W13288" s="4" t="s">
        <v>1008</v>
      </c>
      <c r="X13288" s="4" t="s">
        <v>236</v>
      </c>
      <c r="Y13288" s="4" t="s">
        <v>1009</v>
      </c>
      <c r="Z13288" s="4"/>
      <c r="AA13288" s="7">
        <v>41405</v>
      </c>
      <c r="AB13288" s="4" t="s">
        <v>165</v>
      </c>
      <c r="AC13288" t="str">
        <f t="shared" si="434"/>
        <v>Local</v>
      </c>
    </row>
    <row r="13289" spans="1:29">
      <c r="A13289" s="4">
        <v>13288</v>
      </c>
      <c r="B13289" s="4" t="s">
        <v>168</v>
      </c>
      <c r="C13289" s="7">
        <v>41405</v>
      </c>
      <c r="D13289" s="4">
        <v>31393</v>
      </c>
      <c r="E13289" s="4">
        <f t="shared" si="433"/>
        <v>117.12</v>
      </c>
      <c r="F13289" s="5">
        <v>0.04</v>
      </c>
      <c r="G13289" s="5">
        <v>20</v>
      </c>
      <c r="H13289" s="4">
        <v>5</v>
      </c>
      <c r="I13289" s="5">
        <v>122</v>
      </c>
      <c r="J13289" s="5">
        <v>-27</v>
      </c>
      <c r="K13289" s="5">
        <v>15</v>
      </c>
      <c r="L13289" s="5">
        <v>0.57</v>
      </c>
      <c r="M13289" s="4" t="s">
        <v>179</v>
      </c>
      <c r="N13289" s="4" t="s">
        <v>155</v>
      </c>
      <c r="O13289" s="4" t="s">
        <v>239</v>
      </c>
      <c r="P13289" s="4" t="s">
        <v>4794</v>
      </c>
      <c r="Q13289" s="4" t="s">
        <v>183</v>
      </c>
      <c r="R13289" s="4">
        <v>748</v>
      </c>
      <c r="S13289" s="4" t="s">
        <v>2588</v>
      </c>
      <c r="T13289" s="4" t="s">
        <v>894</v>
      </c>
      <c r="U13289" s="4" t="s">
        <v>147</v>
      </c>
      <c r="V13289" s="4" t="s">
        <v>161</v>
      </c>
      <c r="W13289" s="4" t="s">
        <v>5959</v>
      </c>
      <c r="X13289" s="4" t="s">
        <v>311</v>
      </c>
      <c r="Y13289" s="4" t="s">
        <v>5960</v>
      </c>
      <c r="Z13289" s="4"/>
      <c r="AA13289" s="7">
        <v>41406</v>
      </c>
      <c r="AB13289" s="4" t="s">
        <v>152</v>
      </c>
      <c r="AC13289" t="str">
        <f t="shared" si="434"/>
        <v>Cross Border</v>
      </c>
    </row>
    <row r="13290" spans="1:29">
      <c r="A13290" s="4">
        <v>13289</v>
      </c>
      <c r="B13290" s="4" t="s">
        <v>168</v>
      </c>
      <c r="C13290" s="7">
        <v>41405</v>
      </c>
      <c r="D13290" s="4">
        <v>31393</v>
      </c>
      <c r="E13290" s="4">
        <f t="shared" si="433"/>
        <v>129.22</v>
      </c>
      <c r="F13290" s="5">
        <v>0.09</v>
      </c>
      <c r="G13290" s="5">
        <v>4</v>
      </c>
      <c r="H13290" s="4">
        <v>40</v>
      </c>
      <c r="I13290" s="5">
        <v>142</v>
      </c>
      <c r="J13290" s="5">
        <v>-33</v>
      </c>
      <c r="K13290" s="5">
        <v>1</v>
      </c>
      <c r="L13290" s="5">
        <v>0.83</v>
      </c>
      <c r="M13290" s="4" t="s">
        <v>140</v>
      </c>
      <c r="N13290" s="4" t="s">
        <v>196</v>
      </c>
      <c r="O13290" s="4" t="s">
        <v>1211</v>
      </c>
      <c r="P13290" s="4" t="s">
        <v>3289</v>
      </c>
      <c r="Q13290" s="4" t="s">
        <v>183</v>
      </c>
      <c r="R13290" s="4">
        <v>748</v>
      </c>
      <c r="S13290" s="4" t="s">
        <v>2588</v>
      </c>
      <c r="T13290" s="4" t="s">
        <v>388</v>
      </c>
      <c r="U13290" s="4" t="s">
        <v>147</v>
      </c>
      <c r="V13290" s="4" t="s">
        <v>161</v>
      </c>
      <c r="W13290" s="4" t="s">
        <v>5959</v>
      </c>
      <c r="X13290" s="4" t="s">
        <v>311</v>
      </c>
      <c r="Y13290" s="4" t="s">
        <v>5960</v>
      </c>
      <c r="Z13290" s="4"/>
      <c r="AA13290" s="7">
        <v>41407</v>
      </c>
      <c r="AB13290" s="4" t="s">
        <v>152</v>
      </c>
      <c r="AC13290" t="str">
        <f t="shared" si="434"/>
        <v>Cross Border</v>
      </c>
    </row>
    <row r="13291" spans="1:29">
      <c r="A13291" s="4">
        <v>13290</v>
      </c>
      <c r="B13291" s="4" t="s">
        <v>154</v>
      </c>
      <c r="C13291" s="7">
        <v>41405</v>
      </c>
      <c r="D13291" s="4">
        <v>90779</v>
      </c>
      <c r="E13291" s="4">
        <f t="shared" si="433"/>
        <v>1035.92</v>
      </c>
      <c r="F13291" s="5">
        <v>0.08</v>
      </c>
      <c r="G13291" s="5">
        <v>600</v>
      </c>
      <c r="H13291" s="4">
        <v>2</v>
      </c>
      <c r="I13291" s="5">
        <v>1126</v>
      </c>
      <c r="J13291" s="5">
        <v>-1353</v>
      </c>
      <c r="K13291" s="5">
        <v>24</v>
      </c>
      <c r="L13291" s="5">
        <v>0.44</v>
      </c>
      <c r="M13291" s="4" t="s">
        <v>230</v>
      </c>
      <c r="N13291" s="4" t="s">
        <v>155</v>
      </c>
      <c r="O13291" s="4" t="s">
        <v>515</v>
      </c>
      <c r="P13291" s="4" t="s">
        <v>4676</v>
      </c>
      <c r="Q13291" s="4" t="s">
        <v>183</v>
      </c>
      <c r="R13291" s="4">
        <v>1796</v>
      </c>
      <c r="S13291" s="4" t="s">
        <v>5092</v>
      </c>
      <c r="T13291" s="4" t="s">
        <v>1490</v>
      </c>
      <c r="U13291" s="4" t="s">
        <v>174</v>
      </c>
      <c r="V13291" s="4" t="s">
        <v>161</v>
      </c>
      <c r="W13291" s="4" t="s">
        <v>175</v>
      </c>
      <c r="X13291" s="4" t="s">
        <v>163</v>
      </c>
      <c r="Y13291" s="4" t="s">
        <v>1910</v>
      </c>
      <c r="Z13291" s="4">
        <v>94110</v>
      </c>
      <c r="AA13291" s="7">
        <v>41406</v>
      </c>
      <c r="AB13291" s="4" t="s">
        <v>152</v>
      </c>
      <c r="AC13291" t="str">
        <f t="shared" si="434"/>
        <v>Cross Border</v>
      </c>
    </row>
    <row r="13292" spans="1:29">
      <c r="A13292" s="4">
        <v>13291</v>
      </c>
      <c r="B13292" s="4" t="s">
        <v>154</v>
      </c>
      <c r="C13292" s="7">
        <v>41405</v>
      </c>
      <c r="D13292" s="4">
        <v>90779</v>
      </c>
      <c r="E13292" s="4">
        <f t="shared" si="433"/>
        <v>408.48</v>
      </c>
      <c r="F13292" s="5">
        <v>0.08</v>
      </c>
      <c r="G13292" s="5">
        <v>66</v>
      </c>
      <c r="H13292" s="4">
        <v>8</v>
      </c>
      <c r="I13292" s="5">
        <v>444</v>
      </c>
      <c r="J13292" s="5">
        <v>156</v>
      </c>
      <c r="K13292" s="5">
        <v>9</v>
      </c>
      <c r="L13292" s="5">
        <v>0.56</v>
      </c>
      <c r="M13292" s="4" t="s">
        <v>230</v>
      </c>
      <c r="N13292" s="4" t="s">
        <v>141</v>
      </c>
      <c r="O13292" s="4" t="s">
        <v>289</v>
      </c>
      <c r="P13292" s="4" t="s">
        <v>3225</v>
      </c>
      <c r="Q13292" s="4" t="s">
        <v>183</v>
      </c>
      <c r="R13292" s="4">
        <v>1796</v>
      </c>
      <c r="S13292" s="4" t="s">
        <v>5092</v>
      </c>
      <c r="T13292" s="4" t="s">
        <v>315</v>
      </c>
      <c r="U13292" s="4" t="s">
        <v>174</v>
      </c>
      <c r="V13292" s="4" t="s">
        <v>161</v>
      </c>
      <c r="W13292" s="4" t="s">
        <v>175</v>
      </c>
      <c r="X13292" s="4" t="s">
        <v>163</v>
      </c>
      <c r="Y13292" s="4" t="s">
        <v>1910</v>
      </c>
      <c r="Z13292" s="4">
        <v>94110</v>
      </c>
      <c r="AA13292" s="7">
        <v>41407</v>
      </c>
      <c r="AB13292" s="4" t="s">
        <v>152</v>
      </c>
      <c r="AC13292" t="str">
        <f t="shared" si="434"/>
        <v>Cross Border</v>
      </c>
    </row>
    <row r="13293" spans="1:29">
      <c r="A13293" s="4">
        <v>13292</v>
      </c>
      <c r="B13293" s="4" t="s">
        <v>342</v>
      </c>
      <c r="C13293" s="7">
        <v>41405</v>
      </c>
      <c r="D13293" s="4">
        <v>90623</v>
      </c>
      <c r="E13293" s="4">
        <f t="shared" si="433"/>
        <v>50.44</v>
      </c>
      <c r="F13293" s="5">
        <v>0.03</v>
      </c>
      <c r="G13293" s="5">
        <v>6</v>
      </c>
      <c r="H13293" s="4">
        <v>9</v>
      </c>
      <c r="I13293" s="5">
        <v>52</v>
      </c>
      <c r="J13293" s="5">
        <v>-1486</v>
      </c>
      <c r="K13293" s="5">
        <v>4</v>
      </c>
      <c r="L13293" s="5">
        <v>0.56</v>
      </c>
      <c r="M13293" s="4" t="s">
        <v>140</v>
      </c>
      <c r="N13293" s="4" t="s">
        <v>330</v>
      </c>
      <c r="O13293" s="4" t="s">
        <v>1211</v>
      </c>
      <c r="P13293" s="4" t="s">
        <v>3921</v>
      </c>
      <c r="Q13293" s="4" t="s">
        <v>171</v>
      </c>
      <c r="R13293" s="4">
        <v>1718</v>
      </c>
      <c r="S13293" s="4" t="s">
        <v>441</v>
      </c>
      <c r="T13293" s="4" t="s">
        <v>1311</v>
      </c>
      <c r="U13293" s="4" t="s">
        <v>265</v>
      </c>
      <c r="V13293" s="4" t="s">
        <v>161</v>
      </c>
      <c r="W13293" s="4" t="s">
        <v>1678</v>
      </c>
      <c r="X13293" s="4" t="s">
        <v>163</v>
      </c>
      <c r="Y13293" s="4" t="s">
        <v>2193</v>
      </c>
      <c r="Z13293" s="4">
        <v>27529</v>
      </c>
      <c r="AA13293" s="7">
        <v>41406</v>
      </c>
      <c r="AB13293" s="4" t="s">
        <v>152</v>
      </c>
      <c r="AC13293" t="str">
        <f t="shared" si="434"/>
        <v>Cross Border</v>
      </c>
    </row>
    <row r="13294" spans="1:29">
      <c r="A13294" s="4">
        <v>13293</v>
      </c>
      <c r="B13294" s="4" t="s">
        <v>342</v>
      </c>
      <c r="C13294" s="7">
        <v>41405</v>
      </c>
      <c r="D13294" s="4">
        <v>90926</v>
      </c>
      <c r="E13294" s="4">
        <f t="shared" si="433"/>
        <v>29.76</v>
      </c>
      <c r="F13294" s="5">
        <v>0.04</v>
      </c>
      <c r="G13294" s="5">
        <v>7</v>
      </c>
      <c r="H13294" s="4">
        <v>4</v>
      </c>
      <c r="I13294" s="5">
        <v>31</v>
      </c>
      <c r="J13294" s="5">
        <v>-29</v>
      </c>
      <c r="K13294" s="5">
        <v>6</v>
      </c>
      <c r="L13294" s="5">
        <v>0.39</v>
      </c>
      <c r="M13294" s="4" t="s">
        <v>140</v>
      </c>
      <c r="N13294" s="4" t="s">
        <v>141</v>
      </c>
      <c r="O13294" s="4" t="s">
        <v>169</v>
      </c>
      <c r="P13294" s="4" t="s">
        <v>1707</v>
      </c>
      <c r="Q13294" s="4" t="s">
        <v>157</v>
      </c>
      <c r="R13294" s="4">
        <v>663</v>
      </c>
      <c r="S13294" s="4" t="s">
        <v>4567</v>
      </c>
      <c r="T13294" s="4" t="s">
        <v>587</v>
      </c>
      <c r="U13294" s="4" t="s">
        <v>160</v>
      </c>
      <c r="V13294" s="4" t="s">
        <v>161</v>
      </c>
      <c r="W13294" s="4" t="s">
        <v>576</v>
      </c>
      <c r="X13294" s="4" t="s">
        <v>163</v>
      </c>
      <c r="Y13294" s="4" t="s">
        <v>4374</v>
      </c>
      <c r="Z13294" s="4">
        <v>43952</v>
      </c>
      <c r="AA13294" s="7">
        <v>41405</v>
      </c>
      <c r="AB13294" s="4" t="s">
        <v>152</v>
      </c>
      <c r="AC13294" t="str">
        <f t="shared" si="434"/>
        <v>Cross Border</v>
      </c>
    </row>
    <row r="13295" spans="1:29">
      <c r="A13295" s="4">
        <v>13294</v>
      </c>
      <c r="B13295" s="4" t="s">
        <v>168</v>
      </c>
      <c r="C13295" s="7">
        <v>41405</v>
      </c>
      <c r="D13295" s="4">
        <v>91208</v>
      </c>
      <c r="E13295" s="4">
        <f t="shared" si="433"/>
        <v>23.04</v>
      </c>
      <c r="F13295" s="5">
        <v>0.04</v>
      </c>
      <c r="G13295" s="5">
        <v>20</v>
      </c>
      <c r="H13295" s="4">
        <v>1</v>
      </c>
      <c r="I13295" s="5">
        <v>24</v>
      </c>
      <c r="J13295" s="5">
        <v>-27</v>
      </c>
      <c r="K13295" s="5">
        <v>15</v>
      </c>
      <c r="L13295" s="5">
        <v>0.57</v>
      </c>
      <c r="M13295" s="4" t="s">
        <v>179</v>
      </c>
      <c r="N13295" s="4" t="s">
        <v>155</v>
      </c>
      <c r="O13295" s="4" t="s">
        <v>239</v>
      </c>
      <c r="P13295" s="4" t="s">
        <v>4794</v>
      </c>
      <c r="Q13295" s="4" t="s">
        <v>183</v>
      </c>
      <c r="R13295" s="4">
        <v>749</v>
      </c>
      <c r="S13295" s="4" t="s">
        <v>2589</v>
      </c>
      <c r="T13295" s="4" t="s">
        <v>823</v>
      </c>
      <c r="U13295" s="4" t="s">
        <v>149</v>
      </c>
      <c r="V13295" s="4" t="s">
        <v>161</v>
      </c>
      <c r="W13295" s="4" t="s">
        <v>408</v>
      </c>
      <c r="X13295" s="4" t="s">
        <v>163</v>
      </c>
      <c r="Y13295" s="4" t="s">
        <v>3626</v>
      </c>
      <c r="Z13295" s="4">
        <v>60423</v>
      </c>
      <c r="AA13295" s="7">
        <v>41406</v>
      </c>
      <c r="AB13295" s="4" t="s">
        <v>152</v>
      </c>
      <c r="AC13295" t="str">
        <f t="shared" si="434"/>
        <v>Cross Border</v>
      </c>
    </row>
    <row r="13296" spans="1:29">
      <c r="A13296" s="4">
        <v>13295</v>
      </c>
      <c r="B13296" s="4" t="s">
        <v>168</v>
      </c>
      <c r="C13296" s="7">
        <v>41405</v>
      </c>
      <c r="D13296" s="4">
        <v>91208</v>
      </c>
      <c r="E13296" s="4">
        <f t="shared" si="433"/>
        <v>32.76</v>
      </c>
      <c r="F13296" s="5">
        <v>0.09</v>
      </c>
      <c r="G13296" s="5">
        <v>4</v>
      </c>
      <c r="H13296" s="4">
        <v>10</v>
      </c>
      <c r="I13296" s="5">
        <v>36</v>
      </c>
      <c r="J13296" s="5">
        <v>-33</v>
      </c>
      <c r="K13296" s="5">
        <v>1</v>
      </c>
      <c r="L13296" s="5">
        <v>0.83</v>
      </c>
      <c r="M13296" s="4" t="s">
        <v>140</v>
      </c>
      <c r="N13296" s="4" t="s">
        <v>196</v>
      </c>
      <c r="O13296" s="4" t="s">
        <v>1211</v>
      </c>
      <c r="P13296" s="4" t="s">
        <v>3289</v>
      </c>
      <c r="Q13296" s="4" t="s">
        <v>183</v>
      </c>
      <c r="R13296" s="4">
        <v>749</v>
      </c>
      <c r="S13296" s="4" t="s">
        <v>2589</v>
      </c>
      <c r="T13296" s="4" t="s">
        <v>1017</v>
      </c>
      <c r="U13296" s="4" t="s">
        <v>149</v>
      </c>
      <c r="V13296" s="4" t="s">
        <v>161</v>
      </c>
      <c r="W13296" s="4" t="s">
        <v>408</v>
      </c>
      <c r="X13296" s="4" t="s">
        <v>163</v>
      </c>
      <c r="Y13296" s="4" t="s">
        <v>3626</v>
      </c>
      <c r="Z13296" s="4">
        <v>60423</v>
      </c>
      <c r="AA13296" s="7">
        <v>41407</v>
      </c>
      <c r="AB13296" s="4" t="s">
        <v>152</v>
      </c>
      <c r="AC13296" t="str">
        <f t="shared" si="434"/>
        <v>Cross Border</v>
      </c>
    </row>
    <row r="13297" spans="1:29">
      <c r="A13297" s="4">
        <v>13296</v>
      </c>
      <c r="B13297" s="4" t="s">
        <v>139</v>
      </c>
      <c r="C13297" s="7">
        <v>41405</v>
      </c>
      <c r="D13297" s="4">
        <v>87827</v>
      </c>
      <c r="E13297" s="4">
        <f t="shared" si="433"/>
        <v>58.88</v>
      </c>
      <c r="F13297" s="5">
        <v>0.08</v>
      </c>
      <c r="G13297" s="5">
        <v>4</v>
      </c>
      <c r="H13297" s="4">
        <v>11</v>
      </c>
      <c r="I13297" s="5">
        <v>64</v>
      </c>
      <c r="J13297" s="5">
        <v>-1606</v>
      </c>
      <c r="K13297" s="5">
        <v>49</v>
      </c>
      <c r="L13297" s="5">
        <v>0.6</v>
      </c>
      <c r="M13297" s="4" t="s">
        <v>140</v>
      </c>
      <c r="N13297" s="4" t="s">
        <v>155</v>
      </c>
      <c r="O13297" s="4" t="s">
        <v>567</v>
      </c>
      <c r="P13297" s="4" t="s">
        <v>2915</v>
      </c>
      <c r="Q13297" s="4" t="s">
        <v>171</v>
      </c>
      <c r="R13297" s="4">
        <v>1609</v>
      </c>
      <c r="S13297" s="4" t="s">
        <v>3256</v>
      </c>
      <c r="T13297" s="4" t="s">
        <v>996</v>
      </c>
      <c r="U13297" s="4" t="s">
        <v>174</v>
      </c>
      <c r="V13297" s="4" t="s">
        <v>161</v>
      </c>
      <c r="W13297" s="4" t="s">
        <v>175</v>
      </c>
      <c r="X13297" s="4" t="s">
        <v>163</v>
      </c>
      <c r="Y13297" s="4" t="s">
        <v>3257</v>
      </c>
      <c r="Z13297" s="4">
        <v>95823</v>
      </c>
      <c r="AA13297" s="7">
        <v>41407</v>
      </c>
      <c r="AB13297" s="4" t="s">
        <v>152</v>
      </c>
      <c r="AC13297" t="str">
        <f t="shared" si="434"/>
        <v>Cross Border</v>
      </c>
    </row>
    <row r="13298" spans="1:29">
      <c r="A13298" s="4">
        <v>13297</v>
      </c>
      <c r="B13298" s="4" t="s">
        <v>139</v>
      </c>
      <c r="C13298" s="7">
        <v>41405</v>
      </c>
      <c r="D13298" s="4">
        <v>87827</v>
      </c>
      <c r="E13298" s="4">
        <f t="shared" si="433"/>
        <v>168.35</v>
      </c>
      <c r="F13298" s="5">
        <v>0.09</v>
      </c>
      <c r="G13298" s="5">
        <v>56</v>
      </c>
      <c r="H13298" s="4">
        <v>4</v>
      </c>
      <c r="I13298" s="5">
        <v>185</v>
      </c>
      <c r="J13298" s="5">
        <v>11</v>
      </c>
      <c r="K13298" s="5">
        <v>1</v>
      </c>
      <c r="L13298" s="5">
        <v>0.55</v>
      </c>
      <c r="M13298" s="4" t="s">
        <v>230</v>
      </c>
      <c r="N13298" s="4" t="s">
        <v>330</v>
      </c>
      <c r="O13298" s="4" t="s">
        <v>289</v>
      </c>
      <c r="P13298" s="4" t="s">
        <v>3251</v>
      </c>
      <c r="Q13298" s="4" t="s">
        <v>171</v>
      </c>
      <c r="R13298" s="4">
        <v>1609</v>
      </c>
      <c r="S13298" s="4" t="s">
        <v>3256</v>
      </c>
      <c r="T13298" s="4" t="s">
        <v>487</v>
      </c>
      <c r="U13298" s="4" t="s">
        <v>174</v>
      </c>
      <c r="V13298" s="4" t="s">
        <v>161</v>
      </c>
      <c r="W13298" s="4" t="s">
        <v>175</v>
      </c>
      <c r="X13298" s="4" t="s">
        <v>163</v>
      </c>
      <c r="Y13298" s="4" t="s">
        <v>3257</v>
      </c>
      <c r="Z13298" s="4">
        <v>95823</v>
      </c>
      <c r="AA13298" s="7">
        <v>41407</v>
      </c>
      <c r="AB13298" s="4" t="s">
        <v>152</v>
      </c>
      <c r="AC13298" t="str">
        <f t="shared" si="434"/>
        <v>Cross Border</v>
      </c>
    </row>
    <row r="13299" spans="1:29">
      <c r="A13299" s="4">
        <v>13298</v>
      </c>
      <c r="B13299" s="4" t="s">
        <v>178</v>
      </c>
      <c r="C13299" s="7">
        <v>41405</v>
      </c>
      <c r="D13299" s="4">
        <v>87629</v>
      </c>
      <c r="E13299" s="4">
        <f t="shared" si="433"/>
        <v>69.58</v>
      </c>
      <c r="F13299" s="5">
        <v>0.02</v>
      </c>
      <c r="G13299" s="5">
        <v>6</v>
      </c>
      <c r="H13299" s="4">
        <v>10</v>
      </c>
      <c r="I13299" s="5">
        <v>71</v>
      </c>
      <c r="J13299" s="5">
        <v>-131</v>
      </c>
      <c r="K13299" s="5">
        <v>8</v>
      </c>
      <c r="L13299" s="5">
        <v>0.37</v>
      </c>
      <c r="M13299" s="4" t="s">
        <v>140</v>
      </c>
      <c r="N13299" s="4" t="s">
        <v>141</v>
      </c>
      <c r="O13299" s="4" t="s">
        <v>197</v>
      </c>
      <c r="P13299" s="4" t="s">
        <v>3223</v>
      </c>
      <c r="Q13299" s="4" t="s">
        <v>144</v>
      </c>
      <c r="R13299" s="4">
        <v>2936</v>
      </c>
      <c r="S13299" s="4" t="s">
        <v>6553</v>
      </c>
      <c r="T13299" s="4" t="s">
        <v>340</v>
      </c>
      <c r="U13299" s="4" t="s">
        <v>160</v>
      </c>
      <c r="V13299" s="4" t="s">
        <v>161</v>
      </c>
      <c r="W13299" s="4" t="s">
        <v>748</v>
      </c>
      <c r="X13299" s="4" t="s">
        <v>163</v>
      </c>
      <c r="Y13299" s="4" t="s">
        <v>6554</v>
      </c>
      <c r="Z13299" s="4">
        <v>2719</v>
      </c>
      <c r="AA13299" s="7">
        <v>41405</v>
      </c>
      <c r="AB13299" s="4" t="s">
        <v>152</v>
      </c>
      <c r="AC13299" t="str">
        <f t="shared" si="434"/>
        <v>Cross Border</v>
      </c>
    </row>
    <row r="13300" spans="1:29">
      <c r="A13300" s="4">
        <v>13299</v>
      </c>
      <c r="B13300" s="4" t="s">
        <v>154</v>
      </c>
      <c r="C13300" s="7">
        <v>41405</v>
      </c>
      <c r="D13300" s="4">
        <v>90616</v>
      </c>
      <c r="E13300" s="4">
        <f t="shared" si="433"/>
        <v>151.9</v>
      </c>
      <c r="F13300" s="5">
        <v>0.02</v>
      </c>
      <c r="G13300" s="5">
        <v>13</v>
      </c>
      <c r="H13300" s="4">
        <v>11</v>
      </c>
      <c r="I13300" s="5">
        <v>155</v>
      </c>
      <c r="J13300" s="5">
        <v>6</v>
      </c>
      <c r="K13300" s="5">
        <v>6</v>
      </c>
      <c r="L13300" s="5">
        <v>0.57</v>
      </c>
      <c r="M13300" s="4" t="s">
        <v>140</v>
      </c>
      <c r="N13300" s="4" t="s">
        <v>141</v>
      </c>
      <c r="O13300" s="4" t="s">
        <v>142</v>
      </c>
      <c r="P13300" s="4" t="s">
        <v>956</v>
      </c>
      <c r="Q13300" s="4" t="s">
        <v>171</v>
      </c>
      <c r="R13300" s="4">
        <v>1683</v>
      </c>
      <c r="S13300" s="4" t="s">
        <v>771</v>
      </c>
      <c r="T13300" s="4" t="s">
        <v>1946</v>
      </c>
      <c r="U13300" s="4" t="s">
        <v>149</v>
      </c>
      <c r="V13300" s="4" t="s">
        <v>161</v>
      </c>
      <c r="W13300" s="4" t="s">
        <v>316</v>
      </c>
      <c r="X13300" s="4" t="s">
        <v>163</v>
      </c>
      <c r="Y13300" s="4" t="s">
        <v>3973</v>
      </c>
      <c r="Z13300" s="4">
        <v>77301</v>
      </c>
      <c r="AA13300" s="7">
        <v>41406</v>
      </c>
      <c r="AB13300" s="4" t="s">
        <v>152</v>
      </c>
      <c r="AC13300" t="str">
        <f t="shared" si="434"/>
        <v>Cross Border</v>
      </c>
    </row>
    <row r="13301" spans="1:29">
      <c r="A13301" s="4">
        <v>13300</v>
      </c>
      <c r="B13301" s="4" t="s">
        <v>154</v>
      </c>
      <c r="C13301" s="7">
        <v>41405</v>
      </c>
      <c r="D13301" s="4">
        <v>90616</v>
      </c>
      <c r="E13301" s="4">
        <f t="shared" si="433"/>
        <v>240.12</v>
      </c>
      <c r="F13301" s="5">
        <v>0.08</v>
      </c>
      <c r="G13301" s="5">
        <v>66</v>
      </c>
      <c r="H13301" s="4">
        <v>5</v>
      </c>
      <c r="I13301" s="5">
        <v>261</v>
      </c>
      <c r="J13301" s="5">
        <v>-39</v>
      </c>
      <c r="K13301" s="5">
        <v>4</v>
      </c>
      <c r="L13301" s="5">
        <v>0.59</v>
      </c>
      <c r="M13301" s="4" t="s">
        <v>230</v>
      </c>
      <c r="N13301" s="4" t="s">
        <v>141</v>
      </c>
      <c r="O13301" s="4" t="s">
        <v>289</v>
      </c>
      <c r="P13301" s="4" t="s">
        <v>1599</v>
      </c>
      <c r="Q13301" s="4" t="s">
        <v>171</v>
      </c>
      <c r="R13301" s="4">
        <v>1683</v>
      </c>
      <c r="S13301" s="4" t="s">
        <v>771</v>
      </c>
      <c r="T13301" s="4" t="s">
        <v>642</v>
      </c>
      <c r="U13301" s="4" t="s">
        <v>149</v>
      </c>
      <c r="V13301" s="4" t="s">
        <v>161</v>
      </c>
      <c r="W13301" s="4" t="s">
        <v>316</v>
      </c>
      <c r="X13301" s="4" t="s">
        <v>163</v>
      </c>
      <c r="Y13301" s="4" t="s">
        <v>3973</v>
      </c>
      <c r="Z13301" s="4">
        <v>77301</v>
      </c>
      <c r="AA13301" s="7">
        <v>41406</v>
      </c>
      <c r="AB13301" s="4" t="s">
        <v>152</v>
      </c>
      <c r="AC13301" t="str">
        <f t="shared" si="434"/>
        <v>Cross Border</v>
      </c>
    </row>
    <row r="13302" spans="1:29">
      <c r="A13302" s="4">
        <v>13301</v>
      </c>
      <c r="B13302" s="4" t="s">
        <v>154</v>
      </c>
      <c r="C13302" s="7">
        <v>41405</v>
      </c>
      <c r="D13302" s="4">
        <v>90616</v>
      </c>
      <c r="E13302" s="4">
        <f t="shared" si="433"/>
        <v>56.12</v>
      </c>
      <c r="F13302" s="5">
        <v>0.08</v>
      </c>
      <c r="G13302" s="5">
        <v>31</v>
      </c>
      <c r="H13302" s="4">
        <v>2</v>
      </c>
      <c r="I13302" s="5">
        <v>61</v>
      </c>
      <c r="J13302" s="5">
        <v>-99</v>
      </c>
      <c r="K13302" s="5">
        <v>7</v>
      </c>
      <c r="L13302" s="5">
        <v>0.64</v>
      </c>
      <c r="M13302" s="4" t="s">
        <v>230</v>
      </c>
      <c r="N13302" s="4" t="s">
        <v>141</v>
      </c>
      <c r="O13302" s="4" t="s">
        <v>261</v>
      </c>
      <c r="P13302" s="4" t="s">
        <v>3290</v>
      </c>
      <c r="Q13302" s="4" t="s">
        <v>171</v>
      </c>
      <c r="R13302" s="4">
        <v>1684</v>
      </c>
      <c r="S13302" s="4" t="s">
        <v>2995</v>
      </c>
      <c r="T13302" s="4" t="s">
        <v>471</v>
      </c>
      <c r="U13302" s="4" t="s">
        <v>149</v>
      </c>
      <c r="V13302" s="4" t="s">
        <v>161</v>
      </c>
      <c r="W13302" s="4" t="s">
        <v>316</v>
      </c>
      <c r="X13302" s="4" t="s">
        <v>163</v>
      </c>
      <c r="Y13302" s="4" t="s">
        <v>5190</v>
      </c>
      <c r="Z13302" s="4">
        <v>75019</v>
      </c>
      <c r="AA13302" s="7">
        <v>41407</v>
      </c>
      <c r="AB13302" s="4" t="s">
        <v>152</v>
      </c>
      <c r="AC13302" t="str">
        <f t="shared" si="434"/>
        <v>Cross Border</v>
      </c>
    </row>
    <row r="13303" spans="1:29">
      <c r="A13303" s="4">
        <v>13302</v>
      </c>
      <c r="B13303" s="4" t="s">
        <v>342</v>
      </c>
      <c r="C13303" s="7">
        <v>41406</v>
      </c>
      <c r="D13303" s="4">
        <v>4069</v>
      </c>
      <c r="E13303" s="4">
        <f t="shared" si="433"/>
        <v>62.56</v>
      </c>
      <c r="F13303" s="5">
        <v>0.08</v>
      </c>
      <c r="G13303" s="5">
        <v>6</v>
      </c>
      <c r="H13303" s="4">
        <v>10</v>
      </c>
      <c r="I13303" s="5">
        <v>68</v>
      </c>
      <c r="J13303" s="5">
        <v>-32</v>
      </c>
      <c r="K13303" s="5">
        <v>7</v>
      </c>
      <c r="L13303" s="5">
        <v>0.37</v>
      </c>
      <c r="M13303" s="4" t="s">
        <v>140</v>
      </c>
      <c r="N13303" s="4" t="s">
        <v>141</v>
      </c>
      <c r="O13303" s="4" t="s">
        <v>197</v>
      </c>
      <c r="P13303" s="4" t="s">
        <v>6412</v>
      </c>
      <c r="Q13303" s="4" t="s">
        <v>171</v>
      </c>
      <c r="R13303" s="4">
        <v>1449</v>
      </c>
      <c r="S13303" s="4" t="s">
        <v>2810</v>
      </c>
      <c r="T13303" s="4" t="s">
        <v>2271</v>
      </c>
      <c r="U13303" s="4" t="s">
        <v>147</v>
      </c>
      <c r="V13303" s="4" t="s">
        <v>201</v>
      </c>
      <c r="W13303" s="4" t="s">
        <v>422</v>
      </c>
      <c r="X13303" s="4" t="s">
        <v>236</v>
      </c>
      <c r="Y13303" s="4" t="s">
        <v>423</v>
      </c>
      <c r="Z13303" s="4"/>
      <c r="AA13303" s="7">
        <v>41408</v>
      </c>
      <c r="AB13303" s="4" t="s">
        <v>152</v>
      </c>
      <c r="AC13303" t="str">
        <f t="shared" si="434"/>
        <v>Local</v>
      </c>
    </row>
    <row r="13304" spans="1:29">
      <c r="A13304" s="4">
        <v>13303</v>
      </c>
      <c r="B13304" s="4" t="s">
        <v>342</v>
      </c>
      <c r="C13304" s="7">
        <v>41406</v>
      </c>
      <c r="D13304" s="4">
        <v>4069</v>
      </c>
      <c r="E13304" s="4">
        <f t="shared" si="433"/>
        <v>145.8</v>
      </c>
      <c r="F13304" s="5">
        <v>0.1</v>
      </c>
      <c r="G13304" s="5">
        <v>3</v>
      </c>
      <c r="H13304" s="4">
        <v>61</v>
      </c>
      <c r="I13304" s="5">
        <v>162</v>
      </c>
      <c r="J13304" s="5">
        <v>-2</v>
      </c>
      <c r="K13304" s="5">
        <v>1</v>
      </c>
      <c r="L13304" s="5">
        <v>0.45</v>
      </c>
      <c r="M13304" s="4" t="s">
        <v>140</v>
      </c>
      <c r="N13304" s="4" t="s">
        <v>196</v>
      </c>
      <c r="O13304" s="4" t="s">
        <v>223</v>
      </c>
      <c r="P13304" s="4" t="s">
        <v>3621</v>
      </c>
      <c r="Q13304" s="4" t="s">
        <v>171</v>
      </c>
      <c r="R13304" s="4">
        <v>1449</v>
      </c>
      <c r="S13304" s="4" t="s">
        <v>2810</v>
      </c>
      <c r="T13304" s="4" t="s">
        <v>1571</v>
      </c>
      <c r="U13304" s="4" t="s">
        <v>147</v>
      </c>
      <c r="V13304" s="4" t="s">
        <v>201</v>
      </c>
      <c r="W13304" s="4" t="s">
        <v>422</v>
      </c>
      <c r="X13304" s="4" t="s">
        <v>236</v>
      </c>
      <c r="Y13304" s="4" t="s">
        <v>423</v>
      </c>
      <c r="Z13304" s="4"/>
      <c r="AA13304" s="7">
        <v>41406</v>
      </c>
      <c r="AB13304" s="4" t="s">
        <v>165</v>
      </c>
      <c r="AC13304" t="str">
        <f t="shared" si="434"/>
        <v>Local</v>
      </c>
    </row>
    <row r="13305" spans="1:29">
      <c r="A13305" s="4">
        <v>13304</v>
      </c>
      <c r="B13305" s="4" t="s">
        <v>342</v>
      </c>
      <c r="C13305" s="7">
        <v>41406</v>
      </c>
      <c r="D13305" s="4">
        <v>4069</v>
      </c>
      <c r="E13305" s="4">
        <f t="shared" si="433"/>
        <v>96.9</v>
      </c>
      <c r="F13305" s="5">
        <v>0.05</v>
      </c>
      <c r="G13305" s="5">
        <v>3</v>
      </c>
      <c r="H13305" s="4">
        <v>39</v>
      </c>
      <c r="I13305" s="5">
        <v>102</v>
      </c>
      <c r="J13305" s="5">
        <v>19</v>
      </c>
      <c r="K13305" s="5">
        <v>1</v>
      </c>
      <c r="L13305" s="5">
        <v>0.39</v>
      </c>
      <c r="M13305" s="4" t="s">
        <v>140</v>
      </c>
      <c r="N13305" s="4" t="s">
        <v>196</v>
      </c>
      <c r="O13305" s="4" t="s">
        <v>617</v>
      </c>
      <c r="P13305" s="4" t="s">
        <v>3269</v>
      </c>
      <c r="Q13305" s="4" t="s">
        <v>171</v>
      </c>
      <c r="R13305" s="4">
        <v>1449</v>
      </c>
      <c r="S13305" s="4" t="s">
        <v>2810</v>
      </c>
      <c r="T13305" s="4" t="s">
        <v>2942</v>
      </c>
      <c r="U13305" s="4" t="s">
        <v>147</v>
      </c>
      <c r="V13305" s="4" t="s">
        <v>201</v>
      </c>
      <c r="W13305" s="4" t="s">
        <v>422</v>
      </c>
      <c r="X13305" s="4" t="s">
        <v>236</v>
      </c>
      <c r="Y13305" s="4" t="s">
        <v>423</v>
      </c>
      <c r="Z13305" s="4"/>
      <c r="AA13305" s="7">
        <v>41409</v>
      </c>
      <c r="AB13305" s="4" t="s">
        <v>152</v>
      </c>
      <c r="AC13305" t="str">
        <f t="shared" si="434"/>
        <v>Local</v>
      </c>
    </row>
    <row r="13306" spans="1:29">
      <c r="A13306" s="4">
        <v>13305</v>
      </c>
      <c r="B13306" s="4" t="s">
        <v>342</v>
      </c>
      <c r="C13306" s="7">
        <v>41406</v>
      </c>
      <c r="D13306" s="4">
        <v>10688</v>
      </c>
      <c r="E13306" s="4">
        <f t="shared" si="433"/>
        <v>756.2</v>
      </c>
      <c r="F13306" s="5">
        <v>0.05</v>
      </c>
      <c r="G13306" s="5">
        <v>41</v>
      </c>
      <c r="H13306" s="4">
        <v>18</v>
      </c>
      <c r="I13306" s="5">
        <v>796</v>
      </c>
      <c r="J13306" s="5">
        <v>-201</v>
      </c>
      <c r="K13306" s="5">
        <v>34</v>
      </c>
      <c r="L13306" s="5">
        <v>0.73</v>
      </c>
      <c r="M13306" s="4" t="s">
        <v>179</v>
      </c>
      <c r="N13306" s="4" t="s">
        <v>196</v>
      </c>
      <c r="O13306" s="4" t="s">
        <v>239</v>
      </c>
      <c r="P13306" s="4" t="s">
        <v>1842</v>
      </c>
      <c r="Q13306" s="4" t="s">
        <v>183</v>
      </c>
      <c r="R13306" s="4">
        <v>809</v>
      </c>
      <c r="S13306" s="4" t="s">
        <v>4820</v>
      </c>
      <c r="T13306" s="4" t="s">
        <v>653</v>
      </c>
      <c r="U13306" s="4" t="s">
        <v>147</v>
      </c>
      <c r="V13306" s="4" t="s">
        <v>201</v>
      </c>
      <c r="W13306" s="4" t="s">
        <v>1265</v>
      </c>
      <c r="X13306" s="4" t="s">
        <v>1266</v>
      </c>
      <c r="Y13306" s="4" t="s">
        <v>1265</v>
      </c>
      <c r="Z13306" s="4"/>
      <c r="AA13306" s="7">
        <v>41407</v>
      </c>
      <c r="AB13306" s="4" t="s">
        <v>152</v>
      </c>
      <c r="AC13306" t="str">
        <f t="shared" si="434"/>
        <v>Local</v>
      </c>
    </row>
    <row r="13307" spans="1:29">
      <c r="A13307" s="4">
        <v>13306</v>
      </c>
      <c r="B13307" s="4" t="s">
        <v>178</v>
      </c>
      <c r="C13307" s="7">
        <v>41406</v>
      </c>
      <c r="D13307" s="4">
        <v>25733</v>
      </c>
      <c r="E13307" s="4">
        <f t="shared" si="433"/>
        <v>655.2</v>
      </c>
      <c r="F13307" s="5">
        <v>0.09</v>
      </c>
      <c r="G13307" s="5">
        <v>25</v>
      </c>
      <c r="H13307" s="4">
        <v>31</v>
      </c>
      <c r="I13307" s="5">
        <v>720</v>
      </c>
      <c r="J13307" s="5">
        <v>-43</v>
      </c>
      <c r="K13307" s="5">
        <v>13</v>
      </c>
      <c r="L13307" s="5">
        <v>0.39</v>
      </c>
      <c r="M13307" s="4" t="s">
        <v>140</v>
      </c>
      <c r="N13307" s="4" t="s">
        <v>141</v>
      </c>
      <c r="O13307" s="4" t="s">
        <v>169</v>
      </c>
      <c r="P13307" s="4" t="s">
        <v>2408</v>
      </c>
      <c r="Q13307" s="4" t="s">
        <v>157</v>
      </c>
      <c r="R13307" s="4">
        <v>1249</v>
      </c>
      <c r="S13307" s="4" t="s">
        <v>1377</v>
      </c>
      <c r="T13307" s="4" t="s">
        <v>2533</v>
      </c>
      <c r="U13307" s="4" t="s">
        <v>147</v>
      </c>
      <c r="V13307" s="4" t="s">
        <v>334</v>
      </c>
      <c r="W13307" s="4" t="s">
        <v>1379</v>
      </c>
      <c r="X13307" s="4" t="s">
        <v>1380</v>
      </c>
      <c r="Y13307" s="4" t="s">
        <v>1381</v>
      </c>
      <c r="Z13307" s="4"/>
      <c r="AA13307" s="7">
        <v>41411</v>
      </c>
      <c r="AB13307" s="4" t="s">
        <v>152</v>
      </c>
      <c r="AC13307" t="str">
        <f t="shared" si="434"/>
        <v>Local</v>
      </c>
    </row>
    <row r="13308" spans="1:29">
      <c r="A13308" s="4">
        <v>13307</v>
      </c>
      <c r="B13308" s="4" t="s">
        <v>139</v>
      </c>
      <c r="C13308" s="7">
        <v>41406</v>
      </c>
      <c r="D13308" s="4">
        <v>28995</v>
      </c>
      <c r="E13308" s="4">
        <f t="shared" si="433"/>
        <v>829.44</v>
      </c>
      <c r="F13308" s="5">
        <v>0.04</v>
      </c>
      <c r="G13308" s="5">
        <v>20</v>
      </c>
      <c r="H13308" s="4">
        <v>44</v>
      </c>
      <c r="I13308" s="5">
        <v>864</v>
      </c>
      <c r="J13308" s="5">
        <v>81</v>
      </c>
      <c r="K13308" s="5">
        <v>9</v>
      </c>
      <c r="L13308" s="5">
        <v>0.37</v>
      </c>
      <c r="M13308" s="4" t="s">
        <v>140</v>
      </c>
      <c r="N13308" s="4" t="s">
        <v>141</v>
      </c>
      <c r="O13308" s="4" t="s">
        <v>197</v>
      </c>
      <c r="P13308" s="4" t="s">
        <v>1120</v>
      </c>
      <c r="Q13308" s="4" t="s">
        <v>183</v>
      </c>
      <c r="R13308" s="4">
        <v>1508</v>
      </c>
      <c r="S13308" s="4" t="s">
        <v>4671</v>
      </c>
      <c r="T13308" s="4" t="s">
        <v>916</v>
      </c>
      <c r="U13308" s="4" t="s">
        <v>147</v>
      </c>
      <c r="V13308" s="4" t="s">
        <v>242</v>
      </c>
      <c r="W13308" s="4" t="s">
        <v>2060</v>
      </c>
      <c r="X13308" s="4" t="s">
        <v>455</v>
      </c>
      <c r="Y13308" s="4" t="s">
        <v>2061</v>
      </c>
      <c r="Z13308" s="4"/>
      <c r="AA13308" s="7">
        <v>41407</v>
      </c>
      <c r="AB13308" s="4" t="s">
        <v>152</v>
      </c>
      <c r="AC13308" t="str">
        <f t="shared" si="434"/>
        <v>Local</v>
      </c>
    </row>
    <row r="13309" spans="1:29">
      <c r="A13309" s="4">
        <v>13308</v>
      </c>
      <c r="B13309" s="4" t="s">
        <v>178</v>
      </c>
      <c r="C13309" s="7">
        <v>41406</v>
      </c>
      <c r="D13309" s="4">
        <v>30886</v>
      </c>
      <c r="E13309" s="4">
        <f t="shared" si="433"/>
        <v>6704.18</v>
      </c>
      <c r="F13309" s="5">
        <v>0.02</v>
      </c>
      <c r="G13309" s="5">
        <v>193</v>
      </c>
      <c r="H13309" s="4">
        <v>36</v>
      </c>
      <c r="I13309" s="5">
        <v>6841</v>
      </c>
      <c r="J13309" s="5">
        <v>534</v>
      </c>
      <c r="K13309" s="5">
        <v>20</v>
      </c>
      <c r="L13309" s="5">
        <v>0.71</v>
      </c>
      <c r="M13309" s="4" t="s">
        <v>140</v>
      </c>
      <c r="N13309" s="4" t="s">
        <v>141</v>
      </c>
      <c r="O13309" s="4" t="s">
        <v>142</v>
      </c>
      <c r="P13309" s="4" t="s">
        <v>2236</v>
      </c>
      <c r="Q13309" s="4" t="s">
        <v>171</v>
      </c>
      <c r="R13309" s="4">
        <v>2031</v>
      </c>
      <c r="S13309" s="4" t="s">
        <v>2361</v>
      </c>
      <c r="T13309" s="4" t="s">
        <v>1311</v>
      </c>
      <c r="U13309" s="4" t="s">
        <v>147</v>
      </c>
      <c r="V13309" s="4" t="s">
        <v>201</v>
      </c>
      <c r="W13309" s="4" t="s">
        <v>463</v>
      </c>
      <c r="X13309" s="4" t="s">
        <v>464</v>
      </c>
      <c r="Y13309" s="4" t="s">
        <v>465</v>
      </c>
      <c r="Z13309" s="4"/>
      <c r="AA13309" s="7">
        <v>41411</v>
      </c>
      <c r="AB13309" s="4" t="s">
        <v>152</v>
      </c>
      <c r="AC13309" t="str">
        <f t="shared" si="434"/>
        <v>Local</v>
      </c>
    </row>
    <row r="13310" spans="1:29">
      <c r="A13310" s="4">
        <v>13309</v>
      </c>
      <c r="B13310" s="4" t="s">
        <v>342</v>
      </c>
      <c r="C13310" s="7">
        <v>41406</v>
      </c>
      <c r="D13310" s="4">
        <v>48772</v>
      </c>
      <c r="E13310" s="4">
        <f t="shared" si="433"/>
        <v>53.2</v>
      </c>
      <c r="F13310" s="5">
        <v>0.05</v>
      </c>
      <c r="G13310" s="5">
        <v>3</v>
      </c>
      <c r="H13310" s="4">
        <v>16</v>
      </c>
      <c r="I13310" s="5">
        <v>56</v>
      </c>
      <c r="J13310" s="5">
        <v>-37</v>
      </c>
      <c r="K13310" s="5">
        <v>4</v>
      </c>
      <c r="L13310" s="5">
        <v>0.56</v>
      </c>
      <c r="M13310" s="4" t="s">
        <v>140</v>
      </c>
      <c r="N13310" s="4" t="s">
        <v>196</v>
      </c>
      <c r="O13310" s="4" t="s">
        <v>223</v>
      </c>
      <c r="P13310" s="4" t="s">
        <v>3266</v>
      </c>
      <c r="Q13310" s="4" t="s">
        <v>144</v>
      </c>
      <c r="R13310" s="4">
        <v>13</v>
      </c>
      <c r="S13310" s="4" t="s">
        <v>1129</v>
      </c>
      <c r="T13310" s="4" t="s">
        <v>1043</v>
      </c>
      <c r="U13310" s="4" t="s">
        <v>147</v>
      </c>
      <c r="V13310" s="4" t="s">
        <v>242</v>
      </c>
      <c r="W13310" s="4" t="s">
        <v>1130</v>
      </c>
      <c r="X13310" s="4" t="s">
        <v>1131</v>
      </c>
      <c r="Y13310" s="4" t="s">
        <v>1130</v>
      </c>
      <c r="Z13310" s="4"/>
      <c r="AA13310" s="7">
        <v>41407</v>
      </c>
      <c r="AB13310" s="4" t="s">
        <v>152</v>
      </c>
      <c r="AC13310" t="str">
        <f t="shared" si="434"/>
        <v>Local</v>
      </c>
    </row>
    <row r="13311" spans="1:29">
      <c r="A13311" s="4">
        <v>13310</v>
      </c>
      <c r="B13311" s="4" t="s">
        <v>154</v>
      </c>
      <c r="C13311" s="7">
        <v>41406</v>
      </c>
      <c r="D13311" s="4">
        <v>50403</v>
      </c>
      <c r="E13311" s="4">
        <f t="shared" si="433"/>
        <v>172.96</v>
      </c>
      <c r="F13311" s="5">
        <v>0.08</v>
      </c>
      <c r="G13311" s="5">
        <v>7</v>
      </c>
      <c r="H13311" s="4">
        <v>29</v>
      </c>
      <c r="I13311" s="5">
        <v>188</v>
      </c>
      <c r="J13311" s="5">
        <v>35</v>
      </c>
      <c r="K13311" s="5">
        <v>2</v>
      </c>
      <c r="L13311" s="5">
        <v>0.38</v>
      </c>
      <c r="M13311" s="4" t="s">
        <v>140</v>
      </c>
      <c r="N13311" s="4" t="s">
        <v>196</v>
      </c>
      <c r="O13311" s="4" t="s">
        <v>197</v>
      </c>
      <c r="P13311" s="4" t="s">
        <v>1389</v>
      </c>
      <c r="Q13311" s="4" t="s">
        <v>183</v>
      </c>
      <c r="R13311" s="4">
        <v>1871</v>
      </c>
      <c r="S13311" s="4" t="s">
        <v>993</v>
      </c>
      <c r="T13311" s="4" t="s">
        <v>351</v>
      </c>
      <c r="U13311" s="4" t="s">
        <v>147</v>
      </c>
      <c r="V13311" s="4" t="s">
        <v>352</v>
      </c>
      <c r="W13311" s="4" t="s">
        <v>449</v>
      </c>
      <c r="X13311" s="4" t="s">
        <v>450</v>
      </c>
      <c r="Y13311" s="4" t="s">
        <v>451</v>
      </c>
      <c r="Z13311" s="4"/>
      <c r="AA13311" s="7">
        <v>41407</v>
      </c>
      <c r="AB13311" s="4" t="s">
        <v>152</v>
      </c>
      <c r="AC13311" t="str">
        <f t="shared" si="434"/>
        <v>Local</v>
      </c>
    </row>
    <row r="13312" spans="1:29">
      <c r="A13312" s="4">
        <v>13311</v>
      </c>
      <c r="B13312" s="4" t="s">
        <v>154</v>
      </c>
      <c r="C13312" s="7">
        <v>41406</v>
      </c>
      <c r="D13312" s="4">
        <v>50403</v>
      </c>
      <c r="E13312" s="4">
        <f t="shared" si="433"/>
        <v>324.9</v>
      </c>
      <c r="F13312" s="5">
        <v>0.05</v>
      </c>
      <c r="G13312" s="5">
        <v>7</v>
      </c>
      <c r="H13312" s="4">
        <v>49</v>
      </c>
      <c r="I13312" s="5">
        <v>342</v>
      </c>
      <c r="J13312" s="5">
        <v>-97</v>
      </c>
      <c r="K13312" s="5">
        <v>6</v>
      </c>
      <c r="L13312" s="5">
        <v>0.39</v>
      </c>
      <c r="M13312" s="4" t="s">
        <v>140</v>
      </c>
      <c r="N13312" s="4" t="s">
        <v>141</v>
      </c>
      <c r="O13312" s="4" t="s">
        <v>169</v>
      </c>
      <c r="P13312" s="4" t="s">
        <v>1707</v>
      </c>
      <c r="Q13312" s="4" t="s">
        <v>183</v>
      </c>
      <c r="R13312" s="4">
        <v>1871</v>
      </c>
      <c r="S13312" s="4" t="s">
        <v>993</v>
      </c>
      <c r="T13312" s="4" t="s">
        <v>747</v>
      </c>
      <c r="U13312" s="4" t="s">
        <v>147</v>
      </c>
      <c r="V13312" s="4" t="s">
        <v>352</v>
      </c>
      <c r="W13312" s="4" t="s">
        <v>449</v>
      </c>
      <c r="X13312" s="4" t="s">
        <v>450</v>
      </c>
      <c r="Y13312" s="4" t="s">
        <v>451</v>
      </c>
      <c r="Z13312" s="4"/>
      <c r="AA13312" s="7">
        <v>41408</v>
      </c>
      <c r="AB13312" s="4" t="s">
        <v>152</v>
      </c>
      <c r="AC13312" t="str">
        <f t="shared" si="434"/>
        <v>Local</v>
      </c>
    </row>
    <row r="13313" spans="1:29">
      <c r="A13313" s="4">
        <v>13312</v>
      </c>
      <c r="B13313" s="4" t="s">
        <v>178</v>
      </c>
      <c r="C13313" s="7">
        <v>41406</v>
      </c>
      <c r="D13313" s="4">
        <v>52932</v>
      </c>
      <c r="E13313" s="4">
        <f t="shared" si="433"/>
        <v>35</v>
      </c>
      <c r="F13313" s="5">
        <v>0</v>
      </c>
      <c r="G13313" s="5">
        <v>6</v>
      </c>
      <c r="H13313" s="4">
        <v>4</v>
      </c>
      <c r="I13313" s="5">
        <v>35</v>
      </c>
      <c r="J13313" s="5">
        <v>-18</v>
      </c>
      <c r="K13313" s="5">
        <v>7</v>
      </c>
      <c r="L13313" s="5">
        <v>0.37</v>
      </c>
      <c r="M13313" s="4" t="s">
        <v>140</v>
      </c>
      <c r="N13313" s="4" t="s">
        <v>141</v>
      </c>
      <c r="O13313" s="4" t="s">
        <v>197</v>
      </c>
      <c r="P13313" s="4" t="s">
        <v>1480</v>
      </c>
      <c r="Q13313" s="4" t="s">
        <v>157</v>
      </c>
      <c r="R13313" s="4">
        <v>1745</v>
      </c>
      <c r="S13313" s="4" t="s">
        <v>594</v>
      </c>
      <c r="T13313" s="4" t="s">
        <v>174</v>
      </c>
      <c r="U13313" s="4" t="s">
        <v>265</v>
      </c>
      <c r="V13313" s="4" t="s">
        <v>161</v>
      </c>
      <c r="W13313" s="4" t="s">
        <v>596</v>
      </c>
      <c r="X13313" s="4" t="s">
        <v>163</v>
      </c>
      <c r="Y13313" s="4" t="s">
        <v>597</v>
      </c>
      <c r="Z13313" s="4">
        <v>30305</v>
      </c>
      <c r="AA13313" s="7">
        <v>41411</v>
      </c>
      <c r="AB13313" s="4" t="s">
        <v>152</v>
      </c>
      <c r="AC13313" t="str">
        <f t="shared" si="434"/>
        <v>Cross Border</v>
      </c>
    </row>
    <row r="13314" spans="1:29">
      <c r="A13314" s="4">
        <v>13313</v>
      </c>
      <c r="B13314" s="4" t="s">
        <v>154</v>
      </c>
      <c r="C13314" s="7">
        <v>41406</v>
      </c>
      <c r="D13314" s="4">
        <v>53024</v>
      </c>
      <c r="E13314" s="4">
        <f t="shared" ref="E13314:E13377" si="435">I13314*(1-F13314)</f>
        <v>227.5</v>
      </c>
      <c r="F13314" s="5">
        <v>0.09</v>
      </c>
      <c r="G13314" s="5">
        <v>20</v>
      </c>
      <c r="H13314" s="4">
        <v>12</v>
      </c>
      <c r="I13314" s="5">
        <v>250</v>
      </c>
      <c r="J13314" s="5">
        <v>12</v>
      </c>
      <c r="K13314" s="5">
        <v>14</v>
      </c>
      <c r="L13314" s="5">
        <v>0.47</v>
      </c>
      <c r="M13314" s="4" t="s">
        <v>179</v>
      </c>
      <c r="N13314" s="4" t="s">
        <v>141</v>
      </c>
      <c r="O13314" s="4" t="s">
        <v>239</v>
      </c>
      <c r="P13314" s="4" t="s">
        <v>1176</v>
      </c>
      <c r="Q13314" s="4" t="s">
        <v>183</v>
      </c>
      <c r="R13314" s="4">
        <v>2782</v>
      </c>
      <c r="S13314" s="4" t="s">
        <v>5066</v>
      </c>
      <c r="T13314" s="4" t="s">
        <v>831</v>
      </c>
      <c r="U13314" s="4" t="s">
        <v>147</v>
      </c>
      <c r="V13314" s="4" t="s">
        <v>201</v>
      </c>
      <c r="W13314" s="4" t="s">
        <v>539</v>
      </c>
      <c r="X13314" s="4" t="s">
        <v>540</v>
      </c>
      <c r="Y13314" s="4" t="s">
        <v>541</v>
      </c>
      <c r="Z13314" s="4"/>
      <c r="AA13314" s="7">
        <v>41407</v>
      </c>
      <c r="AB13314" s="4" t="s">
        <v>152</v>
      </c>
      <c r="AC13314" t="str">
        <f t="shared" si="434"/>
        <v>Local</v>
      </c>
    </row>
    <row r="13315" spans="1:29">
      <c r="A13315" s="4">
        <v>13314</v>
      </c>
      <c r="B13315" s="4" t="s">
        <v>154</v>
      </c>
      <c r="C13315" s="7">
        <v>41406</v>
      </c>
      <c r="D13315" s="4">
        <v>53024</v>
      </c>
      <c r="E13315" s="4">
        <f t="shared" si="435"/>
        <v>2853.74</v>
      </c>
      <c r="F13315" s="5">
        <v>0.03</v>
      </c>
      <c r="G13315" s="5">
        <v>56</v>
      </c>
      <c r="H13315" s="4">
        <v>60</v>
      </c>
      <c r="I13315" s="5">
        <v>2942</v>
      </c>
      <c r="J13315" s="5">
        <v>75</v>
      </c>
      <c r="K13315" s="5">
        <v>5</v>
      </c>
      <c r="L13315" s="5">
        <v>0.8</v>
      </c>
      <c r="M13315" s="4" t="s">
        <v>230</v>
      </c>
      <c r="N13315" s="4" t="s">
        <v>330</v>
      </c>
      <c r="O13315" s="4" t="s">
        <v>289</v>
      </c>
      <c r="P13315" s="4" t="s">
        <v>2703</v>
      </c>
      <c r="Q13315" s="4" t="s">
        <v>183</v>
      </c>
      <c r="R13315" s="4">
        <v>2782</v>
      </c>
      <c r="S13315" s="4" t="s">
        <v>5066</v>
      </c>
      <c r="T13315" s="4" t="s">
        <v>1137</v>
      </c>
      <c r="U13315" s="4" t="s">
        <v>147</v>
      </c>
      <c r="V13315" s="4" t="s">
        <v>201</v>
      </c>
      <c r="W13315" s="4" t="s">
        <v>539</v>
      </c>
      <c r="X13315" s="4" t="s">
        <v>540</v>
      </c>
      <c r="Y13315" s="4" t="s">
        <v>541</v>
      </c>
      <c r="Z13315" s="4"/>
      <c r="AA13315" s="7">
        <v>41407</v>
      </c>
      <c r="AB13315" s="4" t="s">
        <v>152</v>
      </c>
      <c r="AC13315" t="str">
        <f t="shared" si="434"/>
        <v>Local</v>
      </c>
    </row>
    <row r="13316" spans="1:29">
      <c r="A13316" s="4">
        <v>13315</v>
      </c>
      <c r="B13316" s="4" t="s">
        <v>139</v>
      </c>
      <c r="C13316" s="7">
        <v>41406</v>
      </c>
      <c r="D13316" s="4">
        <v>56672</v>
      </c>
      <c r="E13316" s="4">
        <f t="shared" si="435"/>
        <v>1318.5</v>
      </c>
      <c r="F13316" s="5">
        <v>0.1</v>
      </c>
      <c r="G13316" s="5">
        <v>37</v>
      </c>
      <c r="H13316" s="4">
        <v>44</v>
      </c>
      <c r="I13316" s="5">
        <v>1465</v>
      </c>
      <c r="J13316" s="5">
        <v>77</v>
      </c>
      <c r="K13316" s="5">
        <v>14</v>
      </c>
      <c r="L13316" s="5">
        <v>0.41</v>
      </c>
      <c r="M13316" s="4" t="s">
        <v>140</v>
      </c>
      <c r="N13316" s="4" t="s">
        <v>196</v>
      </c>
      <c r="O13316" s="4" t="s">
        <v>223</v>
      </c>
      <c r="P13316" s="4" t="s">
        <v>2803</v>
      </c>
      <c r="Q13316" s="4" t="s">
        <v>171</v>
      </c>
      <c r="R13316" s="4">
        <v>763</v>
      </c>
      <c r="S13316" s="4" t="s">
        <v>2592</v>
      </c>
      <c r="T13316" s="4" t="s">
        <v>1060</v>
      </c>
      <c r="U13316" s="4" t="s">
        <v>147</v>
      </c>
      <c r="V13316" s="4" t="s">
        <v>201</v>
      </c>
      <c r="W13316" s="4" t="s">
        <v>422</v>
      </c>
      <c r="X13316" s="4" t="s">
        <v>236</v>
      </c>
      <c r="Y13316" s="4" t="s">
        <v>423</v>
      </c>
      <c r="Z13316" s="4"/>
      <c r="AA13316" s="7">
        <v>41407</v>
      </c>
      <c r="AB13316" s="4" t="s">
        <v>152</v>
      </c>
      <c r="AC13316" t="str">
        <f t="shared" si="434"/>
        <v>Local</v>
      </c>
    </row>
    <row r="13317" spans="1:29">
      <c r="A13317" s="4">
        <v>13316</v>
      </c>
      <c r="B13317" s="4" t="s">
        <v>139</v>
      </c>
      <c r="C13317" s="7">
        <v>41406</v>
      </c>
      <c r="D13317" s="4">
        <v>56672</v>
      </c>
      <c r="E13317" s="4">
        <f t="shared" si="435"/>
        <v>727.16</v>
      </c>
      <c r="F13317" s="5">
        <v>0.02</v>
      </c>
      <c r="G13317" s="5">
        <v>85</v>
      </c>
      <c r="H13317" s="4">
        <v>10</v>
      </c>
      <c r="I13317" s="5">
        <v>742</v>
      </c>
      <c r="J13317" s="5">
        <v>65</v>
      </c>
      <c r="K13317" s="5">
        <v>60</v>
      </c>
      <c r="L13317" s="5">
        <v>0.56</v>
      </c>
      <c r="M13317" s="4" t="s">
        <v>179</v>
      </c>
      <c r="N13317" s="4" t="s">
        <v>180</v>
      </c>
      <c r="O13317" s="4" t="s">
        <v>252</v>
      </c>
      <c r="P13317" s="4" t="s">
        <v>5062</v>
      </c>
      <c r="Q13317" s="4" t="s">
        <v>171</v>
      </c>
      <c r="R13317" s="4">
        <v>763</v>
      </c>
      <c r="S13317" s="4" t="s">
        <v>2592</v>
      </c>
      <c r="T13317" s="4" t="s">
        <v>554</v>
      </c>
      <c r="U13317" s="4" t="s">
        <v>147</v>
      </c>
      <c r="V13317" s="4" t="s">
        <v>201</v>
      </c>
      <c r="W13317" s="4" t="s">
        <v>422</v>
      </c>
      <c r="X13317" s="4" t="s">
        <v>236</v>
      </c>
      <c r="Y13317" s="4" t="s">
        <v>423</v>
      </c>
      <c r="Z13317" s="4"/>
      <c r="AA13317" s="7">
        <v>41408</v>
      </c>
      <c r="AB13317" s="4" t="s">
        <v>188</v>
      </c>
      <c r="AC13317" t="str">
        <f t="shared" si="434"/>
        <v>Local</v>
      </c>
    </row>
    <row r="13318" spans="1:29">
      <c r="A13318" s="4">
        <v>13317</v>
      </c>
      <c r="B13318" s="4" t="s">
        <v>139</v>
      </c>
      <c r="C13318" s="7">
        <v>41406</v>
      </c>
      <c r="D13318" s="4">
        <v>56672</v>
      </c>
      <c r="E13318" s="4">
        <f t="shared" si="435"/>
        <v>2877.3</v>
      </c>
      <c r="F13318" s="5">
        <v>0.1</v>
      </c>
      <c r="G13318" s="5">
        <v>66</v>
      </c>
      <c r="H13318" s="4">
        <v>59</v>
      </c>
      <c r="I13318" s="5">
        <v>3197</v>
      </c>
      <c r="J13318" s="5">
        <v>317</v>
      </c>
      <c r="K13318" s="5">
        <v>9</v>
      </c>
      <c r="L13318" s="5">
        <v>0.6</v>
      </c>
      <c r="M13318" s="4" t="s">
        <v>230</v>
      </c>
      <c r="N13318" s="4" t="s">
        <v>141</v>
      </c>
      <c r="O13318" s="4" t="s">
        <v>289</v>
      </c>
      <c r="P13318" s="4" t="s">
        <v>4243</v>
      </c>
      <c r="Q13318" s="4" t="s">
        <v>171</v>
      </c>
      <c r="R13318" s="4">
        <v>763</v>
      </c>
      <c r="S13318" s="4" t="s">
        <v>2592</v>
      </c>
      <c r="T13318" s="4" t="s">
        <v>395</v>
      </c>
      <c r="U13318" s="4" t="s">
        <v>147</v>
      </c>
      <c r="V13318" s="4" t="s">
        <v>201</v>
      </c>
      <c r="W13318" s="4" t="s">
        <v>422</v>
      </c>
      <c r="X13318" s="4" t="s">
        <v>236</v>
      </c>
      <c r="Y13318" s="4" t="s">
        <v>423</v>
      </c>
      <c r="Z13318" s="4"/>
      <c r="AA13318" s="7">
        <v>41408</v>
      </c>
      <c r="AB13318" s="4" t="s">
        <v>152</v>
      </c>
      <c r="AC13318" t="str">
        <f t="shared" si="434"/>
        <v>Local</v>
      </c>
    </row>
    <row r="13319" spans="1:29">
      <c r="A13319" s="4">
        <v>13318</v>
      </c>
      <c r="B13319" s="4" t="s">
        <v>342</v>
      </c>
      <c r="C13319" s="7">
        <v>41406</v>
      </c>
      <c r="D13319" s="4">
        <v>86748</v>
      </c>
      <c r="E13319" s="4">
        <f t="shared" si="435"/>
        <v>18.4</v>
      </c>
      <c r="F13319" s="5">
        <v>0.08</v>
      </c>
      <c r="G13319" s="5">
        <v>6</v>
      </c>
      <c r="H13319" s="4">
        <v>3</v>
      </c>
      <c r="I13319" s="5">
        <v>20</v>
      </c>
      <c r="J13319" s="5">
        <v>-32</v>
      </c>
      <c r="K13319" s="5">
        <v>7</v>
      </c>
      <c r="L13319" s="5">
        <v>0.37</v>
      </c>
      <c r="M13319" s="4" t="s">
        <v>140</v>
      </c>
      <c r="N13319" s="4" t="s">
        <v>141</v>
      </c>
      <c r="O13319" s="4" t="s">
        <v>197</v>
      </c>
      <c r="P13319" s="4" t="s">
        <v>6412</v>
      </c>
      <c r="Q13319" s="4" t="s">
        <v>171</v>
      </c>
      <c r="R13319" s="4">
        <v>1458</v>
      </c>
      <c r="S13319" s="4" t="s">
        <v>1818</v>
      </c>
      <c r="T13319" s="4" t="s">
        <v>421</v>
      </c>
      <c r="U13319" s="4" t="s">
        <v>174</v>
      </c>
      <c r="V13319" s="4" t="s">
        <v>161</v>
      </c>
      <c r="W13319" s="4" t="s">
        <v>258</v>
      </c>
      <c r="X13319" s="4" t="s">
        <v>163</v>
      </c>
      <c r="Y13319" s="4" t="s">
        <v>4742</v>
      </c>
      <c r="Z13319" s="4">
        <v>97801</v>
      </c>
      <c r="AA13319" s="7">
        <v>41408</v>
      </c>
      <c r="AB13319" s="4" t="s">
        <v>152</v>
      </c>
      <c r="AC13319" t="str">
        <f t="shared" si="434"/>
        <v>Cross Border</v>
      </c>
    </row>
    <row r="13320" spans="1:29">
      <c r="A13320" s="4">
        <v>13319</v>
      </c>
      <c r="B13320" s="4" t="s">
        <v>342</v>
      </c>
      <c r="C13320" s="7">
        <v>41406</v>
      </c>
      <c r="D13320" s="4">
        <v>86748</v>
      </c>
      <c r="E13320" s="4">
        <f t="shared" si="435"/>
        <v>36</v>
      </c>
      <c r="F13320" s="5">
        <v>0.1</v>
      </c>
      <c r="G13320" s="5">
        <v>3</v>
      </c>
      <c r="H13320" s="4">
        <v>15</v>
      </c>
      <c r="I13320" s="5">
        <v>40</v>
      </c>
      <c r="J13320" s="5">
        <v>-2</v>
      </c>
      <c r="K13320" s="5">
        <v>1</v>
      </c>
      <c r="L13320" s="5">
        <v>0.45</v>
      </c>
      <c r="M13320" s="4" t="s">
        <v>140</v>
      </c>
      <c r="N13320" s="4" t="s">
        <v>196</v>
      </c>
      <c r="O13320" s="4" t="s">
        <v>223</v>
      </c>
      <c r="P13320" s="4" t="s">
        <v>3621</v>
      </c>
      <c r="Q13320" s="4" t="s">
        <v>171</v>
      </c>
      <c r="R13320" s="4">
        <v>1458</v>
      </c>
      <c r="S13320" s="4" t="s">
        <v>1818</v>
      </c>
      <c r="T13320" s="4" t="s">
        <v>675</v>
      </c>
      <c r="U13320" s="4" t="s">
        <v>174</v>
      </c>
      <c r="V13320" s="4" t="s">
        <v>161</v>
      </c>
      <c r="W13320" s="4" t="s">
        <v>258</v>
      </c>
      <c r="X13320" s="4" t="s">
        <v>163</v>
      </c>
      <c r="Y13320" s="4" t="s">
        <v>4742</v>
      </c>
      <c r="Z13320" s="4">
        <v>97801</v>
      </c>
      <c r="AA13320" s="7">
        <v>41406</v>
      </c>
      <c r="AB13320" s="4" t="s">
        <v>165</v>
      </c>
      <c r="AC13320" t="str">
        <f t="shared" si="434"/>
        <v>Cross Border</v>
      </c>
    </row>
    <row r="13321" spans="1:29">
      <c r="A13321" s="4">
        <v>13320</v>
      </c>
      <c r="B13321" s="4" t="s">
        <v>342</v>
      </c>
      <c r="C13321" s="7">
        <v>41406</v>
      </c>
      <c r="D13321" s="4">
        <v>86748</v>
      </c>
      <c r="E13321" s="4">
        <f t="shared" si="435"/>
        <v>24.7</v>
      </c>
      <c r="F13321" s="5">
        <v>0.05</v>
      </c>
      <c r="G13321" s="5">
        <v>3</v>
      </c>
      <c r="H13321" s="4">
        <v>10</v>
      </c>
      <c r="I13321" s="5">
        <v>26</v>
      </c>
      <c r="J13321" s="5">
        <v>18</v>
      </c>
      <c r="K13321" s="5">
        <v>1</v>
      </c>
      <c r="L13321" s="5">
        <v>0.39</v>
      </c>
      <c r="M13321" s="4" t="s">
        <v>140</v>
      </c>
      <c r="N13321" s="4" t="s">
        <v>196</v>
      </c>
      <c r="O13321" s="4" t="s">
        <v>617</v>
      </c>
      <c r="P13321" s="4" t="s">
        <v>3269</v>
      </c>
      <c r="Q13321" s="4" t="s">
        <v>171</v>
      </c>
      <c r="R13321" s="4">
        <v>1458</v>
      </c>
      <c r="S13321" s="4" t="s">
        <v>1818</v>
      </c>
      <c r="T13321" s="4" t="s">
        <v>1047</v>
      </c>
      <c r="U13321" s="4" t="s">
        <v>174</v>
      </c>
      <c r="V13321" s="4" t="s">
        <v>161</v>
      </c>
      <c r="W13321" s="4" t="s">
        <v>258</v>
      </c>
      <c r="X13321" s="4" t="s">
        <v>163</v>
      </c>
      <c r="Y13321" s="4" t="s">
        <v>4742</v>
      </c>
      <c r="Z13321" s="4">
        <v>97801</v>
      </c>
      <c r="AA13321" s="7">
        <v>41409</v>
      </c>
      <c r="AB13321" s="4" t="s">
        <v>152</v>
      </c>
      <c r="AC13321" t="str">
        <f t="shared" si="434"/>
        <v>Cross Border</v>
      </c>
    </row>
    <row r="13322" spans="1:29">
      <c r="A13322" s="4">
        <v>13321</v>
      </c>
      <c r="B13322" s="4" t="s">
        <v>342</v>
      </c>
      <c r="C13322" s="7">
        <v>41406</v>
      </c>
      <c r="D13322" s="4">
        <v>85913</v>
      </c>
      <c r="E13322" s="4">
        <f t="shared" si="435"/>
        <v>209.95</v>
      </c>
      <c r="F13322" s="5">
        <v>0.05</v>
      </c>
      <c r="G13322" s="5">
        <v>41</v>
      </c>
      <c r="H13322" s="4">
        <v>5</v>
      </c>
      <c r="I13322" s="5">
        <v>221</v>
      </c>
      <c r="J13322" s="5">
        <v>-201</v>
      </c>
      <c r="K13322" s="5">
        <v>34</v>
      </c>
      <c r="L13322" s="5">
        <v>0.73</v>
      </c>
      <c r="M13322" s="4" t="s">
        <v>179</v>
      </c>
      <c r="N13322" s="4" t="s">
        <v>196</v>
      </c>
      <c r="O13322" s="4" t="s">
        <v>239</v>
      </c>
      <c r="P13322" s="4" t="s">
        <v>1842</v>
      </c>
      <c r="Q13322" s="4" t="s">
        <v>183</v>
      </c>
      <c r="R13322" s="4">
        <v>812</v>
      </c>
      <c r="S13322" s="4" t="s">
        <v>2594</v>
      </c>
      <c r="T13322" s="4" t="s">
        <v>784</v>
      </c>
      <c r="U13322" s="4" t="s">
        <v>160</v>
      </c>
      <c r="V13322" s="4" t="s">
        <v>161</v>
      </c>
      <c r="W13322" s="4" t="s">
        <v>506</v>
      </c>
      <c r="X13322" s="4" t="s">
        <v>163</v>
      </c>
      <c r="Y13322" s="4" t="s">
        <v>4719</v>
      </c>
      <c r="Z13322" s="4">
        <v>6415</v>
      </c>
      <c r="AA13322" s="7">
        <v>41407</v>
      </c>
      <c r="AB13322" s="4" t="s">
        <v>152</v>
      </c>
      <c r="AC13322" t="str">
        <f t="shared" si="434"/>
        <v>Cross Border</v>
      </c>
    </row>
    <row r="13323" spans="1:29">
      <c r="A13323" s="4">
        <v>13322</v>
      </c>
      <c r="B13323" s="4" t="s">
        <v>178</v>
      </c>
      <c r="C13323" s="7">
        <v>41406</v>
      </c>
      <c r="D13323" s="4">
        <v>87883</v>
      </c>
      <c r="E13323" s="4">
        <f t="shared" si="435"/>
        <v>169.26</v>
      </c>
      <c r="F13323" s="5">
        <v>0.09</v>
      </c>
      <c r="G13323" s="5">
        <v>25</v>
      </c>
      <c r="H13323" s="4">
        <v>8</v>
      </c>
      <c r="I13323" s="5">
        <v>186</v>
      </c>
      <c r="J13323" s="5">
        <v>-43</v>
      </c>
      <c r="K13323" s="5">
        <v>13</v>
      </c>
      <c r="L13323" s="5">
        <v>0.39</v>
      </c>
      <c r="M13323" s="4" t="s">
        <v>140</v>
      </c>
      <c r="N13323" s="4" t="s">
        <v>141</v>
      </c>
      <c r="O13323" s="4" t="s">
        <v>169</v>
      </c>
      <c r="P13323" s="4" t="s">
        <v>2408</v>
      </c>
      <c r="Q13323" s="4" t="s">
        <v>157</v>
      </c>
      <c r="R13323" s="4">
        <v>1251</v>
      </c>
      <c r="S13323" s="4" t="s">
        <v>5984</v>
      </c>
      <c r="T13323" s="4" t="s">
        <v>418</v>
      </c>
      <c r="U13323" s="4" t="s">
        <v>149</v>
      </c>
      <c r="V13323" s="4" t="s">
        <v>161</v>
      </c>
      <c r="W13323" s="4" t="s">
        <v>408</v>
      </c>
      <c r="X13323" s="4" t="s">
        <v>163</v>
      </c>
      <c r="Y13323" s="4" t="s">
        <v>5147</v>
      </c>
      <c r="Z13323" s="4">
        <v>61821</v>
      </c>
      <c r="AA13323" s="7">
        <v>41411</v>
      </c>
      <c r="AB13323" s="4" t="s">
        <v>152</v>
      </c>
      <c r="AC13323" t="str">
        <f t="shared" ref="AC13323:AC13386" si="436">IF(V13323="North America","Cross Border","Local")</f>
        <v>Cross Border</v>
      </c>
    </row>
    <row r="13324" spans="1:29">
      <c r="A13324" s="4">
        <v>13323</v>
      </c>
      <c r="B13324" s="4" t="s">
        <v>178</v>
      </c>
      <c r="C13324" s="7">
        <v>41406</v>
      </c>
      <c r="D13324" s="4">
        <v>87126</v>
      </c>
      <c r="E13324" s="4">
        <f t="shared" si="435"/>
        <v>1675.8</v>
      </c>
      <c r="F13324" s="5">
        <v>0.02</v>
      </c>
      <c r="G13324" s="5">
        <v>193</v>
      </c>
      <c r="H13324" s="4">
        <v>9</v>
      </c>
      <c r="I13324" s="5">
        <v>1710</v>
      </c>
      <c r="J13324" s="5">
        <v>-239</v>
      </c>
      <c r="K13324" s="5">
        <v>20</v>
      </c>
      <c r="L13324" s="5">
        <v>0.71</v>
      </c>
      <c r="M13324" s="4" t="s">
        <v>140</v>
      </c>
      <c r="N13324" s="4" t="s">
        <v>141</v>
      </c>
      <c r="O13324" s="4" t="s">
        <v>142</v>
      </c>
      <c r="P13324" s="4" t="s">
        <v>2236</v>
      </c>
      <c r="Q13324" s="4" t="s">
        <v>171</v>
      </c>
      <c r="R13324" s="4">
        <v>2034</v>
      </c>
      <c r="S13324" s="4" t="s">
        <v>5699</v>
      </c>
      <c r="T13324" s="4" t="s">
        <v>473</v>
      </c>
      <c r="U13324" s="4" t="s">
        <v>265</v>
      </c>
      <c r="V13324" s="4" t="s">
        <v>161</v>
      </c>
      <c r="W13324" s="4" t="s">
        <v>389</v>
      </c>
      <c r="X13324" s="4" t="s">
        <v>163</v>
      </c>
      <c r="Y13324" s="4" t="s">
        <v>5700</v>
      </c>
      <c r="Z13324" s="4">
        <v>32905</v>
      </c>
      <c r="AA13324" s="7">
        <v>41411</v>
      </c>
      <c r="AB13324" s="4" t="s">
        <v>152</v>
      </c>
      <c r="AC13324" t="str">
        <f t="shared" si="436"/>
        <v>Cross Border</v>
      </c>
    </row>
    <row r="13325" spans="1:29">
      <c r="A13325" s="4">
        <v>13324</v>
      </c>
      <c r="B13325" s="4" t="s">
        <v>178</v>
      </c>
      <c r="C13325" s="7">
        <v>41406</v>
      </c>
      <c r="D13325" s="4">
        <v>89758</v>
      </c>
      <c r="E13325" s="4">
        <f t="shared" si="435"/>
        <v>463.68</v>
      </c>
      <c r="F13325" s="5">
        <v>0.04</v>
      </c>
      <c r="G13325" s="5">
        <v>42</v>
      </c>
      <c r="H13325" s="4">
        <v>12</v>
      </c>
      <c r="I13325" s="5">
        <v>483</v>
      </c>
      <c r="J13325" s="5">
        <v>333</v>
      </c>
      <c r="K13325" s="5">
        <v>3</v>
      </c>
      <c r="L13325" s="5">
        <v>0.35</v>
      </c>
      <c r="M13325" s="4" t="s">
        <v>140</v>
      </c>
      <c r="N13325" s="4" t="s">
        <v>141</v>
      </c>
      <c r="O13325" s="4" t="s">
        <v>169</v>
      </c>
      <c r="P13325" s="4" t="s">
        <v>3929</v>
      </c>
      <c r="Q13325" s="4" t="s">
        <v>144</v>
      </c>
      <c r="R13325" s="4">
        <v>1325</v>
      </c>
      <c r="S13325" s="4" t="s">
        <v>6555</v>
      </c>
      <c r="T13325" s="4" t="s">
        <v>1358</v>
      </c>
      <c r="U13325" s="4" t="s">
        <v>160</v>
      </c>
      <c r="V13325" s="4" t="s">
        <v>161</v>
      </c>
      <c r="W13325" s="4" t="s">
        <v>632</v>
      </c>
      <c r="X13325" s="4" t="s">
        <v>163</v>
      </c>
      <c r="Y13325" s="4" t="s">
        <v>5149</v>
      </c>
      <c r="Z13325" s="4">
        <v>4011</v>
      </c>
      <c r="AA13325" s="7">
        <v>41413</v>
      </c>
      <c r="AB13325" s="4" t="s">
        <v>152</v>
      </c>
      <c r="AC13325" t="str">
        <f t="shared" si="436"/>
        <v>Cross Border</v>
      </c>
    </row>
    <row r="13326" spans="1:29">
      <c r="A13326" s="4">
        <v>13325</v>
      </c>
      <c r="B13326" s="4" t="s">
        <v>342</v>
      </c>
      <c r="C13326" s="7">
        <v>41406</v>
      </c>
      <c r="D13326" s="4">
        <v>88533</v>
      </c>
      <c r="E13326" s="4">
        <f t="shared" si="435"/>
        <v>69.56</v>
      </c>
      <c r="F13326" s="5">
        <v>0.06</v>
      </c>
      <c r="G13326" s="5">
        <v>4</v>
      </c>
      <c r="H13326" s="4">
        <v>16</v>
      </c>
      <c r="I13326" s="5">
        <v>74</v>
      </c>
      <c r="J13326" s="5">
        <v>-151</v>
      </c>
      <c r="K13326" s="5">
        <v>6</v>
      </c>
      <c r="L13326" s="5">
        <v>0.4</v>
      </c>
      <c r="M13326" s="4" t="s">
        <v>140</v>
      </c>
      <c r="N13326" s="4" t="s">
        <v>141</v>
      </c>
      <c r="O13326" s="4" t="s">
        <v>197</v>
      </c>
      <c r="P13326" s="4" t="s">
        <v>4979</v>
      </c>
      <c r="Q13326" s="4" t="s">
        <v>144</v>
      </c>
      <c r="R13326" s="4">
        <v>226</v>
      </c>
      <c r="S13326" s="4" t="s">
        <v>6556</v>
      </c>
      <c r="T13326" s="4" t="s">
        <v>1509</v>
      </c>
      <c r="U13326" s="4" t="s">
        <v>160</v>
      </c>
      <c r="V13326" s="4" t="s">
        <v>161</v>
      </c>
      <c r="W13326" s="4" t="s">
        <v>2860</v>
      </c>
      <c r="X13326" s="4" t="s">
        <v>163</v>
      </c>
      <c r="Y13326" s="4" t="s">
        <v>5032</v>
      </c>
      <c r="Z13326" s="4">
        <v>3038</v>
      </c>
      <c r="AA13326" s="7">
        <v>41406</v>
      </c>
      <c r="AB13326" s="4" t="s">
        <v>165</v>
      </c>
      <c r="AC13326" t="str">
        <f t="shared" si="436"/>
        <v>Cross Border</v>
      </c>
    </row>
    <row r="13327" spans="1:29">
      <c r="A13327" s="4">
        <v>13326</v>
      </c>
      <c r="B13327" s="4" t="s">
        <v>342</v>
      </c>
      <c r="C13327" s="7">
        <v>41406</v>
      </c>
      <c r="D13327" s="4">
        <v>86845</v>
      </c>
      <c r="E13327" s="4">
        <f t="shared" si="435"/>
        <v>29.7</v>
      </c>
      <c r="F13327" s="5">
        <v>0.01</v>
      </c>
      <c r="G13327" s="5">
        <v>6</v>
      </c>
      <c r="H13327" s="4">
        <v>4</v>
      </c>
      <c r="I13327" s="5">
        <v>30</v>
      </c>
      <c r="J13327" s="5">
        <v>-45</v>
      </c>
      <c r="K13327" s="5">
        <v>8</v>
      </c>
      <c r="L13327" s="5">
        <v>0.37</v>
      </c>
      <c r="M13327" s="4" t="s">
        <v>140</v>
      </c>
      <c r="N13327" s="4" t="s">
        <v>141</v>
      </c>
      <c r="O13327" s="4" t="s">
        <v>197</v>
      </c>
      <c r="P13327" s="4" t="s">
        <v>3264</v>
      </c>
      <c r="Q13327" s="4" t="s">
        <v>144</v>
      </c>
      <c r="R13327" s="4">
        <v>14</v>
      </c>
      <c r="S13327" s="4" t="s">
        <v>592</v>
      </c>
      <c r="T13327" s="4" t="s">
        <v>681</v>
      </c>
      <c r="U13327" s="4" t="s">
        <v>149</v>
      </c>
      <c r="V13327" s="4" t="s">
        <v>161</v>
      </c>
      <c r="W13327" s="4" t="s">
        <v>211</v>
      </c>
      <c r="X13327" s="4" t="s">
        <v>163</v>
      </c>
      <c r="Y13327" s="4" t="s">
        <v>212</v>
      </c>
      <c r="Z13327" s="4">
        <v>55372</v>
      </c>
      <c r="AA13327" s="7">
        <v>41407</v>
      </c>
      <c r="AB13327" s="4" t="s">
        <v>152</v>
      </c>
      <c r="AC13327" t="str">
        <f t="shared" si="436"/>
        <v>Cross Border</v>
      </c>
    </row>
    <row r="13328" spans="1:29">
      <c r="A13328" s="4">
        <v>13327</v>
      </c>
      <c r="B13328" s="4" t="s">
        <v>154</v>
      </c>
      <c r="C13328" s="7">
        <v>41406</v>
      </c>
      <c r="D13328" s="4">
        <v>90101</v>
      </c>
      <c r="E13328" s="4">
        <f t="shared" si="435"/>
        <v>41.4</v>
      </c>
      <c r="F13328" s="5">
        <v>0.08</v>
      </c>
      <c r="G13328" s="5">
        <v>7</v>
      </c>
      <c r="H13328" s="4">
        <v>7</v>
      </c>
      <c r="I13328" s="5">
        <v>45</v>
      </c>
      <c r="J13328" s="5">
        <v>104</v>
      </c>
      <c r="K13328" s="5">
        <v>2</v>
      </c>
      <c r="L13328" s="5">
        <v>0.38</v>
      </c>
      <c r="M13328" s="4" t="s">
        <v>140</v>
      </c>
      <c r="N13328" s="4" t="s">
        <v>196</v>
      </c>
      <c r="O13328" s="4" t="s">
        <v>197</v>
      </c>
      <c r="P13328" s="4" t="s">
        <v>1389</v>
      </c>
      <c r="Q13328" s="4" t="s">
        <v>183</v>
      </c>
      <c r="R13328" s="4">
        <v>1873</v>
      </c>
      <c r="S13328" s="4" t="s">
        <v>1024</v>
      </c>
      <c r="T13328" s="4" t="s">
        <v>874</v>
      </c>
      <c r="U13328" s="4" t="s">
        <v>265</v>
      </c>
      <c r="V13328" s="4" t="s">
        <v>161</v>
      </c>
      <c r="W13328" s="4" t="s">
        <v>389</v>
      </c>
      <c r="X13328" s="4" t="s">
        <v>163</v>
      </c>
      <c r="Y13328" s="4" t="s">
        <v>1026</v>
      </c>
      <c r="Z13328" s="4">
        <v>33403</v>
      </c>
      <c r="AA13328" s="7">
        <v>41407</v>
      </c>
      <c r="AB13328" s="4" t="s">
        <v>152</v>
      </c>
      <c r="AC13328" t="str">
        <f t="shared" si="436"/>
        <v>Cross Border</v>
      </c>
    </row>
    <row r="13329" spans="1:29">
      <c r="A13329" s="4">
        <v>13328</v>
      </c>
      <c r="B13329" s="4" t="s">
        <v>154</v>
      </c>
      <c r="C13329" s="7">
        <v>41406</v>
      </c>
      <c r="D13329" s="4">
        <v>90101</v>
      </c>
      <c r="E13329" s="4">
        <f t="shared" si="435"/>
        <v>79.8</v>
      </c>
      <c r="F13329" s="5">
        <v>0.05</v>
      </c>
      <c r="G13329" s="5">
        <v>7</v>
      </c>
      <c r="H13329" s="4">
        <v>12</v>
      </c>
      <c r="I13329" s="5">
        <v>84</v>
      </c>
      <c r="J13329" s="5">
        <v>-97</v>
      </c>
      <c r="K13329" s="5">
        <v>6</v>
      </c>
      <c r="L13329" s="5">
        <v>0.39</v>
      </c>
      <c r="M13329" s="4" t="s">
        <v>140</v>
      </c>
      <c r="N13329" s="4" t="s">
        <v>141</v>
      </c>
      <c r="O13329" s="4" t="s">
        <v>169</v>
      </c>
      <c r="P13329" s="4" t="s">
        <v>1707</v>
      </c>
      <c r="Q13329" s="4" t="s">
        <v>183</v>
      </c>
      <c r="R13329" s="4">
        <v>1872</v>
      </c>
      <c r="S13329" s="4" t="s">
        <v>6557</v>
      </c>
      <c r="T13329" s="4" t="s">
        <v>1817</v>
      </c>
      <c r="U13329" s="4" t="s">
        <v>174</v>
      </c>
      <c r="V13329" s="4" t="s">
        <v>161</v>
      </c>
      <c r="W13329" s="4" t="s">
        <v>175</v>
      </c>
      <c r="X13329" s="4" t="s">
        <v>163</v>
      </c>
      <c r="Y13329" s="4" t="s">
        <v>5692</v>
      </c>
      <c r="Z13329" s="4">
        <v>94306</v>
      </c>
      <c r="AA13329" s="7">
        <v>41408</v>
      </c>
      <c r="AB13329" s="4" t="s">
        <v>152</v>
      </c>
      <c r="AC13329" t="str">
        <f t="shared" si="436"/>
        <v>Cross Border</v>
      </c>
    </row>
    <row r="13330" spans="1:29">
      <c r="A13330" s="4">
        <v>13329</v>
      </c>
      <c r="B13330" s="4" t="s">
        <v>178</v>
      </c>
      <c r="C13330" s="7">
        <v>41406</v>
      </c>
      <c r="D13330" s="4">
        <v>87253</v>
      </c>
      <c r="E13330" s="4">
        <f t="shared" si="435"/>
        <v>9</v>
      </c>
      <c r="F13330" s="5">
        <v>0</v>
      </c>
      <c r="G13330" s="5">
        <v>6</v>
      </c>
      <c r="H13330" s="4">
        <v>1</v>
      </c>
      <c r="I13330" s="5">
        <v>9</v>
      </c>
      <c r="J13330" s="5">
        <v>-14</v>
      </c>
      <c r="K13330" s="5">
        <v>7</v>
      </c>
      <c r="L13330" s="5">
        <v>0.37</v>
      </c>
      <c r="M13330" s="4" t="s">
        <v>140</v>
      </c>
      <c r="N13330" s="4" t="s">
        <v>141</v>
      </c>
      <c r="O13330" s="4" t="s">
        <v>197</v>
      </c>
      <c r="P13330" s="4" t="s">
        <v>1480</v>
      </c>
      <c r="Q13330" s="4" t="s">
        <v>157</v>
      </c>
      <c r="R13330" s="4">
        <v>1750</v>
      </c>
      <c r="S13330" s="4" t="s">
        <v>4714</v>
      </c>
      <c r="T13330" s="4" t="s">
        <v>583</v>
      </c>
      <c r="U13330" s="4" t="s">
        <v>149</v>
      </c>
      <c r="V13330" s="4" t="s">
        <v>161</v>
      </c>
      <c r="W13330" s="4" t="s">
        <v>394</v>
      </c>
      <c r="X13330" s="4" t="s">
        <v>163</v>
      </c>
      <c r="Y13330" s="4" t="s">
        <v>4514</v>
      </c>
      <c r="Z13330" s="4">
        <v>73110</v>
      </c>
      <c r="AA13330" s="7">
        <v>41411</v>
      </c>
      <c r="AB13330" s="4" t="s">
        <v>152</v>
      </c>
      <c r="AC13330" t="str">
        <f t="shared" si="436"/>
        <v>Cross Border</v>
      </c>
    </row>
    <row r="13331" spans="1:29">
      <c r="A13331" s="4">
        <v>13330</v>
      </c>
      <c r="B13331" s="4" t="s">
        <v>154</v>
      </c>
      <c r="C13331" s="7">
        <v>41406</v>
      </c>
      <c r="D13331" s="4">
        <v>86985</v>
      </c>
      <c r="E13331" s="4">
        <f t="shared" si="435"/>
        <v>56.42</v>
      </c>
      <c r="F13331" s="5">
        <v>0.09</v>
      </c>
      <c r="G13331" s="5">
        <v>20</v>
      </c>
      <c r="H13331" s="4">
        <v>3</v>
      </c>
      <c r="I13331" s="5">
        <v>62</v>
      </c>
      <c r="J13331" s="5">
        <v>12</v>
      </c>
      <c r="K13331" s="5">
        <v>14</v>
      </c>
      <c r="L13331" s="5">
        <v>0.47</v>
      </c>
      <c r="M13331" s="4" t="s">
        <v>179</v>
      </c>
      <c r="N13331" s="4" t="s">
        <v>141</v>
      </c>
      <c r="O13331" s="4" t="s">
        <v>239</v>
      </c>
      <c r="P13331" s="4" t="s">
        <v>1176</v>
      </c>
      <c r="Q13331" s="4" t="s">
        <v>183</v>
      </c>
      <c r="R13331" s="4">
        <v>2785</v>
      </c>
      <c r="S13331" s="4" t="s">
        <v>5069</v>
      </c>
      <c r="T13331" s="4" t="s">
        <v>439</v>
      </c>
      <c r="U13331" s="4" t="s">
        <v>149</v>
      </c>
      <c r="V13331" s="4" t="s">
        <v>161</v>
      </c>
      <c r="W13331" s="4" t="s">
        <v>394</v>
      </c>
      <c r="X13331" s="4" t="s">
        <v>163</v>
      </c>
      <c r="Y13331" s="4" t="s">
        <v>5070</v>
      </c>
      <c r="Z13331" s="4">
        <v>74074</v>
      </c>
      <c r="AA13331" s="7">
        <v>41407</v>
      </c>
      <c r="AB13331" s="4" t="s">
        <v>152</v>
      </c>
      <c r="AC13331" t="str">
        <f t="shared" si="436"/>
        <v>Cross Border</v>
      </c>
    </row>
    <row r="13332" spans="1:29">
      <c r="A13332" s="4">
        <v>13331</v>
      </c>
      <c r="B13332" s="4" t="s">
        <v>154</v>
      </c>
      <c r="C13332" s="7">
        <v>41406</v>
      </c>
      <c r="D13332" s="4">
        <v>86985</v>
      </c>
      <c r="E13332" s="4">
        <f t="shared" si="435"/>
        <v>712.95</v>
      </c>
      <c r="F13332" s="5">
        <v>0.03</v>
      </c>
      <c r="G13332" s="5">
        <v>56</v>
      </c>
      <c r="H13332" s="4">
        <v>15</v>
      </c>
      <c r="I13332" s="5">
        <v>735</v>
      </c>
      <c r="J13332" s="5">
        <v>75</v>
      </c>
      <c r="K13332" s="5">
        <v>5</v>
      </c>
      <c r="L13332" s="5">
        <v>0.8</v>
      </c>
      <c r="M13332" s="4" t="s">
        <v>230</v>
      </c>
      <c r="N13332" s="4" t="s">
        <v>330</v>
      </c>
      <c r="O13332" s="4" t="s">
        <v>289</v>
      </c>
      <c r="P13332" s="4" t="s">
        <v>2703</v>
      </c>
      <c r="Q13332" s="4" t="s">
        <v>183</v>
      </c>
      <c r="R13332" s="4">
        <v>2785</v>
      </c>
      <c r="S13332" s="4" t="s">
        <v>5069</v>
      </c>
      <c r="T13332" s="4" t="s">
        <v>215</v>
      </c>
      <c r="U13332" s="4" t="s">
        <v>149</v>
      </c>
      <c r="V13332" s="4" t="s">
        <v>161</v>
      </c>
      <c r="W13332" s="4" t="s">
        <v>394</v>
      </c>
      <c r="X13332" s="4" t="s">
        <v>163</v>
      </c>
      <c r="Y13332" s="4" t="s">
        <v>5070</v>
      </c>
      <c r="Z13332" s="4">
        <v>74074</v>
      </c>
      <c r="AA13332" s="7">
        <v>41407</v>
      </c>
      <c r="AB13332" s="4" t="s">
        <v>152</v>
      </c>
      <c r="AC13332" t="str">
        <f t="shared" si="436"/>
        <v>Cross Border</v>
      </c>
    </row>
    <row r="13333" spans="1:29">
      <c r="A13333" s="4">
        <v>13332</v>
      </c>
      <c r="B13333" s="4" t="s">
        <v>139</v>
      </c>
      <c r="C13333" s="7">
        <v>41406</v>
      </c>
      <c r="D13333" s="4">
        <v>90944</v>
      </c>
      <c r="E13333" s="4">
        <f t="shared" si="435"/>
        <v>329.4</v>
      </c>
      <c r="F13333" s="5">
        <v>0.1</v>
      </c>
      <c r="G13333" s="5">
        <v>37</v>
      </c>
      <c r="H13333" s="4">
        <v>11</v>
      </c>
      <c r="I13333" s="5">
        <v>366</v>
      </c>
      <c r="J13333" s="5">
        <v>77</v>
      </c>
      <c r="K13333" s="5">
        <v>14</v>
      </c>
      <c r="L13333" s="5">
        <v>0.41</v>
      </c>
      <c r="M13333" s="4" t="s">
        <v>140</v>
      </c>
      <c r="N13333" s="4" t="s">
        <v>196</v>
      </c>
      <c r="O13333" s="4" t="s">
        <v>223</v>
      </c>
      <c r="P13333" s="4" t="s">
        <v>2803</v>
      </c>
      <c r="Q13333" s="4" t="s">
        <v>171</v>
      </c>
      <c r="R13333" s="4">
        <v>764</v>
      </c>
      <c r="S13333" s="4" t="s">
        <v>6518</v>
      </c>
      <c r="T13333" s="4" t="s">
        <v>1296</v>
      </c>
      <c r="U13333" s="4" t="s">
        <v>160</v>
      </c>
      <c r="V13333" s="4" t="s">
        <v>161</v>
      </c>
      <c r="W13333" s="4" t="s">
        <v>186</v>
      </c>
      <c r="X13333" s="4" t="s">
        <v>163</v>
      </c>
      <c r="Y13333" s="4" t="s">
        <v>6145</v>
      </c>
      <c r="Z13333" s="4">
        <v>11226</v>
      </c>
      <c r="AA13333" s="7">
        <v>41407</v>
      </c>
      <c r="AB13333" s="4" t="s">
        <v>152</v>
      </c>
      <c r="AC13333" t="str">
        <f t="shared" si="436"/>
        <v>Cross Border</v>
      </c>
    </row>
    <row r="13334" spans="1:29">
      <c r="A13334" s="4">
        <v>13333</v>
      </c>
      <c r="B13334" s="4" t="s">
        <v>139</v>
      </c>
      <c r="C13334" s="7">
        <v>41406</v>
      </c>
      <c r="D13334" s="4">
        <v>90944</v>
      </c>
      <c r="E13334" s="4">
        <f t="shared" si="435"/>
        <v>218.54</v>
      </c>
      <c r="F13334" s="5">
        <v>0.02</v>
      </c>
      <c r="G13334" s="5">
        <v>85</v>
      </c>
      <c r="H13334" s="4">
        <v>3</v>
      </c>
      <c r="I13334" s="5">
        <v>223</v>
      </c>
      <c r="J13334" s="5">
        <v>65</v>
      </c>
      <c r="K13334" s="5">
        <v>60</v>
      </c>
      <c r="L13334" s="5">
        <v>0.56</v>
      </c>
      <c r="M13334" s="4" t="s">
        <v>179</v>
      </c>
      <c r="N13334" s="4" t="s">
        <v>180</v>
      </c>
      <c r="O13334" s="4" t="s">
        <v>252</v>
      </c>
      <c r="P13334" s="4" t="s">
        <v>5062</v>
      </c>
      <c r="Q13334" s="4" t="s">
        <v>171</v>
      </c>
      <c r="R13334" s="4">
        <v>765</v>
      </c>
      <c r="S13334" s="4" t="s">
        <v>2597</v>
      </c>
      <c r="T13334" s="4" t="s">
        <v>1741</v>
      </c>
      <c r="U13334" s="4" t="s">
        <v>160</v>
      </c>
      <c r="V13334" s="4" t="s">
        <v>161</v>
      </c>
      <c r="W13334" s="4" t="s">
        <v>186</v>
      </c>
      <c r="X13334" s="4" t="s">
        <v>163</v>
      </c>
      <c r="Y13334" s="4" t="s">
        <v>5254</v>
      </c>
      <c r="Z13334" s="4">
        <v>14215</v>
      </c>
      <c r="AA13334" s="7">
        <v>41408</v>
      </c>
      <c r="AB13334" s="4" t="s">
        <v>188</v>
      </c>
      <c r="AC13334" t="str">
        <f t="shared" si="436"/>
        <v>Cross Border</v>
      </c>
    </row>
    <row r="13335" spans="1:29">
      <c r="A13335" s="4">
        <v>13334</v>
      </c>
      <c r="B13335" s="4" t="s">
        <v>139</v>
      </c>
      <c r="C13335" s="7">
        <v>41406</v>
      </c>
      <c r="D13335" s="4">
        <v>90944</v>
      </c>
      <c r="E13335" s="4">
        <f t="shared" si="435"/>
        <v>731.7</v>
      </c>
      <c r="F13335" s="5">
        <v>0.1</v>
      </c>
      <c r="G13335" s="5">
        <v>66</v>
      </c>
      <c r="H13335" s="4">
        <v>15</v>
      </c>
      <c r="I13335" s="5">
        <v>813</v>
      </c>
      <c r="J13335" s="5">
        <v>317</v>
      </c>
      <c r="K13335" s="5">
        <v>9</v>
      </c>
      <c r="L13335" s="5">
        <v>0.6</v>
      </c>
      <c r="M13335" s="4" t="s">
        <v>230</v>
      </c>
      <c r="N13335" s="4" t="s">
        <v>141</v>
      </c>
      <c r="O13335" s="4" t="s">
        <v>289</v>
      </c>
      <c r="P13335" s="4" t="s">
        <v>4243</v>
      </c>
      <c r="Q13335" s="4" t="s">
        <v>171</v>
      </c>
      <c r="R13335" s="4">
        <v>765</v>
      </c>
      <c r="S13335" s="4" t="s">
        <v>2597</v>
      </c>
      <c r="T13335" s="4" t="s">
        <v>280</v>
      </c>
      <c r="U13335" s="4" t="s">
        <v>160</v>
      </c>
      <c r="V13335" s="4" t="s">
        <v>161</v>
      </c>
      <c r="W13335" s="4" t="s">
        <v>186</v>
      </c>
      <c r="X13335" s="4" t="s">
        <v>163</v>
      </c>
      <c r="Y13335" s="4" t="s">
        <v>5254</v>
      </c>
      <c r="Z13335" s="4">
        <v>14215</v>
      </c>
      <c r="AA13335" s="7">
        <v>41408</v>
      </c>
      <c r="AB13335" s="4" t="s">
        <v>152</v>
      </c>
      <c r="AC13335" t="str">
        <f t="shared" si="436"/>
        <v>Cross Border</v>
      </c>
    </row>
    <row r="13336" spans="1:29">
      <c r="A13336" s="4">
        <v>13335</v>
      </c>
      <c r="B13336" s="4" t="s">
        <v>342</v>
      </c>
      <c r="C13336" s="7">
        <v>41407</v>
      </c>
      <c r="D13336" s="4">
        <v>4647</v>
      </c>
      <c r="E13336" s="4">
        <f t="shared" si="435"/>
        <v>587.5</v>
      </c>
      <c r="F13336" s="5">
        <v>0.06</v>
      </c>
      <c r="G13336" s="5">
        <v>14</v>
      </c>
      <c r="H13336" s="4">
        <v>44</v>
      </c>
      <c r="I13336" s="5">
        <v>625</v>
      </c>
      <c r="J13336" s="5">
        <v>-68</v>
      </c>
      <c r="K13336" s="5">
        <v>8</v>
      </c>
      <c r="L13336" s="5">
        <v>0.56</v>
      </c>
      <c r="M13336" s="4" t="s">
        <v>140</v>
      </c>
      <c r="N13336" s="4" t="s">
        <v>330</v>
      </c>
      <c r="O13336" s="4" t="s">
        <v>1211</v>
      </c>
      <c r="P13336" s="4" t="s">
        <v>3271</v>
      </c>
      <c r="Q13336" s="4" t="s">
        <v>183</v>
      </c>
      <c r="R13336" s="4">
        <v>575</v>
      </c>
      <c r="S13336" s="4" t="s">
        <v>3267</v>
      </c>
      <c r="T13336" s="4" t="s">
        <v>1983</v>
      </c>
      <c r="U13336" s="4" t="s">
        <v>147</v>
      </c>
      <c r="V13336" s="4" t="s">
        <v>334</v>
      </c>
      <c r="W13336" s="4" t="s">
        <v>1747</v>
      </c>
      <c r="X13336" s="4" t="s">
        <v>1748</v>
      </c>
      <c r="Y13336" s="4" t="s">
        <v>1749</v>
      </c>
      <c r="Z13336" s="4">
        <v>75007</v>
      </c>
      <c r="AA13336" s="7">
        <v>41408</v>
      </c>
      <c r="AB13336" s="4" t="s">
        <v>152</v>
      </c>
      <c r="AC13336" t="str">
        <f t="shared" si="436"/>
        <v>Local</v>
      </c>
    </row>
    <row r="13337" spans="1:29">
      <c r="A13337" s="4">
        <v>13336</v>
      </c>
      <c r="B13337" s="4" t="s">
        <v>168</v>
      </c>
      <c r="C13337" s="7">
        <v>41407</v>
      </c>
      <c r="D13337" s="4">
        <v>8130</v>
      </c>
      <c r="E13337" s="4">
        <f t="shared" si="435"/>
        <v>85.36</v>
      </c>
      <c r="F13337" s="5">
        <v>0.03</v>
      </c>
      <c r="G13337" s="5">
        <v>4</v>
      </c>
      <c r="H13337" s="4">
        <v>20</v>
      </c>
      <c r="I13337" s="5">
        <v>88</v>
      </c>
      <c r="J13337" s="5">
        <v>-47</v>
      </c>
      <c r="K13337" s="5">
        <v>5</v>
      </c>
      <c r="L13337" s="5">
        <v>0.38</v>
      </c>
      <c r="M13337" s="4" t="s">
        <v>140</v>
      </c>
      <c r="N13337" s="4" t="s">
        <v>141</v>
      </c>
      <c r="O13337" s="4" t="s">
        <v>169</v>
      </c>
      <c r="P13337" s="4" t="s">
        <v>2284</v>
      </c>
      <c r="Q13337" s="4" t="s">
        <v>171</v>
      </c>
      <c r="R13337" s="4">
        <v>2875</v>
      </c>
      <c r="S13337" s="4" t="s">
        <v>2736</v>
      </c>
      <c r="T13337" s="4" t="s">
        <v>234</v>
      </c>
      <c r="U13337" s="4" t="s">
        <v>147</v>
      </c>
      <c r="V13337" s="4" t="s">
        <v>334</v>
      </c>
      <c r="W13337" s="4" t="s">
        <v>2732</v>
      </c>
      <c r="X13337" s="4" t="s">
        <v>2733</v>
      </c>
      <c r="Y13337" s="4" t="s">
        <v>2734</v>
      </c>
      <c r="Z13337" s="4"/>
      <c r="AA13337" s="7">
        <v>41409</v>
      </c>
      <c r="AB13337" s="4" t="s">
        <v>152</v>
      </c>
      <c r="AC13337" t="str">
        <f t="shared" si="436"/>
        <v>Local</v>
      </c>
    </row>
    <row r="13338" spans="1:29">
      <c r="A13338" s="4">
        <v>13337</v>
      </c>
      <c r="B13338" s="4" t="s">
        <v>139</v>
      </c>
      <c r="C13338" s="7">
        <v>41407</v>
      </c>
      <c r="D13338" s="4">
        <v>11011</v>
      </c>
      <c r="E13338" s="4">
        <f t="shared" si="435"/>
        <v>10389.12</v>
      </c>
      <c r="F13338" s="5">
        <v>0.04</v>
      </c>
      <c r="G13338" s="5">
        <v>241</v>
      </c>
      <c r="H13338" s="4">
        <v>43</v>
      </c>
      <c r="I13338" s="5">
        <v>10822</v>
      </c>
      <c r="J13338" s="5">
        <v>1383</v>
      </c>
      <c r="K13338" s="5">
        <v>60</v>
      </c>
      <c r="L13338" s="5">
        <v>0.56</v>
      </c>
      <c r="M13338" s="4" t="s">
        <v>179</v>
      </c>
      <c r="N13338" s="4" t="s">
        <v>251</v>
      </c>
      <c r="O13338" s="4" t="s">
        <v>445</v>
      </c>
      <c r="P13338" s="4" t="s">
        <v>1366</v>
      </c>
      <c r="Q13338" s="4" t="s">
        <v>144</v>
      </c>
      <c r="R13338" s="4">
        <v>1321</v>
      </c>
      <c r="S13338" s="4" t="s">
        <v>5193</v>
      </c>
      <c r="T13338" s="4" t="s">
        <v>631</v>
      </c>
      <c r="U13338" s="4" t="s">
        <v>147</v>
      </c>
      <c r="V13338" s="4" t="s">
        <v>242</v>
      </c>
      <c r="W13338" s="4" t="s">
        <v>454</v>
      </c>
      <c r="X13338" s="4" t="s">
        <v>455</v>
      </c>
      <c r="Y13338" s="4" t="s">
        <v>456</v>
      </c>
      <c r="Z13338" s="4"/>
      <c r="AA13338" s="7">
        <v>41409</v>
      </c>
      <c r="AB13338" s="4" t="s">
        <v>188</v>
      </c>
      <c r="AC13338" t="str">
        <f t="shared" si="436"/>
        <v>Local</v>
      </c>
    </row>
    <row r="13339" spans="1:29">
      <c r="A13339" s="4">
        <v>13338</v>
      </c>
      <c r="B13339" s="4" t="s">
        <v>139</v>
      </c>
      <c r="C13339" s="7">
        <v>41407</v>
      </c>
      <c r="D13339" s="4">
        <v>11011</v>
      </c>
      <c r="E13339" s="4">
        <f t="shared" si="435"/>
        <v>295.2</v>
      </c>
      <c r="F13339" s="5">
        <v>0.1</v>
      </c>
      <c r="G13339" s="5">
        <v>7</v>
      </c>
      <c r="H13339" s="4">
        <v>47</v>
      </c>
      <c r="I13339" s="5">
        <v>328</v>
      </c>
      <c r="J13339" s="5">
        <v>119</v>
      </c>
      <c r="K13339" s="5">
        <v>0</v>
      </c>
      <c r="L13339" s="5">
        <v>0.38</v>
      </c>
      <c r="M13339" s="4" t="s">
        <v>140</v>
      </c>
      <c r="N13339" s="4" t="s">
        <v>141</v>
      </c>
      <c r="O13339" s="4" t="s">
        <v>572</v>
      </c>
      <c r="P13339" s="4" t="s">
        <v>1696</v>
      </c>
      <c r="Q13339" s="4" t="s">
        <v>144</v>
      </c>
      <c r="R13339" s="4">
        <v>1321</v>
      </c>
      <c r="S13339" s="4" t="s">
        <v>5193</v>
      </c>
      <c r="T13339" s="4" t="s">
        <v>1994</v>
      </c>
      <c r="U13339" s="4" t="s">
        <v>147</v>
      </c>
      <c r="V13339" s="4" t="s">
        <v>242</v>
      </c>
      <c r="W13339" s="4" t="s">
        <v>454</v>
      </c>
      <c r="X13339" s="4" t="s">
        <v>455</v>
      </c>
      <c r="Y13339" s="4" t="s">
        <v>456</v>
      </c>
      <c r="Z13339" s="4"/>
      <c r="AA13339" s="7">
        <v>41408</v>
      </c>
      <c r="AB13339" s="4" t="s">
        <v>152</v>
      </c>
      <c r="AC13339" t="str">
        <f t="shared" si="436"/>
        <v>Local</v>
      </c>
    </row>
    <row r="13340" spans="1:29">
      <c r="A13340" s="4">
        <v>13339</v>
      </c>
      <c r="B13340" s="4" t="s">
        <v>139</v>
      </c>
      <c r="C13340" s="7">
        <v>41407</v>
      </c>
      <c r="D13340" s="4">
        <v>11011</v>
      </c>
      <c r="E13340" s="4">
        <f t="shared" si="435"/>
        <v>359.1</v>
      </c>
      <c r="F13340" s="5">
        <v>0.1</v>
      </c>
      <c r="G13340" s="5">
        <v>9</v>
      </c>
      <c r="H13340" s="4">
        <v>47</v>
      </c>
      <c r="I13340" s="5">
        <v>399</v>
      </c>
      <c r="J13340" s="5">
        <v>-130</v>
      </c>
      <c r="K13340" s="5">
        <v>8</v>
      </c>
      <c r="L13340" s="5">
        <v>0.38</v>
      </c>
      <c r="M13340" s="4" t="s">
        <v>140</v>
      </c>
      <c r="N13340" s="4" t="s">
        <v>141</v>
      </c>
      <c r="O13340" s="4" t="s">
        <v>768</v>
      </c>
      <c r="P13340" s="4" t="s">
        <v>769</v>
      </c>
      <c r="Q13340" s="4" t="s">
        <v>144</v>
      </c>
      <c r="R13340" s="4">
        <v>1321</v>
      </c>
      <c r="S13340" s="4" t="s">
        <v>5193</v>
      </c>
      <c r="T13340" s="4" t="s">
        <v>1433</v>
      </c>
      <c r="U13340" s="4" t="s">
        <v>147</v>
      </c>
      <c r="V13340" s="4" t="s">
        <v>242</v>
      </c>
      <c r="W13340" s="4" t="s">
        <v>454</v>
      </c>
      <c r="X13340" s="4" t="s">
        <v>455</v>
      </c>
      <c r="Y13340" s="4" t="s">
        <v>456</v>
      </c>
      <c r="Z13340" s="4"/>
      <c r="AA13340" s="7">
        <v>41408</v>
      </c>
      <c r="AB13340" s="4" t="s">
        <v>152</v>
      </c>
      <c r="AC13340" t="str">
        <f t="shared" si="436"/>
        <v>Local</v>
      </c>
    </row>
    <row r="13341" spans="1:29">
      <c r="A13341" s="4">
        <v>13340</v>
      </c>
      <c r="B13341" s="4" t="s">
        <v>168</v>
      </c>
      <c r="C13341" s="7">
        <v>41407</v>
      </c>
      <c r="D13341" s="4">
        <v>15399</v>
      </c>
      <c r="E13341" s="4">
        <f t="shared" si="435"/>
        <v>5040.14</v>
      </c>
      <c r="F13341" s="5">
        <v>0.02</v>
      </c>
      <c r="G13341" s="5">
        <v>126</v>
      </c>
      <c r="H13341" s="4">
        <v>49</v>
      </c>
      <c r="I13341" s="5">
        <v>5143</v>
      </c>
      <c r="J13341" s="5">
        <v>970</v>
      </c>
      <c r="K13341" s="5">
        <v>4</v>
      </c>
      <c r="L13341" s="5">
        <v>0.59</v>
      </c>
      <c r="M13341" s="4" t="s">
        <v>230</v>
      </c>
      <c r="N13341" s="4" t="s">
        <v>141</v>
      </c>
      <c r="O13341" s="4" t="s">
        <v>289</v>
      </c>
      <c r="P13341" s="4" t="s">
        <v>2045</v>
      </c>
      <c r="Q13341" s="4" t="s">
        <v>144</v>
      </c>
      <c r="R13341" s="4">
        <v>359</v>
      </c>
      <c r="S13341" s="4" t="s">
        <v>529</v>
      </c>
      <c r="T13341" s="4" t="s">
        <v>2131</v>
      </c>
      <c r="U13341" s="4" t="s">
        <v>147</v>
      </c>
      <c r="V13341" s="4" t="s">
        <v>352</v>
      </c>
      <c r="W13341" s="4" t="s">
        <v>353</v>
      </c>
      <c r="X13341" s="4" t="s">
        <v>354</v>
      </c>
      <c r="Y13341" s="4" t="s">
        <v>355</v>
      </c>
      <c r="Z13341" s="4"/>
      <c r="AA13341" s="7">
        <v>41409</v>
      </c>
      <c r="AB13341" s="4" t="s">
        <v>152</v>
      </c>
      <c r="AC13341" t="str">
        <f t="shared" si="436"/>
        <v>Local</v>
      </c>
    </row>
    <row r="13342" spans="1:29">
      <c r="A13342" s="4">
        <v>13341</v>
      </c>
      <c r="B13342" s="4" t="s">
        <v>168</v>
      </c>
      <c r="C13342" s="7">
        <v>41407</v>
      </c>
      <c r="D13342" s="4">
        <v>15399</v>
      </c>
      <c r="E13342" s="4">
        <f t="shared" si="435"/>
        <v>2803.68</v>
      </c>
      <c r="F13342" s="5">
        <v>0.01</v>
      </c>
      <c r="G13342" s="5">
        <v>285</v>
      </c>
      <c r="H13342" s="4">
        <v>9</v>
      </c>
      <c r="I13342" s="5">
        <v>2832</v>
      </c>
      <c r="J13342" s="5">
        <v>-51</v>
      </c>
      <c r="K13342" s="5">
        <v>70</v>
      </c>
      <c r="L13342" s="5">
        <v>0.6</v>
      </c>
      <c r="M13342" s="4" t="s">
        <v>179</v>
      </c>
      <c r="N13342" s="4" t="s">
        <v>180</v>
      </c>
      <c r="O13342" s="4" t="s">
        <v>181</v>
      </c>
      <c r="P13342" s="4" t="s">
        <v>3493</v>
      </c>
      <c r="Q13342" s="4" t="s">
        <v>144</v>
      </c>
      <c r="R13342" s="4">
        <v>359</v>
      </c>
      <c r="S13342" s="4" t="s">
        <v>529</v>
      </c>
      <c r="T13342" s="4" t="s">
        <v>511</v>
      </c>
      <c r="U13342" s="4" t="s">
        <v>147</v>
      </c>
      <c r="V13342" s="4" t="s">
        <v>352</v>
      </c>
      <c r="W13342" s="4" t="s">
        <v>353</v>
      </c>
      <c r="X13342" s="4" t="s">
        <v>354</v>
      </c>
      <c r="Y13342" s="4" t="s">
        <v>355</v>
      </c>
      <c r="Z13342" s="4"/>
      <c r="AA13342" s="7">
        <v>41409</v>
      </c>
      <c r="AB13342" s="4" t="s">
        <v>188</v>
      </c>
      <c r="AC13342" t="str">
        <f t="shared" si="436"/>
        <v>Local</v>
      </c>
    </row>
    <row r="13343" spans="1:29">
      <c r="A13343" s="4">
        <v>13342</v>
      </c>
      <c r="B13343" s="4" t="s">
        <v>168</v>
      </c>
      <c r="C13343" s="7">
        <v>41407</v>
      </c>
      <c r="D13343" s="4">
        <v>15399</v>
      </c>
      <c r="E13343" s="4">
        <f t="shared" si="435"/>
        <v>3148.8</v>
      </c>
      <c r="F13343" s="5">
        <v>0.04</v>
      </c>
      <c r="G13343" s="5">
        <v>66</v>
      </c>
      <c r="H13343" s="4">
        <v>60</v>
      </c>
      <c r="I13343" s="5">
        <v>3280</v>
      </c>
      <c r="J13343" s="5">
        <v>602</v>
      </c>
      <c r="K13343" s="5">
        <v>5</v>
      </c>
      <c r="L13343" s="5">
        <v>0.57</v>
      </c>
      <c r="M13343" s="4" t="s">
        <v>230</v>
      </c>
      <c r="N13343" s="4" t="s">
        <v>141</v>
      </c>
      <c r="O13343" s="4" t="s">
        <v>289</v>
      </c>
      <c r="P13343" s="4" t="s">
        <v>3617</v>
      </c>
      <c r="Q13343" s="4" t="s">
        <v>144</v>
      </c>
      <c r="R13343" s="4">
        <v>359</v>
      </c>
      <c r="S13343" s="4" t="s">
        <v>529</v>
      </c>
      <c r="T13343" s="4" t="s">
        <v>1950</v>
      </c>
      <c r="U13343" s="4" t="s">
        <v>147</v>
      </c>
      <c r="V13343" s="4" t="s">
        <v>352</v>
      </c>
      <c r="W13343" s="4" t="s">
        <v>353</v>
      </c>
      <c r="X13343" s="4" t="s">
        <v>354</v>
      </c>
      <c r="Y13343" s="4" t="s">
        <v>355</v>
      </c>
      <c r="Z13343" s="4"/>
      <c r="AA13343" s="7">
        <v>41408</v>
      </c>
      <c r="AB13343" s="4" t="s">
        <v>165</v>
      </c>
      <c r="AC13343" t="str">
        <f t="shared" si="436"/>
        <v>Local</v>
      </c>
    </row>
    <row r="13344" spans="1:29">
      <c r="A13344" s="4">
        <v>13343</v>
      </c>
      <c r="B13344" s="4" t="s">
        <v>139</v>
      </c>
      <c r="C13344" s="7">
        <v>41407</v>
      </c>
      <c r="D13344" s="4">
        <v>17698</v>
      </c>
      <c r="E13344" s="4">
        <f t="shared" si="435"/>
        <v>2256.76</v>
      </c>
      <c r="F13344" s="5">
        <v>0.08</v>
      </c>
      <c r="G13344" s="5">
        <v>44</v>
      </c>
      <c r="H13344" s="4">
        <v>56</v>
      </c>
      <c r="I13344" s="5">
        <v>2453</v>
      </c>
      <c r="J13344" s="5">
        <v>529</v>
      </c>
      <c r="K13344" s="5">
        <v>4</v>
      </c>
      <c r="L13344" s="5">
        <v>0.59</v>
      </c>
      <c r="M13344" s="4" t="s">
        <v>140</v>
      </c>
      <c r="N13344" s="4" t="s">
        <v>141</v>
      </c>
      <c r="O13344" s="4" t="s">
        <v>567</v>
      </c>
      <c r="P13344" s="4" t="s">
        <v>3491</v>
      </c>
      <c r="Q13344" s="4" t="s">
        <v>183</v>
      </c>
      <c r="R13344" s="4">
        <v>2292</v>
      </c>
      <c r="S13344" s="4" t="s">
        <v>4071</v>
      </c>
      <c r="T13344" s="4" t="s">
        <v>2112</v>
      </c>
      <c r="U13344" s="4" t="s">
        <v>147</v>
      </c>
      <c r="V13344" s="4" t="s">
        <v>352</v>
      </c>
      <c r="W13344" s="4" t="s">
        <v>4072</v>
      </c>
      <c r="X13344" s="4" t="s">
        <v>354</v>
      </c>
      <c r="Y13344" s="4" t="s">
        <v>4073</v>
      </c>
      <c r="Z13344" s="4"/>
      <c r="AA13344" s="7">
        <v>41409</v>
      </c>
      <c r="AB13344" s="4" t="s">
        <v>152</v>
      </c>
      <c r="AC13344" t="str">
        <f t="shared" si="436"/>
        <v>Local</v>
      </c>
    </row>
    <row r="13345" spans="1:29">
      <c r="A13345" s="4">
        <v>13344</v>
      </c>
      <c r="B13345" s="4" t="s">
        <v>139</v>
      </c>
      <c r="C13345" s="7">
        <v>41407</v>
      </c>
      <c r="D13345" s="4">
        <v>17698</v>
      </c>
      <c r="E13345" s="4">
        <f t="shared" si="435"/>
        <v>1326.6</v>
      </c>
      <c r="F13345" s="5">
        <v>0.1</v>
      </c>
      <c r="G13345" s="5">
        <v>66</v>
      </c>
      <c r="H13345" s="4">
        <v>29</v>
      </c>
      <c r="I13345" s="5">
        <v>1474</v>
      </c>
      <c r="J13345" s="5">
        <v>-60</v>
      </c>
      <c r="K13345" s="5">
        <v>9</v>
      </c>
      <c r="L13345" s="5">
        <v>0.58</v>
      </c>
      <c r="M13345" s="4" t="s">
        <v>230</v>
      </c>
      <c r="N13345" s="4" t="s">
        <v>141</v>
      </c>
      <c r="O13345" s="4" t="s">
        <v>289</v>
      </c>
      <c r="P13345" s="4">
        <v>8260</v>
      </c>
      <c r="Q13345" s="4" t="s">
        <v>183</v>
      </c>
      <c r="R13345" s="4">
        <v>2292</v>
      </c>
      <c r="S13345" s="4" t="s">
        <v>4071</v>
      </c>
      <c r="T13345" s="4" t="s">
        <v>736</v>
      </c>
      <c r="U13345" s="4" t="s">
        <v>147</v>
      </c>
      <c r="V13345" s="4" t="s">
        <v>352</v>
      </c>
      <c r="W13345" s="4" t="s">
        <v>4072</v>
      </c>
      <c r="X13345" s="4" t="s">
        <v>354</v>
      </c>
      <c r="Y13345" s="4" t="s">
        <v>4073</v>
      </c>
      <c r="Z13345" s="4"/>
      <c r="AA13345" s="7">
        <v>41409</v>
      </c>
      <c r="AB13345" s="4" t="s">
        <v>152</v>
      </c>
      <c r="AC13345" t="str">
        <f t="shared" si="436"/>
        <v>Local</v>
      </c>
    </row>
    <row r="13346" spans="1:29">
      <c r="A13346" s="4">
        <v>13345</v>
      </c>
      <c r="B13346" s="4" t="s">
        <v>139</v>
      </c>
      <c r="C13346" s="7">
        <v>41407</v>
      </c>
      <c r="D13346" s="4">
        <v>17698</v>
      </c>
      <c r="E13346" s="4">
        <f t="shared" si="435"/>
        <v>760.32</v>
      </c>
      <c r="F13346" s="5">
        <v>0.04</v>
      </c>
      <c r="G13346" s="5">
        <v>15</v>
      </c>
      <c r="H13346" s="4">
        <v>52</v>
      </c>
      <c r="I13346" s="5">
        <v>792</v>
      </c>
      <c r="J13346" s="5">
        <v>-89</v>
      </c>
      <c r="K13346" s="5">
        <v>11</v>
      </c>
      <c r="L13346" s="5">
        <v>0.36</v>
      </c>
      <c r="M13346" s="4" t="s">
        <v>140</v>
      </c>
      <c r="N13346" s="4" t="s">
        <v>141</v>
      </c>
      <c r="O13346" s="4" t="s">
        <v>169</v>
      </c>
      <c r="P13346" s="4" t="s">
        <v>3829</v>
      </c>
      <c r="Q13346" s="4" t="s">
        <v>183</v>
      </c>
      <c r="R13346" s="4">
        <v>2292</v>
      </c>
      <c r="S13346" s="4" t="s">
        <v>4071</v>
      </c>
      <c r="T13346" s="4" t="s">
        <v>1336</v>
      </c>
      <c r="U13346" s="4" t="s">
        <v>147</v>
      </c>
      <c r="V13346" s="4" t="s">
        <v>352</v>
      </c>
      <c r="W13346" s="4" t="s">
        <v>4072</v>
      </c>
      <c r="X13346" s="4" t="s">
        <v>354</v>
      </c>
      <c r="Y13346" s="4" t="s">
        <v>4073</v>
      </c>
      <c r="Z13346" s="4"/>
      <c r="AA13346" s="7">
        <v>41408</v>
      </c>
      <c r="AB13346" s="4" t="s">
        <v>152</v>
      </c>
      <c r="AC13346" t="str">
        <f t="shared" si="436"/>
        <v>Local</v>
      </c>
    </row>
    <row r="13347" spans="1:29">
      <c r="A13347" s="4">
        <v>13346</v>
      </c>
      <c r="B13347" s="4" t="s">
        <v>342</v>
      </c>
      <c r="C13347" s="7">
        <v>41407</v>
      </c>
      <c r="D13347" s="4">
        <v>28097</v>
      </c>
      <c r="E13347" s="4">
        <f t="shared" si="435"/>
        <v>3176</v>
      </c>
      <c r="F13347" s="5">
        <v>0</v>
      </c>
      <c r="G13347" s="5">
        <v>56</v>
      </c>
      <c r="H13347" s="4">
        <v>56</v>
      </c>
      <c r="I13347" s="5">
        <v>3176</v>
      </c>
      <c r="J13347" s="5">
        <v>-1413</v>
      </c>
      <c r="K13347" s="5">
        <v>52</v>
      </c>
      <c r="L13347" s="5">
        <v>0.72</v>
      </c>
      <c r="M13347" s="4" t="s">
        <v>179</v>
      </c>
      <c r="N13347" s="4" t="s">
        <v>238</v>
      </c>
      <c r="O13347" s="4" t="s">
        <v>239</v>
      </c>
      <c r="P13347" s="4" t="s">
        <v>4169</v>
      </c>
      <c r="Q13347" s="4" t="s">
        <v>157</v>
      </c>
      <c r="R13347" s="4">
        <v>755</v>
      </c>
      <c r="S13347" s="4" t="s">
        <v>2598</v>
      </c>
      <c r="T13347" s="4" t="s">
        <v>885</v>
      </c>
      <c r="U13347" s="4" t="s">
        <v>147</v>
      </c>
      <c r="V13347" s="4" t="s">
        <v>201</v>
      </c>
      <c r="W13347" s="4" t="s">
        <v>3947</v>
      </c>
      <c r="X13347" s="4" t="s">
        <v>236</v>
      </c>
      <c r="Y13347" s="4" t="s">
        <v>3948</v>
      </c>
      <c r="Z13347" s="4"/>
      <c r="AA13347" s="7">
        <v>41410</v>
      </c>
      <c r="AB13347" s="4" t="s">
        <v>152</v>
      </c>
      <c r="AC13347" t="str">
        <f t="shared" si="436"/>
        <v>Local</v>
      </c>
    </row>
    <row r="13348" spans="1:29">
      <c r="A13348" s="4">
        <v>13347</v>
      </c>
      <c r="B13348" s="4" t="s">
        <v>154</v>
      </c>
      <c r="C13348" s="7">
        <v>41407</v>
      </c>
      <c r="D13348" s="4">
        <v>36358</v>
      </c>
      <c r="E13348" s="4">
        <f t="shared" si="435"/>
        <v>1063.3</v>
      </c>
      <c r="F13348" s="5">
        <v>0.02</v>
      </c>
      <c r="G13348" s="5">
        <v>38</v>
      </c>
      <c r="H13348" s="4">
        <v>29</v>
      </c>
      <c r="I13348" s="5">
        <v>1085</v>
      </c>
      <c r="J13348" s="5">
        <v>318</v>
      </c>
      <c r="K13348" s="5">
        <v>5</v>
      </c>
      <c r="L13348" s="5">
        <v>0.38</v>
      </c>
      <c r="M13348" s="4" t="s">
        <v>140</v>
      </c>
      <c r="N13348" s="4" t="s">
        <v>196</v>
      </c>
      <c r="O13348" s="4" t="s">
        <v>197</v>
      </c>
      <c r="P13348" s="4" t="s">
        <v>2764</v>
      </c>
      <c r="Q13348" s="4" t="s">
        <v>183</v>
      </c>
      <c r="R13348" s="4">
        <v>1084</v>
      </c>
      <c r="S13348" s="4" t="s">
        <v>325</v>
      </c>
      <c r="T13348" s="4" t="s">
        <v>636</v>
      </c>
      <c r="U13348" s="4" t="s">
        <v>147</v>
      </c>
      <c r="V13348" s="4" t="s">
        <v>201</v>
      </c>
      <c r="W13348" s="4" t="s">
        <v>326</v>
      </c>
      <c r="X13348" s="4" t="s">
        <v>327</v>
      </c>
      <c r="Y13348" s="4" t="s">
        <v>328</v>
      </c>
      <c r="Z13348" s="4"/>
      <c r="AA13348" s="7">
        <v>41408</v>
      </c>
      <c r="AB13348" s="4" t="s">
        <v>152</v>
      </c>
      <c r="AC13348" t="str">
        <f t="shared" si="436"/>
        <v>Local</v>
      </c>
    </row>
    <row r="13349" spans="1:29">
      <c r="A13349" s="4">
        <v>13348</v>
      </c>
      <c r="B13349" s="4" t="s">
        <v>139</v>
      </c>
      <c r="C13349" s="7">
        <v>41407</v>
      </c>
      <c r="D13349" s="4">
        <v>36644</v>
      </c>
      <c r="E13349" s="4">
        <f t="shared" si="435"/>
        <v>2790.86</v>
      </c>
      <c r="F13349" s="5">
        <v>0.06</v>
      </c>
      <c r="G13349" s="5">
        <v>100</v>
      </c>
      <c r="H13349" s="4">
        <v>31</v>
      </c>
      <c r="I13349" s="5">
        <v>2969</v>
      </c>
      <c r="J13349" s="5">
        <v>219</v>
      </c>
      <c r="K13349" s="5">
        <v>20</v>
      </c>
      <c r="L13349" s="5">
        <v>0.5</v>
      </c>
      <c r="M13349" s="4" t="s">
        <v>230</v>
      </c>
      <c r="N13349" s="4" t="s">
        <v>141</v>
      </c>
      <c r="O13349" s="4" t="s">
        <v>261</v>
      </c>
      <c r="P13349" s="4" t="s">
        <v>5049</v>
      </c>
      <c r="Q13349" s="4" t="s">
        <v>183</v>
      </c>
      <c r="R13349" s="4">
        <v>1078</v>
      </c>
      <c r="S13349" s="4" t="s">
        <v>4460</v>
      </c>
      <c r="T13349" s="4" t="s">
        <v>2786</v>
      </c>
      <c r="U13349" s="4" t="s">
        <v>147</v>
      </c>
      <c r="V13349" s="4" t="s">
        <v>201</v>
      </c>
      <c r="W13349" s="4" t="s">
        <v>539</v>
      </c>
      <c r="X13349" s="4" t="s">
        <v>540</v>
      </c>
      <c r="Y13349" s="4" t="s">
        <v>541</v>
      </c>
      <c r="Z13349" s="4"/>
      <c r="AA13349" s="7">
        <v>41408</v>
      </c>
      <c r="AB13349" s="4" t="s">
        <v>152</v>
      </c>
      <c r="AC13349" t="str">
        <f t="shared" si="436"/>
        <v>Local</v>
      </c>
    </row>
    <row r="13350" spans="1:29">
      <c r="A13350" s="4">
        <v>13349</v>
      </c>
      <c r="B13350" s="4" t="s">
        <v>168</v>
      </c>
      <c r="C13350" s="7">
        <v>41407</v>
      </c>
      <c r="D13350" s="4">
        <v>47014</v>
      </c>
      <c r="E13350" s="4">
        <f t="shared" si="435"/>
        <v>962.32</v>
      </c>
      <c r="F13350" s="5">
        <v>0.08</v>
      </c>
      <c r="G13350" s="5">
        <v>26</v>
      </c>
      <c r="H13350" s="4">
        <v>43</v>
      </c>
      <c r="I13350" s="5">
        <v>1046</v>
      </c>
      <c r="J13350" s="5">
        <v>-237</v>
      </c>
      <c r="K13350" s="5">
        <v>14</v>
      </c>
      <c r="L13350" s="5">
        <v>0.6</v>
      </c>
      <c r="M13350" s="4" t="s">
        <v>179</v>
      </c>
      <c r="N13350" s="4" t="s">
        <v>180</v>
      </c>
      <c r="O13350" s="4" t="s">
        <v>181</v>
      </c>
      <c r="P13350" s="4" t="s">
        <v>1279</v>
      </c>
      <c r="Q13350" s="4" t="s">
        <v>144</v>
      </c>
      <c r="R13350" s="4">
        <v>2267</v>
      </c>
      <c r="S13350" s="4" t="s">
        <v>3467</v>
      </c>
      <c r="T13350" s="4" t="s">
        <v>333</v>
      </c>
      <c r="U13350" s="4" t="s">
        <v>147</v>
      </c>
      <c r="V13350" s="4" t="s">
        <v>201</v>
      </c>
      <c r="W13350" s="4" t="s">
        <v>422</v>
      </c>
      <c r="X13350" s="4" t="s">
        <v>236</v>
      </c>
      <c r="Y13350" s="4" t="s">
        <v>724</v>
      </c>
      <c r="Z13350" s="4"/>
      <c r="AA13350" s="7">
        <v>41409</v>
      </c>
      <c r="AB13350" s="4" t="s">
        <v>188</v>
      </c>
      <c r="AC13350" t="str">
        <f t="shared" si="436"/>
        <v>Local</v>
      </c>
    </row>
    <row r="13351" spans="1:29">
      <c r="A13351" s="4">
        <v>13350</v>
      </c>
      <c r="B13351" s="4" t="s">
        <v>168</v>
      </c>
      <c r="C13351" s="7">
        <v>41407</v>
      </c>
      <c r="D13351" s="4">
        <v>58853</v>
      </c>
      <c r="E13351" s="4">
        <f t="shared" si="435"/>
        <v>6260.8</v>
      </c>
      <c r="F13351" s="5">
        <v>0.09</v>
      </c>
      <c r="G13351" s="5">
        <v>201</v>
      </c>
      <c r="H13351" s="4">
        <v>35</v>
      </c>
      <c r="I13351" s="5">
        <v>6880</v>
      </c>
      <c r="J13351" s="5">
        <v>1117</v>
      </c>
      <c r="K13351" s="5">
        <v>24</v>
      </c>
      <c r="L13351" s="5">
        <v>0.58</v>
      </c>
      <c r="M13351" s="4" t="s">
        <v>179</v>
      </c>
      <c r="N13351" s="4" t="s">
        <v>180</v>
      </c>
      <c r="O13351" s="4" t="s">
        <v>181</v>
      </c>
      <c r="P13351" s="4" t="s">
        <v>2297</v>
      </c>
      <c r="Q13351" s="4" t="s">
        <v>157</v>
      </c>
      <c r="R13351" s="4">
        <v>1252</v>
      </c>
      <c r="S13351" s="4" t="s">
        <v>3117</v>
      </c>
      <c r="T13351" s="4" t="s">
        <v>2053</v>
      </c>
      <c r="U13351" s="4" t="s">
        <v>147</v>
      </c>
      <c r="V13351" s="4" t="s">
        <v>201</v>
      </c>
      <c r="W13351" s="4" t="s">
        <v>686</v>
      </c>
      <c r="X13351" s="4" t="s">
        <v>236</v>
      </c>
      <c r="Y13351" s="4" t="s">
        <v>687</v>
      </c>
      <c r="Z13351" s="4"/>
      <c r="AA13351" s="7">
        <v>41408</v>
      </c>
      <c r="AB13351" s="4" t="s">
        <v>188</v>
      </c>
      <c r="AC13351" t="str">
        <f t="shared" si="436"/>
        <v>Local</v>
      </c>
    </row>
    <row r="13352" spans="1:29">
      <c r="A13352" s="4">
        <v>13351</v>
      </c>
      <c r="B13352" s="4" t="s">
        <v>168</v>
      </c>
      <c r="C13352" s="7">
        <v>41407</v>
      </c>
      <c r="D13352" s="4">
        <v>89644</v>
      </c>
      <c r="E13352" s="4">
        <f t="shared" si="435"/>
        <v>21.34</v>
      </c>
      <c r="F13352" s="5">
        <v>0.03</v>
      </c>
      <c r="G13352" s="5">
        <v>4</v>
      </c>
      <c r="H13352" s="4">
        <v>5</v>
      </c>
      <c r="I13352" s="5">
        <v>22</v>
      </c>
      <c r="J13352" s="5">
        <v>-6</v>
      </c>
      <c r="K13352" s="5">
        <v>5</v>
      </c>
      <c r="L13352" s="5">
        <v>0.38</v>
      </c>
      <c r="M13352" s="4" t="s">
        <v>140</v>
      </c>
      <c r="N13352" s="4" t="s">
        <v>141</v>
      </c>
      <c r="O13352" s="4" t="s">
        <v>169</v>
      </c>
      <c r="P13352" s="4" t="s">
        <v>2284</v>
      </c>
      <c r="Q13352" s="4" t="s">
        <v>171</v>
      </c>
      <c r="R13352" s="4">
        <v>2876</v>
      </c>
      <c r="S13352" s="4" t="s">
        <v>2738</v>
      </c>
      <c r="T13352" s="4" t="s">
        <v>967</v>
      </c>
      <c r="U13352" s="4" t="s">
        <v>265</v>
      </c>
      <c r="V13352" s="4" t="s">
        <v>161</v>
      </c>
      <c r="W13352" s="4" t="s">
        <v>389</v>
      </c>
      <c r="X13352" s="4" t="s">
        <v>163</v>
      </c>
      <c r="Y13352" s="4" t="s">
        <v>5983</v>
      </c>
      <c r="Z13352" s="4">
        <v>34759</v>
      </c>
      <c r="AA13352" s="7">
        <v>41409</v>
      </c>
      <c r="AB13352" s="4" t="s">
        <v>152</v>
      </c>
      <c r="AC13352" t="str">
        <f t="shared" si="436"/>
        <v>Cross Border</v>
      </c>
    </row>
    <row r="13353" spans="1:29">
      <c r="A13353" s="4">
        <v>13352</v>
      </c>
      <c r="B13353" s="4" t="s">
        <v>139</v>
      </c>
      <c r="C13353" s="7">
        <v>41407</v>
      </c>
      <c r="D13353" s="4">
        <v>89759</v>
      </c>
      <c r="E13353" s="4">
        <f t="shared" si="435"/>
        <v>2657.28</v>
      </c>
      <c r="F13353" s="5">
        <v>0.04</v>
      </c>
      <c r="G13353" s="5">
        <v>241</v>
      </c>
      <c r="H13353" s="4">
        <v>11</v>
      </c>
      <c r="I13353" s="5">
        <v>2768</v>
      </c>
      <c r="J13353" s="5">
        <v>1383</v>
      </c>
      <c r="K13353" s="5">
        <v>60</v>
      </c>
      <c r="L13353" s="5">
        <v>0.56</v>
      </c>
      <c r="M13353" s="4" t="s">
        <v>179</v>
      </c>
      <c r="N13353" s="4" t="s">
        <v>251</v>
      </c>
      <c r="O13353" s="4" t="s">
        <v>445</v>
      </c>
      <c r="P13353" s="4" t="s">
        <v>1366</v>
      </c>
      <c r="Q13353" s="4" t="s">
        <v>144</v>
      </c>
      <c r="R13353" s="4">
        <v>1336</v>
      </c>
      <c r="S13353" s="4" t="s">
        <v>2599</v>
      </c>
      <c r="T13353" s="4" t="s">
        <v>185</v>
      </c>
      <c r="U13353" s="4" t="s">
        <v>160</v>
      </c>
      <c r="V13353" s="4" t="s">
        <v>161</v>
      </c>
      <c r="W13353" s="4" t="s">
        <v>1105</v>
      </c>
      <c r="X13353" s="4" t="s">
        <v>163</v>
      </c>
      <c r="Y13353" s="4" t="s">
        <v>4156</v>
      </c>
      <c r="Z13353" s="4">
        <v>5201</v>
      </c>
      <c r="AA13353" s="7">
        <v>41409</v>
      </c>
      <c r="AB13353" s="4" t="s">
        <v>188</v>
      </c>
      <c r="AC13353" t="str">
        <f t="shared" si="436"/>
        <v>Cross Border</v>
      </c>
    </row>
    <row r="13354" spans="1:29">
      <c r="A13354" s="4">
        <v>13353</v>
      </c>
      <c r="B13354" s="4" t="s">
        <v>139</v>
      </c>
      <c r="C13354" s="7">
        <v>41407</v>
      </c>
      <c r="D13354" s="4">
        <v>89759</v>
      </c>
      <c r="E13354" s="4">
        <f t="shared" si="435"/>
        <v>75.6</v>
      </c>
      <c r="F13354" s="5">
        <v>0.1</v>
      </c>
      <c r="G13354" s="5">
        <v>7</v>
      </c>
      <c r="H13354" s="4">
        <v>12</v>
      </c>
      <c r="I13354" s="5">
        <v>84</v>
      </c>
      <c r="J13354" s="5">
        <v>58</v>
      </c>
      <c r="K13354" s="5">
        <v>0</v>
      </c>
      <c r="L13354" s="5">
        <v>0.38</v>
      </c>
      <c r="M13354" s="4" t="s">
        <v>140</v>
      </c>
      <c r="N13354" s="4" t="s">
        <v>141</v>
      </c>
      <c r="O13354" s="4" t="s">
        <v>572</v>
      </c>
      <c r="P13354" s="4" t="s">
        <v>1696</v>
      </c>
      <c r="Q13354" s="4" t="s">
        <v>144</v>
      </c>
      <c r="R13354" s="4">
        <v>1332</v>
      </c>
      <c r="S13354" s="4" t="s">
        <v>6558</v>
      </c>
      <c r="T13354" s="4" t="s">
        <v>856</v>
      </c>
      <c r="U13354" s="4" t="s">
        <v>160</v>
      </c>
      <c r="V13354" s="4" t="s">
        <v>161</v>
      </c>
      <c r="W13354" s="4" t="s">
        <v>759</v>
      </c>
      <c r="X13354" s="4" t="s">
        <v>163</v>
      </c>
      <c r="Y13354" s="4" t="s">
        <v>5278</v>
      </c>
      <c r="Z13354" s="4">
        <v>7026</v>
      </c>
      <c r="AA13354" s="7">
        <v>41408</v>
      </c>
      <c r="AB13354" s="4" t="s">
        <v>152</v>
      </c>
      <c r="AC13354" t="str">
        <f t="shared" si="436"/>
        <v>Cross Border</v>
      </c>
    </row>
    <row r="13355" spans="1:29">
      <c r="A13355" s="4">
        <v>13354</v>
      </c>
      <c r="B13355" s="4" t="s">
        <v>139</v>
      </c>
      <c r="C13355" s="7">
        <v>41407</v>
      </c>
      <c r="D13355" s="4">
        <v>89759</v>
      </c>
      <c r="E13355" s="4">
        <f t="shared" si="435"/>
        <v>91.8</v>
      </c>
      <c r="F13355" s="5">
        <v>0.1</v>
      </c>
      <c r="G13355" s="5">
        <v>9</v>
      </c>
      <c r="H13355" s="4">
        <v>12</v>
      </c>
      <c r="I13355" s="5">
        <v>102</v>
      </c>
      <c r="J13355" s="5">
        <v>-130</v>
      </c>
      <c r="K13355" s="5">
        <v>8</v>
      </c>
      <c r="L13355" s="5">
        <v>0.38</v>
      </c>
      <c r="M13355" s="4" t="s">
        <v>140</v>
      </c>
      <c r="N13355" s="4" t="s">
        <v>141</v>
      </c>
      <c r="O13355" s="4" t="s">
        <v>768</v>
      </c>
      <c r="P13355" s="4" t="s">
        <v>769</v>
      </c>
      <c r="Q13355" s="4" t="s">
        <v>144</v>
      </c>
      <c r="R13355" s="4">
        <v>1328</v>
      </c>
      <c r="S13355" s="4" t="s">
        <v>6559</v>
      </c>
      <c r="T13355" s="4" t="s">
        <v>1155</v>
      </c>
      <c r="U13355" s="4" t="s">
        <v>160</v>
      </c>
      <c r="V13355" s="4" t="s">
        <v>161</v>
      </c>
      <c r="W13355" s="4" t="s">
        <v>748</v>
      </c>
      <c r="X13355" s="4" t="s">
        <v>163</v>
      </c>
      <c r="Y13355" s="4" t="s">
        <v>6061</v>
      </c>
      <c r="Z13355" s="4">
        <v>2744</v>
      </c>
      <c r="AA13355" s="7">
        <v>41408</v>
      </c>
      <c r="AB13355" s="4" t="s">
        <v>152</v>
      </c>
      <c r="AC13355" t="str">
        <f t="shared" si="436"/>
        <v>Cross Border</v>
      </c>
    </row>
    <row r="13356" spans="1:29">
      <c r="A13356" s="4">
        <v>13355</v>
      </c>
      <c r="B13356" s="4" t="s">
        <v>168</v>
      </c>
      <c r="C13356" s="7">
        <v>41407</v>
      </c>
      <c r="D13356" s="4">
        <v>87355</v>
      </c>
      <c r="E13356" s="4">
        <f t="shared" si="435"/>
        <v>1233.82</v>
      </c>
      <c r="F13356" s="5">
        <v>0.02</v>
      </c>
      <c r="G13356" s="5">
        <v>126</v>
      </c>
      <c r="H13356" s="4">
        <v>12</v>
      </c>
      <c r="I13356" s="5">
        <v>1259</v>
      </c>
      <c r="J13356" s="5">
        <v>869</v>
      </c>
      <c r="K13356" s="5">
        <v>4</v>
      </c>
      <c r="L13356" s="5">
        <v>0.59</v>
      </c>
      <c r="M13356" s="4" t="s">
        <v>230</v>
      </c>
      <c r="N13356" s="4" t="s">
        <v>141</v>
      </c>
      <c r="O13356" s="4" t="s">
        <v>289</v>
      </c>
      <c r="P13356" s="4" t="s">
        <v>2045</v>
      </c>
      <c r="Q13356" s="4" t="s">
        <v>144</v>
      </c>
      <c r="R13356" s="4">
        <v>365</v>
      </c>
      <c r="S13356" s="4" t="s">
        <v>6560</v>
      </c>
      <c r="T13356" s="4" t="s">
        <v>381</v>
      </c>
      <c r="U13356" s="4" t="s">
        <v>160</v>
      </c>
      <c r="V13356" s="4" t="s">
        <v>161</v>
      </c>
      <c r="W13356" s="4" t="s">
        <v>1021</v>
      </c>
      <c r="X13356" s="4" t="s">
        <v>163</v>
      </c>
      <c r="Y13356" s="4" t="s">
        <v>6561</v>
      </c>
      <c r="Z13356" s="4">
        <v>2816</v>
      </c>
      <c r="AA13356" s="7">
        <v>41409</v>
      </c>
      <c r="AB13356" s="4" t="s">
        <v>152</v>
      </c>
      <c r="AC13356" t="str">
        <f t="shared" si="436"/>
        <v>Cross Border</v>
      </c>
    </row>
    <row r="13357" spans="1:29">
      <c r="A13357" s="4">
        <v>13356</v>
      </c>
      <c r="B13357" s="4" t="s">
        <v>168</v>
      </c>
      <c r="C13357" s="7">
        <v>41407</v>
      </c>
      <c r="D13357" s="4">
        <v>87355</v>
      </c>
      <c r="E13357" s="4">
        <f t="shared" si="435"/>
        <v>622.71</v>
      </c>
      <c r="F13357" s="5">
        <v>0.01</v>
      </c>
      <c r="G13357" s="5">
        <v>285</v>
      </c>
      <c r="H13357" s="4">
        <v>2</v>
      </c>
      <c r="I13357" s="5">
        <v>629</v>
      </c>
      <c r="J13357" s="5">
        <v>-51</v>
      </c>
      <c r="K13357" s="5">
        <v>70</v>
      </c>
      <c r="L13357" s="5">
        <v>0.6</v>
      </c>
      <c r="M13357" s="4" t="s">
        <v>179</v>
      </c>
      <c r="N13357" s="4" t="s">
        <v>180</v>
      </c>
      <c r="O13357" s="4" t="s">
        <v>181</v>
      </c>
      <c r="P13357" s="4" t="s">
        <v>3493</v>
      </c>
      <c r="Q13357" s="4" t="s">
        <v>144</v>
      </c>
      <c r="R13357" s="4">
        <v>364</v>
      </c>
      <c r="S13357" s="4" t="s">
        <v>2602</v>
      </c>
      <c r="T13357" s="4" t="s">
        <v>2759</v>
      </c>
      <c r="U13357" s="4" t="s">
        <v>160</v>
      </c>
      <c r="V13357" s="4" t="s">
        <v>161</v>
      </c>
      <c r="W13357" s="4" t="s">
        <v>759</v>
      </c>
      <c r="X13357" s="4" t="s">
        <v>163</v>
      </c>
      <c r="Y13357" s="4" t="s">
        <v>6562</v>
      </c>
      <c r="Z13357" s="4">
        <v>7071</v>
      </c>
      <c r="AA13357" s="7">
        <v>41409</v>
      </c>
      <c r="AB13357" s="4" t="s">
        <v>188</v>
      </c>
      <c r="AC13357" t="str">
        <f t="shared" si="436"/>
        <v>Cross Border</v>
      </c>
    </row>
    <row r="13358" spans="1:29">
      <c r="A13358" s="4">
        <v>13357</v>
      </c>
      <c r="B13358" s="4" t="s">
        <v>168</v>
      </c>
      <c r="C13358" s="7">
        <v>41407</v>
      </c>
      <c r="D13358" s="4">
        <v>87355</v>
      </c>
      <c r="E13358" s="4">
        <f t="shared" si="435"/>
        <v>787.2</v>
      </c>
      <c r="F13358" s="5">
        <v>0.04</v>
      </c>
      <c r="G13358" s="5">
        <v>66</v>
      </c>
      <c r="H13358" s="4">
        <v>15</v>
      </c>
      <c r="I13358" s="5">
        <v>820</v>
      </c>
      <c r="J13358" s="5">
        <v>566</v>
      </c>
      <c r="K13358" s="5">
        <v>5</v>
      </c>
      <c r="L13358" s="5">
        <v>0.57</v>
      </c>
      <c r="M13358" s="4" t="s">
        <v>230</v>
      </c>
      <c r="N13358" s="4" t="s">
        <v>141</v>
      </c>
      <c r="O13358" s="4" t="s">
        <v>289</v>
      </c>
      <c r="P13358" s="4" t="s">
        <v>3617</v>
      </c>
      <c r="Q13358" s="4" t="s">
        <v>144</v>
      </c>
      <c r="R13358" s="4">
        <v>362</v>
      </c>
      <c r="S13358" s="4" t="s">
        <v>6563</v>
      </c>
      <c r="T13358" s="4" t="s">
        <v>784</v>
      </c>
      <c r="U13358" s="4" t="s">
        <v>160</v>
      </c>
      <c r="V13358" s="4" t="s">
        <v>161</v>
      </c>
      <c r="W13358" s="4" t="s">
        <v>632</v>
      </c>
      <c r="X13358" s="4" t="s">
        <v>163</v>
      </c>
      <c r="Y13358" s="4" t="s">
        <v>4657</v>
      </c>
      <c r="Z13358" s="4">
        <v>4072</v>
      </c>
      <c r="AA13358" s="7">
        <v>41408</v>
      </c>
      <c r="AB13358" s="4" t="s">
        <v>165</v>
      </c>
      <c r="AC13358" t="str">
        <f t="shared" si="436"/>
        <v>Cross Border</v>
      </c>
    </row>
    <row r="13359" spans="1:29">
      <c r="A13359" s="4">
        <v>13358</v>
      </c>
      <c r="B13359" s="4" t="s">
        <v>139</v>
      </c>
      <c r="C13359" s="7">
        <v>41407</v>
      </c>
      <c r="D13359" s="4">
        <v>89163</v>
      </c>
      <c r="E13359" s="4">
        <f t="shared" si="435"/>
        <v>563.96</v>
      </c>
      <c r="F13359" s="5">
        <v>0.08</v>
      </c>
      <c r="G13359" s="5">
        <v>44</v>
      </c>
      <c r="H13359" s="4">
        <v>14</v>
      </c>
      <c r="I13359" s="5">
        <v>613</v>
      </c>
      <c r="J13359" s="5">
        <v>423</v>
      </c>
      <c r="K13359" s="5">
        <v>4</v>
      </c>
      <c r="L13359" s="5">
        <v>0.59</v>
      </c>
      <c r="M13359" s="4" t="s">
        <v>140</v>
      </c>
      <c r="N13359" s="4" t="s">
        <v>141</v>
      </c>
      <c r="O13359" s="4" t="s">
        <v>567</v>
      </c>
      <c r="P13359" s="4" t="s">
        <v>3491</v>
      </c>
      <c r="Q13359" s="4" t="s">
        <v>183</v>
      </c>
      <c r="R13359" s="4">
        <v>2297</v>
      </c>
      <c r="S13359" s="4" t="s">
        <v>6564</v>
      </c>
      <c r="T13359" s="4" t="s">
        <v>786</v>
      </c>
      <c r="U13359" s="4" t="s">
        <v>160</v>
      </c>
      <c r="V13359" s="4" t="s">
        <v>161</v>
      </c>
      <c r="W13359" s="4" t="s">
        <v>759</v>
      </c>
      <c r="X13359" s="4" t="s">
        <v>163</v>
      </c>
      <c r="Y13359" s="4" t="s">
        <v>4651</v>
      </c>
      <c r="Z13359" s="4">
        <v>7040</v>
      </c>
      <c r="AA13359" s="7">
        <v>41409</v>
      </c>
      <c r="AB13359" s="4" t="s">
        <v>152</v>
      </c>
      <c r="AC13359" t="str">
        <f t="shared" si="436"/>
        <v>Cross Border</v>
      </c>
    </row>
    <row r="13360" spans="1:29">
      <c r="A13360" s="4">
        <v>13359</v>
      </c>
      <c r="B13360" s="4" t="s">
        <v>139</v>
      </c>
      <c r="C13360" s="7">
        <v>41407</v>
      </c>
      <c r="D13360" s="4">
        <v>89163</v>
      </c>
      <c r="E13360" s="4">
        <f t="shared" si="435"/>
        <v>320.4</v>
      </c>
      <c r="F13360" s="5">
        <v>0.1</v>
      </c>
      <c r="G13360" s="5">
        <v>66</v>
      </c>
      <c r="H13360" s="4">
        <v>7</v>
      </c>
      <c r="I13360" s="5">
        <v>356</v>
      </c>
      <c r="J13360" s="5">
        <v>-60</v>
      </c>
      <c r="K13360" s="5">
        <v>9</v>
      </c>
      <c r="L13360" s="5">
        <v>0.58</v>
      </c>
      <c r="M13360" s="4" t="s">
        <v>230</v>
      </c>
      <c r="N13360" s="4" t="s">
        <v>141</v>
      </c>
      <c r="O13360" s="4" t="s">
        <v>289</v>
      </c>
      <c r="P13360" s="4">
        <v>8260</v>
      </c>
      <c r="Q13360" s="4" t="s">
        <v>183</v>
      </c>
      <c r="R13360" s="4">
        <v>2293</v>
      </c>
      <c r="S13360" s="4" t="s">
        <v>6565</v>
      </c>
      <c r="T13360" s="4" t="s">
        <v>146</v>
      </c>
      <c r="U13360" s="4" t="s">
        <v>160</v>
      </c>
      <c r="V13360" s="4" t="s">
        <v>161</v>
      </c>
      <c r="W13360" s="4" t="s">
        <v>632</v>
      </c>
      <c r="X13360" s="4" t="s">
        <v>163</v>
      </c>
      <c r="Y13360" s="4" t="s">
        <v>4441</v>
      </c>
      <c r="Z13360" s="4">
        <v>4101</v>
      </c>
      <c r="AA13360" s="7">
        <v>41409</v>
      </c>
      <c r="AB13360" s="4" t="s">
        <v>152</v>
      </c>
      <c r="AC13360" t="str">
        <f t="shared" si="436"/>
        <v>Cross Border</v>
      </c>
    </row>
    <row r="13361" spans="1:29">
      <c r="A13361" s="4">
        <v>13360</v>
      </c>
      <c r="B13361" s="4" t="s">
        <v>139</v>
      </c>
      <c r="C13361" s="7">
        <v>41407</v>
      </c>
      <c r="D13361" s="4">
        <v>89163</v>
      </c>
      <c r="E13361" s="4">
        <f t="shared" si="435"/>
        <v>190.08</v>
      </c>
      <c r="F13361" s="5">
        <v>0.04</v>
      </c>
      <c r="G13361" s="5">
        <v>15</v>
      </c>
      <c r="H13361" s="4">
        <v>13</v>
      </c>
      <c r="I13361" s="5">
        <v>198</v>
      </c>
      <c r="J13361" s="5">
        <v>-89</v>
      </c>
      <c r="K13361" s="5">
        <v>11</v>
      </c>
      <c r="L13361" s="5">
        <v>0.36</v>
      </c>
      <c r="M13361" s="4" t="s">
        <v>140</v>
      </c>
      <c r="N13361" s="4" t="s">
        <v>141</v>
      </c>
      <c r="O13361" s="4" t="s">
        <v>169</v>
      </c>
      <c r="P13361" s="4" t="s">
        <v>3829</v>
      </c>
      <c r="Q13361" s="4" t="s">
        <v>183</v>
      </c>
      <c r="R13361" s="4">
        <v>2294</v>
      </c>
      <c r="S13361" s="4" t="s">
        <v>6566</v>
      </c>
      <c r="T13361" s="4" t="s">
        <v>636</v>
      </c>
      <c r="U13361" s="4" t="s">
        <v>160</v>
      </c>
      <c r="V13361" s="4" t="s">
        <v>161</v>
      </c>
      <c r="W13361" s="4" t="s">
        <v>632</v>
      </c>
      <c r="X13361" s="4" t="s">
        <v>163</v>
      </c>
      <c r="Y13361" s="4" t="s">
        <v>3991</v>
      </c>
      <c r="Z13361" s="4">
        <v>4901</v>
      </c>
      <c r="AA13361" s="7">
        <v>41408</v>
      </c>
      <c r="AB13361" s="4" t="s">
        <v>152</v>
      </c>
      <c r="AC13361" t="str">
        <f t="shared" si="436"/>
        <v>Cross Border</v>
      </c>
    </row>
    <row r="13362" spans="1:29">
      <c r="A13362" s="4">
        <v>13361</v>
      </c>
      <c r="B13362" s="4" t="s">
        <v>342</v>
      </c>
      <c r="C13362" s="7">
        <v>41407</v>
      </c>
      <c r="D13362" s="4">
        <v>90263</v>
      </c>
      <c r="E13362" s="4">
        <f t="shared" si="435"/>
        <v>794</v>
      </c>
      <c r="F13362" s="5">
        <v>0</v>
      </c>
      <c r="G13362" s="5">
        <v>56</v>
      </c>
      <c r="H13362" s="4">
        <v>14</v>
      </c>
      <c r="I13362" s="5">
        <v>794</v>
      </c>
      <c r="J13362" s="5">
        <v>-1413</v>
      </c>
      <c r="K13362" s="5">
        <v>52</v>
      </c>
      <c r="L13362" s="5">
        <v>0.72</v>
      </c>
      <c r="M13362" s="4" t="s">
        <v>179</v>
      </c>
      <c r="N13362" s="4" t="s">
        <v>238</v>
      </c>
      <c r="O13362" s="4" t="s">
        <v>239</v>
      </c>
      <c r="P13362" s="4" t="s">
        <v>4169</v>
      </c>
      <c r="Q13362" s="4" t="s">
        <v>157</v>
      </c>
      <c r="R13362" s="4">
        <v>756</v>
      </c>
      <c r="S13362" s="4" t="s">
        <v>2604</v>
      </c>
      <c r="T13362" s="4" t="s">
        <v>2316</v>
      </c>
      <c r="U13362" s="4" t="s">
        <v>174</v>
      </c>
      <c r="V13362" s="4" t="s">
        <v>161</v>
      </c>
      <c r="W13362" s="4" t="s">
        <v>258</v>
      </c>
      <c r="X13362" s="4" t="s">
        <v>163</v>
      </c>
      <c r="Y13362" s="4" t="s">
        <v>5100</v>
      </c>
      <c r="Z13362" s="4">
        <v>97224</v>
      </c>
      <c r="AA13362" s="7">
        <v>41410</v>
      </c>
      <c r="AB13362" s="4" t="s">
        <v>152</v>
      </c>
      <c r="AC13362" t="str">
        <f t="shared" si="436"/>
        <v>Cross Border</v>
      </c>
    </row>
    <row r="13363" spans="1:29">
      <c r="A13363" s="4">
        <v>13362</v>
      </c>
      <c r="B13363" s="4" t="s">
        <v>139</v>
      </c>
      <c r="C13363" s="7">
        <v>41407</v>
      </c>
      <c r="D13363" s="4">
        <v>88467</v>
      </c>
      <c r="E13363" s="4">
        <f t="shared" si="435"/>
        <v>720.04</v>
      </c>
      <c r="F13363" s="5">
        <v>0.06</v>
      </c>
      <c r="G13363" s="5">
        <v>100</v>
      </c>
      <c r="H13363" s="4">
        <v>8</v>
      </c>
      <c r="I13363" s="5">
        <v>766</v>
      </c>
      <c r="J13363" s="5">
        <v>219</v>
      </c>
      <c r="K13363" s="5">
        <v>20</v>
      </c>
      <c r="L13363" s="5">
        <v>0.5</v>
      </c>
      <c r="M13363" s="4" t="s">
        <v>230</v>
      </c>
      <c r="N13363" s="4" t="s">
        <v>141</v>
      </c>
      <c r="O13363" s="4" t="s">
        <v>261</v>
      </c>
      <c r="P13363" s="4" t="s">
        <v>5049</v>
      </c>
      <c r="Q13363" s="4" t="s">
        <v>183</v>
      </c>
      <c r="R13363" s="4">
        <v>1080</v>
      </c>
      <c r="S13363" s="4" t="s">
        <v>4465</v>
      </c>
      <c r="T13363" s="4" t="s">
        <v>1752</v>
      </c>
      <c r="U13363" s="4" t="s">
        <v>149</v>
      </c>
      <c r="V13363" s="4" t="s">
        <v>161</v>
      </c>
      <c r="W13363" s="4" t="s">
        <v>408</v>
      </c>
      <c r="X13363" s="4" t="s">
        <v>163</v>
      </c>
      <c r="Y13363" s="4" t="s">
        <v>4466</v>
      </c>
      <c r="Z13363" s="4">
        <v>60174</v>
      </c>
      <c r="AA13363" s="7">
        <v>41408</v>
      </c>
      <c r="AB13363" s="4" t="s">
        <v>152</v>
      </c>
      <c r="AC13363" t="str">
        <f t="shared" si="436"/>
        <v>Cross Border</v>
      </c>
    </row>
    <row r="13364" spans="1:29">
      <c r="A13364" s="4">
        <v>13363</v>
      </c>
      <c r="B13364" s="4" t="s">
        <v>178</v>
      </c>
      <c r="C13364" s="7">
        <v>41407</v>
      </c>
      <c r="D13364" s="4">
        <v>90565</v>
      </c>
      <c r="E13364" s="4">
        <f t="shared" si="435"/>
        <v>169.28</v>
      </c>
      <c r="F13364" s="5">
        <v>0.08</v>
      </c>
      <c r="G13364" s="5">
        <v>17</v>
      </c>
      <c r="H13364" s="4">
        <v>11</v>
      </c>
      <c r="I13364" s="5">
        <v>184</v>
      </c>
      <c r="J13364" s="5">
        <v>-97</v>
      </c>
      <c r="K13364" s="5">
        <v>9</v>
      </c>
      <c r="L13364" s="5">
        <v>0.56</v>
      </c>
      <c r="M13364" s="4" t="s">
        <v>140</v>
      </c>
      <c r="N13364" s="4" t="s">
        <v>330</v>
      </c>
      <c r="O13364" s="4" t="s">
        <v>223</v>
      </c>
      <c r="P13364" s="4" t="s">
        <v>5196</v>
      </c>
      <c r="Q13364" s="4" t="s">
        <v>144</v>
      </c>
      <c r="R13364" s="4">
        <v>2314</v>
      </c>
      <c r="S13364" s="4" t="s">
        <v>6567</v>
      </c>
      <c r="T13364" s="4" t="s">
        <v>1374</v>
      </c>
      <c r="U13364" s="4" t="s">
        <v>160</v>
      </c>
      <c r="V13364" s="4" t="s">
        <v>161</v>
      </c>
      <c r="W13364" s="4" t="s">
        <v>759</v>
      </c>
      <c r="X13364" s="4" t="s">
        <v>163</v>
      </c>
      <c r="Y13364" s="4" t="s">
        <v>6534</v>
      </c>
      <c r="Z13364" s="4">
        <v>8002</v>
      </c>
      <c r="AA13364" s="7">
        <v>41411</v>
      </c>
      <c r="AB13364" s="4" t="s">
        <v>165</v>
      </c>
      <c r="AC13364" t="str">
        <f t="shared" si="436"/>
        <v>Cross Border</v>
      </c>
    </row>
    <row r="13365" spans="1:29">
      <c r="A13365" s="4">
        <v>13364</v>
      </c>
      <c r="B13365" s="4" t="s">
        <v>168</v>
      </c>
      <c r="C13365" s="7">
        <v>41407</v>
      </c>
      <c r="D13365" s="4">
        <v>89576</v>
      </c>
      <c r="E13365" s="4">
        <f t="shared" si="435"/>
        <v>246.56</v>
      </c>
      <c r="F13365" s="5">
        <v>0.08</v>
      </c>
      <c r="G13365" s="5">
        <v>26</v>
      </c>
      <c r="H13365" s="4">
        <v>11</v>
      </c>
      <c r="I13365" s="5">
        <v>268</v>
      </c>
      <c r="J13365" s="5">
        <v>222</v>
      </c>
      <c r="K13365" s="5">
        <v>14</v>
      </c>
      <c r="L13365" s="5">
        <v>0.6</v>
      </c>
      <c r="M13365" s="4" t="s">
        <v>179</v>
      </c>
      <c r="N13365" s="4" t="s">
        <v>180</v>
      </c>
      <c r="O13365" s="4" t="s">
        <v>181</v>
      </c>
      <c r="P13365" s="4" t="s">
        <v>1279</v>
      </c>
      <c r="Q13365" s="4" t="s">
        <v>144</v>
      </c>
      <c r="R13365" s="4">
        <v>2270</v>
      </c>
      <c r="S13365" s="4" t="s">
        <v>3924</v>
      </c>
      <c r="T13365" s="4" t="s">
        <v>2064</v>
      </c>
      <c r="U13365" s="4" t="s">
        <v>265</v>
      </c>
      <c r="V13365" s="4" t="s">
        <v>161</v>
      </c>
      <c r="W13365" s="4" t="s">
        <v>474</v>
      </c>
      <c r="X13365" s="4" t="s">
        <v>163</v>
      </c>
      <c r="Y13365" s="4" t="s">
        <v>3925</v>
      </c>
      <c r="Z13365" s="4">
        <v>29662</v>
      </c>
      <c r="AA13365" s="7">
        <v>41409</v>
      </c>
      <c r="AB13365" s="4" t="s">
        <v>188</v>
      </c>
      <c r="AC13365" t="str">
        <f t="shared" si="436"/>
        <v>Cross Border</v>
      </c>
    </row>
    <row r="13366" spans="1:29">
      <c r="A13366" s="4">
        <v>13365</v>
      </c>
      <c r="B13366" s="4" t="s">
        <v>168</v>
      </c>
      <c r="C13366" s="7">
        <v>41407</v>
      </c>
      <c r="D13366" s="4">
        <v>89986</v>
      </c>
      <c r="E13366" s="4">
        <f t="shared" si="435"/>
        <v>1609.79</v>
      </c>
      <c r="F13366" s="5">
        <v>0.09</v>
      </c>
      <c r="G13366" s="5">
        <v>201</v>
      </c>
      <c r="H13366" s="4">
        <v>9</v>
      </c>
      <c r="I13366" s="5">
        <v>1769</v>
      </c>
      <c r="J13366" s="5">
        <v>1117</v>
      </c>
      <c r="K13366" s="5">
        <v>24</v>
      </c>
      <c r="L13366" s="5">
        <v>0.58</v>
      </c>
      <c r="M13366" s="4" t="s">
        <v>179</v>
      </c>
      <c r="N13366" s="4" t="s">
        <v>180</v>
      </c>
      <c r="O13366" s="4" t="s">
        <v>181</v>
      </c>
      <c r="P13366" s="4" t="s">
        <v>2297</v>
      </c>
      <c r="Q13366" s="4" t="s">
        <v>157</v>
      </c>
      <c r="R13366" s="4">
        <v>1255</v>
      </c>
      <c r="S13366" s="4" t="s">
        <v>2605</v>
      </c>
      <c r="T13366" s="4" t="s">
        <v>2104</v>
      </c>
      <c r="U13366" s="4" t="s">
        <v>149</v>
      </c>
      <c r="V13366" s="4" t="s">
        <v>161</v>
      </c>
      <c r="W13366" s="4" t="s">
        <v>316</v>
      </c>
      <c r="X13366" s="4" t="s">
        <v>163</v>
      </c>
      <c r="Y13366" s="4" t="s">
        <v>5805</v>
      </c>
      <c r="Z13366" s="4">
        <v>76031</v>
      </c>
      <c r="AA13366" s="7">
        <v>41408</v>
      </c>
      <c r="AB13366" s="4" t="s">
        <v>188</v>
      </c>
      <c r="AC13366" t="str">
        <f t="shared" si="436"/>
        <v>Cross Border</v>
      </c>
    </row>
    <row r="13367" spans="1:29">
      <c r="A13367" s="4">
        <v>13366</v>
      </c>
      <c r="B13367" s="4" t="s">
        <v>178</v>
      </c>
      <c r="C13367" s="7">
        <v>41408</v>
      </c>
      <c r="D13367" s="4">
        <v>8132</v>
      </c>
      <c r="E13367" s="4">
        <f t="shared" si="435"/>
        <v>275.08</v>
      </c>
      <c r="F13367" s="5">
        <v>0.08</v>
      </c>
      <c r="G13367" s="5">
        <v>5</v>
      </c>
      <c r="H13367" s="4">
        <v>60</v>
      </c>
      <c r="I13367" s="5">
        <v>299</v>
      </c>
      <c r="J13367" s="5">
        <v>-165</v>
      </c>
      <c r="K13367" s="5">
        <v>5</v>
      </c>
      <c r="L13367" s="5">
        <v>0.66</v>
      </c>
      <c r="M13367" s="4" t="s">
        <v>230</v>
      </c>
      <c r="N13367" s="4" t="s">
        <v>330</v>
      </c>
      <c r="O13367" s="4" t="s">
        <v>261</v>
      </c>
      <c r="P13367" s="4" t="s">
        <v>3279</v>
      </c>
      <c r="Q13367" s="4" t="s">
        <v>157</v>
      </c>
      <c r="R13367" s="4">
        <v>352</v>
      </c>
      <c r="S13367" s="4" t="s">
        <v>5622</v>
      </c>
      <c r="T13367" s="4" t="s">
        <v>146</v>
      </c>
      <c r="U13367" s="4" t="s">
        <v>147</v>
      </c>
      <c r="V13367" s="4" t="s">
        <v>201</v>
      </c>
      <c r="W13367" s="4" t="s">
        <v>614</v>
      </c>
      <c r="X13367" s="4" t="s">
        <v>301</v>
      </c>
      <c r="Y13367" s="4" t="s">
        <v>615</v>
      </c>
      <c r="Z13367" s="4"/>
      <c r="AA13367" s="7">
        <v>41408</v>
      </c>
      <c r="AB13367" s="4" t="s">
        <v>165</v>
      </c>
      <c r="AC13367" t="str">
        <f t="shared" si="436"/>
        <v>Local</v>
      </c>
    </row>
    <row r="13368" spans="1:29">
      <c r="A13368" s="4">
        <v>13367</v>
      </c>
      <c r="B13368" s="4" t="s">
        <v>178</v>
      </c>
      <c r="C13368" s="7">
        <v>41408</v>
      </c>
      <c r="D13368" s="4">
        <v>8132</v>
      </c>
      <c r="E13368" s="4">
        <f t="shared" si="435"/>
        <v>359.91</v>
      </c>
      <c r="F13368" s="5">
        <v>0.07</v>
      </c>
      <c r="G13368" s="5">
        <v>7</v>
      </c>
      <c r="H13368" s="4">
        <v>59</v>
      </c>
      <c r="I13368" s="5">
        <v>387</v>
      </c>
      <c r="J13368" s="5">
        <v>-141</v>
      </c>
      <c r="K13368" s="5">
        <v>7</v>
      </c>
      <c r="L13368" s="5">
        <v>0.37</v>
      </c>
      <c r="M13368" s="4" t="s">
        <v>140</v>
      </c>
      <c r="N13368" s="4" t="s">
        <v>141</v>
      </c>
      <c r="O13368" s="4" t="s">
        <v>197</v>
      </c>
      <c r="P13368" s="4" t="s">
        <v>3282</v>
      </c>
      <c r="Q13368" s="4" t="s">
        <v>157</v>
      </c>
      <c r="R13368" s="4">
        <v>352</v>
      </c>
      <c r="S13368" s="4" t="s">
        <v>5622</v>
      </c>
      <c r="T13368" s="4" t="s">
        <v>660</v>
      </c>
      <c r="U13368" s="4" t="s">
        <v>147</v>
      </c>
      <c r="V13368" s="4" t="s">
        <v>201</v>
      </c>
      <c r="W13368" s="4" t="s">
        <v>614</v>
      </c>
      <c r="X13368" s="4" t="s">
        <v>301</v>
      </c>
      <c r="Y13368" s="4" t="s">
        <v>615</v>
      </c>
      <c r="Z13368" s="4"/>
      <c r="AA13368" s="7">
        <v>41415</v>
      </c>
      <c r="AB13368" s="4" t="s">
        <v>152</v>
      </c>
      <c r="AC13368" t="str">
        <f t="shared" si="436"/>
        <v>Local</v>
      </c>
    </row>
    <row r="13369" spans="1:29">
      <c r="A13369" s="4">
        <v>13368</v>
      </c>
      <c r="B13369" s="4" t="s">
        <v>168</v>
      </c>
      <c r="C13369" s="7">
        <v>41408</v>
      </c>
      <c r="D13369" s="4">
        <v>16359</v>
      </c>
      <c r="E13369" s="4">
        <f t="shared" si="435"/>
        <v>1651.58</v>
      </c>
      <c r="F13369" s="5">
        <v>0.06</v>
      </c>
      <c r="G13369" s="5">
        <v>36</v>
      </c>
      <c r="H13369" s="4">
        <v>51</v>
      </c>
      <c r="I13369" s="5">
        <v>1757</v>
      </c>
      <c r="J13369" s="5">
        <v>138</v>
      </c>
      <c r="K13369" s="5">
        <v>15</v>
      </c>
      <c r="L13369" s="5">
        <v>0.4</v>
      </c>
      <c r="M13369" s="4" t="s">
        <v>140</v>
      </c>
      <c r="N13369" s="4" t="s">
        <v>141</v>
      </c>
      <c r="O13369" s="4" t="s">
        <v>768</v>
      </c>
      <c r="P13369" s="4" t="s">
        <v>4303</v>
      </c>
      <c r="Q13369" s="4" t="s">
        <v>171</v>
      </c>
      <c r="R13369" s="4">
        <v>3401</v>
      </c>
      <c r="S13369" s="4" t="s">
        <v>6438</v>
      </c>
      <c r="T13369" s="4" t="s">
        <v>620</v>
      </c>
      <c r="U13369" s="4" t="s">
        <v>147</v>
      </c>
      <c r="V13369" s="4" t="s">
        <v>352</v>
      </c>
      <c r="W13369" s="4" t="s">
        <v>1416</v>
      </c>
      <c r="X13369" s="4" t="s">
        <v>354</v>
      </c>
      <c r="Y13369" s="4" t="s">
        <v>1417</v>
      </c>
      <c r="Z13369" s="4"/>
      <c r="AA13369" s="7">
        <v>41409</v>
      </c>
      <c r="AB13369" s="4" t="s">
        <v>152</v>
      </c>
      <c r="AC13369" t="str">
        <f t="shared" si="436"/>
        <v>Local</v>
      </c>
    </row>
    <row r="13370" spans="1:29">
      <c r="A13370" s="4">
        <v>13369</v>
      </c>
      <c r="B13370" s="4" t="s">
        <v>168</v>
      </c>
      <c r="C13370" s="7">
        <v>41408</v>
      </c>
      <c r="D13370" s="4">
        <v>16359</v>
      </c>
      <c r="E13370" s="4">
        <f t="shared" si="435"/>
        <v>44</v>
      </c>
      <c r="F13370" s="5">
        <v>0</v>
      </c>
      <c r="G13370" s="5">
        <v>3</v>
      </c>
      <c r="H13370" s="4">
        <v>10</v>
      </c>
      <c r="I13370" s="5">
        <v>44</v>
      </c>
      <c r="J13370" s="5">
        <v>-39</v>
      </c>
      <c r="K13370" s="5">
        <v>7</v>
      </c>
      <c r="L13370" s="5">
        <v>0.54</v>
      </c>
      <c r="M13370" s="4" t="s">
        <v>140</v>
      </c>
      <c r="N13370" s="4" t="s">
        <v>196</v>
      </c>
      <c r="O13370" s="4" t="s">
        <v>223</v>
      </c>
      <c r="P13370" s="4" t="s">
        <v>3150</v>
      </c>
      <c r="Q13370" s="4" t="s">
        <v>171</v>
      </c>
      <c r="R13370" s="4">
        <v>3401</v>
      </c>
      <c r="S13370" s="4" t="s">
        <v>6438</v>
      </c>
      <c r="T13370" s="4" t="s">
        <v>1627</v>
      </c>
      <c r="U13370" s="4" t="s">
        <v>147</v>
      </c>
      <c r="V13370" s="4" t="s">
        <v>352</v>
      </c>
      <c r="W13370" s="4" t="s">
        <v>1416</v>
      </c>
      <c r="X13370" s="4" t="s">
        <v>354</v>
      </c>
      <c r="Y13370" s="4" t="s">
        <v>1417</v>
      </c>
      <c r="Z13370" s="4"/>
      <c r="AA13370" s="7">
        <v>41408</v>
      </c>
      <c r="AB13370" s="4" t="s">
        <v>152</v>
      </c>
      <c r="AC13370" t="str">
        <f t="shared" si="436"/>
        <v>Local</v>
      </c>
    </row>
    <row r="13371" spans="1:29">
      <c r="A13371" s="4">
        <v>13370</v>
      </c>
      <c r="B13371" s="4" t="s">
        <v>154</v>
      </c>
      <c r="C13371" s="7">
        <v>41408</v>
      </c>
      <c r="D13371" s="4">
        <v>36609</v>
      </c>
      <c r="E13371" s="4">
        <f t="shared" si="435"/>
        <v>57</v>
      </c>
      <c r="F13371" s="5">
        <v>0</v>
      </c>
      <c r="G13371" s="5">
        <v>5</v>
      </c>
      <c r="H13371" s="4">
        <v>10</v>
      </c>
      <c r="I13371" s="5">
        <v>57</v>
      </c>
      <c r="J13371" s="5">
        <v>-23</v>
      </c>
      <c r="K13371" s="5">
        <v>5</v>
      </c>
      <c r="L13371" s="5">
        <v>0.38</v>
      </c>
      <c r="M13371" s="4" t="s">
        <v>140</v>
      </c>
      <c r="N13371" s="4" t="s">
        <v>141</v>
      </c>
      <c r="O13371" s="4" t="s">
        <v>197</v>
      </c>
      <c r="P13371" s="4" t="s">
        <v>3677</v>
      </c>
      <c r="Q13371" s="4" t="s">
        <v>157</v>
      </c>
      <c r="R13371" s="4">
        <v>449</v>
      </c>
      <c r="S13371" s="4" t="s">
        <v>2959</v>
      </c>
      <c r="T13371" s="4" t="s">
        <v>1148</v>
      </c>
      <c r="U13371" s="4" t="s">
        <v>147</v>
      </c>
      <c r="V13371" s="4" t="s">
        <v>201</v>
      </c>
      <c r="W13371" s="4" t="s">
        <v>235</v>
      </c>
      <c r="X13371" s="4" t="s">
        <v>236</v>
      </c>
      <c r="Y13371" s="4" t="s">
        <v>235</v>
      </c>
      <c r="Z13371" s="4"/>
      <c r="AA13371" s="7">
        <v>41410</v>
      </c>
      <c r="AB13371" s="4" t="s">
        <v>152</v>
      </c>
      <c r="AC13371" t="str">
        <f t="shared" si="436"/>
        <v>Local</v>
      </c>
    </row>
    <row r="13372" spans="1:29">
      <c r="A13372" s="4">
        <v>13371</v>
      </c>
      <c r="B13372" s="4" t="s">
        <v>139</v>
      </c>
      <c r="C13372" s="7">
        <v>41408</v>
      </c>
      <c r="D13372" s="4">
        <v>39365</v>
      </c>
      <c r="E13372" s="4">
        <f t="shared" si="435"/>
        <v>1099.8</v>
      </c>
      <c r="F13372" s="5">
        <v>0.1</v>
      </c>
      <c r="G13372" s="5">
        <v>30</v>
      </c>
      <c r="H13372" s="4">
        <v>42</v>
      </c>
      <c r="I13372" s="5">
        <v>1222</v>
      </c>
      <c r="J13372" s="5">
        <v>270</v>
      </c>
      <c r="K13372" s="5">
        <v>2</v>
      </c>
      <c r="L13372" s="5">
        <v>0.5</v>
      </c>
      <c r="M13372" s="4" t="s">
        <v>230</v>
      </c>
      <c r="N13372" s="4" t="s">
        <v>330</v>
      </c>
      <c r="O13372" s="4" t="s">
        <v>261</v>
      </c>
      <c r="P13372" s="4" t="s">
        <v>1504</v>
      </c>
      <c r="Q13372" s="4" t="s">
        <v>144</v>
      </c>
      <c r="R13372" s="4">
        <v>821</v>
      </c>
      <c r="S13372" s="4" t="s">
        <v>1109</v>
      </c>
      <c r="T13372" s="4" t="s">
        <v>274</v>
      </c>
      <c r="U13372" s="4" t="s">
        <v>147</v>
      </c>
      <c r="V13372" s="4" t="s">
        <v>201</v>
      </c>
      <c r="W13372" s="4" t="s">
        <v>235</v>
      </c>
      <c r="X13372" s="4" t="s">
        <v>236</v>
      </c>
      <c r="Y13372" s="4" t="s">
        <v>235</v>
      </c>
      <c r="Z13372" s="4"/>
      <c r="AA13372" s="7">
        <v>41411</v>
      </c>
      <c r="AB13372" s="4" t="s">
        <v>165</v>
      </c>
      <c r="AC13372" t="str">
        <f t="shared" si="436"/>
        <v>Local</v>
      </c>
    </row>
    <row r="13373" spans="1:29">
      <c r="A13373" s="4">
        <v>13372</v>
      </c>
      <c r="B13373" s="4" t="s">
        <v>154</v>
      </c>
      <c r="C13373" s="7">
        <v>41408</v>
      </c>
      <c r="D13373" s="4">
        <v>51073</v>
      </c>
      <c r="E13373" s="4">
        <f t="shared" si="435"/>
        <v>2103</v>
      </c>
      <c r="F13373" s="5">
        <v>0</v>
      </c>
      <c r="G13373" s="5">
        <v>31</v>
      </c>
      <c r="H13373" s="4">
        <v>64</v>
      </c>
      <c r="I13373" s="5">
        <v>2103</v>
      </c>
      <c r="J13373" s="5">
        <v>813</v>
      </c>
      <c r="K13373" s="5">
        <v>4</v>
      </c>
      <c r="L13373" s="5">
        <v>0.44</v>
      </c>
      <c r="M13373" s="4" t="s">
        <v>179</v>
      </c>
      <c r="N13373" s="4" t="s">
        <v>330</v>
      </c>
      <c r="O13373" s="4" t="s">
        <v>239</v>
      </c>
      <c r="P13373" s="4" t="s">
        <v>2327</v>
      </c>
      <c r="Q13373" s="4" t="s">
        <v>183</v>
      </c>
      <c r="R13373" s="4">
        <v>2102</v>
      </c>
      <c r="S13373" s="4" t="s">
        <v>5203</v>
      </c>
      <c r="T13373" s="4" t="s">
        <v>1228</v>
      </c>
      <c r="U13373" s="4" t="s">
        <v>147</v>
      </c>
      <c r="V13373" s="4" t="s">
        <v>352</v>
      </c>
      <c r="W13373" s="4" t="s">
        <v>353</v>
      </c>
      <c r="X13373" s="4" t="s">
        <v>354</v>
      </c>
      <c r="Y13373" s="4" t="s">
        <v>355</v>
      </c>
      <c r="Z13373" s="4"/>
      <c r="AA13373" s="7">
        <v>41409</v>
      </c>
      <c r="AB13373" s="4" t="s">
        <v>152</v>
      </c>
      <c r="AC13373" t="str">
        <f t="shared" si="436"/>
        <v>Local</v>
      </c>
    </row>
    <row r="13374" spans="1:29">
      <c r="A13374" s="4">
        <v>13373</v>
      </c>
      <c r="B13374" s="4" t="s">
        <v>168</v>
      </c>
      <c r="C13374" s="7">
        <v>41408</v>
      </c>
      <c r="D13374" s="4">
        <v>87532</v>
      </c>
      <c r="E13374" s="4">
        <f t="shared" si="435"/>
        <v>421.12</v>
      </c>
      <c r="F13374" s="5">
        <v>0.06</v>
      </c>
      <c r="G13374" s="5">
        <v>36</v>
      </c>
      <c r="H13374" s="4">
        <v>13</v>
      </c>
      <c r="I13374" s="5">
        <v>448</v>
      </c>
      <c r="J13374" s="5">
        <v>138</v>
      </c>
      <c r="K13374" s="5">
        <v>15</v>
      </c>
      <c r="L13374" s="5">
        <v>0.4</v>
      </c>
      <c r="M13374" s="4" t="s">
        <v>140</v>
      </c>
      <c r="N13374" s="4" t="s">
        <v>141</v>
      </c>
      <c r="O13374" s="4" t="s">
        <v>768</v>
      </c>
      <c r="P13374" s="4" t="s">
        <v>4303</v>
      </c>
      <c r="Q13374" s="4" t="s">
        <v>171</v>
      </c>
      <c r="R13374" s="4">
        <v>3402</v>
      </c>
      <c r="S13374" s="4" t="s">
        <v>5102</v>
      </c>
      <c r="T13374" s="4" t="s">
        <v>931</v>
      </c>
      <c r="U13374" s="4" t="s">
        <v>160</v>
      </c>
      <c r="V13374" s="4" t="s">
        <v>161</v>
      </c>
      <c r="W13374" s="4" t="s">
        <v>1434</v>
      </c>
      <c r="X13374" s="4" t="s">
        <v>163</v>
      </c>
      <c r="Y13374" s="4" t="s">
        <v>4553</v>
      </c>
      <c r="Z13374" s="4">
        <v>25314</v>
      </c>
      <c r="AA13374" s="7">
        <v>41409</v>
      </c>
      <c r="AB13374" s="4" t="s">
        <v>152</v>
      </c>
      <c r="AC13374" t="str">
        <f t="shared" si="436"/>
        <v>Cross Border</v>
      </c>
    </row>
    <row r="13375" spans="1:29">
      <c r="A13375" s="4">
        <v>13374</v>
      </c>
      <c r="B13375" s="4" t="s">
        <v>168</v>
      </c>
      <c r="C13375" s="7">
        <v>41408</v>
      </c>
      <c r="D13375" s="4">
        <v>87532</v>
      </c>
      <c r="E13375" s="4">
        <f t="shared" si="435"/>
        <v>13</v>
      </c>
      <c r="F13375" s="5">
        <v>0</v>
      </c>
      <c r="G13375" s="5">
        <v>3</v>
      </c>
      <c r="H13375" s="4">
        <v>3</v>
      </c>
      <c r="I13375" s="5">
        <v>13</v>
      </c>
      <c r="J13375" s="5">
        <v>-39</v>
      </c>
      <c r="K13375" s="5">
        <v>7</v>
      </c>
      <c r="L13375" s="5">
        <v>0.54</v>
      </c>
      <c r="M13375" s="4" t="s">
        <v>140</v>
      </c>
      <c r="N13375" s="4" t="s">
        <v>196</v>
      </c>
      <c r="O13375" s="4" t="s">
        <v>223</v>
      </c>
      <c r="P13375" s="4" t="s">
        <v>3150</v>
      </c>
      <c r="Q13375" s="4" t="s">
        <v>171</v>
      </c>
      <c r="R13375" s="4">
        <v>3402</v>
      </c>
      <c r="S13375" s="4" t="s">
        <v>5102</v>
      </c>
      <c r="T13375" s="4" t="s">
        <v>1741</v>
      </c>
      <c r="U13375" s="4" t="s">
        <v>160</v>
      </c>
      <c r="V13375" s="4" t="s">
        <v>161</v>
      </c>
      <c r="W13375" s="4" t="s">
        <v>1434</v>
      </c>
      <c r="X13375" s="4" t="s">
        <v>163</v>
      </c>
      <c r="Y13375" s="4" t="s">
        <v>4553</v>
      </c>
      <c r="Z13375" s="4">
        <v>25314</v>
      </c>
      <c r="AA13375" s="7">
        <v>41408</v>
      </c>
      <c r="AB13375" s="4" t="s">
        <v>152</v>
      </c>
      <c r="AC13375" t="str">
        <f t="shared" si="436"/>
        <v>Cross Border</v>
      </c>
    </row>
    <row r="13376" spans="1:29">
      <c r="A13376" s="4">
        <v>13375</v>
      </c>
      <c r="B13376" s="4" t="s">
        <v>154</v>
      </c>
      <c r="C13376" s="7">
        <v>41408</v>
      </c>
      <c r="D13376" s="4">
        <v>86025</v>
      </c>
      <c r="E13376" s="4">
        <f t="shared" si="435"/>
        <v>17</v>
      </c>
      <c r="F13376" s="5">
        <v>0</v>
      </c>
      <c r="G13376" s="5">
        <v>5</v>
      </c>
      <c r="H13376" s="4">
        <v>3</v>
      </c>
      <c r="I13376" s="5">
        <v>17</v>
      </c>
      <c r="J13376" s="5">
        <v>-23</v>
      </c>
      <c r="K13376" s="5">
        <v>5</v>
      </c>
      <c r="L13376" s="5">
        <v>0.38</v>
      </c>
      <c r="M13376" s="4" t="s">
        <v>140</v>
      </c>
      <c r="N13376" s="4" t="s">
        <v>141</v>
      </c>
      <c r="O13376" s="4" t="s">
        <v>197</v>
      </c>
      <c r="P13376" s="4" t="s">
        <v>3677</v>
      </c>
      <c r="Q13376" s="4" t="s">
        <v>157</v>
      </c>
      <c r="R13376" s="4">
        <v>458</v>
      </c>
      <c r="S13376" s="4" t="s">
        <v>6568</v>
      </c>
      <c r="T13376" s="4" t="s">
        <v>2041</v>
      </c>
      <c r="U13376" s="4" t="s">
        <v>160</v>
      </c>
      <c r="V13376" s="4" t="s">
        <v>161</v>
      </c>
      <c r="W13376" s="4" t="s">
        <v>748</v>
      </c>
      <c r="X13376" s="4" t="s">
        <v>163</v>
      </c>
      <c r="Y13376" s="4" t="s">
        <v>5399</v>
      </c>
      <c r="Z13376" s="4">
        <v>2457</v>
      </c>
      <c r="AA13376" s="7">
        <v>41410</v>
      </c>
      <c r="AB13376" s="4" t="s">
        <v>152</v>
      </c>
      <c r="AC13376" t="str">
        <f t="shared" si="436"/>
        <v>Cross Border</v>
      </c>
    </row>
    <row r="13377" spans="1:29">
      <c r="A13377" s="4">
        <v>13376</v>
      </c>
      <c r="B13377" s="4" t="s">
        <v>139</v>
      </c>
      <c r="C13377" s="7">
        <v>41408</v>
      </c>
      <c r="D13377" s="4">
        <v>89268</v>
      </c>
      <c r="E13377" s="4">
        <f t="shared" si="435"/>
        <v>261.9</v>
      </c>
      <c r="F13377" s="5">
        <v>0.1</v>
      </c>
      <c r="G13377" s="5">
        <v>30</v>
      </c>
      <c r="H13377" s="4">
        <v>10</v>
      </c>
      <c r="I13377" s="5">
        <v>291</v>
      </c>
      <c r="J13377" s="5">
        <v>201</v>
      </c>
      <c r="K13377" s="5">
        <v>2</v>
      </c>
      <c r="L13377" s="5">
        <v>0.5</v>
      </c>
      <c r="M13377" s="4" t="s">
        <v>230</v>
      </c>
      <c r="N13377" s="4" t="s">
        <v>330</v>
      </c>
      <c r="O13377" s="4" t="s">
        <v>261</v>
      </c>
      <c r="P13377" s="4" t="s">
        <v>1504</v>
      </c>
      <c r="Q13377" s="4" t="s">
        <v>144</v>
      </c>
      <c r="R13377" s="4">
        <v>826</v>
      </c>
      <c r="S13377" s="4" t="s">
        <v>2373</v>
      </c>
      <c r="T13377" s="4" t="s">
        <v>1191</v>
      </c>
      <c r="U13377" s="4" t="s">
        <v>149</v>
      </c>
      <c r="V13377" s="4" t="s">
        <v>161</v>
      </c>
      <c r="W13377" s="4" t="s">
        <v>316</v>
      </c>
      <c r="X13377" s="4" t="s">
        <v>163</v>
      </c>
      <c r="Y13377" s="4" t="s">
        <v>3047</v>
      </c>
      <c r="Z13377" s="4">
        <v>75002</v>
      </c>
      <c r="AA13377" s="7">
        <v>41411</v>
      </c>
      <c r="AB13377" s="4" t="s">
        <v>165</v>
      </c>
      <c r="AC13377" t="str">
        <f t="shared" si="436"/>
        <v>Cross Border</v>
      </c>
    </row>
    <row r="13378" spans="1:29">
      <c r="A13378" s="4">
        <v>13377</v>
      </c>
      <c r="B13378" s="4" t="s">
        <v>154</v>
      </c>
      <c r="C13378" s="7">
        <v>41408</v>
      </c>
      <c r="D13378" s="4">
        <v>86043</v>
      </c>
      <c r="E13378" s="4">
        <f t="shared" ref="E13378:E13441" si="437">I13378*(1-F13378)</f>
        <v>41.8</v>
      </c>
      <c r="F13378" s="5">
        <v>0.05</v>
      </c>
      <c r="G13378" s="5">
        <v>5</v>
      </c>
      <c r="H13378" s="4">
        <v>9</v>
      </c>
      <c r="I13378" s="5">
        <v>44</v>
      </c>
      <c r="J13378" s="5">
        <v>-56</v>
      </c>
      <c r="K13378" s="5">
        <v>5</v>
      </c>
      <c r="L13378" s="5">
        <v>0.36</v>
      </c>
      <c r="M13378" s="4" t="s">
        <v>140</v>
      </c>
      <c r="N13378" s="4" t="s">
        <v>141</v>
      </c>
      <c r="O13378" s="4" t="s">
        <v>197</v>
      </c>
      <c r="P13378" s="4" t="s">
        <v>3277</v>
      </c>
      <c r="Q13378" s="4" t="s">
        <v>183</v>
      </c>
      <c r="R13378" s="4">
        <v>319</v>
      </c>
      <c r="S13378" s="4" t="s">
        <v>6569</v>
      </c>
      <c r="T13378" s="4" t="s">
        <v>856</v>
      </c>
      <c r="U13378" s="4" t="s">
        <v>160</v>
      </c>
      <c r="V13378" s="4" t="s">
        <v>161</v>
      </c>
      <c r="W13378" s="4" t="s">
        <v>759</v>
      </c>
      <c r="X13378" s="4" t="s">
        <v>163</v>
      </c>
      <c r="Y13378" s="4" t="s">
        <v>6345</v>
      </c>
      <c r="Z13378" s="4">
        <v>8052</v>
      </c>
      <c r="AA13378" s="7">
        <v>41409</v>
      </c>
      <c r="AB13378" s="4" t="s">
        <v>152</v>
      </c>
      <c r="AC13378" t="str">
        <f t="shared" si="436"/>
        <v>Cross Border</v>
      </c>
    </row>
    <row r="13379" spans="1:29">
      <c r="A13379" s="4">
        <v>13378</v>
      </c>
      <c r="B13379" s="4" t="s">
        <v>342</v>
      </c>
      <c r="C13379" s="7">
        <v>41409</v>
      </c>
      <c r="D13379" s="4">
        <v>8353</v>
      </c>
      <c r="E13379" s="4">
        <f t="shared" si="437"/>
        <v>348.74</v>
      </c>
      <c r="F13379" s="5">
        <v>0.06</v>
      </c>
      <c r="G13379" s="5">
        <v>8</v>
      </c>
      <c r="H13379" s="4">
        <v>44</v>
      </c>
      <c r="I13379" s="5">
        <v>371</v>
      </c>
      <c r="J13379" s="5">
        <v>-37</v>
      </c>
      <c r="K13379" s="5">
        <v>2</v>
      </c>
      <c r="L13379" s="5">
        <v>0.74</v>
      </c>
      <c r="M13379" s="4" t="s">
        <v>230</v>
      </c>
      <c r="N13379" s="4" t="s">
        <v>330</v>
      </c>
      <c r="O13379" s="4" t="s">
        <v>261</v>
      </c>
      <c r="P13379" s="4" t="s">
        <v>2043</v>
      </c>
      <c r="Q13379" s="4" t="s">
        <v>171</v>
      </c>
      <c r="R13379" s="4">
        <v>491</v>
      </c>
      <c r="S13379" s="4" t="s">
        <v>3288</v>
      </c>
      <c r="T13379" s="4" t="s">
        <v>613</v>
      </c>
      <c r="U13379" s="4" t="s">
        <v>160</v>
      </c>
      <c r="V13379" s="4" t="s">
        <v>161</v>
      </c>
      <c r="W13379" s="4" t="s">
        <v>186</v>
      </c>
      <c r="X13379" s="4" t="s">
        <v>163</v>
      </c>
      <c r="Y13379" s="4" t="s">
        <v>187</v>
      </c>
      <c r="Z13379" s="4">
        <v>10154</v>
      </c>
      <c r="AA13379" s="7">
        <v>41411</v>
      </c>
      <c r="AB13379" s="4" t="s">
        <v>152</v>
      </c>
      <c r="AC13379" t="str">
        <f t="shared" si="436"/>
        <v>Cross Border</v>
      </c>
    </row>
    <row r="13380" spans="1:29">
      <c r="A13380" s="4">
        <v>13379</v>
      </c>
      <c r="B13380" s="4" t="s">
        <v>154</v>
      </c>
      <c r="C13380" s="7">
        <v>41409</v>
      </c>
      <c r="D13380" s="4">
        <v>10048</v>
      </c>
      <c r="E13380" s="4">
        <f t="shared" si="437"/>
        <v>3837.32</v>
      </c>
      <c r="F13380" s="5">
        <v>0.08</v>
      </c>
      <c r="G13380" s="5">
        <v>74</v>
      </c>
      <c r="H13380" s="4">
        <v>60</v>
      </c>
      <c r="I13380" s="5">
        <v>4171</v>
      </c>
      <c r="J13380" s="5">
        <v>97</v>
      </c>
      <c r="K13380" s="5">
        <v>4</v>
      </c>
      <c r="L13380" s="5">
        <v>0.77</v>
      </c>
      <c r="M13380" s="4" t="s">
        <v>230</v>
      </c>
      <c r="N13380" s="4" t="s">
        <v>141</v>
      </c>
      <c r="O13380" s="4" t="s">
        <v>261</v>
      </c>
      <c r="P13380" s="4" t="s">
        <v>1217</v>
      </c>
      <c r="Q13380" s="4" t="s">
        <v>183</v>
      </c>
      <c r="R13380" s="4">
        <v>3040</v>
      </c>
      <c r="S13380" s="4" t="s">
        <v>1486</v>
      </c>
      <c r="T13380" s="4" t="s">
        <v>826</v>
      </c>
      <c r="U13380" s="4" t="s">
        <v>147</v>
      </c>
      <c r="V13380" s="4" t="s">
        <v>201</v>
      </c>
      <c r="W13380" s="4" t="s">
        <v>440</v>
      </c>
      <c r="X13380" s="4" t="s">
        <v>203</v>
      </c>
      <c r="Y13380" s="4" t="s">
        <v>440</v>
      </c>
      <c r="Z13380" s="4"/>
      <c r="AA13380" s="7">
        <v>41412</v>
      </c>
      <c r="AB13380" s="4" t="s">
        <v>152</v>
      </c>
      <c r="AC13380" t="str">
        <f t="shared" si="436"/>
        <v>Local</v>
      </c>
    </row>
    <row r="13381" spans="1:29">
      <c r="A13381" s="4">
        <v>13380</v>
      </c>
      <c r="B13381" s="4" t="s">
        <v>139</v>
      </c>
      <c r="C13381" s="7">
        <v>41409</v>
      </c>
      <c r="D13381" s="4">
        <v>18496</v>
      </c>
      <c r="E13381" s="4">
        <f t="shared" si="437"/>
        <v>1644.39</v>
      </c>
      <c r="F13381" s="5">
        <v>0.01</v>
      </c>
      <c r="G13381" s="5">
        <v>41</v>
      </c>
      <c r="H13381" s="4">
        <v>38</v>
      </c>
      <c r="I13381" s="5">
        <v>1661</v>
      </c>
      <c r="J13381" s="5">
        <v>178</v>
      </c>
      <c r="K13381" s="5">
        <v>20</v>
      </c>
      <c r="L13381" s="5">
        <v>0.36</v>
      </c>
      <c r="M13381" s="4" t="s">
        <v>140</v>
      </c>
      <c r="N13381" s="4" t="s">
        <v>141</v>
      </c>
      <c r="O13381" s="4" t="s">
        <v>197</v>
      </c>
      <c r="P13381" s="4" t="s">
        <v>3296</v>
      </c>
      <c r="Q13381" s="4" t="s">
        <v>183</v>
      </c>
      <c r="R13381" s="4">
        <v>1987</v>
      </c>
      <c r="S13381" s="4" t="s">
        <v>241</v>
      </c>
      <c r="T13381" s="4" t="s">
        <v>468</v>
      </c>
      <c r="U13381" s="4" t="s">
        <v>147</v>
      </c>
      <c r="V13381" s="4" t="s">
        <v>242</v>
      </c>
      <c r="W13381" s="4" t="s">
        <v>243</v>
      </c>
      <c r="X13381" s="4" t="s">
        <v>244</v>
      </c>
      <c r="Y13381" s="4" t="s">
        <v>245</v>
      </c>
      <c r="Z13381" s="4"/>
      <c r="AA13381" s="7">
        <v>41412</v>
      </c>
      <c r="AB13381" s="4" t="s">
        <v>152</v>
      </c>
      <c r="AC13381" t="str">
        <f t="shared" si="436"/>
        <v>Local</v>
      </c>
    </row>
    <row r="13382" spans="1:29">
      <c r="A13382" s="4">
        <v>13381</v>
      </c>
      <c r="B13382" s="4" t="s">
        <v>154</v>
      </c>
      <c r="C13382" s="7">
        <v>41409</v>
      </c>
      <c r="D13382" s="4">
        <v>50087</v>
      </c>
      <c r="E13382" s="4">
        <f t="shared" si="437"/>
        <v>73.72</v>
      </c>
      <c r="F13382" s="5">
        <v>0.03</v>
      </c>
      <c r="G13382" s="5">
        <v>3</v>
      </c>
      <c r="H13382" s="4">
        <v>22</v>
      </c>
      <c r="I13382" s="5">
        <v>76</v>
      </c>
      <c r="J13382" s="5">
        <v>7</v>
      </c>
      <c r="K13382" s="5">
        <v>1</v>
      </c>
      <c r="L13382" s="5">
        <v>0.4</v>
      </c>
      <c r="M13382" s="4" t="s">
        <v>140</v>
      </c>
      <c r="N13382" s="4" t="s">
        <v>196</v>
      </c>
      <c r="O13382" s="4" t="s">
        <v>617</v>
      </c>
      <c r="P13382" s="4" t="s">
        <v>618</v>
      </c>
      <c r="Q13382" s="4" t="s">
        <v>183</v>
      </c>
      <c r="R13382" s="4">
        <v>2590</v>
      </c>
      <c r="S13382" s="4" t="s">
        <v>1061</v>
      </c>
      <c r="T13382" s="4" t="s">
        <v>321</v>
      </c>
      <c r="U13382" s="4" t="s">
        <v>147</v>
      </c>
      <c r="V13382" s="4" t="s">
        <v>201</v>
      </c>
      <c r="W13382" s="4" t="s">
        <v>2219</v>
      </c>
      <c r="X13382" s="4" t="s">
        <v>301</v>
      </c>
      <c r="Y13382" s="4" t="s">
        <v>2220</v>
      </c>
      <c r="Z13382" s="4"/>
      <c r="AA13382" s="7">
        <v>41411</v>
      </c>
      <c r="AB13382" s="4" t="s">
        <v>152</v>
      </c>
      <c r="AC13382" t="str">
        <f t="shared" si="436"/>
        <v>Local</v>
      </c>
    </row>
    <row r="13383" spans="1:29">
      <c r="A13383" s="4">
        <v>13382</v>
      </c>
      <c r="B13383" s="4" t="s">
        <v>139</v>
      </c>
      <c r="C13383" s="7">
        <v>41410</v>
      </c>
      <c r="D13383" s="4">
        <v>13218</v>
      </c>
      <c r="E13383" s="4">
        <f t="shared" si="437"/>
        <v>120.9</v>
      </c>
      <c r="F13383" s="5">
        <v>0.07</v>
      </c>
      <c r="G13383" s="5">
        <v>6</v>
      </c>
      <c r="H13383" s="4">
        <v>21</v>
      </c>
      <c r="I13383" s="5">
        <v>130</v>
      </c>
      <c r="J13383" s="5">
        <v>-62</v>
      </c>
      <c r="K13383" s="5">
        <v>7</v>
      </c>
      <c r="L13383" s="5">
        <v>0.36</v>
      </c>
      <c r="M13383" s="4" t="s">
        <v>140</v>
      </c>
      <c r="N13383" s="4" t="s">
        <v>141</v>
      </c>
      <c r="O13383" s="4" t="s">
        <v>197</v>
      </c>
      <c r="P13383" s="4" t="s">
        <v>3303</v>
      </c>
      <c r="Q13383" s="4" t="s">
        <v>183</v>
      </c>
      <c r="R13383" s="4">
        <v>3353</v>
      </c>
      <c r="S13383" s="4" t="s">
        <v>2040</v>
      </c>
      <c r="T13383" s="4" t="s">
        <v>620</v>
      </c>
      <c r="U13383" s="4" t="s">
        <v>147</v>
      </c>
      <c r="V13383" s="4" t="s">
        <v>161</v>
      </c>
      <c r="W13383" s="4" t="s">
        <v>310</v>
      </c>
      <c r="X13383" s="4" t="s">
        <v>311</v>
      </c>
      <c r="Y13383" s="4" t="s">
        <v>312</v>
      </c>
      <c r="Z13383" s="4"/>
      <c r="AA13383" s="7">
        <v>41412</v>
      </c>
      <c r="AB13383" s="4" t="s">
        <v>152</v>
      </c>
      <c r="AC13383" t="str">
        <f t="shared" si="436"/>
        <v>Cross Border</v>
      </c>
    </row>
    <row r="13384" spans="1:29">
      <c r="A13384" s="4">
        <v>13383</v>
      </c>
      <c r="B13384" s="4" t="s">
        <v>139</v>
      </c>
      <c r="C13384" s="7">
        <v>41410</v>
      </c>
      <c r="D13384" s="4">
        <v>16039</v>
      </c>
      <c r="E13384" s="4">
        <f t="shared" si="437"/>
        <v>144.9</v>
      </c>
      <c r="F13384" s="5">
        <v>0.1</v>
      </c>
      <c r="G13384" s="5">
        <v>44</v>
      </c>
      <c r="H13384" s="4">
        <v>4</v>
      </c>
      <c r="I13384" s="5">
        <v>161</v>
      </c>
      <c r="J13384" s="5">
        <v>-119</v>
      </c>
      <c r="K13384" s="5">
        <v>2</v>
      </c>
      <c r="L13384" s="5">
        <v>0.44</v>
      </c>
      <c r="M13384" s="4" t="s">
        <v>230</v>
      </c>
      <c r="N13384" s="4" t="s">
        <v>330</v>
      </c>
      <c r="O13384" s="4" t="s">
        <v>261</v>
      </c>
      <c r="P13384" s="4" t="s">
        <v>3807</v>
      </c>
      <c r="Q13384" s="4" t="s">
        <v>157</v>
      </c>
      <c r="R13384" s="4">
        <v>2340</v>
      </c>
      <c r="S13384" s="4" t="s">
        <v>5976</v>
      </c>
      <c r="T13384" s="4" t="s">
        <v>1693</v>
      </c>
      <c r="U13384" s="4" t="s">
        <v>147</v>
      </c>
      <c r="V13384" s="4" t="s">
        <v>201</v>
      </c>
      <c r="W13384" s="4" t="s">
        <v>326</v>
      </c>
      <c r="X13384" s="4" t="s">
        <v>327</v>
      </c>
      <c r="Y13384" s="4" t="s">
        <v>328</v>
      </c>
      <c r="Z13384" s="4"/>
      <c r="AA13384" s="7">
        <v>41411</v>
      </c>
      <c r="AB13384" s="4" t="s">
        <v>152</v>
      </c>
      <c r="AC13384" t="str">
        <f t="shared" si="436"/>
        <v>Local</v>
      </c>
    </row>
    <row r="13385" spans="1:29">
      <c r="A13385" s="4">
        <v>13384</v>
      </c>
      <c r="B13385" s="4" t="s">
        <v>342</v>
      </c>
      <c r="C13385" s="7">
        <v>41410</v>
      </c>
      <c r="D13385" s="4">
        <v>58145</v>
      </c>
      <c r="E13385" s="4">
        <f t="shared" si="437"/>
        <v>265</v>
      </c>
      <c r="F13385" s="5">
        <v>0</v>
      </c>
      <c r="G13385" s="5">
        <v>6</v>
      </c>
      <c r="H13385" s="4">
        <v>43</v>
      </c>
      <c r="I13385" s="5">
        <v>265</v>
      </c>
      <c r="J13385" s="5">
        <v>46</v>
      </c>
      <c r="K13385" s="5">
        <v>1</v>
      </c>
      <c r="L13385" s="5">
        <v>0.74</v>
      </c>
      <c r="M13385" s="4" t="s">
        <v>179</v>
      </c>
      <c r="N13385" s="4" t="s">
        <v>238</v>
      </c>
      <c r="O13385" s="4" t="s">
        <v>239</v>
      </c>
      <c r="P13385" s="4" t="s">
        <v>1291</v>
      </c>
      <c r="Q13385" s="4" t="s">
        <v>183</v>
      </c>
      <c r="R13385" s="4">
        <v>882</v>
      </c>
      <c r="S13385" s="4" t="s">
        <v>366</v>
      </c>
      <c r="T13385" s="4" t="s">
        <v>1148</v>
      </c>
      <c r="U13385" s="4" t="s">
        <v>147</v>
      </c>
      <c r="V13385" s="4" t="s">
        <v>201</v>
      </c>
      <c r="W13385" s="4" t="s">
        <v>326</v>
      </c>
      <c r="X13385" s="4" t="s">
        <v>327</v>
      </c>
      <c r="Y13385" s="4" t="s">
        <v>328</v>
      </c>
      <c r="Z13385" s="4"/>
      <c r="AA13385" s="7">
        <v>41410</v>
      </c>
      <c r="AB13385" s="4" t="s">
        <v>165</v>
      </c>
      <c r="AC13385" t="str">
        <f t="shared" si="436"/>
        <v>Local</v>
      </c>
    </row>
    <row r="13386" spans="1:29">
      <c r="A13386" s="4">
        <v>13385</v>
      </c>
      <c r="B13386" s="4" t="s">
        <v>139</v>
      </c>
      <c r="C13386" s="7">
        <v>41410</v>
      </c>
      <c r="D13386" s="4">
        <v>88993</v>
      </c>
      <c r="E13386" s="4">
        <f t="shared" si="437"/>
        <v>36</v>
      </c>
      <c r="F13386" s="5">
        <v>0.1</v>
      </c>
      <c r="G13386" s="5">
        <v>44</v>
      </c>
      <c r="H13386" s="4">
        <v>1</v>
      </c>
      <c r="I13386" s="5">
        <v>40</v>
      </c>
      <c r="J13386" s="5">
        <v>-119</v>
      </c>
      <c r="K13386" s="5">
        <v>2</v>
      </c>
      <c r="L13386" s="5">
        <v>0.44</v>
      </c>
      <c r="M13386" s="4" t="s">
        <v>230</v>
      </c>
      <c r="N13386" s="4" t="s">
        <v>330</v>
      </c>
      <c r="O13386" s="4" t="s">
        <v>261</v>
      </c>
      <c r="P13386" s="4" t="s">
        <v>3807</v>
      </c>
      <c r="Q13386" s="4" t="s">
        <v>157</v>
      </c>
      <c r="R13386" s="4">
        <v>2342</v>
      </c>
      <c r="S13386" s="4" t="s">
        <v>5977</v>
      </c>
      <c r="T13386" s="4" t="s">
        <v>903</v>
      </c>
      <c r="U13386" s="4" t="s">
        <v>149</v>
      </c>
      <c r="V13386" s="4" t="s">
        <v>161</v>
      </c>
      <c r="W13386" s="4" t="s">
        <v>408</v>
      </c>
      <c r="X13386" s="4" t="s">
        <v>163</v>
      </c>
      <c r="Y13386" s="4" t="s">
        <v>5978</v>
      </c>
      <c r="Z13386" s="4">
        <v>60139</v>
      </c>
      <c r="AA13386" s="7">
        <v>41411</v>
      </c>
      <c r="AB13386" s="4" t="s">
        <v>152</v>
      </c>
      <c r="AC13386" t="str">
        <f t="shared" si="436"/>
        <v>Cross Border</v>
      </c>
    </row>
    <row r="13387" spans="1:29">
      <c r="A13387" s="4">
        <v>13386</v>
      </c>
      <c r="B13387" s="4" t="s">
        <v>342</v>
      </c>
      <c r="C13387" s="7">
        <v>41410</v>
      </c>
      <c r="D13387" s="4">
        <v>89554</v>
      </c>
      <c r="E13387" s="4">
        <f t="shared" si="437"/>
        <v>68</v>
      </c>
      <c r="F13387" s="5">
        <v>0</v>
      </c>
      <c r="G13387" s="5">
        <v>6</v>
      </c>
      <c r="H13387" s="4">
        <v>11</v>
      </c>
      <c r="I13387" s="5">
        <v>68</v>
      </c>
      <c r="J13387" s="5">
        <v>46</v>
      </c>
      <c r="K13387" s="5">
        <v>1</v>
      </c>
      <c r="L13387" s="5">
        <v>0.74</v>
      </c>
      <c r="M13387" s="4" t="s">
        <v>179</v>
      </c>
      <c r="N13387" s="4" t="s">
        <v>238</v>
      </c>
      <c r="O13387" s="4" t="s">
        <v>239</v>
      </c>
      <c r="P13387" s="4" t="s">
        <v>1291</v>
      </c>
      <c r="Q13387" s="4" t="s">
        <v>183</v>
      </c>
      <c r="R13387" s="4">
        <v>884</v>
      </c>
      <c r="S13387" s="4" t="s">
        <v>2607</v>
      </c>
      <c r="T13387" s="4" t="s">
        <v>2581</v>
      </c>
      <c r="U13387" s="4" t="s">
        <v>160</v>
      </c>
      <c r="V13387" s="4" t="s">
        <v>161</v>
      </c>
      <c r="W13387" s="4" t="s">
        <v>162</v>
      </c>
      <c r="X13387" s="4" t="s">
        <v>163</v>
      </c>
      <c r="Y13387" s="4" t="s">
        <v>2368</v>
      </c>
      <c r="Z13387" s="4">
        <v>20746</v>
      </c>
      <c r="AA13387" s="7">
        <v>41410</v>
      </c>
      <c r="AB13387" s="4" t="s">
        <v>165</v>
      </c>
      <c r="AC13387" t="str">
        <f t="shared" ref="AC13387:AC13450" si="438">IF(V13387="North America","Cross Border","Local")</f>
        <v>Cross Border</v>
      </c>
    </row>
    <row r="13388" spans="1:29">
      <c r="A13388" s="4">
        <v>13387</v>
      </c>
      <c r="B13388" s="4" t="s">
        <v>168</v>
      </c>
      <c r="C13388" s="7">
        <v>41411</v>
      </c>
      <c r="D13388" s="4">
        <v>13572</v>
      </c>
      <c r="E13388" s="4">
        <f t="shared" si="437"/>
        <v>48.36</v>
      </c>
      <c r="F13388" s="5">
        <v>0.07</v>
      </c>
      <c r="G13388" s="5">
        <v>5</v>
      </c>
      <c r="H13388" s="4">
        <v>9</v>
      </c>
      <c r="I13388" s="5">
        <v>52</v>
      </c>
      <c r="J13388" s="5">
        <v>-44</v>
      </c>
      <c r="K13388" s="5">
        <v>5</v>
      </c>
      <c r="L13388" s="5">
        <v>0.79</v>
      </c>
      <c r="M13388" s="4" t="s">
        <v>230</v>
      </c>
      <c r="N13388" s="4" t="s">
        <v>330</v>
      </c>
      <c r="O13388" s="4" t="s">
        <v>261</v>
      </c>
      <c r="P13388" s="4" t="s">
        <v>679</v>
      </c>
      <c r="Q13388" s="4" t="s">
        <v>157</v>
      </c>
      <c r="R13388" s="4">
        <v>2686</v>
      </c>
      <c r="S13388" s="4" t="s">
        <v>4436</v>
      </c>
      <c r="T13388" s="4" t="s">
        <v>1137</v>
      </c>
      <c r="U13388" s="4" t="s">
        <v>147</v>
      </c>
      <c r="V13388" s="4" t="s">
        <v>201</v>
      </c>
      <c r="W13388" s="4" t="s">
        <v>2219</v>
      </c>
      <c r="X13388" s="4" t="s">
        <v>301</v>
      </c>
      <c r="Y13388" s="4" t="s">
        <v>2220</v>
      </c>
      <c r="Z13388" s="4"/>
      <c r="AA13388" s="7">
        <v>41412</v>
      </c>
      <c r="AB13388" s="4" t="s">
        <v>152</v>
      </c>
      <c r="AC13388" t="str">
        <f t="shared" si="438"/>
        <v>Local</v>
      </c>
    </row>
    <row r="13389" spans="1:29">
      <c r="A13389" s="4">
        <v>13388</v>
      </c>
      <c r="B13389" s="4" t="s">
        <v>139</v>
      </c>
      <c r="C13389" s="7">
        <v>41411</v>
      </c>
      <c r="D13389" s="4">
        <v>36131</v>
      </c>
      <c r="E13389" s="4">
        <f t="shared" si="437"/>
        <v>155.61</v>
      </c>
      <c r="F13389" s="5">
        <v>0.09</v>
      </c>
      <c r="G13389" s="5">
        <v>5</v>
      </c>
      <c r="H13389" s="4">
        <v>34</v>
      </c>
      <c r="I13389" s="5">
        <v>171</v>
      </c>
      <c r="J13389" s="5">
        <v>-83</v>
      </c>
      <c r="K13389" s="5">
        <v>6</v>
      </c>
      <c r="L13389" s="5">
        <v>0.36</v>
      </c>
      <c r="M13389" s="4" t="s">
        <v>140</v>
      </c>
      <c r="N13389" s="4" t="s">
        <v>141</v>
      </c>
      <c r="O13389" s="4" t="s">
        <v>197</v>
      </c>
      <c r="P13389" s="4" t="s">
        <v>3315</v>
      </c>
      <c r="Q13389" s="4" t="s">
        <v>157</v>
      </c>
      <c r="R13389" s="4">
        <v>89</v>
      </c>
      <c r="S13389" s="4" t="s">
        <v>3308</v>
      </c>
      <c r="T13389" s="4" t="s">
        <v>191</v>
      </c>
      <c r="U13389" s="4" t="s">
        <v>147</v>
      </c>
      <c r="V13389" s="4" t="s">
        <v>242</v>
      </c>
      <c r="W13389" s="4" t="s">
        <v>3309</v>
      </c>
      <c r="X13389" s="4" t="s">
        <v>3310</v>
      </c>
      <c r="Y13389" s="4" t="s">
        <v>3311</v>
      </c>
      <c r="Z13389" s="4"/>
      <c r="AA13389" s="7">
        <v>41412</v>
      </c>
      <c r="AB13389" s="4" t="s">
        <v>152</v>
      </c>
      <c r="AC13389" t="str">
        <f t="shared" si="438"/>
        <v>Local</v>
      </c>
    </row>
    <row r="13390" spans="1:29">
      <c r="A13390" s="4">
        <v>13389</v>
      </c>
      <c r="B13390" s="4" t="s">
        <v>139</v>
      </c>
      <c r="C13390" s="7">
        <v>41411</v>
      </c>
      <c r="D13390" s="4">
        <v>39168</v>
      </c>
      <c r="E13390" s="4">
        <f t="shared" si="437"/>
        <v>993.24</v>
      </c>
      <c r="F13390" s="5">
        <v>0.07</v>
      </c>
      <c r="G13390" s="5">
        <v>38</v>
      </c>
      <c r="H13390" s="4">
        <v>29</v>
      </c>
      <c r="I13390" s="5">
        <v>1068</v>
      </c>
      <c r="J13390" s="5">
        <v>322</v>
      </c>
      <c r="K13390" s="5">
        <v>3</v>
      </c>
      <c r="L13390" s="5">
        <v>0.35</v>
      </c>
      <c r="M13390" s="4" t="s">
        <v>140</v>
      </c>
      <c r="N13390" s="4" t="s">
        <v>141</v>
      </c>
      <c r="O13390" s="4" t="s">
        <v>169</v>
      </c>
      <c r="P13390" s="4" t="s">
        <v>3287</v>
      </c>
      <c r="Q13390" s="4" t="s">
        <v>157</v>
      </c>
      <c r="R13390" s="4">
        <v>2436</v>
      </c>
      <c r="S13390" s="4" t="s">
        <v>2059</v>
      </c>
      <c r="T13390" s="4" t="s">
        <v>402</v>
      </c>
      <c r="U13390" s="4" t="s">
        <v>147</v>
      </c>
      <c r="V13390" s="4" t="s">
        <v>242</v>
      </c>
      <c r="W13390" s="4" t="s">
        <v>2060</v>
      </c>
      <c r="X13390" s="4" t="s">
        <v>455</v>
      </c>
      <c r="Y13390" s="4" t="s">
        <v>2061</v>
      </c>
      <c r="Z13390" s="4"/>
      <c r="AA13390" s="7">
        <v>41414</v>
      </c>
      <c r="AB13390" s="4" t="s">
        <v>152</v>
      </c>
      <c r="AC13390" t="str">
        <f t="shared" si="438"/>
        <v>Local</v>
      </c>
    </row>
    <row r="13391" spans="1:29">
      <c r="A13391" s="4">
        <v>13390</v>
      </c>
      <c r="B13391" s="4" t="s">
        <v>139</v>
      </c>
      <c r="C13391" s="7">
        <v>41411</v>
      </c>
      <c r="D13391" s="4">
        <v>39168</v>
      </c>
      <c r="E13391" s="4">
        <f t="shared" si="437"/>
        <v>1336</v>
      </c>
      <c r="F13391" s="5">
        <v>0</v>
      </c>
      <c r="G13391" s="5">
        <v>20</v>
      </c>
      <c r="H13391" s="4">
        <v>65</v>
      </c>
      <c r="I13391" s="5">
        <v>1336</v>
      </c>
      <c r="J13391" s="5">
        <v>184</v>
      </c>
      <c r="K13391" s="5">
        <v>9</v>
      </c>
      <c r="L13391" s="5">
        <v>0.37</v>
      </c>
      <c r="M13391" s="4" t="s">
        <v>140</v>
      </c>
      <c r="N13391" s="4" t="s">
        <v>141</v>
      </c>
      <c r="O13391" s="4" t="s">
        <v>197</v>
      </c>
      <c r="P13391" s="4" t="s">
        <v>1120</v>
      </c>
      <c r="Q13391" s="4" t="s">
        <v>157</v>
      </c>
      <c r="R13391" s="4">
        <v>2436</v>
      </c>
      <c r="S13391" s="4" t="s">
        <v>2059</v>
      </c>
      <c r="T13391" s="4" t="s">
        <v>856</v>
      </c>
      <c r="U13391" s="4" t="s">
        <v>147</v>
      </c>
      <c r="V13391" s="4" t="s">
        <v>242</v>
      </c>
      <c r="W13391" s="4" t="s">
        <v>2060</v>
      </c>
      <c r="X13391" s="4" t="s">
        <v>455</v>
      </c>
      <c r="Y13391" s="4" t="s">
        <v>2061</v>
      </c>
      <c r="Z13391" s="4"/>
      <c r="AA13391" s="7">
        <v>41413</v>
      </c>
      <c r="AB13391" s="4" t="s">
        <v>152</v>
      </c>
      <c r="AC13391" t="str">
        <f t="shared" si="438"/>
        <v>Local</v>
      </c>
    </row>
    <row r="13392" spans="1:29">
      <c r="A13392" s="4">
        <v>13391</v>
      </c>
      <c r="B13392" s="4" t="s">
        <v>139</v>
      </c>
      <c r="C13392" s="7">
        <v>41411</v>
      </c>
      <c r="D13392" s="4">
        <v>39168</v>
      </c>
      <c r="E13392" s="4">
        <f t="shared" si="437"/>
        <v>368.48</v>
      </c>
      <c r="F13392" s="5">
        <v>0.06</v>
      </c>
      <c r="G13392" s="5">
        <v>10</v>
      </c>
      <c r="H13392" s="4">
        <v>39</v>
      </c>
      <c r="I13392" s="5">
        <v>392</v>
      </c>
      <c r="J13392" s="5">
        <v>5</v>
      </c>
      <c r="K13392" s="5">
        <v>3</v>
      </c>
      <c r="L13392" s="5">
        <v>0.6</v>
      </c>
      <c r="M13392" s="4" t="s">
        <v>140</v>
      </c>
      <c r="N13392" s="4" t="s">
        <v>330</v>
      </c>
      <c r="O13392" s="4" t="s">
        <v>223</v>
      </c>
      <c r="P13392" s="4" t="s">
        <v>3578</v>
      </c>
      <c r="Q13392" s="4" t="s">
        <v>157</v>
      </c>
      <c r="R13392" s="4">
        <v>2436</v>
      </c>
      <c r="S13392" s="4" t="s">
        <v>2059</v>
      </c>
      <c r="T13392" s="4" t="s">
        <v>770</v>
      </c>
      <c r="U13392" s="4" t="s">
        <v>147</v>
      </c>
      <c r="V13392" s="4" t="s">
        <v>242</v>
      </c>
      <c r="W13392" s="4" t="s">
        <v>2060</v>
      </c>
      <c r="X13392" s="4" t="s">
        <v>455</v>
      </c>
      <c r="Y13392" s="4" t="s">
        <v>2061</v>
      </c>
      <c r="Z13392" s="4"/>
      <c r="AA13392" s="7">
        <v>41413</v>
      </c>
      <c r="AB13392" s="4" t="s">
        <v>152</v>
      </c>
      <c r="AC13392" t="str">
        <f t="shared" si="438"/>
        <v>Local</v>
      </c>
    </row>
    <row r="13393" spans="1:29">
      <c r="A13393" s="4">
        <v>13392</v>
      </c>
      <c r="B13393" s="4" t="s">
        <v>154</v>
      </c>
      <c r="C13393" s="7">
        <v>41411</v>
      </c>
      <c r="D13393" s="4">
        <v>53120</v>
      </c>
      <c r="E13393" s="4">
        <f t="shared" si="437"/>
        <v>29.12</v>
      </c>
      <c r="F13393" s="5">
        <v>0.09</v>
      </c>
      <c r="G13393" s="5">
        <v>5</v>
      </c>
      <c r="H13393" s="4">
        <v>7</v>
      </c>
      <c r="I13393" s="5">
        <v>32</v>
      </c>
      <c r="J13393" s="5">
        <v>0</v>
      </c>
      <c r="K13393" s="5">
        <v>1</v>
      </c>
      <c r="L13393" s="5">
        <v>0.39</v>
      </c>
      <c r="M13393" s="4" t="s">
        <v>140</v>
      </c>
      <c r="N13393" s="4" t="s">
        <v>196</v>
      </c>
      <c r="O13393" s="4" t="s">
        <v>197</v>
      </c>
      <c r="P13393" s="4" t="s">
        <v>3231</v>
      </c>
      <c r="Q13393" s="4" t="s">
        <v>183</v>
      </c>
      <c r="R13393" s="4">
        <v>743</v>
      </c>
      <c r="S13393" s="4" t="s">
        <v>1335</v>
      </c>
      <c r="T13393" s="4" t="s">
        <v>402</v>
      </c>
      <c r="U13393" s="4" t="s">
        <v>147</v>
      </c>
      <c r="V13393" s="4" t="s">
        <v>352</v>
      </c>
      <c r="W13393" s="4" t="s">
        <v>449</v>
      </c>
      <c r="X13393" s="4" t="s">
        <v>450</v>
      </c>
      <c r="Y13393" s="4" t="s">
        <v>451</v>
      </c>
      <c r="Z13393" s="4"/>
      <c r="AA13393" s="7">
        <v>41413</v>
      </c>
      <c r="AB13393" s="4" t="s">
        <v>152</v>
      </c>
      <c r="AC13393" t="str">
        <f t="shared" si="438"/>
        <v>Local</v>
      </c>
    </row>
    <row r="13394" spans="1:29">
      <c r="A13394" s="4">
        <v>13393</v>
      </c>
      <c r="B13394" s="4" t="s">
        <v>342</v>
      </c>
      <c r="C13394" s="7">
        <v>41411</v>
      </c>
      <c r="D13394" s="4">
        <v>53667</v>
      </c>
      <c r="E13394" s="4">
        <f t="shared" si="437"/>
        <v>134.32</v>
      </c>
      <c r="F13394" s="5">
        <v>0.08</v>
      </c>
      <c r="G13394" s="5">
        <v>3</v>
      </c>
      <c r="H13394" s="4">
        <v>43</v>
      </c>
      <c r="I13394" s="5">
        <v>146</v>
      </c>
      <c r="J13394" s="5">
        <v>-160</v>
      </c>
      <c r="K13394" s="5">
        <v>6</v>
      </c>
      <c r="L13394" s="5">
        <v>0.4</v>
      </c>
      <c r="M13394" s="4" t="s">
        <v>140</v>
      </c>
      <c r="N13394" s="4" t="s">
        <v>141</v>
      </c>
      <c r="O13394" s="4" t="s">
        <v>169</v>
      </c>
      <c r="P13394" s="4" t="s">
        <v>298</v>
      </c>
      <c r="Q13394" s="4" t="s">
        <v>171</v>
      </c>
      <c r="R13394" s="4">
        <v>3070</v>
      </c>
      <c r="S13394" s="4" t="s">
        <v>3442</v>
      </c>
      <c r="T13394" s="4" t="s">
        <v>816</v>
      </c>
      <c r="U13394" s="4" t="s">
        <v>147</v>
      </c>
      <c r="V13394" s="4" t="s">
        <v>201</v>
      </c>
      <c r="W13394" s="4" t="s">
        <v>3443</v>
      </c>
      <c r="X13394" s="4" t="s">
        <v>3444</v>
      </c>
      <c r="Y13394" s="4" t="s">
        <v>3443</v>
      </c>
      <c r="Z13394" s="4"/>
      <c r="AA13394" s="7">
        <v>41413</v>
      </c>
      <c r="AB13394" s="4" t="s">
        <v>152</v>
      </c>
      <c r="AC13394" t="str">
        <f t="shared" si="438"/>
        <v>Local</v>
      </c>
    </row>
    <row r="13395" spans="1:29">
      <c r="A13395" s="4">
        <v>13394</v>
      </c>
      <c r="B13395" s="4" t="s">
        <v>342</v>
      </c>
      <c r="C13395" s="7">
        <v>41411</v>
      </c>
      <c r="D13395" s="4">
        <v>53667</v>
      </c>
      <c r="E13395" s="4">
        <f t="shared" si="437"/>
        <v>574.21</v>
      </c>
      <c r="F13395" s="5">
        <v>0.09</v>
      </c>
      <c r="G13395" s="5">
        <v>36</v>
      </c>
      <c r="H13395" s="4">
        <v>21</v>
      </c>
      <c r="I13395" s="5">
        <v>631</v>
      </c>
      <c r="J13395" s="5">
        <v>47</v>
      </c>
      <c r="K13395" s="5">
        <v>1</v>
      </c>
      <c r="L13395" s="5">
        <v>0.55</v>
      </c>
      <c r="M13395" s="4" t="s">
        <v>230</v>
      </c>
      <c r="N13395" s="4" t="s">
        <v>141</v>
      </c>
      <c r="O13395" s="4" t="s">
        <v>289</v>
      </c>
      <c r="P13395" s="4" t="s">
        <v>428</v>
      </c>
      <c r="Q13395" s="4" t="s">
        <v>171</v>
      </c>
      <c r="R13395" s="4">
        <v>3070</v>
      </c>
      <c r="S13395" s="4" t="s">
        <v>3442</v>
      </c>
      <c r="T13395" s="4" t="s">
        <v>319</v>
      </c>
      <c r="U13395" s="4" t="s">
        <v>147</v>
      </c>
      <c r="V13395" s="4" t="s">
        <v>201</v>
      </c>
      <c r="W13395" s="4" t="s">
        <v>3443</v>
      </c>
      <c r="X13395" s="4" t="s">
        <v>3444</v>
      </c>
      <c r="Y13395" s="4" t="s">
        <v>3443</v>
      </c>
      <c r="Z13395" s="4"/>
      <c r="AA13395" s="7">
        <v>41413</v>
      </c>
      <c r="AB13395" s="4" t="s">
        <v>152</v>
      </c>
      <c r="AC13395" t="str">
        <f t="shared" si="438"/>
        <v>Local</v>
      </c>
    </row>
    <row r="13396" spans="1:29">
      <c r="A13396" s="4">
        <v>13395</v>
      </c>
      <c r="B13396" s="4" t="s">
        <v>178</v>
      </c>
      <c r="C13396" s="7">
        <v>41411</v>
      </c>
      <c r="D13396" s="4">
        <v>57602</v>
      </c>
      <c r="E13396" s="4">
        <f t="shared" si="437"/>
        <v>166.6</v>
      </c>
      <c r="F13396" s="5">
        <v>0.02</v>
      </c>
      <c r="G13396" s="5">
        <v>3</v>
      </c>
      <c r="H13396" s="4">
        <v>56</v>
      </c>
      <c r="I13396" s="5">
        <v>170</v>
      </c>
      <c r="J13396" s="5">
        <v>59</v>
      </c>
      <c r="K13396" s="5">
        <v>1</v>
      </c>
      <c r="L13396" s="5">
        <v>0.36</v>
      </c>
      <c r="M13396" s="4" t="s">
        <v>140</v>
      </c>
      <c r="N13396" s="4" t="s">
        <v>141</v>
      </c>
      <c r="O13396" s="4" t="s">
        <v>572</v>
      </c>
      <c r="P13396" s="4" t="s">
        <v>4892</v>
      </c>
      <c r="Q13396" s="4" t="s">
        <v>171</v>
      </c>
      <c r="R13396" s="4">
        <v>2703</v>
      </c>
      <c r="S13396" s="4" t="s">
        <v>4411</v>
      </c>
      <c r="T13396" s="4" t="s">
        <v>727</v>
      </c>
      <c r="U13396" s="4" t="s">
        <v>147</v>
      </c>
      <c r="V13396" s="4" t="s">
        <v>201</v>
      </c>
      <c r="W13396" s="4" t="s">
        <v>852</v>
      </c>
      <c r="X13396" s="4" t="s">
        <v>301</v>
      </c>
      <c r="Y13396" s="4" t="s">
        <v>853</v>
      </c>
      <c r="Z13396" s="4"/>
      <c r="AA13396" s="7">
        <v>41420</v>
      </c>
      <c r="AB13396" s="4" t="s">
        <v>152</v>
      </c>
      <c r="AC13396" t="str">
        <f t="shared" si="438"/>
        <v>Local</v>
      </c>
    </row>
    <row r="13397" spans="1:29">
      <c r="A13397" s="4">
        <v>13396</v>
      </c>
      <c r="B13397" s="4" t="s">
        <v>342</v>
      </c>
      <c r="C13397" s="7">
        <v>41411</v>
      </c>
      <c r="D13397" s="4">
        <v>59425</v>
      </c>
      <c r="E13397" s="4">
        <f t="shared" si="437"/>
        <v>2705</v>
      </c>
      <c r="F13397" s="5">
        <v>0</v>
      </c>
      <c r="G13397" s="5">
        <v>83</v>
      </c>
      <c r="H13397" s="4">
        <v>31</v>
      </c>
      <c r="I13397" s="5">
        <v>2705</v>
      </c>
      <c r="J13397" s="5">
        <v>717</v>
      </c>
      <c r="K13397" s="5">
        <v>6</v>
      </c>
      <c r="L13397" s="5">
        <v>0.45</v>
      </c>
      <c r="M13397" s="4" t="s">
        <v>230</v>
      </c>
      <c r="N13397" s="4" t="s">
        <v>141</v>
      </c>
      <c r="O13397" s="4" t="s">
        <v>261</v>
      </c>
      <c r="P13397" s="4" t="s">
        <v>1453</v>
      </c>
      <c r="Q13397" s="4" t="s">
        <v>157</v>
      </c>
      <c r="R13397" s="4">
        <v>1385</v>
      </c>
      <c r="S13397" s="4" t="s">
        <v>5507</v>
      </c>
      <c r="T13397" s="4" t="s">
        <v>482</v>
      </c>
      <c r="U13397" s="4" t="s">
        <v>147</v>
      </c>
      <c r="V13397" s="4" t="s">
        <v>201</v>
      </c>
      <c r="W13397" s="4" t="s">
        <v>898</v>
      </c>
      <c r="X13397" s="4" t="s">
        <v>899</v>
      </c>
      <c r="Y13397" s="4" t="s">
        <v>898</v>
      </c>
      <c r="Z13397" s="4"/>
      <c r="AA13397" s="7">
        <v>41413</v>
      </c>
      <c r="AB13397" s="4" t="s">
        <v>152</v>
      </c>
      <c r="AC13397" t="str">
        <f t="shared" si="438"/>
        <v>Local</v>
      </c>
    </row>
    <row r="13398" spans="1:29">
      <c r="A13398" s="4">
        <v>13397</v>
      </c>
      <c r="B13398" s="4" t="s">
        <v>342</v>
      </c>
      <c r="C13398" s="7">
        <v>41411</v>
      </c>
      <c r="D13398" s="4">
        <v>59425</v>
      </c>
      <c r="E13398" s="4">
        <f t="shared" si="437"/>
        <v>2146.56</v>
      </c>
      <c r="F13398" s="5">
        <v>0.04</v>
      </c>
      <c r="G13398" s="5">
        <v>38</v>
      </c>
      <c r="H13398" s="4">
        <v>60</v>
      </c>
      <c r="I13398" s="5">
        <v>2236</v>
      </c>
      <c r="J13398" s="5">
        <v>741</v>
      </c>
      <c r="K13398" s="5">
        <v>5</v>
      </c>
      <c r="L13398" s="5">
        <v>0.38</v>
      </c>
      <c r="M13398" s="4" t="s">
        <v>140</v>
      </c>
      <c r="N13398" s="4" t="s">
        <v>196</v>
      </c>
      <c r="O13398" s="4" t="s">
        <v>197</v>
      </c>
      <c r="P13398" s="4" t="s">
        <v>2764</v>
      </c>
      <c r="Q13398" s="4" t="s">
        <v>157</v>
      </c>
      <c r="R13398" s="4">
        <v>1385</v>
      </c>
      <c r="S13398" s="4" t="s">
        <v>5507</v>
      </c>
      <c r="T13398" s="4" t="s">
        <v>793</v>
      </c>
      <c r="U13398" s="4" t="s">
        <v>147</v>
      </c>
      <c r="V13398" s="4" t="s">
        <v>201</v>
      </c>
      <c r="W13398" s="4" t="s">
        <v>898</v>
      </c>
      <c r="X13398" s="4" t="s">
        <v>899</v>
      </c>
      <c r="Y13398" s="4" t="s">
        <v>898</v>
      </c>
      <c r="Z13398" s="4"/>
      <c r="AA13398" s="7">
        <v>41414</v>
      </c>
      <c r="AB13398" s="4" t="s">
        <v>152</v>
      </c>
      <c r="AC13398" t="str">
        <f t="shared" si="438"/>
        <v>Local</v>
      </c>
    </row>
    <row r="13399" spans="1:29">
      <c r="A13399" s="4">
        <v>13398</v>
      </c>
      <c r="B13399" s="4" t="s">
        <v>168</v>
      </c>
      <c r="C13399" s="7">
        <v>41411</v>
      </c>
      <c r="D13399" s="4">
        <v>90627</v>
      </c>
      <c r="E13399" s="4">
        <f t="shared" si="437"/>
        <v>10.23</v>
      </c>
      <c r="F13399" s="5">
        <v>0.07</v>
      </c>
      <c r="G13399" s="5">
        <v>5</v>
      </c>
      <c r="H13399" s="4">
        <v>2</v>
      </c>
      <c r="I13399" s="5">
        <v>11</v>
      </c>
      <c r="J13399" s="5">
        <v>-44</v>
      </c>
      <c r="K13399" s="5">
        <v>5</v>
      </c>
      <c r="L13399" s="5">
        <v>0.79</v>
      </c>
      <c r="M13399" s="4" t="s">
        <v>230</v>
      </c>
      <c r="N13399" s="4" t="s">
        <v>330</v>
      </c>
      <c r="O13399" s="4" t="s">
        <v>261</v>
      </c>
      <c r="P13399" s="4" t="s">
        <v>679</v>
      </c>
      <c r="Q13399" s="4" t="s">
        <v>157</v>
      </c>
      <c r="R13399" s="4">
        <v>2690</v>
      </c>
      <c r="S13399" s="4" t="s">
        <v>6570</v>
      </c>
      <c r="T13399" s="4" t="s">
        <v>1309</v>
      </c>
      <c r="U13399" s="4" t="s">
        <v>160</v>
      </c>
      <c r="V13399" s="4" t="s">
        <v>161</v>
      </c>
      <c r="W13399" s="4" t="s">
        <v>759</v>
      </c>
      <c r="X13399" s="4" t="s">
        <v>163</v>
      </c>
      <c r="Y13399" s="4" t="s">
        <v>4085</v>
      </c>
      <c r="Z13399" s="4">
        <v>7036</v>
      </c>
      <c r="AA13399" s="7">
        <v>41412</v>
      </c>
      <c r="AB13399" s="4" t="s">
        <v>152</v>
      </c>
      <c r="AC13399" t="str">
        <f t="shared" si="438"/>
        <v>Cross Border</v>
      </c>
    </row>
    <row r="13400" spans="1:29">
      <c r="A13400" s="4">
        <v>13399</v>
      </c>
      <c r="B13400" s="4" t="s">
        <v>139</v>
      </c>
      <c r="C13400" s="7">
        <v>41411</v>
      </c>
      <c r="D13400" s="4">
        <v>90302</v>
      </c>
      <c r="E13400" s="4">
        <f t="shared" si="437"/>
        <v>239.94</v>
      </c>
      <c r="F13400" s="5">
        <v>0.07</v>
      </c>
      <c r="G13400" s="5">
        <v>38</v>
      </c>
      <c r="H13400" s="4">
        <v>7</v>
      </c>
      <c r="I13400" s="5">
        <v>258</v>
      </c>
      <c r="J13400" s="5">
        <v>178</v>
      </c>
      <c r="K13400" s="5">
        <v>3</v>
      </c>
      <c r="L13400" s="5">
        <v>0.35</v>
      </c>
      <c r="M13400" s="4" t="s">
        <v>140</v>
      </c>
      <c r="N13400" s="4" t="s">
        <v>141</v>
      </c>
      <c r="O13400" s="4" t="s">
        <v>169</v>
      </c>
      <c r="P13400" s="4" t="s">
        <v>3287</v>
      </c>
      <c r="Q13400" s="4" t="s">
        <v>157</v>
      </c>
      <c r="R13400" s="4">
        <v>2437</v>
      </c>
      <c r="S13400" s="4" t="s">
        <v>2075</v>
      </c>
      <c r="T13400" s="4" t="s">
        <v>397</v>
      </c>
      <c r="U13400" s="4" t="s">
        <v>149</v>
      </c>
      <c r="V13400" s="4" t="s">
        <v>161</v>
      </c>
      <c r="W13400" s="4" t="s">
        <v>643</v>
      </c>
      <c r="X13400" s="4" t="s">
        <v>163</v>
      </c>
      <c r="Y13400" s="4" t="s">
        <v>2076</v>
      </c>
      <c r="Z13400" s="4">
        <v>53150</v>
      </c>
      <c r="AA13400" s="7">
        <v>41414</v>
      </c>
      <c r="AB13400" s="4" t="s">
        <v>152</v>
      </c>
      <c r="AC13400" t="str">
        <f t="shared" si="438"/>
        <v>Cross Border</v>
      </c>
    </row>
    <row r="13401" spans="1:29">
      <c r="A13401" s="4">
        <v>13400</v>
      </c>
      <c r="B13401" s="4" t="s">
        <v>139</v>
      </c>
      <c r="C13401" s="7">
        <v>41411</v>
      </c>
      <c r="D13401" s="4">
        <v>90302</v>
      </c>
      <c r="E13401" s="4">
        <f t="shared" si="437"/>
        <v>329</v>
      </c>
      <c r="F13401" s="5">
        <v>0</v>
      </c>
      <c r="G13401" s="5">
        <v>20</v>
      </c>
      <c r="H13401" s="4">
        <v>16</v>
      </c>
      <c r="I13401" s="5">
        <v>329</v>
      </c>
      <c r="J13401" s="5">
        <v>184</v>
      </c>
      <c r="K13401" s="5">
        <v>9</v>
      </c>
      <c r="L13401" s="5">
        <v>0.37</v>
      </c>
      <c r="M13401" s="4" t="s">
        <v>140</v>
      </c>
      <c r="N13401" s="4" t="s">
        <v>141</v>
      </c>
      <c r="O13401" s="4" t="s">
        <v>197</v>
      </c>
      <c r="P13401" s="4" t="s">
        <v>1120</v>
      </c>
      <c r="Q13401" s="4" t="s">
        <v>157</v>
      </c>
      <c r="R13401" s="4">
        <v>2437</v>
      </c>
      <c r="S13401" s="4" t="s">
        <v>2075</v>
      </c>
      <c r="T13401" s="4" t="s">
        <v>1627</v>
      </c>
      <c r="U13401" s="4" t="s">
        <v>149</v>
      </c>
      <c r="V13401" s="4" t="s">
        <v>161</v>
      </c>
      <c r="W13401" s="4" t="s">
        <v>643</v>
      </c>
      <c r="X13401" s="4" t="s">
        <v>163</v>
      </c>
      <c r="Y13401" s="4" t="s">
        <v>2076</v>
      </c>
      <c r="Z13401" s="4">
        <v>53150</v>
      </c>
      <c r="AA13401" s="7">
        <v>41413</v>
      </c>
      <c r="AB13401" s="4" t="s">
        <v>152</v>
      </c>
      <c r="AC13401" t="str">
        <f t="shared" si="438"/>
        <v>Cross Border</v>
      </c>
    </row>
    <row r="13402" spans="1:29">
      <c r="A13402" s="4">
        <v>13401</v>
      </c>
      <c r="B13402" s="4" t="s">
        <v>139</v>
      </c>
      <c r="C13402" s="7">
        <v>41411</v>
      </c>
      <c r="D13402" s="4">
        <v>90302</v>
      </c>
      <c r="E13402" s="4">
        <f t="shared" si="437"/>
        <v>94</v>
      </c>
      <c r="F13402" s="5">
        <v>0.06</v>
      </c>
      <c r="G13402" s="5">
        <v>10</v>
      </c>
      <c r="H13402" s="4">
        <v>10</v>
      </c>
      <c r="I13402" s="5">
        <v>100</v>
      </c>
      <c r="J13402" s="5">
        <v>5</v>
      </c>
      <c r="K13402" s="5">
        <v>3</v>
      </c>
      <c r="L13402" s="5">
        <v>0.6</v>
      </c>
      <c r="M13402" s="4" t="s">
        <v>140</v>
      </c>
      <c r="N13402" s="4" t="s">
        <v>330</v>
      </c>
      <c r="O13402" s="4" t="s">
        <v>223</v>
      </c>
      <c r="P13402" s="4" t="s">
        <v>3578</v>
      </c>
      <c r="Q13402" s="4" t="s">
        <v>157</v>
      </c>
      <c r="R13402" s="4">
        <v>2437</v>
      </c>
      <c r="S13402" s="4" t="s">
        <v>2075</v>
      </c>
      <c r="T13402" s="4" t="s">
        <v>358</v>
      </c>
      <c r="U13402" s="4" t="s">
        <v>149</v>
      </c>
      <c r="V13402" s="4" t="s">
        <v>161</v>
      </c>
      <c r="W13402" s="4" t="s">
        <v>643</v>
      </c>
      <c r="X13402" s="4" t="s">
        <v>163</v>
      </c>
      <c r="Y13402" s="4" t="s">
        <v>2076</v>
      </c>
      <c r="Z13402" s="4">
        <v>53150</v>
      </c>
      <c r="AA13402" s="7">
        <v>41413</v>
      </c>
      <c r="AB13402" s="4" t="s">
        <v>152</v>
      </c>
      <c r="AC13402" t="str">
        <f t="shared" si="438"/>
        <v>Cross Border</v>
      </c>
    </row>
    <row r="13403" spans="1:29">
      <c r="A13403" s="4">
        <v>13402</v>
      </c>
      <c r="B13403" s="4" t="s">
        <v>154</v>
      </c>
      <c r="C13403" s="7">
        <v>41411</v>
      </c>
      <c r="D13403" s="4">
        <v>87732</v>
      </c>
      <c r="E13403" s="4">
        <f t="shared" si="437"/>
        <v>8.19</v>
      </c>
      <c r="F13403" s="5">
        <v>0.09</v>
      </c>
      <c r="G13403" s="5">
        <v>5</v>
      </c>
      <c r="H13403" s="4">
        <v>2</v>
      </c>
      <c r="I13403" s="5">
        <v>9</v>
      </c>
      <c r="J13403" s="5">
        <v>0</v>
      </c>
      <c r="K13403" s="5">
        <v>1</v>
      </c>
      <c r="L13403" s="5">
        <v>0.39</v>
      </c>
      <c r="M13403" s="4" t="s">
        <v>140</v>
      </c>
      <c r="N13403" s="4" t="s">
        <v>196</v>
      </c>
      <c r="O13403" s="4" t="s">
        <v>197</v>
      </c>
      <c r="P13403" s="4" t="s">
        <v>3231</v>
      </c>
      <c r="Q13403" s="4" t="s">
        <v>183</v>
      </c>
      <c r="R13403" s="4">
        <v>746</v>
      </c>
      <c r="S13403" s="4" t="s">
        <v>5502</v>
      </c>
      <c r="T13403" s="4" t="s">
        <v>2942</v>
      </c>
      <c r="U13403" s="4" t="s">
        <v>174</v>
      </c>
      <c r="V13403" s="4" t="s">
        <v>161</v>
      </c>
      <c r="W13403" s="4" t="s">
        <v>1348</v>
      </c>
      <c r="X13403" s="4" t="s">
        <v>163</v>
      </c>
      <c r="Y13403" s="4" t="s">
        <v>5503</v>
      </c>
      <c r="Z13403" s="4">
        <v>85023</v>
      </c>
      <c r="AA13403" s="7">
        <v>41413</v>
      </c>
      <c r="AB13403" s="4" t="s">
        <v>152</v>
      </c>
      <c r="AC13403" t="str">
        <f t="shared" si="438"/>
        <v>Cross Border</v>
      </c>
    </row>
    <row r="13404" spans="1:29">
      <c r="A13404" s="4">
        <v>13403</v>
      </c>
      <c r="B13404" s="4" t="s">
        <v>342</v>
      </c>
      <c r="C13404" s="7">
        <v>41411</v>
      </c>
      <c r="D13404" s="4">
        <v>88194</v>
      </c>
      <c r="E13404" s="4">
        <f t="shared" si="437"/>
        <v>34.04</v>
      </c>
      <c r="F13404" s="5">
        <v>0.08</v>
      </c>
      <c r="G13404" s="5">
        <v>3</v>
      </c>
      <c r="H13404" s="4">
        <v>11</v>
      </c>
      <c r="I13404" s="5">
        <v>37</v>
      </c>
      <c r="J13404" s="5">
        <v>-160</v>
      </c>
      <c r="K13404" s="5">
        <v>6</v>
      </c>
      <c r="L13404" s="5">
        <v>0.4</v>
      </c>
      <c r="M13404" s="4" t="s">
        <v>140</v>
      </c>
      <c r="N13404" s="4" t="s">
        <v>141</v>
      </c>
      <c r="O13404" s="4" t="s">
        <v>169</v>
      </c>
      <c r="P13404" s="4" t="s">
        <v>298</v>
      </c>
      <c r="Q13404" s="4" t="s">
        <v>171</v>
      </c>
      <c r="R13404" s="4">
        <v>3069</v>
      </c>
      <c r="S13404" s="4" t="s">
        <v>3453</v>
      </c>
      <c r="T13404" s="4" t="s">
        <v>3047</v>
      </c>
      <c r="U13404" s="4" t="s">
        <v>149</v>
      </c>
      <c r="V13404" s="4" t="s">
        <v>161</v>
      </c>
      <c r="W13404" s="4" t="s">
        <v>211</v>
      </c>
      <c r="X13404" s="4" t="s">
        <v>163</v>
      </c>
      <c r="Y13404" s="4" t="s">
        <v>3454</v>
      </c>
      <c r="Z13404" s="4">
        <v>55128</v>
      </c>
      <c r="AA13404" s="7">
        <v>41413</v>
      </c>
      <c r="AB13404" s="4" t="s">
        <v>152</v>
      </c>
      <c r="AC13404" t="str">
        <f t="shared" si="438"/>
        <v>Cross Border</v>
      </c>
    </row>
    <row r="13405" spans="1:29">
      <c r="A13405" s="4">
        <v>13404</v>
      </c>
      <c r="B13405" s="4" t="s">
        <v>342</v>
      </c>
      <c r="C13405" s="7">
        <v>41411</v>
      </c>
      <c r="D13405" s="4">
        <v>88194</v>
      </c>
      <c r="E13405" s="4">
        <f t="shared" si="437"/>
        <v>136.5</v>
      </c>
      <c r="F13405" s="5">
        <v>0.09</v>
      </c>
      <c r="G13405" s="5">
        <v>36</v>
      </c>
      <c r="H13405" s="4">
        <v>5</v>
      </c>
      <c r="I13405" s="5">
        <v>150</v>
      </c>
      <c r="J13405" s="5">
        <v>47</v>
      </c>
      <c r="K13405" s="5">
        <v>1</v>
      </c>
      <c r="L13405" s="5">
        <v>0.55</v>
      </c>
      <c r="M13405" s="4" t="s">
        <v>230</v>
      </c>
      <c r="N13405" s="4" t="s">
        <v>141</v>
      </c>
      <c r="O13405" s="4" t="s">
        <v>289</v>
      </c>
      <c r="P13405" s="4" t="s">
        <v>428</v>
      </c>
      <c r="Q13405" s="4" t="s">
        <v>171</v>
      </c>
      <c r="R13405" s="4">
        <v>3069</v>
      </c>
      <c r="S13405" s="4" t="s">
        <v>3453</v>
      </c>
      <c r="T13405" s="4" t="s">
        <v>1031</v>
      </c>
      <c r="U13405" s="4" t="s">
        <v>149</v>
      </c>
      <c r="V13405" s="4" t="s">
        <v>161</v>
      </c>
      <c r="W13405" s="4" t="s">
        <v>211</v>
      </c>
      <c r="X13405" s="4" t="s">
        <v>163</v>
      </c>
      <c r="Y13405" s="4" t="s">
        <v>3454</v>
      </c>
      <c r="Z13405" s="4">
        <v>55128</v>
      </c>
      <c r="AA13405" s="7">
        <v>41413</v>
      </c>
      <c r="AB13405" s="4" t="s">
        <v>152</v>
      </c>
      <c r="AC13405" t="str">
        <f t="shared" si="438"/>
        <v>Cross Border</v>
      </c>
    </row>
    <row r="13406" spans="1:29">
      <c r="A13406" s="4">
        <v>13405</v>
      </c>
      <c r="B13406" s="4" t="s">
        <v>178</v>
      </c>
      <c r="C13406" s="7">
        <v>41411</v>
      </c>
      <c r="D13406" s="4">
        <v>91412</v>
      </c>
      <c r="E13406" s="4">
        <f t="shared" si="437"/>
        <v>41.16</v>
      </c>
      <c r="F13406" s="5">
        <v>0.02</v>
      </c>
      <c r="G13406" s="5">
        <v>3</v>
      </c>
      <c r="H13406" s="4">
        <v>14</v>
      </c>
      <c r="I13406" s="5">
        <v>42</v>
      </c>
      <c r="J13406" s="5">
        <v>311</v>
      </c>
      <c r="K13406" s="5">
        <v>1</v>
      </c>
      <c r="L13406" s="5">
        <v>0.36</v>
      </c>
      <c r="M13406" s="4" t="s">
        <v>140</v>
      </c>
      <c r="N13406" s="4" t="s">
        <v>141</v>
      </c>
      <c r="O13406" s="4" t="s">
        <v>572</v>
      </c>
      <c r="P13406" s="4" t="s">
        <v>4892</v>
      </c>
      <c r="Q13406" s="4" t="s">
        <v>171</v>
      </c>
      <c r="R13406" s="4">
        <v>2706</v>
      </c>
      <c r="S13406" s="4" t="s">
        <v>6571</v>
      </c>
      <c r="T13406" s="4" t="s">
        <v>2131</v>
      </c>
      <c r="U13406" s="4" t="s">
        <v>265</v>
      </c>
      <c r="V13406" s="4" t="s">
        <v>161</v>
      </c>
      <c r="W13406" s="4" t="s">
        <v>389</v>
      </c>
      <c r="X13406" s="4" t="s">
        <v>163</v>
      </c>
      <c r="Y13406" s="4" t="s">
        <v>5732</v>
      </c>
      <c r="Z13406" s="4">
        <v>33566</v>
      </c>
      <c r="AA13406" s="7">
        <v>41420</v>
      </c>
      <c r="AB13406" s="4" t="s">
        <v>152</v>
      </c>
      <c r="AC13406" t="str">
        <f t="shared" si="438"/>
        <v>Cross Border</v>
      </c>
    </row>
    <row r="13407" spans="1:29">
      <c r="A13407" s="4">
        <v>13406</v>
      </c>
      <c r="B13407" s="4" t="s">
        <v>342</v>
      </c>
      <c r="C13407" s="7">
        <v>41411</v>
      </c>
      <c r="D13407" s="4">
        <v>88316</v>
      </c>
      <c r="E13407" s="4">
        <f t="shared" si="437"/>
        <v>698</v>
      </c>
      <c r="F13407" s="5">
        <v>0</v>
      </c>
      <c r="G13407" s="5">
        <v>83</v>
      </c>
      <c r="H13407" s="4">
        <v>8</v>
      </c>
      <c r="I13407" s="5">
        <v>698</v>
      </c>
      <c r="J13407" s="5">
        <v>482</v>
      </c>
      <c r="K13407" s="5">
        <v>6</v>
      </c>
      <c r="L13407" s="5">
        <v>0.45</v>
      </c>
      <c r="M13407" s="4" t="s">
        <v>230</v>
      </c>
      <c r="N13407" s="4" t="s">
        <v>141</v>
      </c>
      <c r="O13407" s="4" t="s">
        <v>261</v>
      </c>
      <c r="P13407" s="4" t="s">
        <v>1453</v>
      </c>
      <c r="Q13407" s="4" t="s">
        <v>157</v>
      </c>
      <c r="R13407" s="4">
        <v>1387</v>
      </c>
      <c r="S13407" s="4" t="s">
        <v>6572</v>
      </c>
      <c r="T13407" s="4" t="s">
        <v>315</v>
      </c>
      <c r="U13407" s="4" t="s">
        <v>149</v>
      </c>
      <c r="V13407" s="4" t="s">
        <v>161</v>
      </c>
      <c r="W13407" s="4" t="s">
        <v>1253</v>
      </c>
      <c r="X13407" s="4" t="s">
        <v>163</v>
      </c>
      <c r="Y13407" s="4" t="s">
        <v>2153</v>
      </c>
      <c r="Z13407" s="4">
        <v>46203</v>
      </c>
      <c r="AA13407" s="7">
        <v>41413</v>
      </c>
      <c r="AB13407" s="4" t="s">
        <v>152</v>
      </c>
      <c r="AC13407" t="str">
        <f t="shared" si="438"/>
        <v>Cross Border</v>
      </c>
    </row>
    <row r="13408" spans="1:29">
      <c r="A13408" s="4">
        <v>13407</v>
      </c>
      <c r="B13408" s="4" t="s">
        <v>342</v>
      </c>
      <c r="C13408" s="7">
        <v>41411</v>
      </c>
      <c r="D13408" s="4">
        <v>88316</v>
      </c>
      <c r="E13408" s="4">
        <f t="shared" si="437"/>
        <v>536.64</v>
      </c>
      <c r="F13408" s="5">
        <v>0.04</v>
      </c>
      <c r="G13408" s="5">
        <v>38</v>
      </c>
      <c r="H13408" s="4">
        <v>15</v>
      </c>
      <c r="I13408" s="5">
        <v>559</v>
      </c>
      <c r="J13408" s="5">
        <v>386</v>
      </c>
      <c r="K13408" s="5">
        <v>5</v>
      </c>
      <c r="L13408" s="5">
        <v>0.38</v>
      </c>
      <c r="M13408" s="4" t="s">
        <v>140</v>
      </c>
      <c r="N13408" s="4" t="s">
        <v>196</v>
      </c>
      <c r="O13408" s="4" t="s">
        <v>197</v>
      </c>
      <c r="P13408" s="4" t="s">
        <v>2764</v>
      </c>
      <c r="Q13408" s="4" t="s">
        <v>157</v>
      </c>
      <c r="R13408" s="4">
        <v>1387</v>
      </c>
      <c r="S13408" s="4" t="s">
        <v>6572</v>
      </c>
      <c r="T13408" s="4" t="s">
        <v>1926</v>
      </c>
      <c r="U13408" s="4" t="s">
        <v>149</v>
      </c>
      <c r="V13408" s="4" t="s">
        <v>161</v>
      </c>
      <c r="W13408" s="4" t="s">
        <v>1253</v>
      </c>
      <c r="X13408" s="4" t="s">
        <v>163</v>
      </c>
      <c r="Y13408" s="4" t="s">
        <v>2153</v>
      </c>
      <c r="Z13408" s="4">
        <v>46203</v>
      </c>
      <c r="AA13408" s="7">
        <v>41414</v>
      </c>
      <c r="AB13408" s="4" t="s">
        <v>152</v>
      </c>
      <c r="AC13408" t="str">
        <f t="shared" si="438"/>
        <v>Cross Border</v>
      </c>
    </row>
    <row r="13409" spans="1:29">
      <c r="A13409" s="4">
        <v>13408</v>
      </c>
      <c r="B13409" s="4" t="s">
        <v>178</v>
      </c>
      <c r="C13409" s="7">
        <v>41411</v>
      </c>
      <c r="D13409" s="4">
        <v>86665</v>
      </c>
      <c r="E13409" s="4">
        <f t="shared" si="437"/>
        <v>1144.32</v>
      </c>
      <c r="F13409" s="5">
        <v>0.04</v>
      </c>
      <c r="G13409" s="5">
        <v>114</v>
      </c>
      <c r="H13409" s="4">
        <v>10</v>
      </c>
      <c r="I13409" s="5">
        <v>1192</v>
      </c>
      <c r="J13409" s="5">
        <v>241</v>
      </c>
      <c r="K13409" s="5">
        <v>30</v>
      </c>
      <c r="L13409" s="5">
        <v>0.69</v>
      </c>
      <c r="M13409" s="4" t="s">
        <v>179</v>
      </c>
      <c r="N13409" s="4" t="s">
        <v>180</v>
      </c>
      <c r="O13409" s="4" t="s">
        <v>181</v>
      </c>
      <c r="P13409" s="4" t="s">
        <v>2169</v>
      </c>
      <c r="Q13409" s="4" t="s">
        <v>183</v>
      </c>
      <c r="R13409" s="4">
        <v>3053</v>
      </c>
      <c r="S13409" s="4" t="s">
        <v>2609</v>
      </c>
      <c r="T13409" s="4" t="s">
        <v>358</v>
      </c>
      <c r="U13409" s="4" t="s">
        <v>265</v>
      </c>
      <c r="V13409" s="4" t="s">
        <v>161</v>
      </c>
      <c r="W13409" s="4" t="s">
        <v>701</v>
      </c>
      <c r="X13409" s="4" t="s">
        <v>163</v>
      </c>
      <c r="Y13409" s="4" t="s">
        <v>862</v>
      </c>
      <c r="Z13409" s="4">
        <v>42071</v>
      </c>
      <c r="AA13409" s="7">
        <v>41418</v>
      </c>
      <c r="AB13409" s="4" t="s">
        <v>188</v>
      </c>
      <c r="AC13409" t="str">
        <f t="shared" si="438"/>
        <v>Cross Border</v>
      </c>
    </row>
    <row r="13410" spans="1:29">
      <c r="A13410" s="4">
        <v>13409</v>
      </c>
      <c r="B13410" s="4" t="s">
        <v>139</v>
      </c>
      <c r="C13410" s="7">
        <v>41412</v>
      </c>
      <c r="D13410" s="4">
        <v>1701</v>
      </c>
      <c r="E13410" s="4">
        <f t="shared" si="437"/>
        <v>2647.26</v>
      </c>
      <c r="F13410" s="5">
        <v>0.01</v>
      </c>
      <c r="G13410" s="5">
        <v>41</v>
      </c>
      <c r="H13410" s="4">
        <v>64</v>
      </c>
      <c r="I13410" s="5">
        <v>2674</v>
      </c>
      <c r="J13410" s="5">
        <v>903</v>
      </c>
      <c r="K13410" s="5">
        <v>2</v>
      </c>
      <c r="L13410" s="5">
        <v>0.44</v>
      </c>
      <c r="M13410" s="4" t="s">
        <v>230</v>
      </c>
      <c r="N13410" s="4" t="s">
        <v>330</v>
      </c>
      <c r="O13410" s="4" t="s">
        <v>261</v>
      </c>
      <c r="P13410" s="4" t="s">
        <v>5649</v>
      </c>
      <c r="Q13410" s="4" t="s">
        <v>171</v>
      </c>
      <c r="R13410" s="4">
        <v>1125</v>
      </c>
      <c r="S13410" s="4" t="s">
        <v>4034</v>
      </c>
      <c r="T13410" s="4" t="s">
        <v>1519</v>
      </c>
      <c r="U13410" s="4" t="s">
        <v>147</v>
      </c>
      <c r="V13410" s="4" t="s">
        <v>201</v>
      </c>
      <c r="W13410" s="4" t="s">
        <v>326</v>
      </c>
      <c r="X13410" s="4" t="s">
        <v>327</v>
      </c>
      <c r="Y13410" s="4" t="s">
        <v>328</v>
      </c>
      <c r="Z13410" s="4"/>
      <c r="AA13410" s="7">
        <v>41414</v>
      </c>
      <c r="AB13410" s="4" t="s">
        <v>152</v>
      </c>
      <c r="AC13410" t="str">
        <f t="shared" si="438"/>
        <v>Local</v>
      </c>
    </row>
    <row r="13411" spans="1:29">
      <c r="A13411" s="4">
        <v>13410</v>
      </c>
      <c r="B13411" s="4" t="s">
        <v>139</v>
      </c>
      <c r="C13411" s="7">
        <v>41412</v>
      </c>
      <c r="D13411" s="4">
        <v>1701</v>
      </c>
      <c r="E13411" s="4">
        <f t="shared" si="437"/>
        <v>55.86</v>
      </c>
      <c r="F13411" s="5">
        <v>0.02</v>
      </c>
      <c r="G13411" s="5">
        <v>41</v>
      </c>
      <c r="H13411" s="4">
        <v>1</v>
      </c>
      <c r="I13411" s="5">
        <v>57</v>
      </c>
      <c r="J13411" s="5">
        <v>-22</v>
      </c>
      <c r="K13411" s="5">
        <v>14</v>
      </c>
      <c r="L13411" s="5">
        <v>0.57</v>
      </c>
      <c r="M13411" s="4" t="s">
        <v>179</v>
      </c>
      <c r="N13411" s="4" t="s">
        <v>155</v>
      </c>
      <c r="O13411" s="4" t="s">
        <v>239</v>
      </c>
      <c r="P13411" s="4" t="s">
        <v>5046</v>
      </c>
      <c r="Q13411" s="4" t="s">
        <v>171</v>
      </c>
      <c r="R13411" s="4">
        <v>1125</v>
      </c>
      <c r="S13411" s="4" t="s">
        <v>4034</v>
      </c>
      <c r="T13411" s="4" t="s">
        <v>377</v>
      </c>
      <c r="U13411" s="4" t="s">
        <v>147</v>
      </c>
      <c r="V13411" s="4" t="s">
        <v>201</v>
      </c>
      <c r="W13411" s="4" t="s">
        <v>326</v>
      </c>
      <c r="X13411" s="4" t="s">
        <v>327</v>
      </c>
      <c r="Y13411" s="4" t="s">
        <v>328</v>
      </c>
      <c r="Z13411" s="4"/>
      <c r="AA13411" s="7">
        <v>41414</v>
      </c>
      <c r="AB13411" s="4" t="s">
        <v>152</v>
      </c>
      <c r="AC13411" t="str">
        <f t="shared" si="438"/>
        <v>Local</v>
      </c>
    </row>
    <row r="13412" spans="1:29">
      <c r="A13412" s="4">
        <v>13411</v>
      </c>
      <c r="B13412" s="4" t="s">
        <v>154</v>
      </c>
      <c r="C13412" s="7">
        <v>41412</v>
      </c>
      <c r="D13412" s="4">
        <v>9312</v>
      </c>
      <c r="E13412" s="4">
        <f t="shared" si="437"/>
        <v>1435.45</v>
      </c>
      <c r="F13412" s="5">
        <v>0.05</v>
      </c>
      <c r="G13412" s="5">
        <v>26</v>
      </c>
      <c r="H13412" s="4">
        <v>56</v>
      </c>
      <c r="I13412" s="5">
        <v>1511</v>
      </c>
      <c r="J13412" s="5">
        <v>-179</v>
      </c>
      <c r="K13412" s="5">
        <v>14</v>
      </c>
      <c r="L13412" s="5">
        <v>0.6</v>
      </c>
      <c r="M13412" s="4" t="s">
        <v>179</v>
      </c>
      <c r="N13412" s="4" t="s">
        <v>180</v>
      </c>
      <c r="O13412" s="4" t="s">
        <v>181</v>
      </c>
      <c r="P13412" s="4" t="s">
        <v>1279</v>
      </c>
      <c r="Q13412" s="4" t="s">
        <v>157</v>
      </c>
      <c r="R13412" s="4">
        <v>3080</v>
      </c>
      <c r="S13412" s="4" t="s">
        <v>2612</v>
      </c>
      <c r="T13412" s="4" t="s">
        <v>747</v>
      </c>
      <c r="U13412" s="4" t="s">
        <v>147</v>
      </c>
      <c r="V13412" s="4" t="s">
        <v>201</v>
      </c>
      <c r="W13412" s="4" t="s">
        <v>3529</v>
      </c>
      <c r="X13412" s="4" t="s">
        <v>301</v>
      </c>
      <c r="Y13412" s="4" t="s">
        <v>3530</v>
      </c>
      <c r="Z13412" s="4"/>
      <c r="AA13412" s="7">
        <v>41413</v>
      </c>
      <c r="AB13412" s="4" t="s">
        <v>188</v>
      </c>
      <c r="AC13412" t="str">
        <f t="shared" si="438"/>
        <v>Local</v>
      </c>
    </row>
    <row r="13413" spans="1:29">
      <c r="A13413" s="4">
        <v>13412</v>
      </c>
      <c r="B13413" s="4" t="s">
        <v>178</v>
      </c>
      <c r="C13413" s="7">
        <v>41412</v>
      </c>
      <c r="D13413" s="4">
        <v>17447</v>
      </c>
      <c r="E13413" s="4">
        <f t="shared" si="437"/>
        <v>1116.72</v>
      </c>
      <c r="F13413" s="5">
        <v>0.01</v>
      </c>
      <c r="G13413" s="5">
        <v>19</v>
      </c>
      <c r="H13413" s="4">
        <v>55</v>
      </c>
      <c r="I13413" s="5">
        <v>1128</v>
      </c>
      <c r="J13413" s="5">
        <v>128</v>
      </c>
      <c r="K13413" s="5">
        <v>10</v>
      </c>
      <c r="L13413" s="5">
        <v>0.37</v>
      </c>
      <c r="M13413" s="4" t="s">
        <v>140</v>
      </c>
      <c r="N13413" s="4" t="s">
        <v>141</v>
      </c>
      <c r="O13413" s="4" t="s">
        <v>197</v>
      </c>
      <c r="P13413" s="4" t="s">
        <v>858</v>
      </c>
      <c r="Q13413" s="4" t="s">
        <v>157</v>
      </c>
      <c r="R13413" s="4">
        <v>601</v>
      </c>
      <c r="S13413" s="4" t="s">
        <v>1469</v>
      </c>
      <c r="T13413" s="4" t="s">
        <v>921</v>
      </c>
      <c r="U13413" s="4" t="s">
        <v>147</v>
      </c>
      <c r="V13413" s="4" t="s">
        <v>352</v>
      </c>
      <c r="W13413" s="4" t="s">
        <v>1470</v>
      </c>
      <c r="X13413" s="4" t="s">
        <v>1471</v>
      </c>
      <c r="Y13413" s="4" t="s">
        <v>1470</v>
      </c>
      <c r="Z13413" s="4"/>
      <c r="AA13413" s="7">
        <v>41414</v>
      </c>
      <c r="AB13413" s="4" t="s">
        <v>152</v>
      </c>
      <c r="AC13413" t="str">
        <f t="shared" si="438"/>
        <v>Local</v>
      </c>
    </row>
    <row r="13414" spans="1:29">
      <c r="A13414" s="4">
        <v>13413</v>
      </c>
      <c r="B13414" s="4" t="s">
        <v>139</v>
      </c>
      <c r="C13414" s="7">
        <v>41412</v>
      </c>
      <c r="D13414" s="4">
        <v>54181</v>
      </c>
      <c r="E13414" s="4">
        <f t="shared" si="437"/>
        <v>3373.66</v>
      </c>
      <c r="F13414" s="5">
        <v>0.03</v>
      </c>
      <c r="G13414" s="5">
        <v>213</v>
      </c>
      <c r="H13414" s="4">
        <v>16</v>
      </c>
      <c r="I13414" s="5">
        <v>3478</v>
      </c>
      <c r="J13414" s="5">
        <v>67</v>
      </c>
      <c r="K13414" s="5">
        <v>15</v>
      </c>
      <c r="L13414" s="5">
        <v>0.59</v>
      </c>
      <c r="M13414" s="4" t="s">
        <v>230</v>
      </c>
      <c r="N13414" s="4" t="s">
        <v>180</v>
      </c>
      <c r="O13414" s="4" t="s">
        <v>231</v>
      </c>
      <c r="P13414" s="4" t="s">
        <v>278</v>
      </c>
      <c r="Q13414" s="4" t="s">
        <v>157</v>
      </c>
      <c r="R13414" s="4">
        <v>1104</v>
      </c>
      <c r="S13414" s="4" t="s">
        <v>2965</v>
      </c>
      <c r="T13414" s="4" t="s">
        <v>1738</v>
      </c>
      <c r="U13414" s="4" t="s">
        <v>160</v>
      </c>
      <c r="V13414" s="4" t="s">
        <v>161</v>
      </c>
      <c r="W13414" s="4" t="s">
        <v>186</v>
      </c>
      <c r="X13414" s="4" t="s">
        <v>163</v>
      </c>
      <c r="Y13414" s="4" t="s">
        <v>187</v>
      </c>
      <c r="Z13414" s="4">
        <v>10282</v>
      </c>
      <c r="AA13414" s="7">
        <v>41414</v>
      </c>
      <c r="AB13414" s="4" t="s">
        <v>188</v>
      </c>
      <c r="AC13414" t="str">
        <f t="shared" si="438"/>
        <v>Cross Border</v>
      </c>
    </row>
    <row r="13415" spans="1:29">
      <c r="A13415" s="4">
        <v>13414</v>
      </c>
      <c r="B13415" s="4" t="s">
        <v>139</v>
      </c>
      <c r="C13415" s="7">
        <v>41412</v>
      </c>
      <c r="D13415" s="4">
        <v>87226</v>
      </c>
      <c r="E13415" s="4">
        <f t="shared" si="437"/>
        <v>662.31</v>
      </c>
      <c r="F13415" s="5">
        <v>0.01</v>
      </c>
      <c r="G13415" s="5">
        <v>41</v>
      </c>
      <c r="H13415" s="4">
        <v>16</v>
      </c>
      <c r="I13415" s="5">
        <v>669</v>
      </c>
      <c r="J13415" s="5">
        <v>461</v>
      </c>
      <c r="K13415" s="5">
        <v>2</v>
      </c>
      <c r="L13415" s="5">
        <v>0.44</v>
      </c>
      <c r="M13415" s="4" t="s">
        <v>230</v>
      </c>
      <c r="N13415" s="4" t="s">
        <v>330</v>
      </c>
      <c r="O13415" s="4" t="s">
        <v>261</v>
      </c>
      <c r="P13415" s="4" t="s">
        <v>5649</v>
      </c>
      <c r="Q13415" s="4" t="s">
        <v>171</v>
      </c>
      <c r="R13415" s="4">
        <v>1126</v>
      </c>
      <c r="S13415" s="4" t="s">
        <v>2613</v>
      </c>
      <c r="T13415" s="4" t="s">
        <v>274</v>
      </c>
      <c r="U13415" s="4" t="s">
        <v>149</v>
      </c>
      <c r="V13415" s="4" t="s">
        <v>161</v>
      </c>
      <c r="W13415" s="4" t="s">
        <v>316</v>
      </c>
      <c r="X13415" s="4" t="s">
        <v>163</v>
      </c>
      <c r="Y13415" s="4" t="s">
        <v>4802</v>
      </c>
      <c r="Z13415" s="4">
        <v>75116</v>
      </c>
      <c r="AA13415" s="7">
        <v>41414</v>
      </c>
      <c r="AB13415" s="4" t="s">
        <v>152</v>
      </c>
      <c r="AC13415" t="str">
        <f t="shared" si="438"/>
        <v>Cross Border</v>
      </c>
    </row>
    <row r="13416" spans="1:29">
      <c r="A13416" s="4">
        <v>13415</v>
      </c>
      <c r="B13416" s="4" t="s">
        <v>139</v>
      </c>
      <c r="C13416" s="7">
        <v>41412</v>
      </c>
      <c r="D13416" s="4">
        <v>87226</v>
      </c>
      <c r="E13416" s="4">
        <f t="shared" si="437"/>
        <v>55.86</v>
      </c>
      <c r="F13416" s="5">
        <v>0.02</v>
      </c>
      <c r="G13416" s="5">
        <v>41</v>
      </c>
      <c r="H13416" s="4">
        <v>1</v>
      </c>
      <c r="I13416" s="5">
        <v>57</v>
      </c>
      <c r="J13416" s="5">
        <v>-22</v>
      </c>
      <c r="K13416" s="5">
        <v>14</v>
      </c>
      <c r="L13416" s="5">
        <v>0.57</v>
      </c>
      <c r="M13416" s="4" t="s">
        <v>179</v>
      </c>
      <c r="N13416" s="4" t="s">
        <v>155</v>
      </c>
      <c r="O13416" s="4" t="s">
        <v>239</v>
      </c>
      <c r="P13416" s="4" t="s">
        <v>5046</v>
      </c>
      <c r="Q13416" s="4" t="s">
        <v>171</v>
      </c>
      <c r="R13416" s="4">
        <v>1126</v>
      </c>
      <c r="S13416" s="4" t="s">
        <v>2613</v>
      </c>
      <c r="T13416" s="4" t="s">
        <v>2091</v>
      </c>
      <c r="U13416" s="4" t="s">
        <v>149</v>
      </c>
      <c r="V13416" s="4" t="s">
        <v>161</v>
      </c>
      <c r="W13416" s="4" t="s">
        <v>316</v>
      </c>
      <c r="X13416" s="4" t="s">
        <v>163</v>
      </c>
      <c r="Y13416" s="4" t="s">
        <v>4802</v>
      </c>
      <c r="Z13416" s="4">
        <v>75116</v>
      </c>
      <c r="AA13416" s="7">
        <v>41414</v>
      </c>
      <c r="AB13416" s="4" t="s">
        <v>152</v>
      </c>
      <c r="AC13416" t="str">
        <f t="shared" si="438"/>
        <v>Cross Border</v>
      </c>
    </row>
    <row r="13417" spans="1:29">
      <c r="A13417" s="4">
        <v>13416</v>
      </c>
      <c r="B13417" s="4" t="s">
        <v>154</v>
      </c>
      <c r="C13417" s="7">
        <v>41412</v>
      </c>
      <c r="D13417" s="4">
        <v>89908</v>
      </c>
      <c r="E13417" s="4">
        <f t="shared" si="437"/>
        <v>359.1</v>
      </c>
      <c r="F13417" s="5">
        <v>0.05</v>
      </c>
      <c r="G13417" s="5">
        <v>26</v>
      </c>
      <c r="H13417" s="4">
        <v>14</v>
      </c>
      <c r="I13417" s="5">
        <v>378</v>
      </c>
      <c r="J13417" s="5">
        <v>5</v>
      </c>
      <c r="K13417" s="5">
        <v>14</v>
      </c>
      <c r="L13417" s="5">
        <v>0.6</v>
      </c>
      <c r="M13417" s="4" t="s">
        <v>179</v>
      </c>
      <c r="N13417" s="4" t="s">
        <v>180</v>
      </c>
      <c r="O13417" s="4" t="s">
        <v>181</v>
      </c>
      <c r="P13417" s="4" t="s">
        <v>1279</v>
      </c>
      <c r="Q13417" s="4" t="s">
        <v>157</v>
      </c>
      <c r="R13417" s="4">
        <v>3081</v>
      </c>
      <c r="S13417" s="4" t="s">
        <v>2614</v>
      </c>
      <c r="T13417" s="4" t="s">
        <v>799</v>
      </c>
      <c r="U13417" s="4" t="s">
        <v>265</v>
      </c>
      <c r="V13417" s="4" t="s">
        <v>161</v>
      </c>
      <c r="W13417" s="4" t="s">
        <v>389</v>
      </c>
      <c r="X13417" s="4" t="s">
        <v>163</v>
      </c>
      <c r="Y13417" s="4" t="s">
        <v>5508</v>
      </c>
      <c r="Z13417" s="4">
        <v>34239</v>
      </c>
      <c r="AA13417" s="7">
        <v>41413</v>
      </c>
      <c r="AB13417" s="4" t="s">
        <v>188</v>
      </c>
      <c r="AC13417" t="str">
        <f t="shared" si="438"/>
        <v>Cross Border</v>
      </c>
    </row>
    <row r="13418" spans="1:29">
      <c r="A13418" s="4">
        <v>13417</v>
      </c>
      <c r="B13418" s="4" t="s">
        <v>178</v>
      </c>
      <c r="C13418" s="7">
        <v>41412</v>
      </c>
      <c r="D13418" s="4">
        <v>87025</v>
      </c>
      <c r="E13418" s="4">
        <f t="shared" si="437"/>
        <v>284.13</v>
      </c>
      <c r="F13418" s="5">
        <v>0.01</v>
      </c>
      <c r="G13418" s="5">
        <v>19</v>
      </c>
      <c r="H13418" s="4">
        <v>14</v>
      </c>
      <c r="I13418" s="5">
        <v>287</v>
      </c>
      <c r="J13418" s="5">
        <v>128</v>
      </c>
      <c r="K13418" s="5">
        <v>10</v>
      </c>
      <c r="L13418" s="5">
        <v>0.37</v>
      </c>
      <c r="M13418" s="4" t="s">
        <v>140</v>
      </c>
      <c r="N13418" s="4" t="s">
        <v>141</v>
      </c>
      <c r="O13418" s="4" t="s">
        <v>197</v>
      </c>
      <c r="P13418" s="4" t="s">
        <v>858</v>
      </c>
      <c r="Q13418" s="4" t="s">
        <v>157</v>
      </c>
      <c r="R13418" s="4">
        <v>602</v>
      </c>
      <c r="S13418" s="4" t="s">
        <v>2109</v>
      </c>
      <c r="T13418" s="4" t="s">
        <v>344</v>
      </c>
      <c r="U13418" s="4" t="s">
        <v>174</v>
      </c>
      <c r="V13418" s="4" t="s">
        <v>161</v>
      </c>
      <c r="W13418" s="4" t="s">
        <v>787</v>
      </c>
      <c r="X13418" s="4" t="s">
        <v>163</v>
      </c>
      <c r="Y13418" s="4" t="s">
        <v>1786</v>
      </c>
      <c r="Z13418" s="4">
        <v>80134</v>
      </c>
      <c r="AA13418" s="7">
        <v>41414</v>
      </c>
      <c r="AB13418" s="4" t="s">
        <v>152</v>
      </c>
      <c r="AC13418" t="str">
        <f t="shared" si="438"/>
        <v>Cross Border</v>
      </c>
    </row>
    <row r="13419" spans="1:29">
      <c r="A13419" s="4">
        <v>13418</v>
      </c>
      <c r="B13419" s="4" t="s">
        <v>178</v>
      </c>
      <c r="C13419" s="7">
        <v>41412</v>
      </c>
      <c r="D13419" s="4">
        <v>86598</v>
      </c>
      <c r="E13419" s="4">
        <f t="shared" si="437"/>
        <v>105</v>
      </c>
      <c r="F13419" s="5">
        <v>0</v>
      </c>
      <c r="G13419" s="5">
        <v>8</v>
      </c>
      <c r="H13419" s="4">
        <v>12</v>
      </c>
      <c r="I13419" s="5">
        <v>105</v>
      </c>
      <c r="J13419" s="5">
        <v>-36</v>
      </c>
      <c r="K13419" s="5">
        <v>4</v>
      </c>
      <c r="L13419" s="5">
        <v>0.61</v>
      </c>
      <c r="M13419" s="4" t="s">
        <v>230</v>
      </c>
      <c r="N13419" s="4" t="s">
        <v>330</v>
      </c>
      <c r="O13419" s="4" t="s">
        <v>261</v>
      </c>
      <c r="P13419" s="4" t="s">
        <v>4715</v>
      </c>
      <c r="Q13419" s="4" t="s">
        <v>171</v>
      </c>
      <c r="R13419" s="4">
        <v>2924</v>
      </c>
      <c r="S13419" s="4" t="s">
        <v>282</v>
      </c>
      <c r="T13419" s="4" t="s">
        <v>219</v>
      </c>
      <c r="U13419" s="4" t="s">
        <v>160</v>
      </c>
      <c r="V13419" s="4" t="s">
        <v>161</v>
      </c>
      <c r="W13419" s="4" t="s">
        <v>162</v>
      </c>
      <c r="X13419" s="4" t="s">
        <v>163</v>
      </c>
      <c r="Y13419" s="4" t="s">
        <v>962</v>
      </c>
      <c r="Z13419" s="4">
        <v>20707</v>
      </c>
      <c r="AA13419" s="7">
        <v>41417</v>
      </c>
      <c r="AB13419" s="4" t="s">
        <v>152</v>
      </c>
      <c r="AC13419" t="str">
        <f t="shared" si="438"/>
        <v>Cross Border</v>
      </c>
    </row>
    <row r="13420" spans="1:29">
      <c r="A13420" s="4">
        <v>13419</v>
      </c>
      <c r="B13420" s="4" t="s">
        <v>139</v>
      </c>
      <c r="C13420" s="7">
        <v>41412</v>
      </c>
      <c r="D13420" s="4">
        <v>90982</v>
      </c>
      <c r="E13420" s="4">
        <f t="shared" si="437"/>
        <v>843.9</v>
      </c>
      <c r="F13420" s="5">
        <v>0.03</v>
      </c>
      <c r="G13420" s="5">
        <v>213</v>
      </c>
      <c r="H13420" s="4">
        <v>4</v>
      </c>
      <c r="I13420" s="5">
        <v>870</v>
      </c>
      <c r="J13420" s="5">
        <v>67</v>
      </c>
      <c r="K13420" s="5">
        <v>15</v>
      </c>
      <c r="L13420" s="5">
        <v>0.59</v>
      </c>
      <c r="M13420" s="4" t="s">
        <v>230</v>
      </c>
      <c r="N13420" s="4" t="s">
        <v>180</v>
      </c>
      <c r="O13420" s="4" t="s">
        <v>231</v>
      </c>
      <c r="P13420" s="4" t="s">
        <v>278</v>
      </c>
      <c r="Q13420" s="4" t="s">
        <v>157</v>
      </c>
      <c r="R13420" s="4">
        <v>1105</v>
      </c>
      <c r="S13420" s="4" t="s">
        <v>2937</v>
      </c>
      <c r="T13420" s="4" t="s">
        <v>631</v>
      </c>
      <c r="U13420" s="4" t="s">
        <v>160</v>
      </c>
      <c r="V13420" s="4" t="s">
        <v>161</v>
      </c>
      <c r="W13420" s="4" t="s">
        <v>648</v>
      </c>
      <c r="X13420" s="4" t="s">
        <v>163</v>
      </c>
      <c r="Y13420" s="4" t="s">
        <v>5225</v>
      </c>
      <c r="Z13420" s="4">
        <v>18040</v>
      </c>
      <c r="AA13420" s="7">
        <v>41414</v>
      </c>
      <c r="AB13420" s="4" t="s">
        <v>188</v>
      </c>
      <c r="AC13420" t="str">
        <f t="shared" si="438"/>
        <v>Cross Border</v>
      </c>
    </row>
    <row r="13421" spans="1:29">
      <c r="A13421" s="4">
        <v>13420</v>
      </c>
      <c r="B13421" s="4" t="s">
        <v>168</v>
      </c>
      <c r="C13421" s="7">
        <v>41412</v>
      </c>
      <c r="D13421" s="4">
        <v>85935</v>
      </c>
      <c r="E13421" s="4">
        <f t="shared" si="437"/>
        <v>2.73</v>
      </c>
      <c r="F13421" s="5">
        <v>0.09</v>
      </c>
      <c r="G13421" s="5">
        <v>3</v>
      </c>
      <c r="H13421" s="4">
        <v>1</v>
      </c>
      <c r="I13421" s="5">
        <v>3</v>
      </c>
      <c r="J13421" s="5">
        <v>-31</v>
      </c>
      <c r="K13421" s="5">
        <v>2</v>
      </c>
      <c r="L13421" s="5">
        <v>0.39</v>
      </c>
      <c r="M13421" s="4" t="s">
        <v>140</v>
      </c>
      <c r="N13421" s="4" t="s">
        <v>196</v>
      </c>
      <c r="O13421" s="4" t="s">
        <v>617</v>
      </c>
      <c r="P13421" s="4" t="s">
        <v>1712</v>
      </c>
      <c r="Q13421" s="4" t="s">
        <v>183</v>
      </c>
      <c r="R13421" s="4">
        <v>2848</v>
      </c>
      <c r="S13421" s="4" t="s">
        <v>4595</v>
      </c>
      <c r="T13421" s="4" t="s">
        <v>1234</v>
      </c>
      <c r="U13421" s="4" t="s">
        <v>265</v>
      </c>
      <c r="V13421" s="4" t="s">
        <v>161</v>
      </c>
      <c r="W13421" s="4" t="s">
        <v>743</v>
      </c>
      <c r="X13421" s="4" t="s">
        <v>163</v>
      </c>
      <c r="Y13421" s="4" t="s">
        <v>2848</v>
      </c>
      <c r="Z13421" s="4">
        <v>38401</v>
      </c>
      <c r="AA13421" s="7">
        <v>41413</v>
      </c>
      <c r="AB13421" s="4" t="s">
        <v>152</v>
      </c>
      <c r="AC13421" t="str">
        <f t="shared" si="438"/>
        <v>Cross Border</v>
      </c>
    </row>
    <row r="13422" spans="1:29">
      <c r="A13422" s="4">
        <v>13421</v>
      </c>
      <c r="B13422" s="4" t="s">
        <v>168</v>
      </c>
      <c r="C13422" s="7">
        <v>41412</v>
      </c>
      <c r="D13422" s="4">
        <v>86803</v>
      </c>
      <c r="E13422" s="4">
        <f t="shared" si="437"/>
        <v>3104.64</v>
      </c>
      <c r="F13422" s="5">
        <v>0.02</v>
      </c>
      <c r="G13422" s="5">
        <v>281</v>
      </c>
      <c r="H13422" s="4">
        <v>14</v>
      </c>
      <c r="I13422" s="5">
        <v>3168</v>
      </c>
      <c r="J13422" s="5">
        <v>-946</v>
      </c>
      <c r="K13422" s="5">
        <v>82</v>
      </c>
      <c r="L13422" s="5">
        <v>0.78</v>
      </c>
      <c r="M13422" s="4" t="s">
        <v>179</v>
      </c>
      <c r="N13422" s="4" t="s">
        <v>251</v>
      </c>
      <c r="O13422" s="4" t="s">
        <v>252</v>
      </c>
      <c r="P13422" s="4" t="s">
        <v>3321</v>
      </c>
      <c r="Q13422" s="4" t="s">
        <v>183</v>
      </c>
      <c r="R13422" s="4">
        <v>3134</v>
      </c>
      <c r="S13422" s="4" t="s">
        <v>2618</v>
      </c>
      <c r="T13422" s="4" t="s">
        <v>1994</v>
      </c>
      <c r="U13422" s="4" t="s">
        <v>149</v>
      </c>
      <c r="V13422" s="4" t="s">
        <v>161</v>
      </c>
      <c r="W13422" s="4" t="s">
        <v>408</v>
      </c>
      <c r="X13422" s="4" t="s">
        <v>163</v>
      </c>
      <c r="Y13422" s="4" t="s">
        <v>5605</v>
      </c>
      <c r="Z13422" s="4">
        <v>61761</v>
      </c>
      <c r="AA13422" s="7">
        <v>41412</v>
      </c>
      <c r="AB13422" s="4" t="s">
        <v>188</v>
      </c>
      <c r="AC13422" t="str">
        <f t="shared" si="438"/>
        <v>Cross Border</v>
      </c>
    </row>
    <row r="13423" spans="1:29">
      <c r="A13423" s="4">
        <v>13422</v>
      </c>
      <c r="B13423" s="4" t="s">
        <v>139</v>
      </c>
      <c r="C13423" s="7">
        <v>41413</v>
      </c>
      <c r="D13423" s="4">
        <v>20642</v>
      </c>
      <c r="E13423" s="4">
        <f t="shared" si="437"/>
        <v>173.46</v>
      </c>
      <c r="F13423" s="5">
        <v>0.02</v>
      </c>
      <c r="G13423" s="5">
        <v>4</v>
      </c>
      <c r="H13423" s="4">
        <v>42</v>
      </c>
      <c r="I13423" s="5">
        <v>177</v>
      </c>
      <c r="J13423" s="5">
        <v>59</v>
      </c>
      <c r="K13423" s="5">
        <v>1</v>
      </c>
      <c r="L13423" s="5">
        <v>0.39</v>
      </c>
      <c r="M13423" s="4" t="s">
        <v>140</v>
      </c>
      <c r="N13423" s="4" t="s">
        <v>141</v>
      </c>
      <c r="O13423" s="4" t="s">
        <v>572</v>
      </c>
      <c r="P13423" s="4" t="s">
        <v>4420</v>
      </c>
      <c r="Q13423" s="4" t="s">
        <v>171</v>
      </c>
      <c r="R13423" s="4">
        <v>891</v>
      </c>
      <c r="S13423" s="4" t="s">
        <v>6058</v>
      </c>
      <c r="T13423" s="4" t="s">
        <v>856</v>
      </c>
      <c r="U13423" s="4" t="s">
        <v>147</v>
      </c>
      <c r="V13423" s="4" t="s">
        <v>201</v>
      </c>
      <c r="W13423" s="4" t="s">
        <v>2917</v>
      </c>
      <c r="X13423" s="4" t="s">
        <v>236</v>
      </c>
      <c r="Y13423" s="4" t="s">
        <v>2918</v>
      </c>
      <c r="Z13423" s="4"/>
      <c r="AA13423" s="7">
        <v>41414</v>
      </c>
      <c r="AB13423" s="4" t="s">
        <v>152</v>
      </c>
      <c r="AC13423" t="str">
        <f t="shared" si="438"/>
        <v>Local</v>
      </c>
    </row>
    <row r="13424" spans="1:29">
      <c r="A13424" s="4">
        <v>13423</v>
      </c>
      <c r="B13424" s="4" t="s">
        <v>139</v>
      </c>
      <c r="C13424" s="7">
        <v>41413</v>
      </c>
      <c r="D13424" s="4">
        <v>20642</v>
      </c>
      <c r="E13424" s="4">
        <f t="shared" si="437"/>
        <v>1372</v>
      </c>
      <c r="F13424" s="5">
        <v>0.02</v>
      </c>
      <c r="G13424" s="5">
        <v>21</v>
      </c>
      <c r="H13424" s="4">
        <v>61</v>
      </c>
      <c r="I13424" s="5">
        <v>1400</v>
      </c>
      <c r="J13424" s="5">
        <v>-1638</v>
      </c>
      <c r="K13424" s="5">
        <v>45</v>
      </c>
      <c r="L13424" s="5">
        <v>0.61</v>
      </c>
      <c r="M13424" s="4" t="s">
        <v>140</v>
      </c>
      <c r="N13424" s="4" t="s">
        <v>180</v>
      </c>
      <c r="O13424" s="4" t="s">
        <v>142</v>
      </c>
      <c r="P13424" s="4" t="s">
        <v>3470</v>
      </c>
      <c r="Q13424" s="4" t="s">
        <v>171</v>
      </c>
      <c r="R13424" s="4">
        <v>891</v>
      </c>
      <c r="S13424" s="4" t="s">
        <v>6058</v>
      </c>
      <c r="T13424" s="4" t="s">
        <v>400</v>
      </c>
      <c r="U13424" s="4" t="s">
        <v>147</v>
      </c>
      <c r="V13424" s="4" t="s">
        <v>201</v>
      </c>
      <c r="W13424" s="4" t="s">
        <v>2917</v>
      </c>
      <c r="X13424" s="4" t="s">
        <v>236</v>
      </c>
      <c r="Y13424" s="4" t="s">
        <v>2918</v>
      </c>
      <c r="Z13424" s="4"/>
      <c r="AA13424" s="7">
        <v>41413</v>
      </c>
      <c r="AB13424" s="4" t="s">
        <v>188</v>
      </c>
      <c r="AC13424" t="str">
        <f t="shared" si="438"/>
        <v>Local</v>
      </c>
    </row>
    <row r="13425" spans="1:29">
      <c r="A13425" s="4">
        <v>13424</v>
      </c>
      <c r="B13425" s="4" t="s">
        <v>139</v>
      </c>
      <c r="C13425" s="7">
        <v>41413</v>
      </c>
      <c r="D13425" s="4">
        <v>23681</v>
      </c>
      <c r="E13425" s="4">
        <f t="shared" si="437"/>
        <v>5477</v>
      </c>
      <c r="F13425" s="5">
        <v>0</v>
      </c>
      <c r="G13425" s="5">
        <v>96</v>
      </c>
      <c r="H13425" s="4">
        <v>55</v>
      </c>
      <c r="I13425" s="5">
        <v>5477</v>
      </c>
      <c r="J13425" s="5">
        <v>-785</v>
      </c>
      <c r="K13425" s="5">
        <v>35</v>
      </c>
      <c r="L13425" s="5"/>
      <c r="M13425" s="4" t="s">
        <v>140</v>
      </c>
      <c r="N13425" s="4" t="s">
        <v>155</v>
      </c>
      <c r="O13425" s="4" t="s">
        <v>142</v>
      </c>
      <c r="P13425" s="4" t="s">
        <v>156</v>
      </c>
      <c r="Q13425" s="4" t="s">
        <v>171</v>
      </c>
      <c r="R13425" s="4">
        <v>1617</v>
      </c>
      <c r="S13425" s="4" t="s">
        <v>2819</v>
      </c>
      <c r="T13425" s="4" t="s">
        <v>1946</v>
      </c>
      <c r="U13425" s="4" t="s">
        <v>147</v>
      </c>
      <c r="V13425" s="4" t="s">
        <v>161</v>
      </c>
      <c r="W13425" s="4" t="s">
        <v>310</v>
      </c>
      <c r="X13425" s="4" t="s">
        <v>311</v>
      </c>
      <c r="Y13425" s="4" t="s">
        <v>312</v>
      </c>
      <c r="Z13425" s="4"/>
      <c r="AA13425" s="7">
        <v>41415</v>
      </c>
      <c r="AB13425" s="4" t="s">
        <v>165</v>
      </c>
      <c r="AC13425" t="str">
        <f t="shared" si="438"/>
        <v>Cross Border</v>
      </c>
    </row>
    <row r="13426" spans="1:29">
      <c r="A13426" s="4">
        <v>13425</v>
      </c>
      <c r="B13426" s="4" t="s">
        <v>139</v>
      </c>
      <c r="C13426" s="7">
        <v>41413</v>
      </c>
      <c r="D13426" s="4">
        <v>89474</v>
      </c>
      <c r="E13426" s="4">
        <f t="shared" si="437"/>
        <v>41.16</v>
      </c>
      <c r="F13426" s="5">
        <v>0.02</v>
      </c>
      <c r="G13426" s="5">
        <v>4</v>
      </c>
      <c r="H13426" s="4">
        <v>10</v>
      </c>
      <c r="I13426" s="5">
        <v>42</v>
      </c>
      <c r="J13426" s="5">
        <v>29</v>
      </c>
      <c r="K13426" s="5">
        <v>1</v>
      </c>
      <c r="L13426" s="5">
        <v>0.39</v>
      </c>
      <c r="M13426" s="4" t="s">
        <v>140</v>
      </c>
      <c r="N13426" s="4" t="s">
        <v>141</v>
      </c>
      <c r="O13426" s="4" t="s">
        <v>572</v>
      </c>
      <c r="P13426" s="4" t="s">
        <v>4420</v>
      </c>
      <c r="Q13426" s="4" t="s">
        <v>171</v>
      </c>
      <c r="R13426" s="4">
        <v>892</v>
      </c>
      <c r="S13426" s="4" t="s">
        <v>6573</v>
      </c>
      <c r="T13426" s="4" t="s">
        <v>448</v>
      </c>
      <c r="U13426" s="4" t="s">
        <v>149</v>
      </c>
      <c r="V13426" s="4" t="s">
        <v>161</v>
      </c>
      <c r="W13426" s="4" t="s">
        <v>211</v>
      </c>
      <c r="X13426" s="4" t="s">
        <v>163</v>
      </c>
      <c r="Y13426" s="4" t="s">
        <v>212</v>
      </c>
      <c r="Z13426" s="4">
        <v>55372</v>
      </c>
      <c r="AA13426" s="7">
        <v>41414</v>
      </c>
      <c r="AB13426" s="4" t="s">
        <v>152</v>
      </c>
      <c r="AC13426" t="str">
        <f t="shared" si="438"/>
        <v>Cross Border</v>
      </c>
    </row>
    <row r="13427" spans="1:29">
      <c r="A13427" s="4">
        <v>13426</v>
      </c>
      <c r="B13427" s="4" t="s">
        <v>139</v>
      </c>
      <c r="C13427" s="7">
        <v>41413</v>
      </c>
      <c r="D13427" s="4">
        <v>89474</v>
      </c>
      <c r="E13427" s="4">
        <f t="shared" si="437"/>
        <v>337.12</v>
      </c>
      <c r="F13427" s="5">
        <v>0.02</v>
      </c>
      <c r="G13427" s="5">
        <v>21</v>
      </c>
      <c r="H13427" s="4">
        <v>15</v>
      </c>
      <c r="I13427" s="5">
        <v>344</v>
      </c>
      <c r="J13427" s="5">
        <v>-1638</v>
      </c>
      <c r="K13427" s="5">
        <v>45</v>
      </c>
      <c r="L13427" s="5">
        <v>0.61</v>
      </c>
      <c r="M13427" s="4" t="s">
        <v>140</v>
      </c>
      <c r="N13427" s="4" t="s">
        <v>180</v>
      </c>
      <c r="O13427" s="4" t="s">
        <v>142</v>
      </c>
      <c r="P13427" s="4" t="s">
        <v>3470</v>
      </c>
      <c r="Q13427" s="4" t="s">
        <v>171</v>
      </c>
      <c r="R13427" s="4">
        <v>893</v>
      </c>
      <c r="S13427" s="4" t="s">
        <v>6062</v>
      </c>
      <c r="T13427" s="4" t="s">
        <v>1074</v>
      </c>
      <c r="U13427" s="4" t="s">
        <v>174</v>
      </c>
      <c r="V13427" s="4" t="s">
        <v>161</v>
      </c>
      <c r="W13427" s="4" t="s">
        <v>558</v>
      </c>
      <c r="X13427" s="4" t="s">
        <v>163</v>
      </c>
      <c r="Y13427" s="4" t="s">
        <v>6063</v>
      </c>
      <c r="Z13427" s="4">
        <v>89431</v>
      </c>
      <c r="AA13427" s="7">
        <v>41413</v>
      </c>
      <c r="AB13427" s="4" t="s">
        <v>188</v>
      </c>
      <c r="AC13427" t="str">
        <f t="shared" si="438"/>
        <v>Cross Border</v>
      </c>
    </row>
    <row r="13428" spans="1:29">
      <c r="A13428" s="4">
        <v>13427</v>
      </c>
      <c r="B13428" s="4" t="s">
        <v>139</v>
      </c>
      <c r="C13428" s="7">
        <v>41413</v>
      </c>
      <c r="D13428" s="4">
        <v>90253</v>
      </c>
      <c r="E13428" s="4">
        <f t="shared" si="437"/>
        <v>1394</v>
      </c>
      <c r="F13428" s="5">
        <v>0</v>
      </c>
      <c r="G13428" s="5">
        <v>96</v>
      </c>
      <c r="H13428" s="4">
        <v>14</v>
      </c>
      <c r="I13428" s="5">
        <v>1394</v>
      </c>
      <c r="J13428" s="5">
        <v>-785</v>
      </c>
      <c r="K13428" s="5">
        <v>35</v>
      </c>
      <c r="L13428" s="5"/>
      <c r="M13428" s="4" t="s">
        <v>140</v>
      </c>
      <c r="N13428" s="4" t="s">
        <v>155</v>
      </c>
      <c r="O13428" s="4" t="s">
        <v>142</v>
      </c>
      <c r="P13428" s="4" t="s">
        <v>156</v>
      </c>
      <c r="Q13428" s="4" t="s">
        <v>171</v>
      </c>
      <c r="R13428" s="4">
        <v>1620</v>
      </c>
      <c r="S13428" s="4" t="s">
        <v>2745</v>
      </c>
      <c r="T13428" s="4" t="s">
        <v>1442</v>
      </c>
      <c r="U13428" s="4" t="s">
        <v>160</v>
      </c>
      <c r="V13428" s="4" t="s">
        <v>161</v>
      </c>
      <c r="W13428" s="4" t="s">
        <v>648</v>
      </c>
      <c r="X13428" s="4" t="s">
        <v>163</v>
      </c>
      <c r="Y13428" s="4" t="s">
        <v>2841</v>
      </c>
      <c r="Z13428" s="4">
        <v>17602</v>
      </c>
      <c r="AA13428" s="7">
        <v>41415</v>
      </c>
      <c r="AB13428" s="4" t="s">
        <v>165</v>
      </c>
      <c r="AC13428" t="str">
        <f t="shared" si="438"/>
        <v>Cross Border</v>
      </c>
    </row>
    <row r="13429" spans="1:29">
      <c r="A13429" s="4">
        <v>13428</v>
      </c>
      <c r="B13429" s="4" t="s">
        <v>139</v>
      </c>
      <c r="C13429" s="7">
        <v>41413</v>
      </c>
      <c r="D13429" s="4">
        <v>88468</v>
      </c>
      <c r="E13429" s="4">
        <f t="shared" si="437"/>
        <v>72.75</v>
      </c>
      <c r="F13429" s="5">
        <v>0.03</v>
      </c>
      <c r="G13429" s="5">
        <v>5</v>
      </c>
      <c r="H13429" s="4">
        <v>16</v>
      </c>
      <c r="I13429" s="5">
        <v>75</v>
      </c>
      <c r="J13429" s="5">
        <v>-145</v>
      </c>
      <c r="K13429" s="5">
        <v>5</v>
      </c>
      <c r="L13429" s="5">
        <v>0.37</v>
      </c>
      <c r="M13429" s="4" t="s">
        <v>140</v>
      </c>
      <c r="N13429" s="4" t="s">
        <v>141</v>
      </c>
      <c r="O13429" s="4" t="s">
        <v>169</v>
      </c>
      <c r="P13429" s="4" t="s">
        <v>3104</v>
      </c>
      <c r="Q13429" s="4" t="s">
        <v>183</v>
      </c>
      <c r="R13429" s="4">
        <v>1082</v>
      </c>
      <c r="S13429" s="4" t="s">
        <v>5223</v>
      </c>
      <c r="T13429" s="4" t="s">
        <v>412</v>
      </c>
      <c r="U13429" s="4" t="s">
        <v>149</v>
      </c>
      <c r="V13429" s="4" t="s">
        <v>161</v>
      </c>
      <c r="W13429" s="4" t="s">
        <v>408</v>
      </c>
      <c r="X13429" s="4" t="s">
        <v>163</v>
      </c>
      <c r="Y13429" s="4" t="s">
        <v>5224</v>
      </c>
      <c r="Z13429" s="4">
        <v>60076</v>
      </c>
      <c r="AA13429" s="7">
        <v>41414</v>
      </c>
      <c r="AB13429" s="4" t="s">
        <v>152</v>
      </c>
      <c r="AC13429" t="str">
        <f t="shared" si="438"/>
        <v>Cross Border</v>
      </c>
    </row>
    <row r="13430" spans="1:29">
      <c r="A13430" s="4">
        <v>13429</v>
      </c>
      <c r="B13430" s="4" t="s">
        <v>139</v>
      </c>
      <c r="C13430" s="7">
        <v>41413</v>
      </c>
      <c r="D13430" s="4">
        <v>88468</v>
      </c>
      <c r="E13430" s="4">
        <f t="shared" si="437"/>
        <v>5148</v>
      </c>
      <c r="F13430" s="5">
        <v>0.01</v>
      </c>
      <c r="G13430" s="5">
        <v>442</v>
      </c>
      <c r="H13430" s="4">
        <v>11</v>
      </c>
      <c r="I13430" s="5">
        <v>5200</v>
      </c>
      <c r="J13430" s="5">
        <v>3588</v>
      </c>
      <c r="K13430" s="5">
        <v>15</v>
      </c>
      <c r="L13430" s="5">
        <v>0.56</v>
      </c>
      <c r="M13430" s="4" t="s">
        <v>230</v>
      </c>
      <c r="N13430" s="4" t="s">
        <v>180</v>
      </c>
      <c r="O13430" s="4" t="s">
        <v>231</v>
      </c>
      <c r="P13430" s="4" t="s">
        <v>1922</v>
      </c>
      <c r="Q13430" s="4" t="s">
        <v>183</v>
      </c>
      <c r="R13430" s="4">
        <v>1082</v>
      </c>
      <c r="S13430" s="4" t="s">
        <v>5223</v>
      </c>
      <c r="T13430" s="4" t="s">
        <v>974</v>
      </c>
      <c r="U13430" s="4" t="s">
        <v>149</v>
      </c>
      <c r="V13430" s="4" t="s">
        <v>161</v>
      </c>
      <c r="W13430" s="4" t="s">
        <v>408</v>
      </c>
      <c r="X13430" s="4" t="s">
        <v>163</v>
      </c>
      <c r="Y13430" s="4" t="s">
        <v>5224</v>
      </c>
      <c r="Z13430" s="4">
        <v>60076</v>
      </c>
      <c r="AA13430" s="7">
        <v>41414</v>
      </c>
      <c r="AB13430" s="4" t="s">
        <v>188</v>
      </c>
      <c r="AC13430" t="str">
        <f t="shared" si="438"/>
        <v>Cross Border</v>
      </c>
    </row>
    <row r="13431" spans="1:29">
      <c r="A13431" s="4">
        <v>13430</v>
      </c>
      <c r="B13431" s="4" t="s">
        <v>178</v>
      </c>
      <c r="C13431" s="7">
        <v>41413</v>
      </c>
      <c r="D13431" s="4">
        <v>86047</v>
      </c>
      <c r="E13431" s="4">
        <f t="shared" si="437"/>
        <v>15.52</v>
      </c>
      <c r="F13431" s="5">
        <v>0.03</v>
      </c>
      <c r="G13431" s="5">
        <v>13</v>
      </c>
      <c r="H13431" s="4">
        <v>1</v>
      </c>
      <c r="I13431" s="5">
        <v>16</v>
      </c>
      <c r="J13431" s="5">
        <v>-21</v>
      </c>
      <c r="K13431" s="5">
        <v>6</v>
      </c>
      <c r="L13431" s="5">
        <v>0.57</v>
      </c>
      <c r="M13431" s="4" t="s">
        <v>140</v>
      </c>
      <c r="N13431" s="4" t="s">
        <v>141</v>
      </c>
      <c r="O13431" s="4" t="s">
        <v>142</v>
      </c>
      <c r="P13431" s="4" t="s">
        <v>956</v>
      </c>
      <c r="Q13431" s="4" t="s">
        <v>157</v>
      </c>
      <c r="R13431" s="4">
        <v>1846</v>
      </c>
      <c r="S13431" s="4" t="s">
        <v>6574</v>
      </c>
      <c r="T13431" s="4" t="s">
        <v>397</v>
      </c>
      <c r="U13431" s="4" t="s">
        <v>160</v>
      </c>
      <c r="V13431" s="4" t="s">
        <v>161</v>
      </c>
      <c r="W13431" s="4" t="s">
        <v>759</v>
      </c>
      <c r="X13431" s="4" t="s">
        <v>163</v>
      </c>
      <c r="Y13431" s="4" t="s">
        <v>6530</v>
      </c>
      <c r="Z13431" s="4">
        <v>7501</v>
      </c>
      <c r="AA13431" s="7">
        <v>41420</v>
      </c>
      <c r="AB13431" s="4" t="s">
        <v>152</v>
      </c>
      <c r="AC13431" t="str">
        <f t="shared" si="438"/>
        <v>Cross Border</v>
      </c>
    </row>
    <row r="13432" spans="1:29">
      <c r="A13432" s="4">
        <v>13431</v>
      </c>
      <c r="B13432" s="4" t="s">
        <v>178</v>
      </c>
      <c r="C13432" s="7">
        <v>41413</v>
      </c>
      <c r="D13432" s="4">
        <v>86047</v>
      </c>
      <c r="E13432" s="4">
        <f t="shared" si="437"/>
        <v>163.68</v>
      </c>
      <c r="F13432" s="5">
        <v>0.07</v>
      </c>
      <c r="G13432" s="5">
        <v>173</v>
      </c>
      <c r="H13432" s="4">
        <v>1</v>
      </c>
      <c r="I13432" s="5">
        <v>176</v>
      </c>
      <c r="J13432" s="5">
        <v>-94</v>
      </c>
      <c r="K13432" s="5">
        <v>20</v>
      </c>
      <c r="L13432" s="5">
        <v>0.39</v>
      </c>
      <c r="M13432" s="4" t="s">
        <v>140</v>
      </c>
      <c r="N13432" s="4" t="s">
        <v>141</v>
      </c>
      <c r="O13432" s="4" t="s">
        <v>169</v>
      </c>
      <c r="P13432" s="4" t="s">
        <v>3332</v>
      </c>
      <c r="Q13432" s="4" t="s">
        <v>157</v>
      </c>
      <c r="R13432" s="4">
        <v>1845</v>
      </c>
      <c r="S13432" s="4" t="s">
        <v>6575</v>
      </c>
      <c r="T13432" s="4" t="s">
        <v>1494</v>
      </c>
      <c r="U13432" s="4" t="s">
        <v>160</v>
      </c>
      <c r="V13432" s="4" t="s">
        <v>161</v>
      </c>
      <c r="W13432" s="4" t="s">
        <v>748</v>
      </c>
      <c r="X13432" s="4" t="s">
        <v>163</v>
      </c>
      <c r="Y13432" s="4" t="s">
        <v>6576</v>
      </c>
      <c r="Z13432" s="4">
        <v>1886</v>
      </c>
      <c r="AA13432" s="7">
        <v>41417</v>
      </c>
      <c r="AB13432" s="4" t="s">
        <v>152</v>
      </c>
      <c r="AC13432" t="str">
        <f t="shared" si="438"/>
        <v>Cross Border</v>
      </c>
    </row>
    <row r="13433" spans="1:29">
      <c r="A13433" s="4">
        <v>13432</v>
      </c>
      <c r="B13433" s="4" t="s">
        <v>178</v>
      </c>
      <c r="C13433" s="7">
        <v>41414</v>
      </c>
      <c r="D13433" s="4">
        <v>1088</v>
      </c>
      <c r="E13433" s="4">
        <f t="shared" si="437"/>
        <v>316.8</v>
      </c>
      <c r="F13433" s="5">
        <v>0.1</v>
      </c>
      <c r="G13433" s="5">
        <v>21</v>
      </c>
      <c r="H13433" s="4">
        <v>17</v>
      </c>
      <c r="I13433" s="5">
        <v>352</v>
      </c>
      <c r="J13433" s="5">
        <v>-112</v>
      </c>
      <c r="K13433" s="5">
        <v>7</v>
      </c>
      <c r="L13433" s="5">
        <v>0.78</v>
      </c>
      <c r="M13433" s="4" t="s">
        <v>230</v>
      </c>
      <c r="N13433" s="4" t="s">
        <v>141</v>
      </c>
      <c r="O13433" s="4" t="s">
        <v>261</v>
      </c>
      <c r="P13433" s="4" t="s">
        <v>4741</v>
      </c>
      <c r="Q13433" s="4" t="s">
        <v>171</v>
      </c>
      <c r="R13433" s="4">
        <v>2412</v>
      </c>
      <c r="S13433" s="4" t="s">
        <v>432</v>
      </c>
      <c r="T13433" s="4" t="s">
        <v>1104</v>
      </c>
      <c r="U13433" s="4" t="s">
        <v>147</v>
      </c>
      <c r="V13433" s="4" t="s">
        <v>201</v>
      </c>
      <c r="W13433" s="4" t="s">
        <v>434</v>
      </c>
      <c r="X13433" s="4" t="s">
        <v>301</v>
      </c>
      <c r="Y13433" s="4" t="s">
        <v>435</v>
      </c>
      <c r="Z13433" s="4"/>
      <c r="AA13433" s="7">
        <v>41421</v>
      </c>
      <c r="AB13433" s="4" t="s">
        <v>152</v>
      </c>
      <c r="AC13433" t="str">
        <f t="shared" si="438"/>
        <v>Local</v>
      </c>
    </row>
    <row r="13434" spans="1:29">
      <c r="A13434" s="4">
        <v>13433</v>
      </c>
      <c r="B13434" s="4" t="s">
        <v>154</v>
      </c>
      <c r="C13434" s="7">
        <v>41414</v>
      </c>
      <c r="D13434" s="4">
        <v>7841</v>
      </c>
      <c r="E13434" s="4">
        <f t="shared" si="437"/>
        <v>1198.77</v>
      </c>
      <c r="F13434" s="5">
        <v>0.07</v>
      </c>
      <c r="G13434" s="5">
        <v>49</v>
      </c>
      <c r="H13434" s="4">
        <v>27</v>
      </c>
      <c r="I13434" s="5">
        <v>1289</v>
      </c>
      <c r="J13434" s="5">
        <v>296</v>
      </c>
      <c r="K13434" s="5">
        <v>10</v>
      </c>
      <c r="L13434" s="5">
        <v>0.57</v>
      </c>
      <c r="M13434" s="4" t="s">
        <v>179</v>
      </c>
      <c r="N13434" s="4" t="s">
        <v>155</v>
      </c>
      <c r="O13434" s="4" t="s">
        <v>239</v>
      </c>
      <c r="P13434" s="4" t="s">
        <v>3186</v>
      </c>
      <c r="Q13434" s="4" t="s">
        <v>171</v>
      </c>
      <c r="R13434" s="4">
        <v>882</v>
      </c>
      <c r="S13434" s="4" t="s">
        <v>366</v>
      </c>
      <c r="T13434" s="4" t="s">
        <v>976</v>
      </c>
      <c r="U13434" s="4" t="s">
        <v>147</v>
      </c>
      <c r="V13434" s="4" t="s">
        <v>201</v>
      </c>
      <c r="W13434" s="4" t="s">
        <v>326</v>
      </c>
      <c r="X13434" s="4" t="s">
        <v>327</v>
      </c>
      <c r="Y13434" s="4" t="s">
        <v>328</v>
      </c>
      <c r="Z13434" s="4"/>
      <c r="AA13434" s="7">
        <v>41416</v>
      </c>
      <c r="AB13434" s="4" t="s">
        <v>152</v>
      </c>
      <c r="AC13434" t="str">
        <f t="shared" si="438"/>
        <v>Local</v>
      </c>
    </row>
    <row r="13435" spans="1:29">
      <c r="A13435" s="4">
        <v>13434</v>
      </c>
      <c r="B13435" s="4" t="s">
        <v>154</v>
      </c>
      <c r="C13435" s="7">
        <v>41414</v>
      </c>
      <c r="D13435" s="4">
        <v>7841</v>
      </c>
      <c r="E13435" s="4">
        <f t="shared" si="437"/>
        <v>228.69</v>
      </c>
      <c r="F13435" s="5">
        <v>0.01</v>
      </c>
      <c r="G13435" s="5">
        <v>10</v>
      </c>
      <c r="H13435" s="4">
        <v>22</v>
      </c>
      <c r="I13435" s="5">
        <v>231</v>
      </c>
      <c r="J13435" s="5">
        <v>56</v>
      </c>
      <c r="K13435" s="5">
        <v>2</v>
      </c>
      <c r="L13435" s="5">
        <v>0.46</v>
      </c>
      <c r="M13435" s="4" t="s">
        <v>179</v>
      </c>
      <c r="N13435" s="4" t="s">
        <v>196</v>
      </c>
      <c r="O13435" s="4" t="s">
        <v>239</v>
      </c>
      <c r="P13435" s="4" t="s">
        <v>2345</v>
      </c>
      <c r="Q13435" s="4" t="s">
        <v>171</v>
      </c>
      <c r="R13435" s="4">
        <v>882</v>
      </c>
      <c r="S13435" s="4" t="s">
        <v>366</v>
      </c>
      <c r="T13435" s="4" t="s">
        <v>1950</v>
      </c>
      <c r="U13435" s="4" t="s">
        <v>147</v>
      </c>
      <c r="V13435" s="4" t="s">
        <v>201</v>
      </c>
      <c r="W13435" s="4" t="s">
        <v>326</v>
      </c>
      <c r="X13435" s="4" t="s">
        <v>327</v>
      </c>
      <c r="Y13435" s="4" t="s">
        <v>328</v>
      </c>
      <c r="Z13435" s="4"/>
      <c r="AA13435" s="7">
        <v>41416</v>
      </c>
      <c r="AB13435" s="4" t="s">
        <v>152</v>
      </c>
      <c r="AC13435" t="str">
        <f t="shared" si="438"/>
        <v>Local</v>
      </c>
    </row>
    <row r="13436" spans="1:29">
      <c r="A13436" s="4">
        <v>13435</v>
      </c>
      <c r="B13436" s="4" t="s">
        <v>342</v>
      </c>
      <c r="C13436" s="7">
        <v>41414</v>
      </c>
      <c r="D13436" s="4">
        <v>14497</v>
      </c>
      <c r="E13436" s="4">
        <f t="shared" si="437"/>
        <v>271.46</v>
      </c>
      <c r="F13436" s="5">
        <v>0.02</v>
      </c>
      <c r="G13436" s="5">
        <v>6</v>
      </c>
      <c r="H13436" s="4">
        <v>44</v>
      </c>
      <c r="I13436" s="5">
        <v>277</v>
      </c>
      <c r="J13436" s="5">
        <v>-139</v>
      </c>
      <c r="K13436" s="5">
        <v>8</v>
      </c>
      <c r="L13436" s="5">
        <v>0.36</v>
      </c>
      <c r="M13436" s="4" t="s">
        <v>140</v>
      </c>
      <c r="N13436" s="4" t="s">
        <v>141</v>
      </c>
      <c r="O13436" s="4" t="s">
        <v>197</v>
      </c>
      <c r="P13436" s="4" t="s">
        <v>3643</v>
      </c>
      <c r="Q13436" s="4" t="s">
        <v>144</v>
      </c>
      <c r="R13436" s="4">
        <v>3107</v>
      </c>
      <c r="S13436" s="4" t="s">
        <v>1503</v>
      </c>
      <c r="T13436" s="4" t="s">
        <v>1630</v>
      </c>
      <c r="U13436" s="4" t="s">
        <v>147</v>
      </c>
      <c r="V13436" s="4" t="s">
        <v>201</v>
      </c>
      <c r="W13436" s="4" t="s">
        <v>686</v>
      </c>
      <c r="X13436" s="4" t="s">
        <v>236</v>
      </c>
      <c r="Y13436" s="4" t="s">
        <v>687</v>
      </c>
      <c r="Z13436" s="4"/>
      <c r="AA13436" s="7">
        <v>41417</v>
      </c>
      <c r="AB13436" s="4" t="s">
        <v>152</v>
      </c>
      <c r="AC13436" t="str">
        <f t="shared" si="438"/>
        <v>Local</v>
      </c>
    </row>
    <row r="13437" spans="1:29">
      <c r="A13437" s="4">
        <v>13436</v>
      </c>
      <c r="B13437" s="4" t="s">
        <v>342</v>
      </c>
      <c r="C13437" s="7">
        <v>41414</v>
      </c>
      <c r="D13437" s="4">
        <v>20261</v>
      </c>
      <c r="E13437" s="4">
        <f t="shared" si="437"/>
        <v>902.72</v>
      </c>
      <c r="F13437" s="5">
        <v>0.09</v>
      </c>
      <c r="G13437" s="5">
        <v>32</v>
      </c>
      <c r="H13437" s="4">
        <v>33</v>
      </c>
      <c r="I13437" s="5">
        <v>992</v>
      </c>
      <c r="J13437" s="5">
        <v>67</v>
      </c>
      <c r="K13437" s="5">
        <v>13</v>
      </c>
      <c r="L13437" s="5">
        <v>0.37</v>
      </c>
      <c r="M13437" s="4" t="s">
        <v>140</v>
      </c>
      <c r="N13437" s="4" t="s">
        <v>141</v>
      </c>
      <c r="O13437" s="4" t="s">
        <v>169</v>
      </c>
      <c r="P13437" s="4" t="s">
        <v>3343</v>
      </c>
      <c r="Q13437" s="4" t="s">
        <v>144</v>
      </c>
      <c r="R13437" s="4">
        <v>1106</v>
      </c>
      <c r="S13437" s="4" t="s">
        <v>3336</v>
      </c>
      <c r="T13437" s="4" t="s">
        <v>656</v>
      </c>
      <c r="U13437" s="4" t="s">
        <v>149</v>
      </c>
      <c r="V13437" s="4" t="s">
        <v>161</v>
      </c>
      <c r="W13437" s="4" t="s">
        <v>316</v>
      </c>
      <c r="X13437" s="4" t="s">
        <v>163</v>
      </c>
      <c r="Y13437" s="4" t="s">
        <v>935</v>
      </c>
      <c r="Z13437" s="4">
        <v>75220</v>
      </c>
      <c r="AA13437" s="7">
        <v>41414</v>
      </c>
      <c r="AB13437" s="4" t="s">
        <v>165</v>
      </c>
      <c r="AC13437" t="str">
        <f t="shared" si="438"/>
        <v>Cross Border</v>
      </c>
    </row>
    <row r="13438" spans="1:29">
      <c r="A13438" s="4">
        <v>13437</v>
      </c>
      <c r="B13438" s="4" t="s">
        <v>342</v>
      </c>
      <c r="C13438" s="7">
        <v>41414</v>
      </c>
      <c r="D13438" s="4">
        <v>20261</v>
      </c>
      <c r="E13438" s="4">
        <f t="shared" si="437"/>
        <v>1586.62</v>
      </c>
      <c r="F13438" s="5">
        <v>0.02</v>
      </c>
      <c r="G13438" s="5">
        <v>66</v>
      </c>
      <c r="H13438" s="4">
        <v>27</v>
      </c>
      <c r="I13438" s="5">
        <v>1619</v>
      </c>
      <c r="J13438" s="5">
        <v>168</v>
      </c>
      <c r="K13438" s="5">
        <v>9</v>
      </c>
      <c r="L13438" s="5">
        <v>0.56</v>
      </c>
      <c r="M13438" s="4" t="s">
        <v>230</v>
      </c>
      <c r="N13438" s="4" t="s">
        <v>141</v>
      </c>
      <c r="O13438" s="4" t="s">
        <v>289</v>
      </c>
      <c r="P13438" s="4" t="s">
        <v>3225</v>
      </c>
      <c r="Q13438" s="4" t="s">
        <v>144</v>
      </c>
      <c r="R13438" s="4">
        <v>1106</v>
      </c>
      <c r="S13438" s="4" t="s">
        <v>3336</v>
      </c>
      <c r="T13438" s="4" t="s">
        <v>636</v>
      </c>
      <c r="U13438" s="4" t="s">
        <v>149</v>
      </c>
      <c r="V13438" s="4" t="s">
        <v>161</v>
      </c>
      <c r="W13438" s="4" t="s">
        <v>316</v>
      </c>
      <c r="X13438" s="4" t="s">
        <v>163</v>
      </c>
      <c r="Y13438" s="4" t="s">
        <v>935</v>
      </c>
      <c r="Z13438" s="4">
        <v>75220</v>
      </c>
      <c r="AA13438" s="7">
        <v>41415</v>
      </c>
      <c r="AB13438" s="4" t="s">
        <v>165</v>
      </c>
      <c r="AC13438" t="str">
        <f t="shared" si="438"/>
        <v>Cross Border</v>
      </c>
    </row>
    <row r="13439" spans="1:29">
      <c r="A13439" s="4">
        <v>13438</v>
      </c>
      <c r="B13439" s="4" t="s">
        <v>139</v>
      </c>
      <c r="C13439" s="7">
        <v>41414</v>
      </c>
      <c r="D13439" s="4">
        <v>20903</v>
      </c>
      <c r="E13439" s="4">
        <f t="shared" si="437"/>
        <v>531.84</v>
      </c>
      <c r="F13439" s="5">
        <v>0.04</v>
      </c>
      <c r="G13439" s="5">
        <v>101</v>
      </c>
      <c r="H13439" s="4">
        <v>5</v>
      </c>
      <c r="I13439" s="5">
        <v>554</v>
      </c>
      <c r="J13439" s="5">
        <v>-153</v>
      </c>
      <c r="K13439" s="5">
        <v>36</v>
      </c>
      <c r="L13439" s="5">
        <v>0.62</v>
      </c>
      <c r="M13439" s="4" t="s">
        <v>179</v>
      </c>
      <c r="N13439" s="4" t="s">
        <v>251</v>
      </c>
      <c r="O13439" s="4" t="s">
        <v>445</v>
      </c>
      <c r="P13439" s="4" t="s">
        <v>461</v>
      </c>
      <c r="Q13439" s="4" t="s">
        <v>171</v>
      </c>
      <c r="R13439" s="4">
        <v>1154</v>
      </c>
      <c r="S13439" s="4" t="s">
        <v>199</v>
      </c>
      <c r="T13439" s="4" t="s">
        <v>344</v>
      </c>
      <c r="U13439" s="4" t="s">
        <v>147</v>
      </c>
      <c r="V13439" s="4" t="s">
        <v>201</v>
      </c>
      <c r="W13439" s="4" t="s">
        <v>202</v>
      </c>
      <c r="X13439" s="4" t="s">
        <v>203</v>
      </c>
      <c r="Y13439" s="4" t="s">
        <v>204</v>
      </c>
      <c r="Z13439" s="4"/>
      <c r="AA13439" s="7">
        <v>41415</v>
      </c>
      <c r="AB13439" s="4" t="s">
        <v>188</v>
      </c>
      <c r="AC13439" t="str">
        <f t="shared" si="438"/>
        <v>Local</v>
      </c>
    </row>
    <row r="13440" spans="1:29">
      <c r="A13440" s="4">
        <v>13439</v>
      </c>
      <c r="B13440" s="4" t="s">
        <v>168</v>
      </c>
      <c r="C13440" s="7">
        <v>41414</v>
      </c>
      <c r="D13440" s="4">
        <v>22563</v>
      </c>
      <c r="E13440" s="4">
        <f t="shared" si="437"/>
        <v>310.2</v>
      </c>
      <c r="F13440" s="5">
        <v>0.06</v>
      </c>
      <c r="G13440" s="5">
        <v>8</v>
      </c>
      <c r="H13440" s="4">
        <v>42</v>
      </c>
      <c r="I13440" s="5">
        <v>330</v>
      </c>
      <c r="J13440" s="5">
        <v>-10</v>
      </c>
      <c r="K13440" s="5">
        <v>4</v>
      </c>
      <c r="L13440" s="5">
        <v>0.52</v>
      </c>
      <c r="M13440" s="4" t="s">
        <v>179</v>
      </c>
      <c r="N13440" s="4" t="s">
        <v>196</v>
      </c>
      <c r="O13440" s="4" t="s">
        <v>239</v>
      </c>
      <c r="P13440" s="4" t="s">
        <v>4386</v>
      </c>
      <c r="Q13440" s="4" t="s">
        <v>157</v>
      </c>
      <c r="R13440" s="4">
        <v>2003</v>
      </c>
      <c r="S13440" s="4" t="s">
        <v>2620</v>
      </c>
      <c r="T13440" s="4" t="s">
        <v>459</v>
      </c>
      <c r="U13440" s="4" t="s">
        <v>147</v>
      </c>
      <c r="V13440" s="4" t="s">
        <v>201</v>
      </c>
      <c r="W13440" s="4" t="s">
        <v>202</v>
      </c>
      <c r="X13440" s="4" t="s">
        <v>203</v>
      </c>
      <c r="Y13440" s="4" t="s">
        <v>204</v>
      </c>
      <c r="Z13440" s="4"/>
      <c r="AA13440" s="7">
        <v>41417</v>
      </c>
      <c r="AB13440" s="4" t="s">
        <v>152</v>
      </c>
      <c r="AC13440" t="str">
        <f t="shared" si="438"/>
        <v>Local</v>
      </c>
    </row>
    <row r="13441" spans="1:29">
      <c r="A13441" s="4">
        <v>13440</v>
      </c>
      <c r="B13441" s="4" t="s">
        <v>168</v>
      </c>
      <c r="C13441" s="7">
        <v>41414</v>
      </c>
      <c r="D13441" s="4">
        <v>37350</v>
      </c>
      <c r="E13441" s="4">
        <f t="shared" si="437"/>
        <v>195.3</v>
      </c>
      <c r="F13441" s="5">
        <v>0.07</v>
      </c>
      <c r="G13441" s="5">
        <v>23</v>
      </c>
      <c r="H13441" s="4">
        <v>9</v>
      </c>
      <c r="I13441" s="5">
        <v>210</v>
      </c>
      <c r="J13441" s="5">
        <v>-38</v>
      </c>
      <c r="K13441" s="5">
        <v>9</v>
      </c>
      <c r="L13441" s="5">
        <v>0.57</v>
      </c>
      <c r="M13441" s="4" t="s">
        <v>140</v>
      </c>
      <c r="N13441" s="4" t="s">
        <v>330</v>
      </c>
      <c r="O13441" s="4" t="s">
        <v>223</v>
      </c>
      <c r="P13441" s="4" t="s">
        <v>3092</v>
      </c>
      <c r="Q13441" s="4" t="s">
        <v>157</v>
      </c>
      <c r="R13441" s="4">
        <v>1926</v>
      </c>
      <c r="S13441" s="4" t="s">
        <v>339</v>
      </c>
      <c r="T13441" s="4" t="s">
        <v>3044</v>
      </c>
      <c r="U13441" s="4" t="s">
        <v>147</v>
      </c>
      <c r="V13441" s="4" t="s">
        <v>352</v>
      </c>
      <c r="W13441" s="4" t="s">
        <v>449</v>
      </c>
      <c r="X13441" s="4" t="s">
        <v>450</v>
      </c>
      <c r="Y13441" s="4" t="s">
        <v>451</v>
      </c>
      <c r="Z13441" s="4"/>
      <c r="AA13441" s="7">
        <v>41415</v>
      </c>
      <c r="AB13441" s="4" t="s">
        <v>152</v>
      </c>
      <c r="AC13441" t="str">
        <f t="shared" si="438"/>
        <v>Local</v>
      </c>
    </row>
    <row r="13442" spans="1:29">
      <c r="A13442" s="4">
        <v>13441</v>
      </c>
      <c r="B13442" s="4" t="s">
        <v>154</v>
      </c>
      <c r="C13442" s="7">
        <v>41414</v>
      </c>
      <c r="D13442" s="4">
        <v>38817</v>
      </c>
      <c r="E13442" s="4">
        <f t="shared" ref="E13442:E13505" si="439">I13442*(1-F13442)</f>
        <v>9.8</v>
      </c>
      <c r="F13442" s="5">
        <v>0.02</v>
      </c>
      <c r="G13442" s="5">
        <v>5</v>
      </c>
      <c r="H13442" s="4">
        <v>1</v>
      </c>
      <c r="I13442" s="5">
        <v>10</v>
      </c>
      <c r="J13442" s="5">
        <v>-18</v>
      </c>
      <c r="K13442" s="5">
        <v>5</v>
      </c>
      <c r="L13442" s="5">
        <v>0.64</v>
      </c>
      <c r="M13442" s="4" t="s">
        <v>230</v>
      </c>
      <c r="N13442" s="4" t="s">
        <v>330</v>
      </c>
      <c r="O13442" s="4" t="s">
        <v>261</v>
      </c>
      <c r="P13442" s="4" t="s">
        <v>1821</v>
      </c>
      <c r="Q13442" s="4" t="s">
        <v>171</v>
      </c>
      <c r="R13442" s="4">
        <v>3336</v>
      </c>
      <c r="S13442" s="4" t="s">
        <v>3224</v>
      </c>
      <c r="T13442" s="4" t="s">
        <v>967</v>
      </c>
      <c r="U13442" s="4" t="s">
        <v>147</v>
      </c>
      <c r="V13442" s="4" t="s">
        <v>201</v>
      </c>
      <c r="W13442" s="4" t="s">
        <v>539</v>
      </c>
      <c r="X13442" s="4" t="s">
        <v>540</v>
      </c>
      <c r="Y13442" s="4" t="s">
        <v>541</v>
      </c>
      <c r="Z13442" s="4"/>
      <c r="AA13442" s="7">
        <v>41415</v>
      </c>
      <c r="AB13442" s="4" t="s">
        <v>152</v>
      </c>
      <c r="AC13442" t="str">
        <f t="shared" si="438"/>
        <v>Local</v>
      </c>
    </row>
    <row r="13443" spans="1:29">
      <c r="A13443" s="4">
        <v>13442</v>
      </c>
      <c r="B13443" s="4" t="s">
        <v>139</v>
      </c>
      <c r="C13443" s="7">
        <v>41414</v>
      </c>
      <c r="D13443" s="4">
        <v>49029</v>
      </c>
      <c r="E13443" s="4">
        <f t="shared" si="439"/>
        <v>10095.6</v>
      </c>
      <c r="F13443" s="5">
        <v>0.06</v>
      </c>
      <c r="G13443" s="5">
        <v>196</v>
      </c>
      <c r="H13443" s="4">
        <v>64</v>
      </c>
      <c r="I13443" s="5">
        <v>10740</v>
      </c>
      <c r="J13443" s="5">
        <v>2549</v>
      </c>
      <c r="K13443" s="5">
        <v>4</v>
      </c>
      <c r="L13443" s="5">
        <v>0.59</v>
      </c>
      <c r="M13443" s="4" t="s">
        <v>230</v>
      </c>
      <c r="N13443" s="4" t="s">
        <v>141</v>
      </c>
      <c r="O13443" s="4" t="s">
        <v>289</v>
      </c>
      <c r="P13443" s="4" t="s">
        <v>5743</v>
      </c>
      <c r="Q13443" s="4" t="s">
        <v>183</v>
      </c>
      <c r="R13443" s="4">
        <v>1688</v>
      </c>
      <c r="S13443" s="4" t="s">
        <v>3830</v>
      </c>
      <c r="T13443" s="4" t="s">
        <v>1509</v>
      </c>
      <c r="U13443" s="4" t="s">
        <v>147</v>
      </c>
      <c r="V13443" s="4" t="s">
        <v>148</v>
      </c>
      <c r="W13443" s="4" t="s">
        <v>3831</v>
      </c>
      <c r="X13443" s="4" t="s">
        <v>3832</v>
      </c>
      <c r="Y13443" s="4" t="s">
        <v>3831</v>
      </c>
      <c r="Z13443" s="4">
        <v>6011</v>
      </c>
      <c r="AA13443" s="7">
        <v>41416</v>
      </c>
      <c r="AB13443" s="4" t="s">
        <v>165</v>
      </c>
      <c r="AC13443" t="str">
        <f t="shared" si="438"/>
        <v>Local</v>
      </c>
    </row>
    <row r="13444" spans="1:29">
      <c r="A13444" s="4">
        <v>13443</v>
      </c>
      <c r="B13444" s="4" t="s">
        <v>168</v>
      </c>
      <c r="C13444" s="7">
        <v>41414</v>
      </c>
      <c r="D13444" s="4">
        <v>59651</v>
      </c>
      <c r="E13444" s="4">
        <f t="shared" si="439"/>
        <v>340.4</v>
      </c>
      <c r="F13444" s="5">
        <v>0.08</v>
      </c>
      <c r="G13444" s="5">
        <v>8</v>
      </c>
      <c r="H13444" s="4">
        <v>47</v>
      </c>
      <c r="I13444" s="5">
        <v>370</v>
      </c>
      <c r="J13444" s="5">
        <v>-196</v>
      </c>
      <c r="K13444" s="5">
        <v>9</v>
      </c>
      <c r="L13444" s="5">
        <v>0.4</v>
      </c>
      <c r="M13444" s="4" t="s">
        <v>140</v>
      </c>
      <c r="N13444" s="4" t="s">
        <v>141</v>
      </c>
      <c r="O13444" s="4" t="s">
        <v>169</v>
      </c>
      <c r="P13444" s="4" t="s">
        <v>3003</v>
      </c>
      <c r="Q13444" s="4" t="s">
        <v>183</v>
      </c>
      <c r="R13444" s="4">
        <v>481</v>
      </c>
      <c r="S13444" s="4" t="s">
        <v>4379</v>
      </c>
      <c r="T13444" s="4" t="s">
        <v>494</v>
      </c>
      <c r="U13444" s="4" t="s">
        <v>147</v>
      </c>
      <c r="V13444" s="4" t="s">
        <v>201</v>
      </c>
      <c r="W13444" s="4" t="s">
        <v>362</v>
      </c>
      <c r="X13444" s="4" t="s">
        <v>301</v>
      </c>
      <c r="Y13444" s="4" t="s">
        <v>363</v>
      </c>
      <c r="Z13444" s="4"/>
      <c r="AA13444" s="7">
        <v>41416</v>
      </c>
      <c r="AB13444" s="4" t="s">
        <v>152</v>
      </c>
      <c r="AC13444" t="str">
        <f t="shared" si="438"/>
        <v>Local</v>
      </c>
    </row>
    <row r="13445" spans="1:29">
      <c r="A13445" s="4">
        <v>13444</v>
      </c>
      <c r="B13445" s="4" t="s">
        <v>178</v>
      </c>
      <c r="C13445" s="7">
        <v>41414</v>
      </c>
      <c r="D13445" s="4">
        <v>86761</v>
      </c>
      <c r="E13445" s="4">
        <f t="shared" si="439"/>
        <v>74.7</v>
      </c>
      <c r="F13445" s="5">
        <v>0.1</v>
      </c>
      <c r="G13445" s="5">
        <v>21</v>
      </c>
      <c r="H13445" s="4">
        <v>4</v>
      </c>
      <c r="I13445" s="5">
        <v>83</v>
      </c>
      <c r="J13445" s="5">
        <v>1</v>
      </c>
      <c r="K13445" s="5">
        <v>7</v>
      </c>
      <c r="L13445" s="5">
        <v>0.78</v>
      </c>
      <c r="M13445" s="4" t="s">
        <v>230</v>
      </c>
      <c r="N13445" s="4" t="s">
        <v>141</v>
      </c>
      <c r="O13445" s="4" t="s">
        <v>261</v>
      </c>
      <c r="P13445" s="4" t="s">
        <v>4741</v>
      </c>
      <c r="Q13445" s="4" t="s">
        <v>171</v>
      </c>
      <c r="R13445" s="4">
        <v>2417</v>
      </c>
      <c r="S13445" s="4" t="s">
        <v>4154</v>
      </c>
      <c r="T13445" s="4" t="s">
        <v>587</v>
      </c>
      <c r="U13445" s="4" t="s">
        <v>265</v>
      </c>
      <c r="V13445" s="4" t="s">
        <v>161</v>
      </c>
      <c r="W13445" s="4" t="s">
        <v>483</v>
      </c>
      <c r="X13445" s="4" t="s">
        <v>163</v>
      </c>
      <c r="Y13445" s="4" t="s">
        <v>4155</v>
      </c>
      <c r="Z13445" s="4">
        <v>22124</v>
      </c>
      <c r="AA13445" s="7">
        <v>41421</v>
      </c>
      <c r="AB13445" s="4" t="s">
        <v>152</v>
      </c>
      <c r="AC13445" t="str">
        <f t="shared" si="438"/>
        <v>Cross Border</v>
      </c>
    </row>
    <row r="13446" spans="1:29">
      <c r="A13446" s="4">
        <v>13445</v>
      </c>
      <c r="B13446" s="4" t="s">
        <v>154</v>
      </c>
      <c r="C13446" s="7">
        <v>41414</v>
      </c>
      <c r="D13446" s="4">
        <v>89555</v>
      </c>
      <c r="E13446" s="4">
        <f t="shared" si="439"/>
        <v>310.62</v>
      </c>
      <c r="F13446" s="5">
        <v>0.07</v>
      </c>
      <c r="G13446" s="5">
        <v>49</v>
      </c>
      <c r="H13446" s="4">
        <v>7</v>
      </c>
      <c r="I13446" s="5">
        <v>334</v>
      </c>
      <c r="J13446" s="5">
        <v>231</v>
      </c>
      <c r="K13446" s="5">
        <v>10</v>
      </c>
      <c r="L13446" s="5">
        <v>0.57</v>
      </c>
      <c r="M13446" s="4" t="s">
        <v>179</v>
      </c>
      <c r="N13446" s="4" t="s">
        <v>155</v>
      </c>
      <c r="O13446" s="4" t="s">
        <v>239</v>
      </c>
      <c r="P13446" s="4" t="s">
        <v>3186</v>
      </c>
      <c r="Q13446" s="4" t="s">
        <v>171</v>
      </c>
      <c r="R13446" s="4">
        <v>885</v>
      </c>
      <c r="S13446" s="4" t="s">
        <v>4543</v>
      </c>
      <c r="T13446" s="4" t="s">
        <v>579</v>
      </c>
      <c r="U13446" s="4" t="s">
        <v>149</v>
      </c>
      <c r="V13446" s="4" t="s">
        <v>161</v>
      </c>
      <c r="W13446" s="4" t="s">
        <v>316</v>
      </c>
      <c r="X13446" s="4" t="s">
        <v>163</v>
      </c>
      <c r="Y13446" s="4" t="s">
        <v>4544</v>
      </c>
      <c r="Z13446" s="4">
        <v>79109</v>
      </c>
      <c r="AA13446" s="7">
        <v>41416</v>
      </c>
      <c r="AB13446" s="4" t="s">
        <v>152</v>
      </c>
      <c r="AC13446" t="str">
        <f t="shared" si="438"/>
        <v>Cross Border</v>
      </c>
    </row>
    <row r="13447" spans="1:29">
      <c r="A13447" s="4">
        <v>13446</v>
      </c>
      <c r="B13447" s="4" t="s">
        <v>154</v>
      </c>
      <c r="C13447" s="7">
        <v>41414</v>
      </c>
      <c r="D13447" s="4">
        <v>89555</v>
      </c>
      <c r="E13447" s="4">
        <f t="shared" si="439"/>
        <v>62.37</v>
      </c>
      <c r="F13447" s="5">
        <v>0.01</v>
      </c>
      <c r="G13447" s="5">
        <v>10</v>
      </c>
      <c r="H13447" s="4">
        <v>6</v>
      </c>
      <c r="I13447" s="5">
        <v>63</v>
      </c>
      <c r="J13447" s="5">
        <v>43</v>
      </c>
      <c r="K13447" s="5">
        <v>2</v>
      </c>
      <c r="L13447" s="5">
        <v>0.46</v>
      </c>
      <c r="M13447" s="4" t="s">
        <v>179</v>
      </c>
      <c r="N13447" s="4" t="s">
        <v>196</v>
      </c>
      <c r="O13447" s="4" t="s">
        <v>239</v>
      </c>
      <c r="P13447" s="4" t="s">
        <v>2345</v>
      </c>
      <c r="Q13447" s="4" t="s">
        <v>171</v>
      </c>
      <c r="R13447" s="4">
        <v>885</v>
      </c>
      <c r="S13447" s="4" t="s">
        <v>4543</v>
      </c>
      <c r="T13447" s="4" t="s">
        <v>1764</v>
      </c>
      <c r="U13447" s="4" t="s">
        <v>149</v>
      </c>
      <c r="V13447" s="4" t="s">
        <v>161</v>
      </c>
      <c r="W13447" s="4" t="s">
        <v>316</v>
      </c>
      <c r="X13447" s="4" t="s">
        <v>163</v>
      </c>
      <c r="Y13447" s="4" t="s">
        <v>4544</v>
      </c>
      <c r="Z13447" s="4">
        <v>79109</v>
      </c>
      <c r="AA13447" s="7">
        <v>41416</v>
      </c>
      <c r="AB13447" s="4" t="s">
        <v>152</v>
      </c>
      <c r="AC13447" t="str">
        <f t="shared" si="438"/>
        <v>Cross Border</v>
      </c>
    </row>
    <row r="13448" spans="1:29">
      <c r="A13448" s="4">
        <v>13447</v>
      </c>
      <c r="B13448" s="4" t="s">
        <v>342</v>
      </c>
      <c r="C13448" s="7">
        <v>41414</v>
      </c>
      <c r="D13448" s="4">
        <v>87332</v>
      </c>
      <c r="E13448" s="4">
        <f t="shared" si="439"/>
        <v>67.62</v>
      </c>
      <c r="F13448" s="5">
        <v>0.02</v>
      </c>
      <c r="G13448" s="5">
        <v>6</v>
      </c>
      <c r="H13448" s="4">
        <v>11</v>
      </c>
      <c r="I13448" s="5">
        <v>69</v>
      </c>
      <c r="J13448" s="5">
        <v>-139</v>
      </c>
      <c r="K13448" s="5">
        <v>8</v>
      </c>
      <c r="L13448" s="5">
        <v>0.36</v>
      </c>
      <c r="M13448" s="4" t="s">
        <v>140</v>
      </c>
      <c r="N13448" s="4" t="s">
        <v>141</v>
      </c>
      <c r="O13448" s="4" t="s">
        <v>197</v>
      </c>
      <c r="P13448" s="4" t="s">
        <v>3643</v>
      </c>
      <c r="Q13448" s="4" t="s">
        <v>144</v>
      </c>
      <c r="R13448" s="4">
        <v>3109</v>
      </c>
      <c r="S13448" s="4" t="s">
        <v>6284</v>
      </c>
      <c r="T13448" s="4" t="s">
        <v>3118</v>
      </c>
      <c r="U13448" s="4" t="s">
        <v>174</v>
      </c>
      <c r="V13448" s="4" t="s">
        <v>161</v>
      </c>
      <c r="W13448" s="4" t="s">
        <v>888</v>
      </c>
      <c r="X13448" s="4" t="s">
        <v>163</v>
      </c>
      <c r="Y13448" s="4" t="s">
        <v>6285</v>
      </c>
      <c r="Z13448" s="4">
        <v>83201</v>
      </c>
      <c r="AA13448" s="7">
        <v>41417</v>
      </c>
      <c r="AB13448" s="4" t="s">
        <v>152</v>
      </c>
      <c r="AC13448" t="str">
        <f t="shared" si="438"/>
        <v>Cross Border</v>
      </c>
    </row>
    <row r="13449" spans="1:29">
      <c r="A13449" s="4">
        <v>13448</v>
      </c>
      <c r="B13449" s="4" t="s">
        <v>168</v>
      </c>
      <c r="C13449" s="7">
        <v>41414</v>
      </c>
      <c r="D13449" s="4">
        <v>91279</v>
      </c>
      <c r="E13449" s="4">
        <f t="shared" si="439"/>
        <v>74.26</v>
      </c>
      <c r="F13449" s="5">
        <v>0.06</v>
      </c>
      <c r="G13449" s="5">
        <v>8</v>
      </c>
      <c r="H13449" s="4">
        <v>10</v>
      </c>
      <c r="I13449" s="5">
        <v>79</v>
      </c>
      <c r="J13449" s="5">
        <v>-10</v>
      </c>
      <c r="K13449" s="5">
        <v>4</v>
      </c>
      <c r="L13449" s="5">
        <v>0.52</v>
      </c>
      <c r="M13449" s="4" t="s">
        <v>179</v>
      </c>
      <c r="N13449" s="4" t="s">
        <v>196</v>
      </c>
      <c r="O13449" s="4" t="s">
        <v>239</v>
      </c>
      <c r="P13449" s="4" t="s">
        <v>4386</v>
      </c>
      <c r="Q13449" s="4" t="s">
        <v>157</v>
      </c>
      <c r="R13449" s="4">
        <v>2004</v>
      </c>
      <c r="S13449" s="4" t="s">
        <v>2622</v>
      </c>
      <c r="T13449" s="4" t="s">
        <v>2395</v>
      </c>
      <c r="U13449" s="4" t="s">
        <v>174</v>
      </c>
      <c r="V13449" s="4" t="s">
        <v>161</v>
      </c>
      <c r="W13449" s="4" t="s">
        <v>2265</v>
      </c>
      <c r="X13449" s="4" t="s">
        <v>163</v>
      </c>
      <c r="Y13449" s="4" t="s">
        <v>2266</v>
      </c>
      <c r="Z13449" s="4">
        <v>59715</v>
      </c>
      <c r="AA13449" s="7">
        <v>41417</v>
      </c>
      <c r="AB13449" s="4" t="s">
        <v>152</v>
      </c>
      <c r="AC13449" t="str">
        <f t="shared" si="438"/>
        <v>Cross Border</v>
      </c>
    </row>
    <row r="13450" spans="1:29">
      <c r="A13450" s="4">
        <v>13449</v>
      </c>
      <c r="B13450" s="4" t="s">
        <v>168</v>
      </c>
      <c r="C13450" s="7">
        <v>41414</v>
      </c>
      <c r="D13450" s="4">
        <v>88585</v>
      </c>
      <c r="E13450" s="4">
        <f t="shared" si="439"/>
        <v>43.71</v>
      </c>
      <c r="F13450" s="5">
        <v>0.07</v>
      </c>
      <c r="G13450" s="5">
        <v>23</v>
      </c>
      <c r="H13450" s="4">
        <v>2</v>
      </c>
      <c r="I13450" s="5">
        <v>47</v>
      </c>
      <c r="J13450" s="5">
        <v>133</v>
      </c>
      <c r="K13450" s="5">
        <v>9</v>
      </c>
      <c r="L13450" s="5">
        <v>0.57</v>
      </c>
      <c r="M13450" s="4" t="s">
        <v>140</v>
      </c>
      <c r="N13450" s="4" t="s">
        <v>330</v>
      </c>
      <c r="O13450" s="4" t="s">
        <v>223</v>
      </c>
      <c r="P13450" s="4" t="s">
        <v>3092</v>
      </c>
      <c r="Q13450" s="4" t="s">
        <v>157</v>
      </c>
      <c r="R13450" s="4">
        <v>1928</v>
      </c>
      <c r="S13450" s="4" t="s">
        <v>3813</v>
      </c>
      <c r="T13450" s="4" t="s">
        <v>557</v>
      </c>
      <c r="U13450" s="4" t="s">
        <v>265</v>
      </c>
      <c r="V13450" s="4" t="s">
        <v>161</v>
      </c>
      <c r="W13450" s="4" t="s">
        <v>474</v>
      </c>
      <c r="X13450" s="4" t="s">
        <v>163</v>
      </c>
      <c r="Y13450" s="4" t="s">
        <v>3814</v>
      </c>
      <c r="Z13450" s="4">
        <v>29651</v>
      </c>
      <c r="AA13450" s="7">
        <v>41415</v>
      </c>
      <c r="AB13450" s="4" t="s">
        <v>152</v>
      </c>
      <c r="AC13450" t="str">
        <f t="shared" si="438"/>
        <v>Cross Border</v>
      </c>
    </row>
    <row r="13451" spans="1:29">
      <c r="A13451" s="4">
        <v>13450</v>
      </c>
      <c r="B13451" s="4" t="s">
        <v>154</v>
      </c>
      <c r="C13451" s="7">
        <v>41414</v>
      </c>
      <c r="D13451" s="4">
        <v>85988</v>
      </c>
      <c r="E13451" s="4">
        <f t="shared" si="439"/>
        <v>9.8</v>
      </c>
      <c r="F13451" s="5">
        <v>0.02</v>
      </c>
      <c r="G13451" s="5">
        <v>5</v>
      </c>
      <c r="H13451" s="4">
        <v>1</v>
      </c>
      <c r="I13451" s="5">
        <v>10</v>
      </c>
      <c r="J13451" s="5">
        <v>-18</v>
      </c>
      <c r="K13451" s="5">
        <v>5</v>
      </c>
      <c r="L13451" s="5">
        <v>0.64</v>
      </c>
      <c r="M13451" s="4" t="s">
        <v>230</v>
      </c>
      <c r="N13451" s="4" t="s">
        <v>330</v>
      </c>
      <c r="O13451" s="4" t="s">
        <v>261</v>
      </c>
      <c r="P13451" s="4" t="s">
        <v>1821</v>
      </c>
      <c r="Q13451" s="4" t="s">
        <v>171</v>
      </c>
      <c r="R13451" s="4">
        <v>3340</v>
      </c>
      <c r="S13451" s="4" t="s">
        <v>997</v>
      </c>
      <c r="T13451" s="4" t="s">
        <v>2091</v>
      </c>
      <c r="U13451" s="4" t="s">
        <v>174</v>
      </c>
      <c r="V13451" s="4" t="s">
        <v>161</v>
      </c>
      <c r="W13451" s="4" t="s">
        <v>258</v>
      </c>
      <c r="X13451" s="4" t="s">
        <v>163</v>
      </c>
      <c r="Y13451" s="4" t="s">
        <v>3760</v>
      </c>
      <c r="Z13451" s="4">
        <v>97060</v>
      </c>
      <c r="AA13451" s="7">
        <v>41415</v>
      </c>
      <c r="AB13451" s="4" t="s">
        <v>152</v>
      </c>
      <c r="AC13451" t="str">
        <f t="shared" ref="AC13451:AC13514" si="440">IF(V13451="North America","Cross Border","Local")</f>
        <v>Cross Border</v>
      </c>
    </row>
    <row r="13452" spans="1:29">
      <c r="A13452" s="4">
        <v>13451</v>
      </c>
      <c r="B13452" s="4" t="s">
        <v>178</v>
      </c>
      <c r="C13452" s="7">
        <v>41414</v>
      </c>
      <c r="D13452" s="4">
        <v>90722</v>
      </c>
      <c r="E13452" s="4">
        <f t="shared" si="439"/>
        <v>17.1</v>
      </c>
      <c r="F13452" s="5">
        <v>0.1</v>
      </c>
      <c r="G13452" s="5">
        <v>7</v>
      </c>
      <c r="H13452" s="4">
        <v>3</v>
      </c>
      <c r="I13452" s="5">
        <v>19</v>
      </c>
      <c r="J13452" s="5">
        <v>-29</v>
      </c>
      <c r="K13452" s="5">
        <v>5</v>
      </c>
      <c r="L13452" s="5">
        <v>0.36</v>
      </c>
      <c r="M13452" s="4" t="s">
        <v>140</v>
      </c>
      <c r="N13452" s="4" t="s">
        <v>141</v>
      </c>
      <c r="O13452" s="4" t="s">
        <v>169</v>
      </c>
      <c r="P13452" s="4" t="s">
        <v>4248</v>
      </c>
      <c r="Q13452" s="4" t="s">
        <v>183</v>
      </c>
      <c r="R13452" s="4">
        <v>2374</v>
      </c>
      <c r="S13452" s="4" t="s">
        <v>1995</v>
      </c>
      <c r="T13452" s="4" t="s">
        <v>1454</v>
      </c>
      <c r="U13452" s="4" t="s">
        <v>149</v>
      </c>
      <c r="V13452" s="4" t="s">
        <v>161</v>
      </c>
      <c r="W13452" s="4" t="s">
        <v>211</v>
      </c>
      <c r="X13452" s="4" t="s">
        <v>163</v>
      </c>
      <c r="Y13452" s="4" t="s">
        <v>5159</v>
      </c>
      <c r="Z13452" s="4">
        <v>55343</v>
      </c>
      <c r="AA13452" s="7">
        <v>41418</v>
      </c>
      <c r="AB13452" s="4" t="s">
        <v>152</v>
      </c>
      <c r="AC13452" t="str">
        <f t="shared" si="440"/>
        <v>Cross Border</v>
      </c>
    </row>
    <row r="13453" spans="1:29">
      <c r="A13453" s="4">
        <v>13452</v>
      </c>
      <c r="B13453" s="4" t="s">
        <v>139</v>
      </c>
      <c r="C13453" s="7">
        <v>41414</v>
      </c>
      <c r="D13453" s="4">
        <v>91084</v>
      </c>
      <c r="E13453" s="4">
        <f t="shared" si="439"/>
        <v>2523.9</v>
      </c>
      <c r="F13453" s="5">
        <v>0.06</v>
      </c>
      <c r="G13453" s="5">
        <v>196</v>
      </c>
      <c r="H13453" s="4">
        <v>16</v>
      </c>
      <c r="I13453" s="5">
        <v>2685</v>
      </c>
      <c r="J13453" s="5">
        <v>1853</v>
      </c>
      <c r="K13453" s="5">
        <v>4</v>
      </c>
      <c r="L13453" s="5">
        <v>0.59</v>
      </c>
      <c r="M13453" s="4" t="s">
        <v>230</v>
      </c>
      <c r="N13453" s="4" t="s">
        <v>141</v>
      </c>
      <c r="O13453" s="4" t="s">
        <v>289</v>
      </c>
      <c r="P13453" s="4" t="s">
        <v>5743</v>
      </c>
      <c r="Q13453" s="4" t="s">
        <v>183</v>
      </c>
      <c r="R13453" s="4">
        <v>1689</v>
      </c>
      <c r="S13453" s="4" t="s">
        <v>2175</v>
      </c>
      <c r="T13453" s="4" t="s">
        <v>1723</v>
      </c>
      <c r="U13453" s="4" t="s">
        <v>149</v>
      </c>
      <c r="V13453" s="4" t="s">
        <v>161</v>
      </c>
      <c r="W13453" s="4" t="s">
        <v>1253</v>
      </c>
      <c r="X13453" s="4" t="s">
        <v>163</v>
      </c>
      <c r="Y13453" s="4" t="s">
        <v>2839</v>
      </c>
      <c r="Z13453" s="4">
        <v>46322</v>
      </c>
      <c r="AA13453" s="7">
        <v>41416</v>
      </c>
      <c r="AB13453" s="4" t="s">
        <v>165</v>
      </c>
      <c r="AC13453" t="str">
        <f t="shared" si="440"/>
        <v>Cross Border</v>
      </c>
    </row>
    <row r="13454" spans="1:29">
      <c r="A13454" s="4">
        <v>13453</v>
      </c>
      <c r="B13454" s="4" t="s">
        <v>139</v>
      </c>
      <c r="C13454" s="7">
        <v>41414</v>
      </c>
      <c r="D13454" s="4">
        <v>91239</v>
      </c>
      <c r="E13454" s="4">
        <f t="shared" si="439"/>
        <v>86.33</v>
      </c>
      <c r="F13454" s="5">
        <v>0.03</v>
      </c>
      <c r="G13454" s="5">
        <v>9</v>
      </c>
      <c r="H13454" s="4">
        <v>10</v>
      </c>
      <c r="I13454" s="5">
        <v>89</v>
      </c>
      <c r="J13454" s="5">
        <v>61</v>
      </c>
      <c r="K13454" s="5">
        <v>2</v>
      </c>
      <c r="L13454" s="5">
        <v>0.4</v>
      </c>
      <c r="M13454" s="4" t="s">
        <v>140</v>
      </c>
      <c r="N13454" s="4" t="s">
        <v>196</v>
      </c>
      <c r="O13454" s="4" t="s">
        <v>197</v>
      </c>
      <c r="P13454" s="4" t="s">
        <v>198</v>
      </c>
      <c r="Q13454" s="4" t="s">
        <v>157</v>
      </c>
      <c r="R13454" s="4">
        <v>2042</v>
      </c>
      <c r="S13454" s="4" t="s">
        <v>6577</v>
      </c>
      <c r="T13454" s="4" t="s">
        <v>487</v>
      </c>
      <c r="U13454" s="4" t="s">
        <v>160</v>
      </c>
      <c r="V13454" s="4" t="s">
        <v>161</v>
      </c>
      <c r="W13454" s="4" t="s">
        <v>576</v>
      </c>
      <c r="X13454" s="4" t="s">
        <v>163</v>
      </c>
      <c r="Y13454" s="4" t="s">
        <v>3618</v>
      </c>
      <c r="Z13454" s="4">
        <v>44646</v>
      </c>
      <c r="AA13454" s="7">
        <v>41416</v>
      </c>
      <c r="AB13454" s="4" t="s">
        <v>152</v>
      </c>
      <c r="AC13454" t="str">
        <f t="shared" si="440"/>
        <v>Cross Border</v>
      </c>
    </row>
    <row r="13455" spans="1:29">
      <c r="A13455" s="4">
        <v>13454</v>
      </c>
      <c r="B13455" s="4" t="s">
        <v>168</v>
      </c>
      <c r="C13455" s="7">
        <v>41415</v>
      </c>
      <c r="D13455" s="4">
        <v>17701</v>
      </c>
      <c r="E13455" s="4">
        <f t="shared" si="439"/>
        <v>93.73</v>
      </c>
      <c r="F13455" s="5">
        <v>0.09</v>
      </c>
      <c r="G13455" s="5">
        <v>4</v>
      </c>
      <c r="H13455" s="4">
        <v>27</v>
      </c>
      <c r="I13455" s="5">
        <v>103</v>
      </c>
      <c r="J13455" s="5">
        <v>-61</v>
      </c>
      <c r="K13455" s="5">
        <v>5</v>
      </c>
      <c r="L13455" s="5">
        <v>0.35</v>
      </c>
      <c r="M13455" s="4" t="s">
        <v>140</v>
      </c>
      <c r="N13455" s="4" t="s">
        <v>141</v>
      </c>
      <c r="O13455" s="4" t="s">
        <v>169</v>
      </c>
      <c r="P13455" s="4" t="s">
        <v>4898</v>
      </c>
      <c r="Q13455" s="4" t="s">
        <v>157</v>
      </c>
      <c r="R13455" s="4">
        <v>449</v>
      </c>
      <c r="S13455" s="4" t="s">
        <v>2959</v>
      </c>
      <c r="T13455" s="4" t="s">
        <v>1178</v>
      </c>
      <c r="U13455" s="4" t="s">
        <v>147</v>
      </c>
      <c r="V13455" s="4" t="s">
        <v>201</v>
      </c>
      <c r="W13455" s="4" t="s">
        <v>235</v>
      </c>
      <c r="X13455" s="4" t="s">
        <v>236</v>
      </c>
      <c r="Y13455" s="4" t="s">
        <v>235</v>
      </c>
      <c r="Z13455" s="4"/>
      <c r="AA13455" s="7">
        <v>41416</v>
      </c>
      <c r="AB13455" s="4" t="s">
        <v>152</v>
      </c>
      <c r="AC13455" t="str">
        <f t="shared" si="440"/>
        <v>Local</v>
      </c>
    </row>
    <row r="13456" spans="1:29">
      <c r="A13456" s="4">
        <v>13455</v>
      </c>
      <c r="B13456" s="4" t="s">
        <v>178</v>
      </c>
      <c r="C13456" s="7">
        <v>41415</v>
      </c>
      <c r="D13456" s="4">
        <v>18466</v>
      </c>
      <c r="E13456" s="4">
        <f t="shared" si="439"/>
        <v>324.87</v>
      </c>
      <c r="F13456" s="5">
        <v>0.09</v>
      </c>
      <c r="G13456" s="5">
        <v>11</v>
      </c>
      <c r="H13456" s="4">
        <v>33</v>
      </c>
      <c r="I13456" s="5">
        <v>357</v>
      </c>
      <c r="J13456" s="5">
        <v>17</v>
      </c>
      <c r="K13456" s="5">
        <v>5</v>
      </c>
      <c r="L13456" s="5">
        <v>0.36</v>
      </c>
      <c r="M13456" s="4" t="s">
        <v>140</v>
      </c>
      <c r="N13456" s="4" t="s">
        <v>141</v>
      </c>
      <c r="O13456" s="4" t="s">
        <v>768</v>
      </c>
      <c r="P13456" s="4" t="s">
        <v>5176</v>
      </c>
      <c r="Q13456" s="4" t="s">
        <v>183</v>
      </c>
      <c r="R13456" s="4">
        <v>971</v>
      </c>
      <c r="S13456" s="4" t="s">
        <v>3911</v>
      </c>
      <c r="T13456" s="4" t="s">
        <v>280</v>
      </c>
      <c r="U13456" s="4" t="s">
        <v>147</v>
      </c>
      <c r="V13456" s="4" t="s">
        <v>352</v>
      </c>
      <c r="W13456" s="4" t="s">
        <v>449</v>
      </c>
      <c r="X13456" s="4" t="s">
        <v>450</v>
      </c>
      <c r="Y13456" s="4" t="s">
        <v>451</v>
      </c>
      <c r="Z13456" s="4"/>
      <c r="AA13456" s="7">
        <v>41424</v>
      </c>
      <c r="AB13456" s="4" t="s">
        <v>152</v>
      </c>
      <c r="AC13456" t="str">
        <f t="shared" si="440"/>
        <v>Local</v>
      </c>
    </row>
    <row r="13457" spans="1:29">
      <c r="A13457" s="4">
        <v>13456</v>
      </c>
      <c r="B13457" s="4" t="s">
        <v>178</v>
      </c>
      <c r="C13457" s="7">
        <v>41415</v>
      </c>
      <c r="D13457" s="4">
        <v>18466</v>
      </c>
      <c r="E13457" s="4">
        <f t="shared" si="439"/>
        <v>3201.6</v>
      </c>
      <c r="F13457" s="5">
        <v>0.08</v>
      </c>
      <c r="G13457" s="5">
        <v>121</v>
      </c>
      <c r="H13457" s="4">
        <v>31</v>
      </c>
      <c r="I13457" s="5">
        <v>3480</v>
      </c>
      <c r="J13457" s="5">
        <v>994</v>
      </c>
      <c r="K13457" s="5">
        <v>7</v>
      </c>
      <c r="L13457" s="5">
        <v>0.36</v>
      </c>
      <c r="M13457" s="4" t="s">
        <v>230</v>
      </c>
      <c r="N13457" s="4" t="s">
        <v>238</v>
      </c>
      <c r="O13457" s="4" t="s">
        <v>231</v>
      </c>
      <c r="P13457" s="4" t="s">
        <v>4178</v>
      </c>
      <c r="Q13457" s="4" t="s">
        <v>183</v>
      </c>
      <c r="R13457" s="4">
        <v>971</v>
      </c>
      <c r="S13457" s="4" t="s">
        <v>3911</v>
      </c>
      <c r="T13457" s="4" t="s">
        <v>185</v>
      </c>
      <c r="U13457" s="4" t="s">
        <v>147</v>
      </c>
      <c r="V13457" s="4" t="s">
        <v>352</v>
      </c>
      <c r="W13457" s="4" t="s">
        <v>449</v>
      </c>
      <c r="X13457" s="4" t="s">
        <v>450</v>
      </c>
      <c r="Y13457" s="4" t="s">
        <v>451</v>
      </c>
      <c r="Z13457" s="4"/>
      <c r="AA13457" s="7">
        <v>41415</v>
      </c>
      <c r="AB13457" s="4" t="s">
        <v>165</v>
      </c>
      <c r="AC13457" t="str">
        <f t="shared" si="440"/>
        <v>Local</v>
      </c>
    </row>
    <row r="13458" spans="1:29">
      <c r="A13458" s="4">
        <v>13457</v>
      </c>
      <c r="B13458" s="4" t="s">
        <v>139</v>
      </c>
      <c r="C13458" s="7">
        <v>41415</v>
      </c>
      <c r="D13458" s="4">
        <v>25472</v>
      </c>
      <c r="E13458" s="4">
        <f t="shared" si="439"/>
        <v>244.44</v>
      </c>
      <c r="F13458" s="5">
        <v>0.03</v>
      </c>
      <c r="G13458" s="5">
        <v>5</v>
      </c>
      <c r="H13458" s="4">
        <v>52</v>
      </c>
      <c r="I13458" s="5">
        <v>252</v>
      </c>
      <c r="J13458" s="5">
        <v>80</v>
      </c>
      <c r="K13458" s="5">
        <v>1</v>
      </c>
      <c r="L13458" s="5">
        <v>0.36</v>
      </c>
      <c r="M13458" s="4" t="s">
        <v>140</v>
      </c>
      <c r="N13458" s="4" t="s">
        <v>196</v>
      </c>
      <c r="O13458" s="4" t="s">
        <v>197</v>
      </c>
      <c r="P13458" s="4" t="s">
        <v>1407</v>
      </c>
      <c r="Q13458" s="4" t="s">
        <v>144</v>
      </c>
      <c r="R13458" s="4">
        <v>400</v>
      </c>
      <c r="S13458" s="4" t="s">
        <v>5077</v>
      </c>
      <c r="T13458" s="4" t="s">
        <v>826</v>
      </c>
      <c r="U13458" s="4" t="s">
        <v>147</v>
      </c>
      <c r="V13458" s="4" t="s">
        <v>201</v>
      </c>
      <c r="W13458" s="4" t="s">
        <v>776</v>
      </c>
      <c r="X13458" s="4" t="s">
        <v>301</v>
      </c>
      <c r="Y13458" s="4" t="s">
        <v>777</v>
      </c>
      <c r="Z13458" s="4"/>
      <c r="AA13458" s="7">
        <v>41416</v>
      </c>
      <c r="AB13458" s="4" t="s">
        <v>152</v>
      </c>
      <c r="AC13458" t="str">
        <f t="shared" si="440"/>
        <v>Local</v>
      </c>
    </row>
    <row r="13459" spans="1:29">
      <c r="A13459" s="4">
        <v>13458</v>
      </c>
      <c r="B13459" s="4" t="s">
        <v>168</v>
      </c>
      <c r="C13459" s="7">
        <v>41415</v>
      </c>
      <c r="D13459" s="4">
        <v>30343</v>
      </c>
      <c r="E13459" s="4">
        <f t="shared" si="439"/>
        <v>2010</v>
      </c>
      <c r="F13459" s="5">
        <v>0</v>
      </c>
      <c r="G13459" s="5">
        <v>30</v>
      </c>
      <c r="H13459" s="4">
        <v>62</v>
      </c>
      <c r="I13459" s="5">
        <v>2010</v>
      </c>
      <c r="J13459" s="5">
        <v>-61</v>
      </c>
      <c r="K13459" s="5">
        <v>9</v>
      </c>
      <c r="L13459" s="5">
        <v>0.74</v>
      </c>
      <c r="M13459" s="4" t="s">
        <v>230</v>
      </c>
      <c r="N13459" s="4" t="s">
        <v>141</v>
      </c>
      <c r="O13459" s="4" t="s">
        <v>261</v>
      </c>
      <c r="P13459" s="4" t="s">
        <v>664</v>
      </c>
      <c r="Q13459" s="4" t="s">
        <v>183</v>
      </c>
      <c r="R13459" s="4">
        <v>498</v>
      </c>
      <c r="S13459" s="4" t="s">
        <v>5996</v>
      </c>
      <c r="T13459" s="4" t="s">
        <v>249</v>
      </c>
      <c r="U13459" s="4" t="s">
        <v>147</v>
      </c>
      <c r="V13459" s="4" t="s">
        <v>334</v>
      </c>
      <c r="W13459" s="4" t="s">
        <v>2732</v>
      </c>
      <c r="X13459" s="4" t="s">
        <v>2733</v>
      </c>
      <c r="Y13459" s="4" t="s">
        <v>2734</v>
      </c>
      <c r="Z13459" s="4"/>
      <c r="AA13459" s="7">
        <v>41416</v>
      </c>
      <c r="AB13459" s="4" t="s">
        <v>152</v>
      </c>
      <c r="AC13459" t="str">
        <f t="shared" si="440"/>
        <v>Local</v>
      </c>
    </row>
    <row r="13460" spans="1:29">
      <c r="A13460" s="4">
        <v>13459</v>
      </c>
      <c r="B13460" s="4" t="s">
        <v>168</v>
      </c>
      <c r="C13460" s="7">
        <v>41415</v>
      </c>
      <c r="D13460" s="4">
        <v>30343</v>
      </c>
      <c r="E13460" s="4">
        <f t="shared" si="439"/>
        <v>154.56</v>
      </c>
      <c r="F13460" s="5">
        <v>0.08</v>
      </c>
      <c r="G13460" s="5">
        <v>5</v>
      </c>
      <c r="H13460" s="4">
        <v>36</v>
      </c>
      <c r="I13460" s="5">
        <v>168</v>
      </c>
      <c r="J13460" s="5">
        <v>57</v>
      </c>
      <c r="K13460" s="5">
        <v>1</v>
      </c>
      <c r="L13460" s="5">
        <v>0.36</v>
      </c>
      <c r="M13460" s="4" t="s">
        <v>140</v>
      </c>
      <c r="N13460" s="4" t="s">
        <v>141</v>
      </c>
      <c r="O13460" s="4" t="s">
        <v>572</v>
      </c>
      <c r="P13460" s="4" t="s">
        <v>5201</v>
      </c>
      <c r="Q13460" s="4" t="s">
        <v>183</v>
      </c>
      <c r="R13460" s="4">
        <v>498</v>
      </c>
      <c r="S13460" s="4" t="s">
        <v>5996</v>
      </c>
      <c r="T13460" s="4" t="s">
        <v>587</v>
      </c>
      <c r="U13460" s="4" t="s">
        <v>147</v>
      </c>
      <c r="V13460" s="4" t="s">
        <v>334</v>
      </c>
      <c r="W13460" s="4" t="s">
        <v>2732</v>
      </c>
      <c r="X13460" s="4" t="s">
        <v>2733</v>
      </c>
      <c r="Y13460" s="4" t="s">
        <v>2734</v>
      </c>
      <c r="Z13460" s="4"/>
      <c r="AA13460" s="7">
        <v>41417</v>
      </c>
      <c r="AB13460" s="4" t="s">
        <v>152</v>
      </c>
      <c r="AC13460" t="str">
        <f t="shared" si="440"/>
        <v>Local</v>
      </c>
    </row>
    <row r="13461" spans="1:29">
      <c r="A13461" s="4">
        <v>13460</v>
      </c>
      <c r="B13461" s="4" t="s">
        <v>168</v>
      </c>
      <c r="C13461" s="7">
        <v>41415</v>
      </c>
      <c r="D13461" s="4">
        <v>30343</v>
      </c>
      <c r="E13461" s="4">
        <f t="shared" si="439"/>
        <v>47027.89</v>
      </c>
      <c r="F13461" s="5">
        <v>0.09</v>
      </c>
      <c r="G13461" s="5">
        <v>6783</v>
      </c>
      <c r="H13461" s="4">
        <v>10</v>
      </c>
      <c r="I13461" s="5">
        <v>51679</v>
      </c>
      <c r="J13461" s="5">
        <v>3852</v>
      </c>
      <c r="K13461" s="5">
        <v>24</v>
      </c>
      <c r="L13461" s="5">
        <v>0.39</v>
      </c>
      <c r="M13461" s="4" t="s">
        <v>230</v>
      </c>
      <c r="N13461" s="4" t="s">
        <v>155</v>
      </c>
      <c r="O13461" s="4" t="s">
        <v>231</v>
      </c>
      <c r="P13461" s="4" t="s">
        <v>518</v>
      </c>
      <c r="Q13461" s="4" t="s">
        <v>183</v>
      </c>
      <c r="R13461" s="4">
        <v>793</v>
      </c>
      <c r="S13461" s="4" t="s">
        <v>6578</v>
      </c>
      <c r="T13461" s="4" t="s">
        <v>1986</v>
      </c>
      <c r="U13461" s="4" t="s">
        <v>147</v>
      </c>
      <c r="V13461" s="4" t="s">
        <v>148</v>
      </c>
      <c r="W13461" s="4" t="s">
        <v>149</v>
      </c>
      <c r="X13461" s="4" t="s">
        <v>150</v>
      </c>
      <c r="Y13461" s="4" t="s">
        <v>151</v>
      </c>
      <c r="Z13461" s="4"/>
      <c r="AA13461" s="7">
        <v>41417</v>
      </c>
      <c r="AB13461" s="4" t="s">
        <v>152</v>
      </c>
      <c r="AC13461" t="str">
        <f t="shared" si="440"/>
        <v>Local</v>
      </c>
    </row>
    <row r="13462" spans="1:29">
      <c r="A13462" s="4">
        <v>13461</v>
      </c>
      <c r="B13462" s="4" t="s">
        <v>168</v>
      </c>
      <c r="C13462" s="7">
        <v>41415</v>
      </c>
      <c r="D13462" s="4">
        <v>31810</v>
      </c>
      <c r="E13462" s="4">
        <f t="shared" si="439"/>
        <v>450.08</v>
      </c>
      <c r="F13462" s="5">
        <v>0.03</v>
      </c>
      <c r="G13462" s="5">
        <v>7</v>
      </c>
      <c r="H13462" s="4">
        <v>60</v>
      </c>
      <c r="I13462" s="5">
        <v>464</v>
      </c>
      <c r="J13462" s="5">
        <v>-167</v>
      </c>
      <c r="K13462" s="5">
        <v>8</v>
      </c>
      <c r="L13462" s="5">
        <v>0.42</v>
      </c>
      <c r="M13462" s="4" t="s">
        <v>179</v>
      </c>
      <c r="N13462" s="4" t="s">
        <v>196</v>
      </c>
      <c r="O13462" s="4" t="s">
        <v>239</v>
      </c>
      <c r="P13462" s="4" t="s">
        <v>4380</v>
      </c>
      <c r="Q13462" s="4" t="s">
        <v>157</v>
      </c>
      <c r="R13462" s="4">
        <v>2054</v>
      </c>
      <c r="S13462" s="4" t="s">
        <v>6017</v>
      </c>
      <c r="T13462" s="4" t="s">
        <v>200</v>
      </c>
      <c r="U13462" s="4" t="s">
        <v>147</v>
      </c>
      <c r="V13462" s="4" t="s">
        <v>242</v>
      </c>
      <c r="W13462" s="4" t="s">
        <v>3909</v>
      </c>
      <c r="X13462" s="4" t="s">
        <v>809</v>
      </c>
      <c r="Y13462" s="4" t="s">
        <v>3910</v>
      </c>
      <c r="Z13462" s="4"/>
      <c r="AA13462" s="7">
        <v>41415</v>
      </c>
      <c r="AB13462" s="4" t="s">
        <v>152</v>
      </c>
      <c r="AC13462" t="str">
        <f t="shared" si="440"/>
        <v>Local</v>
      </c>
    </row>
    <row r="13463" spans="1:29">
      <c r="A13463" s="4">
        <v>13462</v>
      </c>
      <c r="B13463" s="4" t="s">
        <v>342</v>
      </c>
      <c r="C13463" s="7">
        <v>41415</v>
      </c>
      <c r="D13463" s="4">
        <v>37634</v>
      </c>
      <c r="E13463" s="4">
        <f t="shared" si="439"/>
        <v>449.19</v>
      </c>
      <c r="F13463" s="5">
        <v>0.07</v>
      </c>
      <c r="G13463" s="5">
        <v>12</v>
      </c>
      <c r="H13463" s="4">
        <v>42</v>
      </c>
      <c r="I13463" s="5">
        <v>483</v>
      </c>
      <c r="J13463" s="5">
        <v>-37</v>
      </c>
      <c r="K13463" s="5">
        <v>5</v>
      </c>
      <c r="L13463" s="5">
        <v>0.58</v>
      </c>
      <c r="M13463" s="4" t="s">
        <v>140</v>
      </c>
      <c r="N13463" s="4" t="s">
        <v>141</v>
      </c>
      <c r="O13463" s="4" t="s">
        <v>142</v>
      </c>
      <c r="P13463" s="4" t="s">
        <v>4787</v>
      </c>
      <c r="Q13463" s="4" t="s">
        <v>183</v>
      </c>
      <c r="R13463" s="4">
        <v>481</v>
      </c>
      <c r="S13463" s="4" t="s">
        <v>4379</v>
      </c>
      <c r="T13463" s="4" t="s">
        <v>1817</v>
      </c>
      <c r="U13463" s="4" t="s">
        <v>147</v>
      </c>
      <c r="V13463" s="4" t="s">
        <v>201</v>
      </c>
      <c r="W13463" s="4" t="s">
        <v>362</v>
      </c>
      <c r="X13463" s="4" t="s">
        <v>301</v>
      </c>
      <c r="Y13463" s="4" t="s">
        <v>363</v>
      </c>
      <c r="Z13463" s="4"/>
      <c r="AA13463" s="7">
        <v>41416</v>
      </c>
      <c r="AB13463" s="4" t="s">
        <v>152</v>
      </c>
      <c r="AC13463" t="str">
        <f t="shared" si="440"/>
        <v>Local</v>
      </c>
    </row>
    <row r="13464" spans="1:29">
      <c r="A13464" s="4">
        <v>13463</v>
      </c>
      <c r="B13464" s="4" t="s">
        <v>178</v>
      </c>
      <c r="C13464" s="7">
        <v>41415</v>
      </c>
      <c r="D13464" s="4">
        <v>52290</v>
      </c>
      <c r="E13464" s="4">
        <f t="shared" si="439"/>
        <v>1341.36</v>
      </c>
      <c r="F13464" s="5">
        <v>0.08</v>
      </c>
      <c r="G13464" s="5">
        <v>173</v>
      </c>
      <c r="H13464" s="4">
        <v>9</v>
      </c>
      <c r="I13464" s="5">
        <v>1458</v>
      </c>
      <c r="J13464" s="5">
        <v>149</v>
      </c>
      <c r="K13464" s="5">
        <v>20</v>
      </c>
      <c r="L13464" s="5">
        <v>0.39</v>
      </c>
      <c r="M13464" s="4" t="s">
        <v>140</v>
      </c>
      <c r="N13464" s="4" t="s">
        <v>141</v>
      </c>
      <c r="O13464" s="4" t="s">
        <v>169</v>
      </c>
      <c r="P13464" s="4" t="s">
        <v>3332</v>
      </c>
      <c r="Q13464" s="4" t="s">
        <v>144</v>
      </c>
      <c r="R13464" s="4">
        <v>1024</v>
      </c>
      <c r="S13464" s="4" t="s">
        <v>2257</v>
      </c>
      <c r="T13464" s="4" t="s">
        <v>2131</v>
      </c>
      <c r="U13464" s="4" t="s">
        <v>147</v>
      </c>
      <c r="V13464" s="4" t="s">
        <v>352</v>
      </c>
      <c r="W13464" s="4" t="s">
        <v>2258</v>
      </c>
      <c r="X13464" s="4" t="s">
        <v>2140</v>
      </c>
      <c r="Y13464" s="4" t="s">
        <v>2259</v>
      </c>
      <c r="Z13464" s="4"/>
      <c r="AA13464" s="7">
        <v>41419</v>
      </c>
      <c r="AB13464" s="4" t="s">
        <v>152</v>
      </c>
      <c r="AC13464" t="str">
        <f t="shared" si="440"/>
        <v>Local</v>
      </c>
    </row>
    <row r="13465" spans="1:29">
      <c r="A13465" s="4">
        <v>13464</v>
      </c>
      <c r="B13465" s="4" t="s">
        <v>178</v>
      </c>
      <c r="C13465" s="7">
        <v>41415</v>
      </c>
      <c r="D13465" s="4">
        <v>52290</v>
      </c>
      <c r="E13465" s="4">
        <f t="shared" si="439"/>
        <v>1701</v>
      </c>
      <c r="F13465" s="5">
        <v>0.1</v>
      </c>
      <c r="G13465" s="5">
        <v>66</v>
      </c>
      <c r="H13465" s="4">
        <v>36</v>
      </c>
      <c r="I13465" s="5">
        <v>1890</v>
      </c>
      <c r="J13465" s="5">
        <v>186</v>
      </c>
      <c r="K13465" s="5">
        <v>5</v>
      </c>
      <c r="L13465" s="5">
        <v>0.57</v>
      </c>
      <c r="M13465" s="4" t="s">
        <v>230</v>
      </c>
      <c r="N13465" s="4" t="s">
        <v>141</v>
      </c>
      <c r="O13465" s="4" t="s">
        <v>289</v>
      </c>
      <c r="P13465" s="4" t="s">
        <v>3617</v>
      </c>
      <c r="Q13465" s="4" t="s">
        <v>144</v>
      </c>
      <c r="R13465" s="4">
        <v>1024</v>
      </c>
      <c r="S13465" s="4" t="s">
        <v>2257</v>
      </c>
      <c r="T13465" s="4" t="s">
        <v>249</v>
      </c>
      <c r="U13465" s="4" t="s">
        <v>147</v>
      </c>
      <c r="V13465" s="4" t="s">
        <v>352</v>
      </c>
      <c r="W13465" s="4" t="s">
        <v>2258</v>
      </c>
      <c r="X13465" s="4" t="s">
        <v>2140</v>
      </c>
      <c r="Y13465" s="4" t="s">
        <v>2259</v>
      </c>
      <c r="Z13465" s="4"/>
      <c r="AA13465" s="7">
        <v>41424</v>
      </c>
      <c r="AB13465" s="4" t="s">
        <v>152</v>
      </c>
      <c r="AC13465" t="str">
        <f t="shared" si="440"/>
        <v>Local</v>
      </c>
    </row>
    <row r="13466" spans="1:29">
      <c r="A13466" s="4">
        <v>13465</v>
      </c>
      <c r="B13466" s="4" t="s">
        <v>168</v>
      </c>
      <c r="C13466" s="7">
        <v>41415</v>
      </c>
      <c r="D13466" s="4">
        <v>86026</v>
      </c>
      <c r="E13466" s="4">
        <f t="shared" si="439"/>
        <v>24.57</v>
      </c>
      <c r="F13466" s="5">
        <v>0.09</v>
      </c>
      <c r="G13466" s="5">
        <v>4</v>
      </c>
      <c r="H13466" s="4">
        <v>7</v>
      </c>
      <c r="I13466" s="5">
        <v>27</v>
      </c>
      <c r="J13466" s="5">
        <v>-61</v>
      </c>
      <c r="K13466" s="5">
        <v>5</v>
      </c>
      <c r="L13466" s="5">
        <v>0.35</v>
      </c>
      <c r="M13466" s="4" t="s">
        <v>140</v>
      </c>
      <c r="N13466" s="4" t="s">
        <v>141</v>
      </c>
      <c r="O13466" s="4" t="s">
        <v>169</v>
      </c>
      <c r="P13466" s="4" t="s">
        <v>4898</v>
      </c>
      <c r="Q13466" s="4" t="s">
        <v>157</v>
      </c>
      <c r="R13466" s="4">
        <v>451</v>
      </c>
      <c r="S13466" s="4" t="s">
        <v>2980</v>
      </c>
      <c r="T13466" s="4" t="s">
        <v>1594</v>
      </c>
      <c r="U13466" s="4" t="s">
        <v>174</v>
      </c>
      <c r="V13466" s="4" t="s">
        <v>161</v>
      </c>
      <c r="W13466" s="4" t="s">
        <v>175</v>
      </c>
      <c r="X13466" s="4" t="s">
        <v>163</v>
      </c>
      <c r="Y13466" s="4" t="s">
        <v>2981</v>
      </c>
      <c r="Z13466" s="4">
        <v>94024</v>
      </c>
      <c r="AA13466" s="7">
        <v>41416</v>
      </c>
      <c r="AB13466" s="4" t="s">
        <v>152</v>
      </c>
      <c r="AC13466" t="str">
        <f t="shared" si="440"/>
        <v>Cross Border</v>
      </c>
    </row>
    <row r="13467" spans="1:29">
      <c r="A13467" s="4">
        <v>13466</v>
      </c>
      <c r="B13467" s="4" t="s">
        <v>178</v>
      </c>
      <c r="C13467" s="7">
        <v>41415</v>
      </c>
      <c r="D13467" s="4">
        <v>87267</v>
      </c>
      <c r="E13467" s="4">
        <f t="shared" si="439"/>
        <v>78.26</v>
      </c>
      <c r="F13467" s="5">
        <v>0.09</v>
      </c>
      <c r="G13467" s="5">
        <v>11</v>
      </c>
      <c r="H13467" s="4">
        <v>8</v>
      </c>
      <c r="I13467" s="5">
        <v>86</v>
      </c>
      <c r="J13467" s="5">
        <v>17</v>
      </c>
      <c r="K13467" s="5">
        <v>5</v>
      </c>
      <c r="L13467" s="5">
        <v>0.36</v>
      </c>
      <c r="M13467" s="4" t="s">
        <v>140</v>
      </c>
      <c r="N13467" s="4" t="s">
        <v>141</v>
      </c>
      <c r="O13467" s="4" t="s">
        <v>768</v>
      </c>
      <c r="P13467" s="4" t="s">
        <v>5176</v>
      </c>
      <c r="Q13467" s="4" t="s">
        <v>183</v>
      </c>
      <c r="R13467" s="4">
        <v>972</v>
      </c>
      <c r="S13467" s="4" t="s">
        <v>4064</v>
      </c>
      <c r="T13467" s="4" t="s">
        <v>1433</v>
      </c>
      <c r="U13467" s="4" t="s">
        <v>174</v>
      </c>
      <c r="V13467" s="4" t="s">
        <v>161</v>
      </c>
      <c r="W13467" s="4" t="s">
        <v>175</v>
      </c>
      <c r="X13467" s="4" t="s">
        <v>163</v>
      </c>
      <c r="Y13467" s="4" t="s">
        <v>4065</v>
      </c>
      <c r="Z13467" s="4">
        <v>92503</v>
      </c>
      <c r="AA13467" s="7">
        <v>41424</v>
      </c>
      <c r="AB13467" s="4" t="s">
        <v>152</v>
      </c>
      <c r="AC13467" t="str">
        <f t="shared" si="440"/>
        <v>Cross Border</v>
      </c>
    </row>
    <row r="13468" spans="1:29">
      <c r="A13468" s="4">
        <v>13467</v>
      </c>
      <c r="B13468" s="4" t="s">
        <v>178</v>
      </c>
      <c r="C13468" s="7">
        <v>41415</v>
      </c>
      <c r="D13468" s="4">
        <v>87267</v>
      </c>
      <c r="E13468" s="4">
        <f t="shared" si="439"/>
        <v>826.16</v>
      </c>
      <c r="F13468" s="5">
        <v>0.08</v>
      </c>
      <c r="G13468" s="5">
        <v>121</v>
      </c>
      <c r="H13468" s="4">
        <v>8</v>
      </c>
      <c r="I13468" s="5">
        <v>898</v>
      </c>
      <c r="J13468" s="5">
        <v>620</v>
      </c>
      <c r="K13468" s="5">
        <v>7</v>
      </c>
      <c r="L13468" s="5">
        <v>0.36</v>
      </c>
      <c r="M13468" s="4" t="s">
        <v>230</v>
      </c>
      <c r="N13468" s="4" t="s">
        <v>238</v>
      </c>
      <c r="O13468" s="4" t="s">
        <v>231</v>
      </c>
      <c r="P13468" s="4" t="s">
        <v>4178</v>
      </c>
      <c r="Q13468" s="4" t="s">
        <v>183</v>
      </c>
      <c r="R13468" s="4">
        <v>972</v>
      </c>
      <c r="S13468" s="4" t="s">
        <v>4064</v>
      </c>
      <c r="T13468" s="4" t="s">
        <v>867</v>
      </c>
      <c r="U13468" s="4" t="s">
        <v>174</v>
      </c>
      <c r="V13468" s="4" t="s">
        <v>161</v>
      </c>
      <c r="W13468" s="4" t="s">
        <v>175</v>
      </c>
      <c r="X13468" s="4" t="s">
        <v>163</v>
      </c>
      <c r="Y13468" s="4" t="s">
        <v>4065</v>
      </c>
      <c r="Z13468" s="4">
        <v>92503</v>
      </c>
      <c r="AA13468" s="7">
        <v>41415</v>
      </c>
      <c r="AB13468" s="4" t="s">
        <v>165</v>
      </c>
      <c r="AC13468" t="str">
        <f t="shared" si="440"/>
        <v>Cross Border</v>
      </c>
    </row>
    <row r="13469" spans="1:29">
      <c r="A13469" s="4">
        <v>13468</v>
      </c>
      <c r="B13469" s="4" t="s">
        <v>178</v>
      </c>
      <c r="C13469" s="7">
        <v>41415</v>
      </c>
      <c r="D13469" s="4">
        <v>90247</v>
      </c>
      <c r="E13469" s="4">
        <f t="shared" si="439"/>
        <v>9.8</v>
      </c>
      <c r="F13469" s="5">
        <v>0.02</v>
      </c>
      <c r="G13469" s="5">
        <v>5</v>
      </c>
      <c r="H13469" s="4">
        <v>1</v>
      </c>
      <c r="I13469" s="5">
        <v>10</v>
      </c>
      <c r="J13469" s="5">
        <v>-4</v>
      </c>
      <c r="K13469" s="5">
        <v>2</v>
      </c>
      <c r="L13469" s="5">
        <v>0.36</v>
      </c>
      <c r="M13469" s="4" t="s">
        <v>140</v>
      </c>
      <c r="N13469" s="4" t="s">
        <v>196</v>
      </c>
      <c r="O13469" s="4" t="s">
        <v>197</v>
      </c>
      <c r="P13469" s="4" t="s">
        <v>3347</v>
      </c>
      <c r="Q13469" s="4" t="s">
        <v>144</v>
      </c>
      <c r="R13469" s="4">
        <v>820</v>
      </c>
      <c r="S13469" s="4" t="s">
        <v>3357</v>
      </c>
      <c r="T13469" s="4" t="s">
        <v>373</v>
      </c>
      <c r="U13469" s="4" t="s">
        <v>174</v>
      </c>
      <c r="V13469" s="4" t="s">
        <v>161</v>
      </c>
      <c r="W13469" s="4" t="s">
        <v>227</v>
      </c>
      <c r="X13469" s="4" t="s">
        <v>163</v>
      </c>
      <c r="Y13469" s="4" t="s">
        <v>3358</v>
      </c>
      <c r="Z13469" s="4">
        <v>99362</v>
      </c>
      <c r="AA13469" s="7">
        <v>41420</v>
      </c>
      <c r="AB13469" s="4" t="s">
        <v>165</v>
      </c>
      <c r="AC13469" t="str">
        <f t="shared" si="440"/>
        <v>Cross Border</v>
      </c>
    </row>
    <row r="13470" spans="1:29">
      <c r="A13470" s="4">
        <v>13469</v>
      </c>
      <c r="B13470" s="4" t="s">
        <v>154</v>
      </c>
      <c r="C13470" s="7">
        <v>41415</v>
      </c>
      <c r="D13470" s="4">
        <v>90582</v>
      </c>
      <c r="E13470" s="4">
        <f t="shared" si="439"/>
        <v>122.5</v>
      </c>
      <c r="F13470" s="5">
        <v>0.02</v>
      </c>
      <c r="G13470" s="5">
        <v>7</v>
      </c>
      <c r="H13470" s="4">
        <v>16</v>
      </c>
      <c r="I13470" s="5">
        <v>125</v>
      </c>
      <c r="J13470" s="5">
        <v>-171</v>
      </c>
      <c r="K13470" s="5">
        <v>8</v>
      </c>
      <c r="L13470" s="5">
        <v>0.38</v>
      </c>
      <c r="M13470" s="4" t="s">
        <v>140</v>
      </c>
      <c r="N13470" s="4" t="s">
        <v>141</v>
      </c>
      <c r="O13470" s="4" t="s">
        <v>169</v>
      </c>
      <c r="P13470" s="4" t="s">
        <v>4162</v>
      </c>
      <c r="Q13470" s="4" t="s">
        <v>157</v>
      </c>
      <c r="R13470" s="4">
        <v>871</v>
      </c>
      <c r="S13470" s="4" t="s">
        <v>2346</v>
      </c>
      <c r="T13470" s="4" t="s">
        <v>1442</v>
      </c>
      <c r="U13470" s="4" t="s">
        <v>174</v>
      </c>
      <c r="V13470" s="4" t="s">
        <v>161</v>
      </c>
      <c r="W13470" s="4" t="s">
        <v>558</v>
      </c>
      <c r="X13470" s="4" t="s">
        <v>163</v>
      </c>
      <c r="Y13470" s="4" t="s">
        <v>2347</v>
      </c>
      <c r="Z13470" s="4">
        <v>89502</v>
      </c>
      <c r="AA13470" s="7">
        <v>41416</v>
      </c>
      <c r="AB13470" s="4" t="s">
        <v>152</v>
      </c>
      <c r="AC13470" t="str">
        <f t="shared" si="440"/>
        <v>Cross Border</v>
      </c>
    </row>
    <row r="13471" spans="1:29">
      <c r="A13471" s="4">
        <v>13470</v>
      </c>
      <c r="B13471" s="4" t="s">
        <v>168</v>
      </c>
      <c r="C13471" s="7">
        <v>41415</v>
      </c>
      <c r="D13471" s="4">
        <v>90371</v>
      </c>
      <c r="E13471" s="4">
        <f t="shared" si="439"/>
        <v>519</v>
      </c>
      <c r="F13471" s="5">
        <v>0</v>
      </c>
      <c r="G13471" s="5">
        <v>30</v>
      </c>
      <c r="H13471" s="4">
        <v>16</v>
      </c>
      <c r="I13471" s="5">
        <v>519</v>
      </c>
      <c r="J13471" s="5">
        <v>-61</v>
      </c>
      <c r="K13471" s="5">
        <v>9</v>
      </c>
      <c r="L13471" s="5">
        <v>0.74</v>
      </c>
      <c r="M13471" s="4" t="s">
        <v>230</v>
      </c>
      <c r="N13471" s="4" t="s">
        <v>141</v>
      </c>
      <c r="O13471" s="4" t="s">
        <v>261</v>
      </c>
      <c r="P13471" s="4" t="s">
        <v>664</v>
      </c>
      <c r="Q13471" s="4" t="s">
        <v>183</v>
      </c>
      <c r="R13471" s="4">
        <v>499</v>
      </c>
      <c r="S13471" s="4" t="s">
        <v>5997</v>
      </c>
      <c r="T13471" s="4" t="s">
        <v>1580</v>
      </c>
      <c r="U13471" s="4" t="s">
        <v>174</v>
      </c>
      <c r="V13471" s="4" t="s">
        <v>161</v>
      </c>
      <c r="W13471" s="4" t="s">
        <v>275</v>
      </c>
      <c r="X13471" s="4" t="s">
        <v>163</v>
      </c>
      <c r="Y13471" s="4" t="s">
        <v>862</v>
      </c>
      <c r="Z13471" s="4">
        <v>84107</v>
      </c>
      <c r="AA13471" s="7">
        <v>41416</v>
      </c>
      <c r="AB13471" s="4" t="s">
        <v>152</v>
      </c>
      <c r="AC13471" t="str">
        <f t="shared" si="440"/>
        <v>Cross Border</v>
      </c>
    </row>
    <row r="13472" spans="1:29">
      <c r="A13472" s="4">
        <v>13471</v>
      </c>
      <c r="B13472" s="4" t="s">
        <v>168</v>
      </c>
      <c r="C13472" s="7">
        <v>41415</v>
      </c>
      <c r="D13472" s="4">
        <v>90371</v>
      </c>
      <c r="E13472" s="4">
        <f t="shared" si="439"/>
        <v>38.64</v>
      </c>
      <c r="F13472" s="5">
        <v>0.08</v>
      </c>
      <c r="G13472" s="5">
        <v>5</v>
      </c>
      <c r="H13472" s="4">
        <v>9</v>
      </c>
      <c r="I13472" s="5">
        <v>42</v>
      </c>
      <c r="J13472" s="5">
        <v>29</v>
      </c>
      <c r="K13472" s="5">
        <v>1</v>
      </c>
      <c r="L13472" s="5">
        <v>0.36</v>
      </c>
      <c r="M13472" s="4" t="s">
        <v>140</v>
      </c>
      <c r="N13472" s="4" t="s">
        <v>141</v>
      </c>
      <c r="O13472" s="4" t="s">
        <v>572</v>
      </c>
      <c r="P13472" s="4" t="s">
        <v>5201</v>
      </c>
      <c r="Q13472" s="4" t="s">
        <v>183</v>
      </c>
      <c r="R13472" s="4">
        <v>500</v>
      </c>
      <c r="S13472" s="4" t="s">
        <v>6301</v>
      </c>
      <c r="T13472" s="4" t="s">
        <v>547</v>
      </c>
      <c r="U13472" s="4" t="s">
        <v>174</v>
      </c>
      <c r="V13472" s="4" t="s">
        <v>161</v>
      </c>
      <c r="W13472" s="4" t="s">
        <v>275</v>
      </c>
      <c r="X13472" s="4" t="s">
        <v>163</v>
      </c>
      <c r="Y13472" s="4" t="s">
        <v>6302</v>
      </c>
      <c r="Z13472" s="4">
        <v>84404</v>
      </c>
      <c r="AA13472" s="7">
        <v>41417</v>
      </c>
      <c r="AB13472" s="4" t="s">
        <v>152</v>
      </c>
      <c r="AC13472" t="str">
        <f t="shared" si="440"/>
        <v>Cross Border</v>
      </c>
    </row>
    <row r="13473" spans="1:29">
      <c r="A13473" s="4">
        <v>13472</v>
      </c>
      <c r="B13473" s="4" t="s">
        <v>168</v>
      </c>
      <c r="C13473" s="7">
        <v>41415</v>
      </c>
      <c r="D13473" s="4">
        <v>91434</v>
      </c>
      <c r="E13473" s="4">
        <f t="shared" si="439"/>
        <v>14108.64</v>
      </c>
      <c r="F13473" s="5">
        <v>0.09</v>
      </c>
      <c r="G13473" s="5">
        <v>6783</v>
      </c>
      <c r="H13473" s="4">
        <v>3</v>
      </c>
      <c r="I13473" s="5">
        <v>15504</v>
      </c>
      <c r="J13473" s="5">
        <v>-958</v>
      </c>
      <c r="K13473" s="5">
        <v>24</v>
      </c>
      <c r="L13473" s="5">
        <v>0.39</v>
      </c>
      <c r="M13473" s="4" t="s">
        <v>230</v>
      </c>
      <c r="N13473" s="4" t="s">
        <v>155</v>
      </c>
      <c r="O13473" s="4" t="s">
        <v>231</v>
      </c>
      <c r="P13473" s="4" t="s">
        <v>518</v>
      </c>
      <c r="Q13473" s="4" t="s">
        <v>183</v>
      </c>
      <c r="R13473" s="4">
        <v>794</v>
      </c>
      <c r="S13473" s="4" t="s">
        <v>6579</v>
      </c>
      <c r="T13473" s="4" t="s">
        <v>1104</v>
      </c>
      <c r="U13473" s="4" t="s">
        <v>265</v>
      </c>
      <c r="V13473" s="4" t="s">
        <v>161</v>
      </c>
      <c r="W13473" s="4" t="s">
        <v>1678</v>
      </c>
      <c r="X13473" s="4" t="s">
        <v>163</v>
      </c>
      <c r="Y13473" s="4" t="s">
        <v>4184</v>
      </c>
      <c r="Z13473" s="4">
        <v>27502</v>
      </c>
      <c r="AA13473" s="7">
        <v>41417</v>
      </c>
      <c r="AB13473" s="4" t="s">
        <v>152</v>
      </c>
      <c r="AC13473" t="str">
        <f t="shared" si="440"/>
        <v>Cross Border</v>
      </c>
    </row>
    <row r="13474" spans="1:29">
      <c r="A13474" s="4">
        <v>13473</v>
      </c>
      <c r="B13474" s="4" t="s">
        <v>168</v>
      </c>
      <c r="C13474" s="7">
        <v>41415</v>
      </c>
      <c r="D13474" s="4">
        <v>91464</v>
      </c>
      <c r="E13474" s="4">
        <f t="shared" si="439"/>
        <v>112.52</v>
      </c>
      <c r="F13474" s="5">
        <v>0.03</v>
      </c>
      <c r="G13474" s="5">
        <v>7</v>
      </c>
      <c r="H13474" s="4">
        <v>15</v>
      </c>
      <c r="I13474" s="5">
        <v>116</v>
      </c>
      <c r="J13474" s="5">
        <v>-167</v>
      </c>
      <c r="K13474" s="5">
        <v>8</v>
      </c>
      <c r="L13474" s="5">
        <v>0.42</v>
      </c>
      <c r="M13474" s="4" t="s">
        <v>179</v>
      </c>
      <c r="N13474" s="4" t="s">
        <v>196</v>
      </c>
      <c r="O13474" s="4" t="s">
        <v>239</v>
      </c>
      <c r="P13474" s="4" t="s">
        <v>4380</v>
      </c>
      <c r="Q13474" s="4" t="s">
        <v>157</v>
      </c>
      <c r="R13474" s="4">
        <v>2055</v>
      </c>
      <c r="S13474" s="4" t="s">
        <v>2624</v>
      </c>
      <c r="T13474" s="4" t="s">
        <v>226</v>
      </c>
      <c r="U13474" s="4" t="s">
        <v>174</v>
      </c>
      <c r="V13474" s="4" t="s">
        <v>161</v>
      </c>
      <c r="W13474" s="4" t="s">
        <v>2265</v>
      </c>
      <c r="X13474" s="4" t="s">
        <v>163</v>
      </c>
      <c r="Y13474" s="4" t="s">
        <v>3722</v>
      </c>
      <c r="Z13474" s="4">
        <v>59750</v>
      </c>
      <c r="AA13474" s="7">
        <v>41415</v>
      </c>
      <c r="AB13474" s="4" t="s">
        <v>152</v>
      </c>
      <c r="AC13474" t="str">
        <f t="shared" si="440"/>
        <v>Cross Border</v>
      </c>
    </row>
    <row r="13475" spans="1:29">
      <c r="A13475" s="4">
        <v>13474</v>
      </c>
      <c r="B13475" s="4" t="s">
        <v>342</v>
      </c>
      <c r="C13475" s="7">
        <v>41415</v>
      </c>
      <c r="D13475" s="4">
        <v>90358</v>
      </c>
      <c r="E13475" s="4">
        <f t="shared" si="439"/>
        <v>106.95</v>
      </c>
      <c r="F13475" s="5">
        <v>0.07</v>
      </c>
      <c r="G13475" s="5">
        <v>12</v>
      </c>
      <c r="H13475" s="4">
        <v>10</v>
      </c>
      <c r="I13475" s="5">
        <v>115</v>
      </c>
      <c r="J13475" s="5">
        <v>-37</v>
      </c>
      <c r="K13475" s="5">
        <v>5</v>
      </c>
      <c r="L13475" s="5">
        <v>0.58</v>
      </c>
      <c r="M13475" s="4" t="s">
        <v>140</v>
      </c>
      <c r="N13475" s="4" t="s">
        <v>141</v>
      </c>
      <c r="O13475" s="4" t="s">
        <v>142</v>
      </c>
      <c r="P13475" s="4" t="s">
        <v>4787</v>
      </c>
      <c r="Q13475" s="4" t="s">
        <v>183</v>
      </c>
      <c r="R13475" s="4">
        <v>483</v>
      </c>
      <c r="S13475" s="4" t="s">
        <v>1310</v>
      </c>
      <c r="T13475" s="4" t="s">
        <v>2570</v>
      </c>
      <c r="U13475" s="4" t="s">
        <v>149</v>
      </c>
      <c r="V13475" s="4" t="s">
        <v>161</v>
      </c>
      <c r="W13475" s="4" t="s">
        <v>408</v>
      </c>
      <c r="X13475" s="4" t="s">
        <v>163</v>
      </c>
      <c r="Y13475" s="4" t="s">
        <v>3861</v>
      </c>
      <c r="Z13475" s="4">
        <v>60543</v>
      </c>
      <c r="AA13475" s="7">
        <v>41416</v>
      </c>
      <c r="AB13475" s="4" t="s">
        <v>152</v>
      </c>
      <c r="AC13475" t="str">
        <f t="shared" si="440"/>
        <v>Cross Border</v>
      </c>
    </row>
    <row r="13476" spans="1:29">
      <c r="A13476" s="4">
        <v>13475</v>
      </c>
      <c r="B13476" s="4" t="s">
        <v>154</v>
      </c>
      <c r="C13476" s="7">
        <v>41415</v>
      </c>
      <c r="D13476" s="4">
        <v>90038</v>
      </c>
      <c r="E13476" s="4">
        <f t="shared" si="439"/>
        <v>60.72</v>
      </c>
      <c r="F13476" s="5">
        <v>0.08</v>
      </c>
      <c r="G13476" s="5">
        <v>5</v>
      </c>
      <c r="H13476" s="4">
        <v>13</v>
      </c>
      <c r="I13476" s="5">
        <v>66</v>
      </c>
      <c r="J13476" s="5">
        <v>-17</v>
      </c>
      <c r="K13476" s="5">
        <v>3</v>
      </c>
      <c r="L13476" s="5">
        <v>0.37</v>
      </c>
      <c r="M13476" s="4" t="s">
        <v>140</v>
      </c>
      <c r="N13476" s="4" t="s">
        <v>196</v>
      </c>
      <c r="O13476" s="4" t="s">
        <v>617</v>
      </c>
      <c r="P13476" s="4" t="s">
        <v>3351</v>
      </c>
      <c r="Q13476" s="4" t="s">
        <v>144</v>
      </c>
      <c r="R13476" s="4">
        <v>18</v>
      </c>
      <c r="S13476" s="4" t="s">
        <v>3297</v>
      </c>
      <c r="T13476" s="4" t="s">
        <v>1950</v>
      </c>
      <c r="U13476" s="4" t="s">
        <v>174</v>
      </c>
      <c r="V13476" s="4" t="s">
        <v>161</v>
      </c>
      <c r="W13476" s="4" t="s">
        <v>2265</v>
      </c>
      <c r="X13476" s="4" t="s">
        <v>163</v>
      </c>
      <c r="Y13476" s="4" t="s">
        <v>3298</v>
      </c>
      <c r="Z13476" s="4">
        <v>59601</v>
      </c>
      <c r="AA13476" s="7">
        <v>41416</v>
      </c>
      <c r="AB13476" s="4" t="s">
        <v>152</v>
      </c>
      <c r="AC13476" t="str">
        <f t="shared" si="440"/>
        <v>Cross Border</v>
      </c>
    </row>
    <row r="13477" spans="1:29">
      <c r="A13477" s="4">
        <v>13476</v>
      </c>
      <c r="B13477" s="4" t="s">
        <v>178</v>
      </c>
      <c r="C13477" s="7">
        <v>41415</v>
      </c>
      <c r="D13477" s="4">
        <v>89014</v>
      </c>
      <c r="E13477" s="4">
        <f t="shared" si="439"/>
        <v>298.08</v>
      </c>
      <c r="F13477" s="5">
        <v>0.08</v>
      </c>
      <c r="G13477" s="5">
        <v>173</v>
      </c>
      <c r="H13477" s="4">
        <v>2</v>
      </c>
      <c r="I13477" s="5">
        <v>324</v>
      </c>
      <c r="J13477" s="5">
        <v>149</v>
      </c>
      <c r="K13477" s="5">
        <v>20</v>
      </c>
      <c r="L13477" s="5">
        <v>0.39</v>
      </c>
      <c r="M13477" s="4" t="s">
        <v>140</v>
      </c>
      <c r="N13477" s="4" t="s">
        <v>141</v>
      </c>
      <c r="O13477" s="4" t="s">
        <v>169</v>
      </c>
      <c r="P13477" s="4" t="s">
        <v>3332</v>
      </c>
      <c r="Q13477" s="4" t="s">
        <v>144</v>
      </c>
      <c r="R13477" s="4">
        <v>1028</v>
      </c>
      <c r="S13477" s="4" t="s">
        <v>4244</v>
      </c>
      <c r="T13477" s="4" t="s">
        <v>1914</v>
      </c>
      <c r="U13477" s="4" t="s">
        <v>160</v>
      </c>
      <c r="V13477" s="4" t="s">
        <v>161</v>
      </c>
      <c r="W13477" s="4" t="s">
        <v>186</v>
      </c>
      <c r="X13477" s="4" t="s">
        <v>163</v>
      </c>
      <c r="Y13477" s="4" t="s">
        <v>4245</v>
      </c>
      <c r="Z13477" s="4">
        <v>11725</v>
      </c>
      <c r="AA13477" s="7">
        <v>41419</v>
      </c>
      <c r="AB13477" s="4" t="s">
        <v>152</v>
      </c>
      <c r="AC13477" t="str">
        <f t="shared" si="440"/>
        <v>Cross Border</v>
      </c>
    </row>
    <row r="13478" spans="1:29">
      <c r="A13478" s="4">
        <v>13477</v>
      </c>
      <c r="B13478" s="4" t="s">
        <v>178</v>
      </c>
      <c r="C13478" s="7">
        <v>41415</v>
      </c>
      <c r="D13478" s="4">
        <v>89014</v>
      </c>
      <c r="E13478" s="4">
        <f t="shared" si="439"/>
        <v>425.7</v>
      </c>
      <c r="F13478" s="5">
        <v>0.1</v>
      </c>
      <c r="G13478" s="5">
        <v>66</v>
      </c>
      <c r="H13478" s="4">
        <v>9</v>
      </c>
      <c r="I13478" s="5">
        <v>473</v>
      </c>
      <c r="J13478" s="5">
        <v>186</v>
      </c>
      <c r="K13478" s="5">
        <v>5</v>
      </c>
      <c r="L13478" s="5">
        <v>0.57</v>
      </c>
      <c r="M13478" s="4" t="s">
        <v>230</v>
      </c>
      <c r="N13478" s="4" t="s">
        <v>141</v>
      </c>
      <c r="O13478" s="4" t="s">
        <v>289</v>
      </c>
      <c r="P13478" s="4" t="s">
        <v>3617</v>
      </c>
      <c r="Q13478" s="4" t="s">
        <v>144</v>
      </c>
      <c r="R13478" s="4">
        <v>1028</v>
      </c>
      <c r="S13478" s="4" t="s">
        <v>4244</v>
      </c>
      <c r="T13478" s="4" t="s">
        <v>755</v>
      </c>
      <c r="U13478" s="4" t="s">
        <v>160</v>
      </c>
      <c r="V13478" s="4" t="s">
        <v>161</v>
      </c>
      <c r="W13478" s="4" t="s">
        <v>186</v>
      </c>
      <c r="X13478" s="4" t="s">
        <v>163</v>
      </c>
      <c r="Y13478" s="4" t="s">
        <v>4245</v>
      </c>
      <c r="Z13478" s="4">
        <v>11725</v>
      </c>
      <c r="AA13478" s="7">
        <v>41424</v>
      </c>
      <c r="AB13478" s="4" t="s">
        <v>152</v>
      </c>
      <c r="AC13478" t="str">
        <f t="shared" si="440"/>
        <v>Cross Border</v>
      </c>
    </row>
    <row r="13479" spans="1:29">
      <c r="A13479" s="4">
        <v>13478</v>
      </c>
      <c r="B13479" s="4" t="s">
        <v>178</v>
      </c>
      <c r="C13479" s="7">
        <v>41416</v>
      </c>
      <c r="D13479" s="4">
        <v>18757</v>
      </c>
      <c r="E13479" s="4">
        <f t="shared" si="439"/>
        <v>287.12</v>
      </c>
      <c r="F13479" s="5">
        <v>0.03</v>
      </c>
      <c r="G13479" s="5">
        <v>22</v>
      </c>
      <c r="H13479" s="4">
        <v>12</v>
      </c>
      <c r="I13479" s="5">
        <v>296</v>
      </c>
      <c r="J13479" s="5">
        <v>-40</v>
      </c>
      <c r="K13479" s="5">
        <v>15</v>
      </c>
      <c r="L13479" s="5">
        <v>0.38</v>
      </c>
      <c r="M13479" s="4" t="s">
        <v>140</v>
      </c>
      <c r="N13479" s="4" t="s">
        <v>141</v>
      </c>
      <c r="O13479" s="4" t="s">
        <v>169</v>
      </c>
      <c r="P13479" s="4" t="s">
        <v>2805</v>
      </c>
      <c r="Q13479" s="4" t="s">
        <v>171</v>
      </c>
      <c r="R13479" s="4">
        <v>2219</v>
      </c>
      <c r="S13479" s="4" t="s">
        <v>801</v>
      </c>
      <c r="T13479" s="4" t="s">
        <v>479</v>
      </c>
      <c r="U13479" s="4" t="s">
        <v>147</v>
      </c>
      <c r="V13479" s="4" t="s">
        <v>201</v>
      </c>
      <c r="W13479" s="4" t="s">
        <v>463</v>
      </c>
      <c r="X13479" s="4" t="s">
        <v>464</v>
      </c>
      <c r="Y13479" s="4" t="s">
        <v>465</v>
      </c>
      <c r="Z13479" s="4"/>
      <c r="AA13479" s="7">
        <v>41418</v>
      </c>
      <c r="AB13479" s="4" t="s">
        <v>152</v>
      </c>
      <c r="AC13479" t="str">
        <f t="shared" si="440"/>
        <v>Local</v>
      </c>
    </row>
    <row r="13480" spans="1:29">
      <c r="A13480" s="4">
        <v>13479</v>
      </c>
      <c r="B13480" s="4" t="s">
        <v>178</v>
      </c>
      <c r="C13480" s="7">
        <v>41416</v>
      </c>
      <c r="D13480" s="4">
        <v>18757</v>
      </c>
      <c r="E13480" s="4">
        <f t="shared" si="439"/>
        <v>54.88</v>
      </c>
      <c r="F13480" s="5">
        <v>0.02</v>
      </c>
      <c r="G13480" s="5">
        <v>6</v>
      </c>
      <c r="H13480" s="4">
        <v>7</v>
      </c>
      <c r="I13480" s="5">
        <v>56</v>
      </c>
      <c r="J13480" s="5">
        <v>-38</v>
      </c>
      <c r="K13480" s="5">
        <v>10</v>
      </c>
      <c r="L13480" s="5">
        <v>0.38</v>
      </c>
      <c r="M13480" s="4" t="s">
        <v>140</v>
      </c>
      <c r="N13480" s="4" t="s">
        <v>141</v>
      </c>
      <c r="O13480" s="4" t="s">
        <v>169</v>
      </c>
      <c r="P13480" s="4" t="s">
        <v>3337</v>
      </c>
      <c r="Q13480" s="4" t="s">
        <v>171</v>
      </c>
      <c r="R13480" s="4">
        <v>2219</v>
      </c>
      <c r="S13480" s="4" t="s">
        <v>801</v>
      </c>
      <c r="T13480" s="4" t="s">
        <v>146</v>
      </c>
      <c r="U13480" s="4" t="s">
        <v>147</v>
      </c>
      <c r="V13480" s="4" t="s">
        <v>201</v>
      </c>
      <c r="W13480" s="4" t="s">
        <v>463</v>
      </c>
      <c r="X13480" s="4" t="s">
        <v>464</v>
      </c>
      <c r="Y13480" s="4" t="s">
        <v>465</v>
      </c>
      <c r="Z13480" s="4"/>
      <c r="AA13480" s="7">
        <v>41421</v>
      </c>
      <c r="AB13480" s="4" t="s">
        <v>152</v>
      </c>
      <c r="AC13480" t="str">
        <f t="shared" si="440"/>
        <v>Local</v>
      </c>
    </row>
    <row r="13481" spans="1:29">
      <c r="A13481" s="4">
        <v>13480</v>
      </c>
      <c r="B13481" s="4" t="s">
        <v>178</v>
      </c>
      <c r="C13481" s="7">
        <v>41416</v>
      </c>
      <c r="D13481" s="4">
        <v>18757</v>
      </c>
      <c r="E13481" s="4">
        <f t="shared" si="439"/>
        <v>412.83</v>
      </c>
      <c r="F13481" s="5">
        <v>0.01</v>
      </c>
      <c r="G13481" s="5">
        <v>7</v>
      </c>
      <c r="H13481" s="4">
        <v>56</v>
      </c>
      <c r="I13481" s="5">
        <v>417</v>
      </c>
      <c r="J13481" s="5">
        <v>123</v>
      </c>
      <c r="K13481" s="5">
        <v>2</v>
      </c>
      <c r="L13481" s="5">
        <v>0.38</v>
      </c>
      <c r="M13481" s="4" t="s">
        <v>140</v>
      </c>
      <c r="N13481" s="4" t="s">
        <v>196</v>
      </c>
      <c r="O13481" s="4" t="s">
        <v>197</v>
      </c>
      <c r="P13481" s="4" t="s">
        <v>1389</v>
      </c>
      <c r="Q13481" s="4" t="s">
        <v>171</v>
      </c>
      <c r="R13481" s="4">
        <v>2219</v>
      </c>
      <c r="S13481" s="4" t="s">
        <v>801</v>
      </c>
      <c r="T13481" s="4" t="s">
        <v>996</v>
      </c>
      <c r="U13481" s="4" t="s">
        <v>147</v>
      </c>
      <c r="V13481" s="4" t="s">
        <v>201</v>
      </c>
      <c r="W13481" s="4" t="s">
        <v>463</v>
      </c>
      <c r="X13481" s="4" t="s">
        <v>464</v>
      </c>
      <c r="Y13481" s="4" t="s">
        <v>465</v>
      </c>
      <c r="Z13481" s="4"/>
      <c r="AA13481" s="7">
        <v>41423</v>
      </c>
      <c r="AB13481" s="4" t="s">
        <v>165</v>
      </c>
      <c r="AC13481" t="str">
        <f t="shared" si="440"/>
        <v>Local</v>
      </c>
    </row>
    <row r="13482" spans="1:29">
      <c r="A13482" s="4">
        <v>13481</v>
      </c>
      <c r="B13482" s="4" t="s">
        <v>168</v>
      </c>
      <c r="C13482" s="7">
        <v>41416</v>
      </c>
      <c r="D13482" s="4">
        <v>22818</v>
      </c>
      <c r="E13482" s="4">
        <f t="shared" si="439"/>
        <v>7344.9</v>
      </c>
      <c r="F13482" s="5">
        <v>0.1</v>
      </c>
      <c r="G13482" s="5">
        <v>131</v>
      </c>
      <c r="H13482" s="4">
        <v>65</v>
      </c>
      <c r="I13482" s="5">
        <v>8161</v>
      </c>
      <c r="J13482" s="5">
        <v>-592</v>
      </c>
      <c r="K13482" s="5">
        <v>30</v>
      </c>
      <c r="L13482" s="5">
        <v>0.78</v>
      </c>
      <c r="M13482" s="4" t="s">
        <v>179</v>
      </c>
      <c r="N13482" s="4" t="s">
        <v>180</v>
      </c>
      <c r="O13482" s="4" t="s">
        <v>181</v>
      </c>
      <c r="P13482" s="4" t="s">
        <v>3062</v>
      </c>
      <c r="Q13482" s="4" t="s">
        <v>144</v>
      </c>
      <c r="R13482" s="4">
        <v>2383</v>
      </c>
      <c r="S13482" s="4" t="s">
        <v>3365</v>
      </c>
      <c r="T13482" s="4" t="s">
        <v>799</v>
      </c>
      <c r="U13482" s="4" t="s">
        <v>147</v>
      </c>
      <c r="V13482" s="4" t="s">
        <v>242</v>
      </c>
      <c r="W13482" s="4" t="s">
        <v>1130</v>
      </c>
      <c r="X13482" s="4" t="s">
        <v>1131</v>
      </c>
      <c r="Y13482" s="4" t="s">
        <v>1130</v>
      </c>
      <c r="Z13482" s="4"/>
      <c r="AA13482" s="7">
        <v>41418</v>
      </c>
      <c r="AB13482" s="4" t="s">
        <v>188</v>
      </c>
      <c r="AC13482" t="str">
        <f t="shared" si="440"/>
        <v>Local</v>
      </c>
    </row>
    <row r="13483" spans="1:29">
      <c r="A13483" s="4">
        <v>13482</v>
      </c>
      <c r="B13483" s="4" t="s">
        <v>168</v>
      </c>
      <c r="C13483" s="7">
        <v>41416</v>
      </c>
      <c r="D13483" s="4">
        <v>25509</v>
      </c>
      <c r="E13483" s="4">
        <f t="shared" si="439"/>
        <v>259.44</v>
      </c>
      <c r="F13483" s="5">
        <v>0.06</v>
      </c>
      <c r="G13483" s="5">
        <v>5</v>
      </c>
      <c r="H13483" s="4">
        <v>56</v>
      </c>
      <c r="I13483" s="5">
        <v>276</v>
      </c>
      <c r="J13483" s="5">
        <v>-103</v>
      </c>
      <c r="K13483" s="5">
        <v>5</v>
      </c>
      <c r="L13483" s="5">
        <v>0.37</v>
      </c>
      <c r="M13483" s="4" t="s">
        <v>140</v>
      </c>
      <c r="N13483" s="4" t="s">
        <v>141</v>
      </c>
      <c r="O13483" s="4" t="s">
        <v>169</v>
      </c>
      <c r="P13483" s="4" t="s">
        <v>3371</v>
      </c>
      <c r="Q13483" s="4" t="s">
        <v>183</v>
      </c>
      <c r="R13483" s="4">
        <v>2695</v>
      </c>
      <c r="S13483" s="4" t="s">
        <v>2130</v>
      </c>
      <c r="T13483" s="4" t="s">
        <v>1047</v>
      </c>
      <c r="U13483" s="4" t="s">
        <v>147</v>
      </c>
      <c r="V13483" s="4" t="s">
        <v>334</v>
      </c>
      <c r="W13483" s="4" t="s">
        <v>1747</v>
      </c>
      <c r="X13483" s="4" t="s">
        <v>1748</v>
      </c>
      <c r="Y13483" s="4" t="s">
        <v>1749</v>
      </c>
      <c r="Z13483" s="4">
        <v>75005</v>
      </c>
      <c r="AA13483" s="7">
        <v>41418</v>
      </c>
      <c r="AB13483" s="4" t="s">
        <v>152</v>
      </c>
      <c r="AC13483" t="str">
        <f t="shared" si="440"/>
        <v>Local</v>
      </c>
    </row>
    <row r="13484" spans="1:29">
      <c r="A13484" s="4">
        <v>13483</v>
      </c>
      <c r="B13484" s="4" t="s">
        <v>139</v>
      </c>
      <c r="C13484" s="7">
        <v>41416</v>
      </c>
      <c r="D13484" s="4">
        <v>28294</v>
      </c>
      <c r="E13484" s="4">
        <f t="shared" si="439"/>
        <v>82</v>
      </c>
      <c r="F13484" s="5">
        <v>0</v>
      </c>
      <c r="G13484" s="5">
        <v>1</v>
      </c>
      <c r="H13484" s="4">
        <v>61</v>
      </c>
      <c r="I13484" s="5">
        <v>82</v>
      </c>
      <c r="J13484" s="5">
        <v>-20</v>
      </c>
      <c r="K13484" s="5">
        <v>1</v>
      </c>
      <c r="L13484" s="5">
        <v>0.81</v>
      </c>
      <c r="M13484" s="4" t="s">
        <v>140</v>
      </c>
      <c r="N13484" s="4" t="s">
        <v>196</v>
      </c>
      <c r="O13484" s="4" t="s">
        <v>617</v>
      </c>
      <c r="P13484" s="4" t="s">
        <v>4410</v>
      </c>
      <c r="Q13484" s="4" t="s">
        <v>183</v>
      </c>
      <c r="R13484" s="4">
        <v>2036</v>
      </c>
      <c r="S13484" s="4" t="s">
        <v>2798</v>
      </c>
      <c r="T13484" s="4" t="s">
        <v>2005</v>
      </c>
      <c r="U13484" s="4" t="s">
        <v>147</v>
      </c>
      <c r="V13484" s="4" t="s">
        <v>201</v>
      </c>
      <c r="W13484" s="4" t="s">
        <v>463</v>
      </c>
      <c r="X13484" s="4" t="s">
        <v>464</v>
      </c>
      <c r="Y13484" s="4" t="s">
        <v>465</v>
      </c>
      <c r="Z13484" s="4"/>
      <c r="AA13484" s="7">
        <v>41417</v>
      </c>
      <c r="AB13484" s="4" t="s">
        <v>152</v>
      </c>
      <c r="AC13484" t="str">
        <f t="shared" si="440"/>
        <v>Local</v>
      </c>
    </row>
    <row r="13485" spans="1:29">
      <c r="A13485" s="4">
        <v>13484</v>
      </c>
      <c r="B13485" s="4" t="s">
        <v>139</v>
      </c>
      <c r="C13485" s="7">
        <v>41416</v>
      </c>
      <c r="D13485" s="4">
        <v>32608</v>
      </c>
      <c r="E13485" s="4">
        <f t="shared" si="439"/>
        <v>1681.5</v>
      </c>
      <c r="F13485" s="5">
        <v>0.05</v>
      </c>
      <c r="G13485" s="5">
        <v>71</v>
      </c>
      <c r="H13485" s="4">
        <v>26</v>
      </c>
      <c r="I13485" s="5">
        <v>1770</v>
      </c>
      <c r="J13485" s="5">
        <v>313</v>
      </c>
      <c r="K13485" s="5">
        <v>4</v>
      </c>
      <c r="L13485" s="5">
        <v>0.59</v>
      </c>
      <c r="M13485" s="4" t="s">
        <v>140</v>
      </c>
      <c r="N13485" s="4" t="s">
        <v>141</v>
      </c>
      <c r="O13485" s="4" t="s">
        <v>567</v>
      </c>
      <c r="P13485" s="4" t="s">
        <v>3037</v>
      </c>
      <c r="Q13485" s="4" t="s">
        <v>183</v>
      </c>
      <c r="R13485" s="4">
        <v>3383</v>
      </c>
      <c r="S13485" s="4" t="s">
        <v>938</v>
      </c>
      <c r="T13485" s="4" t="s">
        <v>1998</v>
      </c>
      <c r="U13485" s="4" t="s">
        <v>147</v>
      </c>
      <c r="V13485" s="4" t="s">
        <v>201</v>
      </c>
      <c r="W13485" s="4" t="s">
        <v>898</v>
      </c>
      <c r="X13485" s="4" t="s">
        <v>899</v>
      </c>
      <c r="Y13485" s="4" t="s">
        <v>898</v>
      </c>
      <c r="Z13485" s="4"/>
      <c r="AA13485" s="7">
        <v>41418</v>
      </c>
      <c r="AB13485" s="4" t="s">
        <v>152</v>
      </c>
      <c r="AC13485" t="str">
        <f t="shared" si="440"/>
        <v>Local</v>
      </c>
    </row>
    <row r="13486" spans="1:29">
      <c r="A13486" s="4">
        <v>13485</v>
      </c>
      <c r="B13486" s="4" t="s">
        <v>139</v>
      </c>
      <c r="C13486" s="7">
        <v>41416</v>
      </c>
      <c r="D13486" s="4">
        <v>38182</v>
      </c>
      <c r="E13486" s="4">
        <f t="shared" si="439"/>
        <v>3473.55</v>
      </c>
      <c r="F13486" s="5">
        <v>0.07</v>
      </c>
      <c r="G13486" s="5">
        <v>65</v>
      </c>
      <c r="H13486" s="4">
        <v>59</v>
      </c>
      <c r="I13486" s="5">
        <v>3735</v>
      </c>
      <c r="J13486" s="5">
        <v>-1183</v>
      </c>
      <c r="K13486" s="5">
        <v>35</v>
      </c>
      <c r="L13486" s="5">
        <v>0.8</v>
      </c>
      <c r="M13486" s="4" t="s">
        <v>140</v>
      </c>
      <c r="N13486" s="4" t="s">
        <v>155</v>
      </c>
      <c r="O13486" s="4" t="s">
        <v>142</v>
      </c>
      <c r="P13486" s="4" t="s">
        <v>3440</v>
      </c>
      <c r="Q13486" s="4" t="s">
        <v>157</v>
      </c>
      <c r="R13486" s="4">
        <v>2722</v>
      </c>
      <c r="S13486" s="4" t="s">
        <v>1003</v>
      </c>
      <c r="T13486" s="4" t="s">
        <v>758</v>
      </c>
      <c r="U13486" s="4" t="s">
        <v>147</v>
      </c>
      <c r="V13486" s="4" t="s">
        <v>352</v>
      </c>
      <c r="W13486" s="4" t="s">
        <v>449</v>
      </c>
      <c r="X13486" s="4" t="s">
        <v>450</v>
      </c>
      <c r="Y13486" s="4" t="s">
        <v>451</v>
      </c>
      <c r="Z13486" s="4"/>
      <c r="AA13486" s="7">
        <v>41416</v>
      </c>
      <c r="AB13486" s="4" t="s">
        <v>152</v>
      </c>
      <c r="AC13486" t="str">
        <f t="shared" si="440"/>
        <v>Local</v>
      </c>
    </row>
    <row r="13487" spans="1:29">
      <c r="A13487" s="4">
        <v>13486</v>
      </c>
      <c r="B13487" s="4" t="s">
        <v>178</v>
      </c>
      <c r="C13487" s="7">
        <v>41416</v>
      </c>
      <c r="D13487" s="4">
        <v>91037</v>
      </c>
      <c r="E13487" s="4">
        <f t="shared" si="439"/>
        <v>71.78</v>
      </c>
      <c r="F13487" s="5">
        <v>0.03</v>
      </c>
      <c r="G13487" s="5">
        <v>22</v>
      </c>
      <c r="H13487" s="4">
        <v>3</v>
      </c>
      <c r="I13487" s="5">
        <v>74</v>
      </c>
      <c r="J13487" s="5">
        <v>-40</v>
      </c>
      <c r="K13487" s="5">
        <v>15</v>
      </c>
      <c r="L13487" s="5">
        <v>0.38</v>
      </c>
      <c r="M13487" s="4" t="s">
        <v>140</v>
      </c>
      <c r="N13487" s="4" t="s">
        <v>141</v>
      </c>
      <c r="O13487" s="4" t="s">
        <v>169</v>
      </c>
      <c r="P13487" s="4" t="s">
        <v>2805</v>
      </c>
      <c r="Q13487" s="4" t="s">
        <v>171</v>
      </c>
      <c r="R13487" s="4">
        <v>2221</v>
      </c>
      <c r="S13487" s="4" t="s">
        <v>6580</v>
      </c>
      <c r="T13487" s="4" t="s">
        <v>2064</v>
      </c>
      <c r="U13487" s="4" t="s">
        <v>149</v>
      </c>
      <c r="V13487" s="4" t="s">
        <v>161</v>
      </c>
      <c r="W13487" s="4" t="s">
        <v>643</v>
      </c>
      <c r="X13487" s="4" t="s">
        <v>163</v>
      </c>
      <c r="Y13487" s="4" t="s">
        <v>3048</v>
      </c>
      <c r="Z13487" s="4">
        <v>53094</v>
      </c>
      <c r="AA13487" s="7">
        <v>41418</v>
      </c>
      <c r="AB13487" s="4" t="s">
        <v>152</v>
      </c>
      <c r="AC13487" t="str">
        <f t="shared" si="440"/>
        <v>Cross Border</v>
      </c>
    </row>
    <row r="13488" spans="1:29">
      <c r="A13488" s="4">
        <v>13487</v>
      </c>
      <c r="B13488" s="4" t="s">
        <v>178</v>
      </c>
      <c r="C13488" s="7">
        <v>41416</v>
      </c>
      <c r="D13488" s="4">
        <v>91037</v>
      </c>
      <c r="E13488" s="4">
        <f t="shared" si="439"/>
        <v>15.68</v>
      </c>
      <c r="F13488" s="5">
        <v>0.02</v>
      </c>
      <c r="G13488" s="5">
        <v>6</v>
      </c>
      <c r="H13488" s="4">
        <v>2</v>
      </c>
      <c r="I13488" s="5">
        <v>16</v>
      </c>
      <c r="J13488" s="5">
        <v>-38</v>
      </c>
      <c r="K13488" s="5">
        <v>10</v>
      </c>
      <c r="L13488" s="5">
        <v>0.38</v>
      </c>
      <c r="M13488" s="4" t="s">
        <v>140</v>
      </c>
      <c r="N13488" s="4" t="s">
        <v>141</v>
      </c>
      <c r="O13488" s="4" t="s">
        <v>169</v>
      </c>
      <c r="P13488" s="4" t="s">
        <v>3337</v>
      </c>
      <c r="Q13488" s="4" t="s">
        <v>171</v>
      </c>
      <c r="R13488" s="4">
        <v>2221</v>
      </c>
      <c r="S13488" s="4" t="s">
        <v>6580</v>
      </c>
      <c r="T13488" s="4" t="s">
        <v>257</v>
      </c>
      <c r="U13488" s="4" t="s">
        <v>149</v>
      </c>
      <c r="V13488" s="4" t="s">
        <v>161</v>
      </c>
      <c r="W13488" s="4" t="s">
        <v>643</v>
      </c>
      <c r="X13488" s="4" t="s">
        <v>163</v>
      </c>
      <c r="Y13488" s="4" t="s">
        <v>3048</v>
      </c>
      <c r="Z13488" s="4">
        <v>53094</v>
      </c>
      <c r="AA13488" s="7">
        <v>41421</v>
      </c>
      <c r="AB13488" s="4" t="s">
        <v>152</v>
      </c>
      <c r="AC13488" t="str">
        <f t="shared" si="440"/>
        <v>Cross Border</v>
      </c>
    </row>
    <row r="13489" spans="1:29">
      <c r="A13489" s="4">
        <v>13488</v>
      </c>
      <c r="B13489" s="4" t="s">
        <v>178</v>
      </c>
      <c r="C13489" s="7">
        <v>41416</v>
      </c>
      <c r="D13489" s="4">
        <v>91037</v>
      </c>
      <c r="E13489" s="4">
        <f t="shared" si="439"/>
        <v>102.96</v>
      </c>
      <c r="F13489" s="5">
        <v>0.01</v>
      </c>
      <c r="G13489" s="5">
        <v>7</v>
      </c>
      <c r="H13489" s="4">
        <v>14</v>
      </c>
      <c r="I13489" s="5">
        <v>104</v>
      </c>
      <c r="J13489" s="5">
        <v>-2025</v>
      </c>
      <c r="K13489" s="5">
        <v>2</v>
      </c>
      <c r="L13489" s="5">
        <v>0.38</v>
      </c>
      <c r="M13489" s="4" t="s">
        <v>140</v>
      </c>
      <c r="N13489" s="4" t="s">
        <v>196</v>
      </c>
      <c r="O13489" s="4" t="s">
        <v>197</v>
      </c>
      <c r="P13489" s="4" t="s">
        <v>1389</v>
      </c>
      <c r="Q13489" s="4" t="s">
        <v>171</v>
      </c>
      <c r="R13489" s="4">
        <v>2220</v>
      </c>
      <c r="S13489" s="4" t="s">
        <v>803</v>
      </c>
      <c r="T13489" s="4" t="s">
        <v>2570</v>
      </c>
      <c r="U13489" s="4" t="s">
        <v>265</v>
      </c>
      <c r="V13489" s="4" t="s">
        <v>161</v>
      </c>
      <c r="W13489" s="4" t="s">
        <v>389</v>
      </c>
      <c r="X13489" s="4" t="s">
        <v>163</v>
      </c>
      <c r="Y13489" s="4" t="s">
        <v>4063</v>
      </c>
      <c r="Z13489" s="4">
        <v>34787</v>
      </c>
      <c r="AA13489" s="7">
        <v>41423</v>
      </c>
      <c r="AB13489" s="4" t="s">
        <v>165</v>
      </c>
      <c r="AC13489" t="str">
        <f t="shared" si="440"/>
        <v>Cross Border</v>
      </c>
    </row>
    <row r="13490" spans="1:29">
      <c r="A13490" s="4">
        <v>13489</v>
      </c>
      <c r="B13490" s="4" t="s">
        <v>178</v>
      </c>
      <c r="C13490" s="7">
        <v>41416</v>
      </c>
      <c r="D13490" s="4">
        <v>89190</v>
      </c>
      <c r="E13490" s="4">
        <f t="shared" si="439"/>
        <v>104.88</v>
      </c>
      <c r="F13490" s="5">
        <v>0.08</v>
      </c>
      <c r="G13490" s="5">
        <v>20</v>
      </c>
      <c r="H13490" s="4">
        <v>6</v>
      </c>
      <c r="I13490" s="5">
        <v>114</v>
      </c>
      <c r="J13490" s="5">
        <v>-54</v>
      </c>
      <c r="K13490" s="5">
        <v>4</v>
      </c>
      <c r="L13490" s="5">
        <v>0.68</v>
      </c>
      <c r="M13490" s="4" t="s">
        <v>230</v>
      </c>
      <c r="N13490" s="4" t="s">
        <v>141</v>
      </c>
      <c r="O13490" s="4" t="s">
        <v>261</v>
      </c>
      <c r="P13490" s="4" t="s">
        <v>2427</v>
      </c>
      <c r="Q13490" s="4" t="s">
        <v>144</v>
      </c>
      <c r="R13490" s="4">
        <v>2385</v>
      </c>
      <c r="S13490" s="4" t="s">
        <v>605</v>
      </c>
      <c r="T13490" s="4" t="s">
        <v>551</v>
      </c>
      <c r="U13490" s="4" t="s">
        <v>174</v>
      </c>
      <c r="V13490" s="4" t="s">
        <v>161</v>
      </c>
      <c r="W13490" s="4" t="s">
        <v>1093</v>
      </c>
      <c r="X13490" s="4" t="s">
        <v>163</v>
      </c>
      <c r="Y13490" s="4" t="s">
        <v>3370</v>
      </c>
      <c r="Z13490" s="4">
        <v>88001</v>
      </c>
      <c r="AA13490" s="7">
        <v>41420</v>
      </c>
      <c r="AB13490" s="4" t="s">
        <v>152</v>
      </c>
      <c r="AC13490" t="str">
        <f t="shared" si="440"/>
        <v>Cross Border</v>
      </c>
    </row>
    <row r="13491" spans="1:29">
      <c r="A13491" s="4">
        <v>13490</v>
      </c>
      <c r="B13491" s="4" t="s">
        <v>139</v>
      </c>
      <c r="C13491" s="7">
        <v>41416</v>
      </c>
      <c r="D13491" s="4">
        <v>89339</v>
      </c>
      <c r="E13491" s="4">
        <f t="shared" si="439"/>
        <v>20</v>
      </c>
      <c r="F13491" s="5">
        <v>0</v>
      </c>
      <c r="G13491" s="5">
        <v>1</v>
      </c>
      <c r="H13491" s="4">
        <v>15</v>
      </c>
      <c r="I13491" s="5">
        <v>20</v>
      </c>
      <c r="J13491" s="5">
        <v>-98</v>
      </c>
      <c r="K13491" s="5">
        <v>1</v>
      </c>
      <c r="L13491" s="5">
        <v>0.81</v>
      </c>
      <c r="M13491" s="4" t="s">
        <v>140</v>
      </c>
      <c r="N13491" s="4" t="s">
        <v>196</v>
      </c>
      <c r="O13491" s="4" t="s">
        <v>617</v>
      </c>
      <c r="P13491" s="4" t="s">
        <v>4410</v>
      </c>
      <c r="Q13491" s="4" t="s">
        <v>183</v>
      </c>
      <c r="R13491" s="4">
        <v>2039</v>
      </c>
      <c r="S13491" s="4" t="s">
        <v>5140</v>
      </c>
      <c r="T13491" s="4" t="s">
        <v>415</v>
      </c>
      <c r="U13491" s="4" t="s">
        <v>265</v>
      </c>
      <c r="V13491" s="4" t="s">
        <v>161</v>
      </c>
      <c r="W13491" s="4" t="s">
        <v>1678</v>
      </c>
      <c r="X13491" s="4" t="s">
        <v>163</v>
      </c>
      <c r="Y13491" s="4" t="s">
        <v>5141</v>
      </c>
      <c r="Z13491" s="4">
        <v>28352</v>
      </c>
      <c r="AA13491" s="7">
        <v>41417</v>
      </c>
      <c r="AB13491" s="4" t="s">
        <v>152</v>
      </c>
      <c r="AC13491" t="str">
        <f t="shared" si="440"/>
        <v>Cross Border</v>
      </c>
    </row>
    <row r="13492" spans="1:29">
      <c r="A13492" s="4">
        <v>13491</v>
      </c>
      <c r="B13492" s="4" t="s">
        <v>139</v>
      </c>
      <c r="C13492" s="7">
        <v>41416</v>
      </c>
      <c r="D13492" s="4">
        <v>88750</v>
      </c>
      <c r="E13492" s="4">
        <f t="shared" si="439"/>
        <v>453.15</v>
      </c>
      <c r="F13492" s="5">
        <v>0.05</v>
      </c>
      <c r="G13492" s="5">
        <v>71</v>
      </c>
      <c r="H13492" s="4">
        <v>7</v>
      </c>
      <c r="I13492" s="5">
        <v>477</v>
      </c>
      <c r="J13492" s="5">
        <v>313</v>
      </c>
      <c r="K13492" s="5">
        <v>4</v>
      </c>
      <c r="L13492" s="5">
        <v>0.59</v>
      </c>
      <c r="M13492" s="4" t="s">
        <v>140</v>
      </c>
      <c r="N13492" s="4" t="s">
        <v>141</v>
      </c>
      <c r="O13492" s="4" t="s">
        <v>567</v>
      </c>
      <c r="P13492" s="4" t="s">
        <v>3037</v>
      </c>
      <c r="Q13492" s="4" t="s">
        <v>183</v>
      </c>
      <c r="R13492" s="4">
        <v>3386</v>
      </c>
      <c r="S13492" s="4" t="s">
        <v>910</v>
      </c>
      <c r="T13492" s="4" t="s">
        <v>790</v>
      </c>
      <c r="U13492" s="4" t="s">
        <v>160</v>
      </c>
      <c r="V13492" s="4" t="s">
        <v>161</v>
      </c>
      <c r="W13492" s="4" t="s">
        <v>576</v>
      </c>
      <c r="X13492" s="4" t="s">
        <v>163</v>
      </c>
      <c r="Y13492" s="4" t="s">
        <v>4353</v>
      </c>
      <c r="Z13492" s="4">
        <v>43402</v>
      </c>
      <c r="AA13492" s="7">
        <v>41418</v>
      </c>
      <c r="AB13492" s="4" t="s">
        <v>152</v>
      </c>
      <c r="AC13492" t="str">
        <f t="shared" si="440"/>
        <v>Cross Border</v>
      </c>
    </row>
    <row r="13493" spans="1:29">
      <c r="A13493" s="4">
        <v>13492</v>
      </c>
      <c r="B13493" s="4" t="s">
        <v>139</v>
      </c>
      <c r="C13493" s="7">
        <v>41416</v>
      </c>
      <c r="D13493" s="4">
        <v>88965</v>
      </c>
      <c r="E13493" s="4">
        <f t="shared" si="439"/>
        <v>883.5</v>
      </c>
      <c r="F13493" s="5">
        <v>0.07</v>
      </c>
      <c r="G13493" s="5">
        <v>65</v>
      </c>
      <c r="H13493" s="4">
        <v>15</v>
      </c>
      <c r="I13493" s="5">
        <v>950</v>
      </c>
      <c r="J13493" s="5">
        <v>-10</v>
      </c>
      <c r="K13493" s="5">
        <v>35</v>
      </c>
      <c r="L13493" s="5">
        <v>0.8</v>
      </c>
      <c r="M13493" s="4" t="s">
        <v>140</v>
      </c>
      <c r="N13493" s="4" t="s">
        <v>155</v>
      </c>
      <c r="O13493" s="4" t="s">
        <v>142</v>
      </c>
      <c r="P13493" s="4" t="s">
        <v>3440</v>
      </c>
      <c r="Q13493" s="4" t="s">
        <v>157</v>
      </c>
      <c r="R13493" s="4">
        <v>2725</v>
      </c>
      <c r="S13493" s="4" t="s">
        <v>1042</v>
      </c>
      <c r="T13493" s="4" t="s">
        <v>719</v>
      </c>
      <c r="U13493" s="4" t="s">
        <v>265</v>
      </c>
      <c r="V13493" s="4" t="s">
        <v>161</v>
      </c>
      <c r="W13493" s="4" t="s">
        <v>743</v>
      </c>
      <c r="X13493" s="4" t="s">
        <v>163</v>
      </c>
      <c r="Y13493" s="4" t="s">
        <v>1044</v>
      </c>
      <c r="Z13493" s="4">
        <v>37042</v>
      </c>
      <c r="AA13493" s="7">
        <v>41416</v>
      </c>
      <c r="AB13493" s="4" t="s">
        <v>152</v>
      </c>
      <c r="AC13493" t="str">
        <f t="shared" si="440"/>
        <v>Cross Border</v>
      </c>
    </row>
    <row r="13494" spans="1:29">
      <c r="A13494" s="4">
        <v>13493</v>
      </c>
      <c r="B13494" s="4" t="s">
        <v>178</v>
      </c>
      <c r="C13494" s="7">
        <v>41416</v>
      </c>
      <c r="D13494" s="4">
        <v>91557</v>
      </c>
      <c r="E13494" s="4">
        <f t="shared" si="439"/>
        <v>1743.09</v>
      </c>
      <c r="F13494" s="5">
        <v>0.03</v>
      </c>
      <c r="G13494" s="5">
        <v>257</v>
      </c>
      <c r="H13494" s="4">
        <v>7</v>
      </c>
      <c r="I13494" s="5">
        <v>1797</v>
      </c>
      <c r="J13494" s="5">
        <v>1240</v>
      </c>
      <c r="K13494" s="5">
        <v>11</v>
      </c>
      <c r="L13494" s="5">
        <v>0.51</v>
      </c>
      <c r="M13494" s="4" t="s">
        <v>230</v>
      </c>
      <c r="N13494" s="4" t="s">
        <v>141</v>
      </c>
      <c r="O13494" s="4" t="s">
        <v>261</v>
      </c>
      <c r="P13494" s="4" t="s">
        <v>3366</v>
      </c>
      <c r="Q13494" s="4" t="s">
        <v>157</v>
      </c>
      <c r="R13494" s="4">
        <v>1248</v>
      </c>
      <c r="S13494" s="4" t="s">
        <v>6581</v>
      </c>
      <c r="T13494" s="4" t="s">
        <v>1428</v>
      </c>
      <c r="U13494" s="4" t="s">
        <v>149</v>
      </c>
      <c r="V13494" s="4" t="s">
        <v>161</v>
      </c>
      <c r="W13494" s="4" t="s">
        <v>316</v>
      </c>
      <c r="X13494" s="4" t="s">
        <v>163</v>
      </c>
      <c r="Y13494" s="4" t="s">
        <v>5956</v>
      </c>
      <c r="Z13494" s="4">
        <v>75057</v>
      </c>
      <c r="AA13494" s="7">
        <v>41416</v>
      </c>
      <c r="AB13494" s="4" t="s">
        <v>152</v>
      </c>
      <c r="AC13494" t="str">
        <f t="shared" si="440"/>
        <v>Cross Border</v>
      </c>
    </row>
    <row r="13495" spans="1:29">
      <c r="A13495" s="4">
        <v>13494</v>
      </c>
      <c r="B13495" s="4" t="s">
        <v>342</v>
      </c>
      <c r="C13495" s="7">
        <v>41416</v>
      </c>
      <c r="D13495" s="4">
        <v>86379</v>
      </c>
      <c r="E13495" s="4">
        <f t="shared" si="439"/>
        <v>30.4</v>
      </c>
      <c r="F13495" s="5">
        <v>0.05</v>
      </c>
      <c r="G13495" s="5">
        <v>30</v>
      </c>
      <c r="H13495" s="4">
        <v>1</v>
      </c>
      <c r="I13495" s="5">
        <v>32</v>
      </c>
      <c r="J13495" s="5">
        <v>-42</v>
      </c>
      <c r="K13495" s="5">
        <v>7</v>
      </c>
      <c r="L13495" s="5">
        <v>0.7</v>
      </c>
      <c r="M13495" s="4" t="s">
        <v>140</v>
      </c>
      <c r="N13495" s="4" t="s">
        <v>141</v>
      </c>
      <c r="O13495" s="4" t="s">
        <v>142</v>
      </c>
      <c r="P13495" s="4" t="s">
        <v>3101</v>
      </c>
      <c r="Q13495" s="4" t="s">
        <v>183</v>
      </c>
      <c r="R13495" s="4">
        <v>2399</v>
      </c>
      <c r="S13495" s="4" t="s">
        <v>2806</v>
      </c>
      <c r="T13495" s="4" t="s">
        <v>388</v>
      </c>
      <c r="U13495" s="4" t="s">
        <v>149</v>
      </c>
      <c r="V13495" s="4" t="s">
        <v>161</v>
      </c>
      <c r="W13495" s="4" t="s">
        <v>382</v>
      </c>
      <c r="X13495" s="4" t="s">
        <v>163</v>
      </c>
      <c r="Y13495" s="4" t="s">
        <v>5237</v>
      </c>
      <c r="Z13495" s="4">
        <v>52241</v>
      </c>
      <c r="AA13495" s="7">
        <v>41419</v>
      </c>
      <c r="AB13495" s="4" t="s">
        <v>152</v>
      </c>
      <c r="AC13495" t="str">
        <f t="shared" si="440"/>
        <v>Cross Border</v>
      </c>
    </row>
    <row r="13496" spans="1:29">
      <c r="A13496" s="4">
        <v>13495</v>
      </c>
      <c r="B13496" s="4" t="s">
        <v>154</v>
      </c>
      <c r="C13496" s="7">
        <v>41417</v>
      </c>
      <c r="D13496" s="4">
        <v>11877</v>
      </c>
      <c r="E13496" s="4">
        <f t="shared" si="439"/>
        <v>1016.56</v>
      </c>
      <c r="F13496" s="5">
        <v>0.03</v>
      </c>
      <c r="G13496" s="5">
        <v>42</v>
      </c>
      <c r="H13496" s="4">
        <v>25</v>
      </c>
      <c r="I13496" s="5">
        <v>1048</v>
      </c>
      <c r="J13496" s="5">
        <v>320</v>
      </c>
      <c r="K13496" s="5">
        <v>3</v>
      </c>
      <c r="L13496" s="5">
        <v>0.35</v>
      </c>
      <c r="M13496" s="4" t="s">
        <v>140</v>
      </c>
      <c r="N13496" s="4" t="s">
        <v>141</v>
      </c>
      <c r="O13496" s="4" t="s">
        <v>169</v>
      </c>
      <c r="P13496" s="4" t="s">
        <v>3929</v>
      </c>
      <c r="Q13496" s="4" t="s">
        <v>171</v>
      </c>
      <c r="R13496" s="4">
        <v>955</v>
      </c>
      <c r="S13496" s="4" t="s">
        <v>1755</v>
      </c>
      <c r="T13496" s="4" t="s">
        <v>1219</v>
      </c>
      <c r="U13496" s="4" t="s">
        <v>147</v>
      </c>
      <c r="V13496" s="4" t="s">
        <v>242</v>
      </c>
      <c r="W13496" s="4" t="s">
        <v>808</v>
      </c>
      <c r="X13496" s="4" t="s">
        <v>809</v>
      </c>
      <c r="Y13496" s="4" t="s">
        <v>810</v>
      </c>
      <c r="Z13496" s="4"/>
      <c r="AA13496" s="7">
        <v>41418</v>
      </c>
      <c r="AB13496" s="4" t="s">
        <v>152</v>
      </c>
      <c r="AC13496" t="str">
        <f t="shared" si="440"/>
        <v>Local</v>
      </c>
    </row>
    <row r="13497" spans="1:29">
      <c r="A13497" s="4">
        <v>13496</v>
      </c>
      <c r="B13497" s="4" t="s">
        <v>139</v>
      </c>
      <c r="C13497" s="7">
        <v>41417</v>
      </c>
      <c r="D13497" s="4">
        <v>13540</v>
      </c>
      <c r="E13497" s="4">
        <f t="shared" si="439"/>
        <v>314.9</v>
      </c>
      <c r="F13497" s="5">
        <v>0.06</v>
      </c>
      <c r="G13497" s="5">
        <v>9</v>
      </c>
      <c r="H13497" s="4">
        <v>40</v>
      </c>
      <c r="I13497" s="5">
        <v>335</v>
      </c>
      <c r="J13497" s="5">
        <v>35</v>
      </c>
      <c r="K13497" s="5">
        <v>2</v>
      </c>
      <c r="L13497" s="5">
        <v>0.49</v>
      </c>
      <c r="M13497" s="4" t="s">
        <v>230</v>
      </c>
      <c r="N13497" s="4" t="s">
        <v>330</v>
      </c>
      <c r="O13497" s="4" t="s">
        <v>261</v>
      </c>
      <c r="P13497" s="4" t="s">
        <v>4049</v>
      </c>
      <c r="Q13497" s="4" t="s">
        <v>171</v>
      </c>
      <c r="R13497" s="4">
        <v>3185</v>
      </c>
      <c r="S13497" s="4" t="s">
        <v>2096</v>
      </c>
      <c r="T13497" s="4" t="s">
        <v>976</v>
      </c>
      <c r="U13497" s="4" t="s">
        <v>147</v>
      </c>
      <c r="V13497" s="4" t="s">
        <v>334</v>
      </c>
      <c r="W13497" s="4" t="s">
        <v>335</v>
      </c>
      <c r="X13497" s="4" t="s">
        <v>336</v>
      </c>
      <c r="Y13497" s="4" t="s">
        <v>2097</v>
      </c>
      <c r="Z13497" s="4" t="s">
        <v>2098</v>
      </c>
      <c r="AA13497" s="7">
        <v>41417</v>
      </c>
      <c r="AB13497" s="4" t="s">
        <v>152</v>
      </c>
      <c r="AC13497" t="str">
        <f t="shared" si="440"/>
        <v>Local</v>
      </c>
    </row>
    <row r="13498" spans="1:29">
      <c r="A13498" s="4">
        <v>13497</v>
      </c>
      <c r="B13498" s="4" t="s">
        <v>168</v>
      </c>
      <c r="C13498" s="7">
        <v>41417</v>
      </c>
      <c r="D13498" s="4">
        <v>13670</v>
      </c>
      <c r="E13498" s="4">
        <f t="shared" si="439"/>
        <v>144.96</v>
      </c>
      <c r="F13498" s="5">
        <v>0.04</v>
      </c>
      <c r="G13498" s="5">
        <v>4</v>
      </c>
      <c r="H13498" s="4">
        <v>35</v>
      </c>
      <c r="I13498" s="5">
        <v>151</v>
      </c>
      <c r="J13498" s="5">
        <v>58</v>
      </c>
      <c r="K13498" s="5">
        <v>1</v>
      </c>
      <c r="L13498" s="5">
        <v>0.38</v>
      </c>
      <c r="M13498" s="4" t="s">
        <v>140</v>
      </c>
      <c r="N13498" s="4" t="s">
        <v>141</v>
      </c>
      <c r="O13498" s="4" t="s">
        <v>572</v>
      </c>
      <c r="P13498" s="4" t="s">
        <v>2086</v>
      </c>
      <c r="Q13498" s="4" t="s">
        <v>157</v>
      </c>
      <c r="R13498" s="4">
        <v>253</v>
      </c>
      <c r="S13498" s="4" t="s">
        <v>1396</v>
      </c>
      <c r="T13498" s="4" t="s">
        <v>613</v>
      </c>
      <c r="U13498" s="4" t="s">
        <v>147</v>
      </c>
      <c r="V13498" s="4" t="s">
        <v>201</v>
      </c>
      <c r="W13498" s="4" t="s">
        <v>1398</v>
      </c>
      <c r="X13498" s="4" t="s">
        <v>236</v>
      </c>
      <c r="Y13498" s="4" t="s">
        <v>1399</v>
      </c>
      <c r="Z13498" s="4"/>
      <c r="AA13498" s="7">
        <v>41420</v>
      </c>
      <c r="AB13498" s="4" t="s">
        <v>165</v>
      </c>
      <c r="AC13498" t="str">
        <f t="shared" si="440"/>
        <v>Local</v>
      </c>
    </row>
    <row r="13499" spans="1:29">
      <c r="A13499" s="4">
        <v>13498</v>
      </c>
      <c r="B13499" s="4" t="s">
        <v>154</v>
      </c>
      <c r="C13499" s="7">
        <v>41417</v>
      </c>
      <c r="D13499" s="4">
        <v>25447</v>
      </c>
      <c r="E13499" s="4">
        <f t="shared" si="439"/>
        <v>644.28</v>
      </c>
      <c r="F13499" s="5">
        <v>0.09</v>
      </c>
      <c r="G13499" s="5">
        <v>23</v>
      </c>
      <c r="H13499" s="4">
        <v>33</v>
      </c>
      <c r="I13499" s="5">
        <v>708</v>
      </c>
      <c r="J13499" s="5">
        <v>107</v>
      </c>
      <c r="K13499" s="5">
        <v>9</v>
      </c>
      <c r="L13499" s="5">
        <v>0.44</v>
      </c>
      <c r="M13499" s="4" t="s">
        <v>179</v>
      </c>
      <c r="N13499" s="4" t="s">
        <v>330</v>
      </c>
      <c r="O13499" s="4" t="s">
        <v>239</v>
      </c>
      <c r="P13499" s="4" t="s">
        <v>561</v>
      </c>
      <c r="Q13499" s="4" t="s">
        <v>183</v>
      </c>
      <c r="R13499" s="4">
        <v>2722</v>
      </c>
      <c r="S13499" s="4" t="s">
        <v>1003</v>
      </c>
      <c r="T13499" s="4" t="s">
        <v>1509</v>
      </c>
      <c r="U13499" s="4" t="s">
        <v>147</v>
      </c>
      <c r="V13499" s="4" t="s">
        <v>352</v>
      </c>
      <c r="W13499" s="4" t="s">
        <v>449</v>
      </c>
      <c r="X13499" s="4" t="s">
        <v>450</v>
      </c>
      <c r="Y13499" s="4" t="s">
        <v>451</v>
      </c>
      <c r="Z13499" s="4"/>
      <c r="AA13499" s="7">
        <v>41418</v>
      </c>
      <c r="AB13499" s="4" t="s">
        <v>152</v>
      </c>
      <c r="AC13499" t="str">
        <f t="shared" si="440"/>
        <v>Local</v>
      </c>
    </row>
    <row r="13500" spans="1:29">
      <c r="A13500" s="4">
        <v>13499</v>
      </c>
      <c r="B13500" s="4" t="s">
        <v>154</v>
      </c>
      <c r="C13500" s="7">
        <v>41417</v>
      </c>
      <c r="D13500" s="4">
        <v>25447</v>
      </c>
      <c r="E13500" s="4">
        <f t="shared" si="439"/>
        <v>5489.23</v>
      </c>
      <c r="F13500" s="5">
        <v>0.03</v>
      </c>
      <c r="G13500" s="5">
        <v>296</v>
      </c>
      <c r="H13500" s="4">
        <v>23</v>
      </c>
      <c r="I13500" s="5">
        <v>5659</v>
      </c>
      <c r="J13500" s="5">
        <v>214</v>
      </c>
      <c r="K13500" s="5">
        <v>54</v>
      </c>
      <c r="L13500" s="5">
        <v>0.76</v>
      </c>
      <c r="M13500" s="4" t="s">
        <v>179</v>
      </c>
      <c r="N13500" s="4" t="s">
        <v>251</v>
      </c>
      <c r="O13500" s="4" t="s">
        <v>252</v>
      </c>
      <c r="P13500" s="4" t="s">
        <v>2149</v>
      </c>
      <c r="Q13500" s="4" t="s">
        <v>183</v>
      </c>
      <c r="R13500" s="4">
        <v>2722</v>
      </c>
      <c r="S13500" s="4" t="s">
        <v>1003</v>
      </c>
      <c r="T13500" s="4" t="s">
        <v>693</v>
      </c>
      <c r="U13500" s="4" t="s">
        <v>147</v>
      </c>
      <c r="V13500" s="4" t="s">
        <v>352</v>
      </c>
      <c r="W13500" s="4" t="s">
        <v>449</v>
      </c>
      <c r="X13500" s="4" t="s">
        <v>450</v>
      </c>
      <c r="Y13500" s="4" t="s">
        <v>451</v>
      </c>
      <c r="Z13500" s="4"/>
      <c r="AA13500" s="7">
        <v>41420</v>
      </c>
      <c r="AB13500" s="4" t="s">
        <v>188</v>
      </c>
      <c r="AC13500" t="str">
        <f t="shared" si="440"/>
        <v>Local</v>
      </c>
    </row>
    <row r="13501" spans="1:29">
      <c r="A13501" s="4">
        <v>13500</v>
      </c>
      <c r="B13501" s="4" t="s">
        <v>154</v>
      </c>
      <c r="C13501" s="7">
        <v>41417</v>
      </c>
      <c r="D13501" s="4">
        <v>26758</v>
      </c>
      <c r="E13501" s="4">
        <f t="shared" si="439"/>
        <v>4176.9</v>
      </c>
      <c r="F13501" s="5">
        <v>0.09</v>
      </c>
      <c r="G13501" s="5">
        <v>78</v>
      </c>
      <c r="H13501" s="4">
        <v>60</v>
      </c>
      <c r="I13501" s="5">
        <v>4590</v>
      </c>
      <c r="J13501" s="5">
        <v>315</v>
      </c>
      <c r="K13501" s="5">
        <v>4</v>
      </c>
      <c r="L13501" s="5">
        <v>0.76</v>
      </c>
      <c r="M13501" s="4" t="s">
        <v>230</v>
      </c>
      <c r="N13501" s="4" t="s">
        <v>141</v>
      </c>
      <c r="O13501" s="4" t="s">
        <v>261</v>
      </c>
      <c r="P13501" s="4" t="s">
        <v>3380</v>
      </c>
      <c r="Q13501" s="4" t="s">
        <v>157</v>
      </c>
      <c r="R13501" s="4">
        <v>1812</v>
      </c>
      <c r="S13501" s="4" t="s">
        <v>2559</v>
      </c>
      <c r="T13501" s="4" t="s">
        <v>695</v>
      </c>
      <c r="U13501" s="4" t="s">
        <v>147</v>
      </c>
      <c r="V13501" s="4" t="s">
        <v>201</v>
      </c>
      <c r="W13501" s="4" t="s">
        <v>300</v>
      </c>
      <c r="X13501" s="4" t="s">
        <v>301</v>
      </c>
      <c r="Y13501" s="4" t="s">
        <v>302</v>
      </c>
      <c r="Z13501" s="4"/>
      <c r="AA13501" s="7">
        <v>41419</v>
      </c>
      <c r="AB13501" s="4" t="s">
        <v>165</v>
      </c>
      <c r="AC13501" t="str">
        <f t="shared" si="440"/>
        <v>Local</v>
      </c>
    </row>
    <row r="13502" spans="1:29">
      <c r="A13502" s="4">
        <v>13501</v>
      </c>
      <c r="B13502" s="4" t="s">
        <v>342</v>
      </c>
      <c r="C13502" s="7">
        <v>41417</v>
      </c>
      <c r="D13502" s="4">
        <v>32100</v>
      </c>
      <c r="E13502" s="4">
        <f t="shared" si="439"/>
        <v>1331.24</v>
      </c>
      <c r="F13502" s="5">
        <v>0.08</v>
      </c>
      <c r="G13502" s="5">
        <v>41</v>
      </c>
      <c r="H13502" s="4">
        <v>38</v>
      </c>
      <c r="I13502" s="5">
        <v>1447</v>
      </c>
      <c r="J13502" s="5">
        <v>360</v>
      </c>
      <c r="K13502" s="5">
        <v>2</v>
      </c>
      <c r="L13502" s="5">
        <v>0.44</v>
      </c>
      <c r="M13502" s="4" t="s">
        <v>230</v>
      </c>
      <c r="N13502" s="4" t="s">
        <v>330</v>
      </c>
      <c r="O13502" s="4" t="s">
        <v>261</v>
      </c>
      <c r="P13502" s="4" t="s">
        <v>5649</v>
      </c>
      <c r="Q13502" s="4" t="s">
        <v>183</v>
      </c>
      <c r="R13502" s="4">
        <v>2057</v>
      </c>
      <c r="S13502" s="4" t="s">
        <v>3785</v>
      </c>
      <c r="T13502" s="4" t="s">
        <v>856</v>
      </c>
      <c r="U13502" s="4" t="s">
        <v>147</v>
      </c>
      <c r="V13502" s="4" t="s">
        <v>201</v>
      </c>
      <c r="W13502" s="4" t="s">
        <v>440</v>
      </c>
      <c r="X13502" s="4" t="s">
        <v>203</v>
      </c>
      <c r="Y13502" s="4" t="s">
        <v>440</v>
      </c>
      <c r="Z13502" s="4"/>
      <c r="AA13502" s="7">
        <v>41419</v>
      </c>
      <c r="AB13502" s="4" t="s">
        <v>152</v>
      </c>
      <c r="AC13502" t="str">
        <f t="shared" si="440"/>
        <v>Local</v>
      </c>
    </row>
    <row r="13503" spans="1:29">
      <c r="A13503" s="4">
        <v>13502</v>
      </c>
      <c r="B13503" s="4" t="s">
        <v>342</v>
      </c>
      <c r="C13503" s="7">
        <v>41417</v>
      </c>
      <c r="D13503" s="4">
        <v>43523</v>
      </c>
      <c r="E13503" s="4">
        <f t="shared" si="439"/>
        <v>368.64</v>
      </c>
      <c r="F13503" s="5">
        <v>0.04</v>
      </c>
      <c r="G13503" s="5">
        <v>6</v>
      </c>
      <c r="H13503" s="4">
        <v>65</v>
      </c>
      <c r="I13503" s="5">
        <v>384</v>
      </c>
      <c r="J13503" s="5">
        <v>-97</v>
      </c>
      <c r="K13503" s="5">
        <v>5</v>
      </c>
      <c r="L13503" s="5">
        <v>0.36</v>
      </c>
      <c r="M13503" s="4" t="s">
        <v>140</v>
      </c>
      <c r="N13503" s="4" t="s">
        <v>141</v>
      </c>
      <c r="O13503" s="4" t="s">
        <v>197</v>
      </c>
      <c r="P13503" s="4" t="s">
        <v>1861</v>
      </c>
      <c r="Q13503" s="4" t="s">
        <v>144</v>
      </c>
      <c r="R13503" s="4">
        <v>198</v>
      </c>
      <c r="S13503" s="4" t="s">
        <v>2825</v>
      </c>
      <c r="T13503" s="4" t="s">
        <v>1653</v>
      </c>
      <c r="U13503" s="4" t="s">
        <v>149</v>
      </c>
      <c r="V13503" s="4" t="s">
        <v>161</v>
      </c>
      <c r="W13503" s="4" t="s">
        <v>716</v>
      </c>
      <c r="X13503" s="4" t="s">
        <v>163</v>
      </c>
      <c r="Y13503" s="4" t="s">
        <v>2302</v>
      </c>
      <c r="Z13503" s="4">
        <v>48138</v>
      </c>
      <c r="AA13503" s="7">
        <v>41419</v>
      </c>
      <c r="AB13503" s="4" t="s">
        <v>152</v>
      </c>
      <c r="AC13503" t="str">
        <f t="shared" si="440"/>
        <v>Cross Border</v>
      </c>
    </row>
    <row r="13504" spans="1:29">
      <c r="A13504" s="4">
        <v>13503</v>
      </c>
      <c r="B13504" s="4" t="s">
        <v>139</v>
      </c>
      <c r="C13504" s="7">
        <v>41417</v>
      </c>
      <c r="D13504" s="4">
        <v>55908</v>
      </c>
      <c r="E13504" s="4">
        <f t="shared" si="439"/>
        <v>2318.3</v>
      </c>
      <c r="F13504" s="5">
        <v>0.03</v>
      </c>
      <c r="G13504" s="5">
        <v>43</v>
      </c>
      <c r="H13504" s="4">
        <v>57</v>
      </c>
      <c r="I13504" s="5">
        <v>2390</v>
      </c>
      <c r="J13504" s="5">
        <v>807</v>
      </c>
      <c r="K13504" s="5">
        <v>3</v>
      </c>
      <c r="L13504" s="5">
        <v>0.36</v>
      </c>
      <c r="M13504" s="4" t="s">
        <v>140</v>
      </c>
      <c r="N13504" s="4" t="s">
        <v>141</v>
      </c>
      <c r="O13504" s="4" t="s">
        <v>169</v>
      </c>
      <c r="P13504" s="4" t="s">
        <v>3383</v>
      </c>
      <c r="Q13504" s="4" t="s">
        <v>183</v>
      </c>
      <c r="R13504" s="4">
        <v>3251</v>
      </c>
      <c r="S13504" s="4" t="s">
        <v>4616</v>
      </c>
      <c r="T13504" s="4" t="s">
        <v>1074</v>
      </c>
      <c r="U13504" s="4" t="s">
        <v>160</v>
      </c>
      <c r="V13504" s="4" t="s">
        <v>161</v>
      </c>
      <c r="W13504" s="4" t="s">
        <v>186</v>
      </c>
      <c r="X13504" s="4" t="s">
        <v>163</v>
      </c>
      <c r="Y13504" s="4" t="s">
        <v>187</v>
      </c>
      <c r="Z13504" s="4">
        <v>10112</v>
      </c>
      <c r="AA13504" s="7">
        <v>41418</v>
      </c>
      <c r="AB13504" s="4" t="s">
        <v>152</v>
      </c>
      <c r="AC13504" t="str">
        <f t="shared" si="440"/>
        <v>Cross Border</v>
      </c>
    </row>
    <row r="13505" spans="1:29">
      <c r="A13505" s="4">
        <v>13504</v>
      </c>
      <c r="B13505" s="4" t="s">
        <v>168</v>
      </c>
      <c r="C13505" s="7">
        <v>41417</v>
      </c>
      <c r="D13505" s="4">
        <v>86276</v>
      </c>
      <c r="E13505" s="4">
        <f t="shared" si="439"/>
        <v>37.44</v>
      </c>
      <c r="F13505" s="5">
        <v>0.04</v>
      </c>
      <c r="G13505" s="5">
        <v>4</v>
      </c>
      <c r="H13505" s="4">
        <v>9</v>
      </c>
      <c r="I13505" s="5">
        <v>39</v>
      </c>
      <c r="J13505" s="5">
        <v>27</v>
      </c>
      <c r="K13505" s="5">
        <v>1</v>
      </c>
      <c r="L13505" s="5">
        <v>0.38</v>
      </c>
      <c r="M13505" s="4" t="s">
        <v>140</v>
      </c>
      <c r="N13505" s="4" t="s">
        <v>141</v>
      </c>
      <c r="O13505" s="4" t="s">
        <v>572</v>
      </c>
      <c r="P13505" s="4" t="s">
        <v>2086</v>
      </c>
      <c r="Q13505" s="4" t="s">
        <v>157</v>
      </c>
      <c r="R13505" s="4">
        <v>256</v>
      </c>
      <c r="S13505" s="4" t="s">
        <v>1424</v>
      </c>
      <c r="T13505" s="4" t="s">
        <v>807</v>
      </c>
      <c r="U13505" s="4" t="s">
        <v>160</v>
      </c>
      <c r="V13505" s="4" t="s">
        <v>161</v>
      </c>
      <c r="W13505" s="4" t="s">
        <v>648</v>
      </c>
      <c r="X13505" s="4" t="s">
        <v>163</v>
      </c>
      <c r="Y13505" s="4" t="s">
        <v>1425</v>
      </c>
      <c r="Z13505" s="4">
        <v>17331</v>
      </c>
      <c r="AA13505" s="7">
        <v>41420</v>
      </c>
      <c r="AB13505" s="4" t="s">
        <v>165</v>
      </c>
      <c r="AC13505" t="str">
        <f t="shared" si="440"/>
        <v>Cross Border</v>
      </c>
    </row>
    <row r="13506" spans="1:29">
      <c r="A13506" s="4">
        <v>13505</v>
      </c>
      <c r="B13506" s="4" t="s">
        <v>154</v>
      </c>
      <c r="C13506" s="7">
        <v>41417</v>
      </c>
      <c r="D13506" s="4">
        <v>88966</v>
      </c>
      <c r="E13506" s="4">
        <f t="shared" ref="E13506:E13569" si="441">I13506*(1-F13506)</f>
        <v>156.52</v>
      </c>
      <c r="F13506" s="5">
        <v>0.09</v>
      </c>
      <c r="G13506" s="5">
        <v>23</v>
      </c>
      <c r="H13506" s="4">
        <v>8</v>
      </c>
      <c r="I13506" s="5">
        <v>172</v>
      </c>
      <c r="J13506" s="5">
        <v>-1647</v>
      </c>
      <c r="K13506" s="5">
        <v>9</v>
      </c>
      <c r="L13506" s="5">
        <v>0.44</v>
      </c>
      <c r="M13506" s="4" t="s">
        <v>179</v>
      </c>
      <c r="N13506" s="4" t="s">
        <v>330</v>
      </c>
      <c r="O13506" s="4" t="s">
        <v>239</v>
      </c>
      <c r="P13506" s="4" t="s">
        <v>561</v>
      </c>
      <c r="Q13506" s="4" t="s">
        <v>183</v>
      </c>
      <c r="R13506" s="4">
        <v>2724</v>
      </c>
      <c r="S13506" s="4" t="s">
        <v>3177</v>
      </c>
      <c r="T13506" s="4" t="s">
        <v>254</v>
      </c>
      <c r="U13506" s="4" t="s">
        <v>265</v>
      </c>
      <c r="V13506" s="4" t="s">
        <v>161</v>
      </c>
      <c r="W13506" s="4" t="s">
        <v>743</v>
      </c>
      <c r="X13506" s="4" t="s">
        <v>163</v>
      </c>
      <c r="Y13506" s="4" t="s">
        <v>3178</v>
      </c>
      <c r="Z13506" s="4">
        <v>37421</v>
      </c>
      <c r="AA13506" s="7">
        <v>41418</v>
      </c>
      <c r="AB13506" s="4" t="s">
        <v>152</v>
      </c>
      <c r="AC13506" t="str">
        <f t="shared" si="440"/>
        <v>Cross Border</v>
      </c>
    </row>
    <row r="13507" spans="1:29">
      <c r="A13507" s="4">
        <v>13506</v>
      </c>
      <c r="B13507" s="4" t="s">
        <v>154</v>
      </c>
      <c r="C13507" s="7">
        <v>41417</v>
      </c>
      <c r="D13507" s="4">
        <v>88966</v>
      </c>
      <c r="E13507" s="4">
        <f t="shared" si="441"/>
        <v>1431.72</v>
      </c>
      <c r="F13507" s="5">
        <v>0.03</v>
      </c>
      <c r="G13507" s="5">
        <v>296</v>
      </c>
      <c r="H13507" s="4">
        <v>6</v>
      </c>
      <c r="I13507" s="5">
        <v>1476</v>
      </c>
      <c r="J13507" s="5">
        <v>-32</v>
      </c>
      <c r="K13507" s="5">
        <v>54</v>
      </c>
      <c r="L13507" s="5">
        <v>0.76</v>
      </c>
      <c r="M13507" s="4" t="s">
        <v>179</v>
      </c>
      <c r="N13507" s="4" t="s">
        <v>251</v>
      </c>
      <c r="O13507" s="4" t="s">
        <v>252</v>
      </c>
      <c r="P13507" s="4" t="s">
        <v>2149</v>
      </c>
      <c r="Q13507" s="4" t="s">
        <v>183</v>
      </c>
      <c r="R13507" s="4">
        <v>2724</v>
      </c>
      <c r="S13507" s="4" t="s">
        <v>3177</v>
      </c>
      <c r="T13507" s="4" t="s">
        <v>395</v>
      </c>
      <c r="U13507" s="4" t="s">
        <v>265</v>
      </c>
      <c r="V13507" s="4" t="s">
        <v>161</v>
      </c>
      <c r="W13507" s="4" t="s">
        <v>743</v>
      </c>
      <c r="X13507" s="4" t="s">
        <v>163</v>
      </c>
      <c r="Y13507" s="4" t="s">
        <v>3178</v>
      </c>
      <c r="Z13507" s="4">
        <v>37421</v>
      </c>
      <c r="AA13507" s="7">
        <v>41420</v>
      </c>
      <c r="AB13507" s="4" t="s">
        <v>188</v>
      </c>
      <c r="AC13507" t="str">
        <f t="shared" si="440"/>
        <v>Cross Border</v>
      </c>
    </row>
    <row r="13508" spans="1:29">
      <c r="A13508" s="4">
        <v>13507</v>
      </c>
      <c r="B13508" s="4" t="s">
        <v>342</v>
      </c>
      <c r="C13508" s="7">
        <v>41417</v>
      </c>
      <c r="D13508" s="4">
        <v>88045</v>
      </c>
      <c r="E13508" s="4">
        <f t="shared" si="441"/>
        <v>315.56</v>
      </c>
      <c r="F13508" s="5">
        <v>0.08</v>
      </c>
      <c r="G13508" s="5">
        <v>41</v>
      </c>
      <c r="H13508" s="4">
        <v>9</v>
      </c>
      <c r="I13508" s="5">
        <v>343</v>
      </c>
      <c r="J13508" s="5">
        <v>-47</v>
      </c>
      <c r="K13508" s="5">
        <v>2</v>
      </c>
      <c r="L13508" s="5">
        <v>0.44</v>
      </c>
      <c r="M13508" s="4" t="s">
        <v>230</v>
      </c>
      <c r="N13508" s="4" t="s">
        <v>330</v>
      </c>
      <c r="O13508" s="4" t="s">
        <v>261</v>
      </c>
      <c r="P13508" s="4" t="s">
        <v>5649</v>
      </c>
      <c r="Q13508" s="4" t="s">
        <v>183</v>
      </c>
      <c r="R13508" s="4">
        <v>2059</v>
      </c>
      <c r="S13508" s="4" t="s">
        <v>3791</v>
      </c>
      <c r="T13508" s="4" t="s">
        <v>1137</v>
      </c>
      <c r="U13508" s="4" t="s">
        <v>265</v>
      </c>
      <c r="V13508" s="4" t="s">
        <v>161</v>
      </c>
      <c r="W13508" s="4" t="s">
        <v>1678</v>
      </c>
      <c r="X13508" s="4" t="s">
        <v>163</v>
      </c>
      <c r="Y13508" s="4" t="s">
        <v>3792</v>
      </c>
      <c r="Z13508" s="4">
        <v>27260</v>
      </c>
      <c r="AA13508" s="7">
        <v>41419</v>
      </c>
      <c r="AB13508" s="4" t="s">
        <v>152</v>
      </c>
      <c r="AC13508" t="str">
        <f t="shared" si="440"/>
        <v>Cross Border</v>
      </c>
    </row>
    <row r="13509" spans="1:29">
      <c r="A13509" s="4">
        <v>13508</v>
      </c>
      <c r="B13509" s="4" t="s">
        <v>139</v>
      </c>
      <c r="C13509" s="7">
        <v>41417</v>
      </c>
      <c r="D13509" s="4">
        <v>90728</v>
      </c>
      <c r="E13509" s="4">
        <f t="shared" si="441"/>
        <v>283.88</v>
      </c>
      <c r="F13509" s="5">
        <v>0.06</v>
      </c>
      <c r="G13509" s="5">
        <v>301</v>
      </c>
      <c r="H13509" s="4">
        <v>1</v>
      </c>
      <c r="I13509" s="5">
        <v>302</v>
      </c>
      <c r="J13509" s="5">
        <v>-237</v>
      </c>
      <c r="K13509" s="5">
        <v>24</v>
      </c>
      <c r="L13509" s="5">
        <v>0.52</v>
      </c>
      <c r="M13509" s="4" t="s">
        <v>140</v>
      </c>
      <c r="N13509" s="4" t="s">
        <v>155</v>
      </c>
      <c r="O13509" s="4" t="s">
        <v>567</v>
      </c>
      <c r="P13509" s="4" t="s">
        <v>4390</v>
      </c>
      <c r="Q13509" s="4" t="s">
        <v>183</v>
      </c>
      <c r="R13509" s="4">
        <v>2767</v>
      </c>
      <c r="S13509" s="4" t="s">
        <v>6582</v>
      </c>
      <c r="T13509" s="4" t="s">
        <v>2104</v>
      </c>
      <c r="U13509" s="4" t="s">
        <v>160</v>
      </c>
      <c r="V13509" s="4" t="s">
        <v>161</v>
      </c>
      <c r="W13509" s="4" t="s">
        <v>1021</v>
      </c>
      <c r="X13509" s="4" t="s">
        <v>163</v>
      </c>
      <c r="Y13509" s="4" t="s">
        <v>5172</v>
      </c>
      <c r="Z13509" s="4">
        <v>2891</v>
      </c>
      <c r="AA13509" s="7">
        <v>41418</v>
      </c>
      <c r="AB13509" s="4" t="s">
        <v>152</v>
      </c>
      <c r="AC13509" t="str">
        <f t="shared" si="440"/>
        <v>Cross Border</v>
      </c>
    </row>
    <row r="13510" spans="1:29">
      <c r="A13510" s="4">
        <v>13509</v>
      </c>
      <c r="B13510" s="4" t="s">
        <v>342</v>
      </c>
      <c r="C13510" s="7">
        <v>41417</v>
      </c>
      <c r="D13510" s="4">
        <v>88924</v>
      </c>
      <c r="E13510" s="4">
        <f t="shared" si="441"/>
        <v>91.2</v>
      </c>
      <c r="F13510" s="5">
        <v>0.04</v>
      </c>
      <c r="G13510" s="5">
        <v>6</v>
      </c>
      <c r="H13510" s="4">
        <v>16</v>
      </c>
      <c r="I13510" s="5">
        <v>95</v>
      </c>
      <c r="J13510" s="5">
        <v>-97</v>
      </c>
      <c r="K13510" s="5">
        <v>5</v>
      </c>
      <c r="L13510" s="5">
        <v>0.36</v>
      </c>
      <c r="M13510" s="4" t="s">
        <v>140</v>
      </c>
      <c r="N13510" s="4" t="s">
        <v>141</v>
      </c>
      <c r="O13510" s="4" t="s">
        <v>197</v>
      </c>
      <c r="P13510" s="4" t="s">
        <v>1861</v>
      </c>
      <c r="Q13510" s="4" t="s">
        <v>144</v>
      </c>
      <c r="R13510" s="4">
        <v>197</v>
      </c>
      <c r="S13510" s="4" t="s">
        <v>2826</v>
      </c>
      <c r="T13510" s="4" t="s">
        <v>631</v>
      </c>
      <c r="U13510" s="4" t="s">
        <v>149</v>
      </c>
      <c r="V13510" s="4" t="s">
        <v>161</v>
      </c>
      <c r="W13510" s="4" t="s">
        <v>1224</v>
      </c>
      <c r="X13510" s="4" t="s">
        <v>163</v>
      </c>
      <c r="Y13510" s="4" t="s">
        <v>4265</v>
      </c>
      <c r="Z13510" s="4">
        <v>66212</v>
      </c>
      <c r="AA13510" s="7">
        <v>41419</v>
      </c>
      <c r="AB13510" s="4" t="s">
        <v>152</v>
      </c>
      <c r="AC13510" t="str">
        <f t="shared" si="440"/>
        <v>Cross Border</v>
      </c>
    </row>
    <row r="13511" spans="1:29">
      <c r="A13511" s="4">
        <v>13510</v>
      </c>
      <c r="B13511" s="4" t="s">
        <v>168</v>
      </c>
      <c r="C13511" s="7">
        <v>41418</v>
      </c>
      <c r="D13511" s="4">
        <v>6693</v>
      </c>
      <c r="E13511" s="4">
        <f t="shared" si="441"/>
        <v>49.14</v>
      </c>
      <c r="F13511" s="5">
        <v>0.09</v>
      </c>
      <c r="G13511" s="5">
        <v>3</v>
      </c>
      <c r="H13511" s="4">
        <v>21</v>
      </c>
      <c r="I13511" s="5">
        <v>54</v>
      </c>
      <c r="J13511" s="5">
        <v>6</v>
      </c>
      <c r="K13511" s="5">
        <v>1</v>
      </c>
      <c r="L13511" s="5">
        <v>0.39</v>
      </c>
      <c r="M13511" s="4" t="s">
        <v>140</v>
      </c>
      <c r="N13511" s="4" t="s">
        <v>196</v>
      </c>
      <c r="O13511" s="4" t="s">
        <v>617</v>
      </c>
      <c r="P13511" s="4" t="s">
        <v>3269</v>
      </c>
      <c r="Q13511" s="4" t="s">
        <v>183</v>
      </c>
      <c r="R13511" s="4">
        <v>273</v>
      </c>
      <c r="S13511" s="4" t="s">
        <v>3350</v>
      </c>
      <c r="T13511" s="4" t="s">
        <v>786</v>
      </c>
      <c r="U13511" s="4" t="s">
        <v>147</v>
      </c>
      <c r="V13511" s="4" t="s">
        <v>201</v>
      </c>
      <c r="W13511" s="4" t="s">
        <v>1053</v>
      </c>
      <c r="X13511" s="4" t="s">
        <v>346</v>
      </c>
      <c r="Y13511" s="4" t="s">
        <v>1054</v>
      </c>
      <c r="Z13511" s="4"/>
      <c r="AA13511" s="7">
        <v>41420</v>
      </c>
      <c r="AB13511" s="4" t="s">
        <v>152</v>
      </c>
      <c r="AC13511" t="str">
        <f t="shared" si="440"/>
        <v>Local</v>
      </c>
    </row>
    <row r="13512" spans="1:29">
      <c r="A13512" s="4">
        <v>13511</v>
      </c>
      <c r="B13512" s="4" t="s">
        <v>139</v>
      </c>
      <c r="C13512" s="7">
        <v>41418</v>
      </c>
      <c r="D13512" s="4">
        <v>23205</v>
      </c>
      <c r="E13512" s="4">
        <f t="shared" si="441"/>
        <v>318.32</v>
      </c>
      <c r="F13512" s="5">
        <v>0.08</v>
      </c>
      <c r="G13512" s="5">
        <v>8</v>
      </c>
      <c r="H13512" s="4">
        <v>42</v>
      </c>
      <c r="I13512" s="5">
        <v>346</v>
      </c>
      <c r="J13512" s="5">
        <v>-60</v>
      </c>
      <c r="K13512" s="5">
        <v>3</v>
      </c>
      <c r="L13512" s="5">
        <v>0.77</v>
      </c>
      <c r="M13512" s="4" t="s">
        <v>230</v>
      </c>
      <c r="N13512" s="4" t="s">
        <v>330</v>
      </c>
      <c r="O13512" s="4" t="s">
        <v>261</v>
      </c>
      <c r="P13512" s="4" t="s">
        <v>2360</v>
      </c>
      <c r="Q13512" s="4" t="s">
        <v>171</v>
      </c>
      <c r="R13512" s="4">
        <v>3093</v>
      </c>
      <c r="S13512" s="4" t="s">
        <v>1085</v>
      </c>
      <c r="T13512" s="4" t="s">
        <v>660</v>
      </c>
      <c r="U13512" s="4" t="s">
        <v>147</v>
      </c>
      <c r="V13512" s="4" t="s">
        <v>352</v>
      </c>
      <c r="W13512" s="4" t="s">
        <v>449</v>
      </c>
      <c r="X13512" s="4" t="s">
        <v>450</v>
      </c>
      <c r="Y13512" s="4" t="s">
        <v>451</v>
      </c>
      <c r="Z13512" s="4"/>
      <c r="AA13512" s="7">
        <v>41419</v>
      </c>
      <c r="AB13512" s="4" t="s">
        <v>165</v>
      </c>
      <c r="AC13512" t="str">
        <f t="shared" si="440"/>
        <v>Local</v>
      </c>
    </row>
    <row r="13513" spans="1:29">
      <c r="A13513" s="4">
        <v>13512</v>
      </c>
      <c r="B13513" s="4" t="s">
        <v>139</v>
      </c>
      <c r="C13513" s="7">
        <v>41418</v>
      </c>
      <c r="D13513" s="4">
        <v>35842</v>
      </c>
      <c r="E13513" s="4">
        <f t="shared" si="441"/>
        <v>66.93</v>
      </c>
      <c r="F13513" s="5">
        <v>0.03</v>
      </c>
      <c r="G13513" s="5">
        <v>3</v>
      </c>
      <c r="H13513" s="4">
        <v>23</v>
      </c>
      <c r="I13513" s="5">
        <v>69</v>
      </c>
      <c r="J13513" s="5">
        <v>12</v>
      </c>
      <c r="K13513" s="5">
        <v>1</v>
      </c>
      <c r="L13513" s="5">
        <v>0.36</v>
      </c>
      <c r="M13513" s="4" t="s">
        <v>140</v>
      </c>
      <c r="N13513" s="4" t="s">
        <v>141</v>
      </c>
      <c r="O13513" s="4" t="s">
        <v>572</v>
      </c>
      <c r="P13513" s="4" t="s">
        <v>5208</v>
      </c>
      <c r="Q13513" s="4" t="s">
        <v>157</v>
      </c>
      <c r="R13513" s="4">
        <v>3121</v>
      </c>
      <c r="S13513" s="4" t="s">
        <v>2503</v>
      </c>
      <c r="T13513" s="4" t="s">
        <v>867</v>
      </c>
      <c r="U13513" s="4" t="s">
        <v>160</v>
      </c>
      <c r="V13513" s="4" t="s">
        <v>161</v>
      </c>
      <c r="W13513" s="4" t="s">
        <v>186</v>
      </c>
      <c r="X13513" s="4" t="s">
        <v>163</v>
      </c>
      <c r="Y13513" s="4" t="s">
        <v>187</v>
      </c>
      <c r="Z13513" s="4">
        <v>10013</v>
      </c>
      <c r="AA13513" s="7">
        <v>41420</v>
      </c>
      <c r="AB13513" s="4" t="s">
        <v>152</v>
      </c>
      <c r="AC13513" t="str">
        <f t="shared" si="440"/>
        <v>Cross Border</v>
      </c>
    </row>
    <row r="13514" spans="1:29">
      <c r="A13514" s="4">
        <v>13513</v>
      </c>
      <c r="B13514" s="4" t="s">
        <v>178</v>
      </c>
      <c r="C13514" s="7">
        <v>41418</v>
      </c>
      <c r="D13514" s="4">
        <v>42691</v>
      </c>
      <c r="E13514" s="4">
        <f t="shared" si="441"/>
        <v>3182</v>
      </c>
      <c r="F13514" s="5">
        <v>0</v>
      </c>
      <c r="G13514" s="5">
        <v>47</v>
      </c>
      <c r="H13514" s="4">
        <v>65</v>
      </c>
      <c r="I13514" s="5">
        <v>3182</v>
      </c>
      <c r="J13514" s="5">
        <v>1170</v>
      </c>
      <c r="K13514" s="5">
        <v>7</v>
      </c>
      <c r="L13514" s="5">
        <v>0.44</v>
      </c>
      <c r="M13514" s="4" t="s">
        <v>179</v>
      </c>
      <c r="N13514" s="4" t="s">
        <v>141</v>
      </c>
      <c r="O13514" s="4" t="s">
        <v>239</v>
      </c>
      <c r="P13514" s="4" t="s">
        <v>3873</v>
      </c>
      <c r="Q13514" s="4" t="s">
        <v>157</v>
      </c>
      <c r="R13514" s="4">
        <v>2504</v>
      </c>
      <c r="S13514" s="4" t="s">
        <v>3203</v>
      </c>
      <c r="T13514" s="4" t="s">
        <v>234</v>
      </c>
      <c r="U13514" s="4" t="s">
        <v>147</v>
      </c>
      <c r="V13514" s="4" t="s">
        <v>242</v>
      </c>
      <c r="W13514" s="4" t="s">
        <v>3204</v>
      </c>
      <c r="X13514" s="4" t="s">
        <v>564</v>
      </c>
      <c r="Y13514" s="4" t="s">
        <v>3205</v>
      </c>
      <c r="Z13514" s="4"/>
      <c r="AA13514" s="7">
        <v>41427</v>
      </c>
      <c r="AB13514" s="4" t="s">
        <v>152</v>
      </c>
      <c r="AC13514" t="str">
        <f t="shared" si="440"/>
        <v>Local</v>
      </c>
    </row>
    <row r="13515" spans="1:29">
      <c r="A13515" s="4">
        <v>13514</v>
      </c>
      <c r="B13515" s="4" t="s">
        <v>168</v>
      </c>
      <c r="C13515" s="7">
        <v>41418</v>
      </c>
      <c r="D13515" s="4">
        <v>53285</v>
      </c>
      <c r="E13515" s="4">
        <f t="shared" si="441"/>
        <v>1335.36</v>
      </c>
      <c r="F13515" s="5">
        <v>0.04</v>
      </c>
      <c r="G13515" s="5">
        <v>166</v>
      </c>
      <c r="H13515" s="4">
        <v>8</v>
      </c>
      <c r="I13515" s="5">
        <v>1391</v>
      </c>
      <c r="J13515" s="5">
        <v>164</v>
      </c>
      <c r="K13515" s="5">
        <v>20</v>
      </c>
      <c r="L13515" s="5">
        <v>0.4</v>
      </c>
      <c r="M13515" s="4" t="s">
        <v>140</v>
      </c>
      <c r="N13515" s="4" t="s">
        <v>141</v>
      </c>
      <c r="O13515" s="4" t="s">
        <v>169</v>
      </c>
      <c r="P13515" s="4" t="s">
        <v>2973</v>
      </c>
      <c r="Q13515" s="4" t="s">
        <v>157</v>
      </c>
      <c r="R13515" s="4">
        <v>1246</v>
      </c>
      <c r="S13515" s="4" t="s">
        <v>476</v>
      </c>
      <c r="T13515" s="4" t="s">
        <v>395</v>
      </c>
      <c r="U13515" s="4" t="s">
        <v>160</v>
      </c>
      <c r="V13515" s="4" t="s">
        <v>161</v>
      </c>
      <c r="W13515" s="4" t="s">
        <v>186</v>
      </c>
      <c r="X13515" s="4" t="s">
        <v>163</v>
      </c>
      <c r="Y13515" s="4" t="s">
        <v>187</v>
      </c>
      <c r="Z13515" s="4">
        <v>10009</v>
      </c>
      <c r="AA13515" s="7">
        <v>41420</v>
      </c>
      <c r="AB13515" s="4" t="s">
        <v>152</v>
      </c>
      <c r="AC13515" t="str">
        <f t="shared" ref="AC13515:AC13578" si="442">IF(V13515="North America","Cross Border","Local")</f>
        <v>Cross Border</v>
      </c>
    </row>
    <row r="13516" spans="1:29">
      <c r="A13516" s="4">
        <v>13515</v>
      </c>
      <c r="B13516" s="4" t="s">
        <v>168</v>
      </c>
      <c r="C13516" s="7">
        <v>41418</v>
      </c>
      <c r="D13516" s="4">
        <v>89297</v>
      </c>
      <c r="E13516" s="4">
        <f t="shared" si="441"/>
        <v>11.83</v>
      </c>
      <c r="F13516" s="5">
        <v>0.09</v>
      </c>
      <c r="G13516" s="5">
        <v>3</v>
      </c>
      <c r="H13516" s="4">
        <v>5</v>
      </c>
      <c r="I13516" s="5">
        <v>13</v>
      </c>
      <c r="J13516" s="5">
        <v>6</v>
      </c>
      <c r="K13516" s="5">
        <v>1</v>
      </c>
      <c r="L13516" s="5">
        <v>0.39</v>
      </c>
      <c r="M13516" s="4" t="s">
        <v>140</v>
      </c>
      <c r="N13516" s="4" t="s">
        <v>196</v>
      </c>
      <c r="O13516" s="4" t="s">
        <v>617</v>
      </c>
      <c r="P13516" s="4" t="s">
        <v>3269</v>
      </c>
      <c r="Q13516" s="4" t="s">
        <v>183</v>
      </c>
      <c r="R13516" s="4">
        <v>274</v>
      </c>
      <c r="S13516" s="4" t="s">
        <v>1802</v>
      </c>
      <c r="T13516" s="4" t="s">
        <v>816</v>
      </c>
      <c r="U13516" s="4" t="s">
        <v>174</v>
      </c>
      <c r="V13516" s="4" t="s">
        <v>161</v>
      </c>
      <c r="W13516" s="4" t="s">
        <v>175</v>
      </c>
      <c r="X13516" s="4" t="s">
        <v>163</v>
      </c>
      <c r="Y13516" s="4" t="s">
        <v>5261</v>
      </c>
      <c r="Z13516" s="4">
        <v>95123</v>
      </c>
      <c r="AA13516" s="7">
        <v>41420</v>
      </c>
      <c r="AB13516" s="4" t="s">
        <v>152</v>
      </c>
      <c r="AC13516" t="str">
        <f t="shared" si="442"/>
        <v>Cross Border</v>
      </c>
    </row>
    <row r="13517" spans="1:29">
      <c r="A13517" s="4">
        <v>13516</v>
      </c>
      <c r="B13517" s="4" t="s">
        <v>139</v>
      </c>
      <c r="C13517" s="7">
        <v>41418</v>
      </c>
      <c r="D13517" s="4">
        <v>90164</v>
      </c>
      <c r="E13517" s="4">
        <f t="shared" si="441"/>
        <v>17.46</v>
      </c>
      <c r="F13517" s="5">
        <v>0.03</v>
      </c>
      <c r="G13517" s="5">
        <v>3</v>
      </c>
      <c r="H13517" s="4">
        <v>6</v>
      </c>
      <c r="I13517" s="5">
        <v>18</v>
      </c>
      <c r="J13517" s="5">
        <v>45</v>
      </c>
      <c r="K13517" s="5">
        <v>1</v>
      </c>
      <c r="L13517" s="5">
        <v>0.36</v>
      </c>
      <c r="M13517" s="4" t="s">
        <v>140</v>
      </c>
      <c r="N13517" s="4" t="s">
        <v>141</v>
      </c>
      <c r="O13517" s="4" t="s">
        <v>572</v>
      </c>
      <c r="P13517" s="4" t="s">
        <v>5208</v>
      </c>
      <c r="Q13517" s="4" t="s">
        <v>157</v>
      </c>
      <c r="R13517" s="4">
        <v>3120</v>
      </c>
      <c r="S13517" s="4" t="s">
        <v>2506</v>
      </c>
      <c r="T13517" s="4" t="s">
        <v>443</v>
      </c>
      <c r="U13517" s="4" t="s">
        <v>265</v>
      </c>
      <c r="V13517" s="4" t="s">
        <v>161</v>
      </c>
      <c r="W13517" s="4" t="s">
        <v>266</v>
      </c>
      <c r="X13517" s="4" t="s">
        <v>163</v>
      </c>
      <c r="Y13517" s="4" t="s">
        <v>3547</v>
      </c>
      <c r="Z13517" s="4">
        <v>70117</v>
      </c>
      <c r="AA13517" s="7">
        <v>41420</v>
      </c>
      <c r="AB13517" s="4" t="s">
        <v>152</v>
      </c>
      <c r="AC13517" t="str">
        <f t="shared" si="442"/>
        <v>Cross Border</v>
      </c>
    </row>
    <row r="13518" spans="1:29">
      <c r="A13518" s="4">
        <v>13517</v>
      </c>
      <c r="B13518" s="4" t="s">
        <v>168</v>
      </c>
      <c r="C13518" s="7">
        <v>41418</v>
      </c>
      <c r="D13518" s="4">
        <v>91558</v>
      </c>
      <c r="E13518" s="4">
        <f t="shared" si="441"/>
        <v>334.08</v>
      </c>
      <c r="F13518" s="5">
        <v>0.04</v>
      </c>
      <c r="G13518" s="5">
        <v>166</v>
      </c>
      <c r="H13518" s="4">
        <v>2</v>
      </c>
      <c r="I13518" s="5">
        <v>348</v>
      </c>
      <c r="J13518" s="5">
        <v>164</v>
      </c>
      <c r="K13518" s="5">
        <v>20</v>
      </c>
      <c r="L13518" s="5">
        <v>0.4</v>
      </c>
      <c r="M13518" s="4" t="s">
        <v>140</v>
      </c>
      <c r="N13518" s="4" t="s">
        <v>141</v>
      </c>
      <c r="O13518" s="4" t="s">
        <v>169</v>
      </c>
      <c r="P13518" s="4" t="s">
        <v>2973</v>
      </c>
      <c r="Q13518" s="4" t="s">
        <v>157</v>
      </c>
      <c r="R13518" s="4">
        <v>1248</v>
      </c>
      <c r="S13518" s="4" t="s">
        <v>6581</v>
      </c>
      <c r="T13518" s="4" t="s">
        <v>381</v>
      </c>
      <c r="U13518" s="4" t="s">
        <v>149</v>
      </c>
      <c r="V13518" s="4" t="s">
        <v>161</v>
      </c>
      <c r="W13518" s="4" t="s">
        <v>316</v>
      </c>
      <c r="X13518" s="4" t="s">
        <v>163</v>
      </c>
      <c r="Y13518" s="4" t="s">
        <v>5956</v>
      </c>
      <c r="Z13518" s="4">
        <v>75057</v>
      </c>
      <c r="AA13518" s="7">
        <v>41420</v>
      </c>
      <c r="AB13518" s="4" t="s">
        <v>152</v>
      </c>
      <c r="AC13518" t="str">
        <f t="shared" si="442"/>
        <v>Cross Border</v>
      </c>
    </row>
    <row r="13519" spans="1:29">
      <c r="A13519" s="4">
        <v>13518</v>
      </c>
      <c r="B13519" s="4" t="s">
        <v>139</v>
      </c>
      <c r="C13519" s="7">
        <v>41419</v>
      </c>
      <c r="D13519" s="4">
        <v>3589</v>
      </c>
      <c r="E13519" s="4">
        <f t="shared" si="441"/>
        <v>94.05</v>
      </c>
      <c r="F13519" s="5">
        <v>0.01</v>
      </c>
      <c r="G13519" s="5">
        <v>3</v>
      </c>
      <c r="H13519" s="4">
        <v>30</v>
      </c>
      <c r="I13519" s="5">
        <v>95</v>
      </c>
      <c r="J13519" s="5">
        <v>29</v>
      </c>
      <c r="K13519" s="5">
        <v>0</v>
      </c>
      <c r="L13519" s="5">
        <v>0.37</v>
      </c>
      <c r="M13519" s="4" t="s">
        <v>140</v>
      </c>
      <c r="N13519" s="4" t="s">
        <v>141</v>
      </c>
      <c r="O13519" s="4" t="s">
        <v>572</v>
      </c>
      <c r="P13519" s="4" t="s">
        <v>3400</v>
      </c>
      <c r="Q13519" s="4" t="s">
        <v>157</v>
      </c>
      <c r="R13519" s="4">
        <v>1007</v>
      </c>
      <c r="S13519" s="4" t="s">
        <v>973</v>
      </c>
      <c r="T13519" s="4" t="s">
        <v>2206</v>
      </c>
      <c r="U13519" s="4" t="s">
        <v>147</v>
      </c>
      <c r="V13519" s="4" t="s">
        <v>334</v>
      </c>
      <c r="W13519" s="4" t="s">
        <v>1510</v>
      </c>
      <c r="X13519" s="4" t="s">
        <v>1511</v>
      </c>
      <c r="Y13519" s="4" t="s">
        <v>1512</v>
      </c>
      <c r="Z13519" s="4"/>
      <c r="AA13519" s="7">
        <v>41421</v>
      </c>
      <c r="AB13519" s="4" t="s">
        <v>152</v>
      </c>
      <c r="AC13519" t="str">
        <f t="shared" si="442"/>
        <v>Local</v>
      </c>
    </row>
    <row r="13520" spans="1:29">
      <c r="A13520" s="4">
        <v>13519</v>
      </c>
      <c r="B13520" s="4" t="s">
        <v>168</v>
      </c>
      <c r="C13520" s="7">
        <v>41419</v>
      </c>
      <c r="D13520" s="4">
        <v>3778</v>
      </c>
      <c r="E13520" s="4">
        <f t="shared" si="441"/>
        <v>33.25</v>
      </c>
      <c r="F13520" s="5">
        <v>0.05</v>
      </c>
      <c r="G13520" s="5">
        <v>7</v>
      </c>
      <c r="H13520" s="4">
        <v>4</v>
      </c>
      <c r="I13520" s="5">
        <v>35</v>
      </c>
      <c r="J13520" s="5">
        <v>-15</v>
      </c>
      <c r="K13520" s="5">
        <v>7</v>
      </c>
      <c r="L13520" s="5">
        <v>0.37</v>
      </c>
      <c r="M13520" s="4" t="s">
        <v>140</v>
      </c>
      <c r="N13520" s="4" t="s">
        <v>141</v>
      </c>
      <c r="O13520" s="4" t="s">
        <v>197</v>
      </c>
      <c r="P13520" s="4" t="s">
        <v>3282</v>
      </c>
      <c r="Q13520" s="4" t="s">
        <v>157</v>
      </c>
      <c r="R13520" s="4">
        <v>1001</v>
      </c>
      <c r="S13520" s="4" t="s">
        <v>5251</v>
      </c>
      <c r="T13520" s="4" t="s">
        <v>1015</v>
      </c>
      <c r="U13520" s="4" t="s">
        <v>147</v>
      </c>
      <c r="V13520" s="4" t="s">
        <v>201</v>
      </c>
      <c r="W13520" s="4" t="s">
        <v>1398</v>
      </c>
      <c r="X13520" s="4" t="s">
        <v>236</v>
      </c>
      <c r="Y13520" s="4" t="s">
        <v>1399</v>
      </c>
      <c r="Z13520" s="4"/>
      <c r="AA13520" s="7">
        <v>41420</v>
      </c>
      <c r="AB13520" s="4" t="s">
        <v>152</v>
      </c>
      <c r="AC13520" t="str">
        <f t="shared" si="442"/>
        <v>Local</v>
      </c>
    </row>
    <row r="13521" spans="1:29">
      <c r="A13521" s="4">
        <v>13520</v>
      </c>
      <c r="B13521" s="4" t="s">
        <v>154</v>
      </c>
      <c r="C13521" s="7">
        <v>41419</v>
      </c>
      <c r="D13521" s="4">
        <v>9476</v>
      </c>
      <c r="E13521" s="4">
        <f t="shared" si="441"/>
        <v>197.8</v>
      </c>
      <c r="F13521" s="5">
        <v>0.08</v>
      </c>
      <c r="G13521" s="5">
        <v>16</v>
      </c>
      <c r="H13521" s="4">
        <v>13</v>
      </c>
      <c r="I13521" s="5">
        <v>215</v>
      </c>
      <c r="J13521" s="5">
        <v>-67</v>
      </c>
      <c r="K13521" s="5">
        <v>13</v>
      </c>
      <c r="L13521" s="5">
        <v>0.37</v>
      </c>
      <c r="M13521" s="4" t="s">
        <v>140</v>
      </c>
      <c r="N13521" s="4" t="s">
        <v>141</v>
      </c>
      <c r="O13521" s="4" t="s">
        <v>169</v>
      </c>
      <c r="P13521" s="4" t="s">
        <v>536</v>
      </c>
      <c r="Q13521" s="4" t="s">
        <v>183</v>
      </c>
      <c r="R13521" s="4">
        <v>2867</v>
      </c>
      <c r="S13521" s="4" t="s">
        <v>3051</v>
      </c>
      <c r="T13521" s="4" t="s">
        <v>554</v>
      </c>
      <c r="U13521" s="4" t="s">
        <v>160</v>
      </c>
      <c r="V13521" s="4" t="s">
        <v>161</v>
      </c>
      <c r="W13521" s="4" t="s">
        <v>654</v>
      </c>
      <c r="X13521" s="4" t="s">
        <v>163</v>
      </c>
      <c r="Y13521" s="4" t="s">
        <v>227</v>
      </c>
      <c r="Z13521" s="4">
        <v>20016</v>
      </c>
      <c r="AA13521" s="7">
        <v>41421</v>
      </c>
      <c r="AB13521" s="4" t="s">
        <v>165</v>
      </c>
      <c r="AC13521" t="str">
        <f t="shared" si="442"/>
        <v>Cross Border</v>
      </c>
    </row>
    <row r="13522" spans="1:29">
      <c r="A13522" s="4">
        <v>13521</v>
      </c>
      <c r="B13522" s="4" t="s">
        <v>342</v>
      </c>
      <c r="C13522" s="7">
        <v>41419</v>
      </c>
      <c r="D13522" s="4">
        <v>12804</v>
      </c>
      <c r="E13522" s="4">
        <f t="shared" si="441"/>
        <v>89</v>
      </c>
      <c r="F13522" s="5">
        <v>0</v>
      </c>
      <c r="G13522" s="5">
        <v>3</v>
      </c>
      <c r="H13522" s="4">
        <v>27</v>
      </c>
      <c r="I13522" s="5">
        <v>89</v>
      </c>
      <c r="J13522" s="5">
        <v>28</v>
      </c>
      <c r="K13522" s="5">
        <v>1</v>
      </c>
      <c r="L13522" s="5">
        <v>0.37</v>
      </c>
      <c r="M13522" s="4" t="s">
        <v>140</v>
      </c>
      <c r="N13522" s="4" t="s">
        <v>141</v>
      </c>
      <c r="O13522" s="4" t="s">
        <v>572</v>
      </c>
      <c r="P13522" s="4" t="s">
        <v>1438</v>
      </c>
      <c r="Q13522" s="4" t="s">
        <v>157</v>
      </c>
      <c r="R13522" s="4">
        <v>2670</v>
      </c>
      <c r="S13522" s="4" t="s">
        <v>4562</v>
      </c>
      <c r="T13522" s="4" t="s">
        <v>254</v>
      </c>
      <c r="U13522" s="4" t="s">
        <v>174</v>
      </c>
      <c r="V13522" s="4" t="s">
        <v>161</v>
      </c>
      <c r="W13522" s="4" t="s">
        <v>175</v>
      </c>
      <c r="X13522" s="4" t="s">
        <v>163</v>
      </c>
      <c r="Y13522" s="4" t="s">
        <v>176</v>
      </c>
      <c r="Z13522" s="4">
        <v>90049</v>
      </c>
      <c r="AA13522" s="7">
        <v>41422</v>
      </c>
      <c r="AB13522" s="4" t="s">
        <v>152</v>
      </c>
      <c r="AC13522" t="str">
        <f t="shared" si="442"/>
        <v>Cross Border</v>
      </c>
    </row>
    <row r="13523" spans="1:29">
      <c r="A13523" s="4">
        <v>13522</v>
      </c>
      <c r="B13523" s="4" t="s">
        <v>342</v>
      </c>
      <c r="C13523" s="7">
        <v>41419</v>
      </c>
      <c r="D13523" s="4">
        <v>12804</v>
      </c>
      <c r="E13523" s="4">
        <f t="shared" si="441"/>
        <v>100.28</v>
      </c>
      <c r="F13523" s="5">
        <v>0.08</v>
      </c>
      <c r="G13523" s="5">
        <v>2</v>
      </c>
      <c r="H13523" s="4">
        <v>65</v>
      </c>
      <c r="I13523" s="5">
        <v>109</v>
      </c>
      <c r="J13523" s="5">
        <v>-4</v>
      </c>
      <c r="K13523" s="5">
        <v>1</v>
      </c>
      <c r="L13523" s="5">
        <v>0.52</v>
      </c>
      <c r="M13523" s="4" t="s">
        <v>140</v>
      </c>
      <c r="N13523" s="4" t="s">
        <v>196</v>
      </c>
      <c r="O13523" s="4" t="s">
        <v>617</v>
      </c>
      <c r="P13523" s="4" t="s">
        <v>979</v>
      </c>
      <c r="Q13523" s="4" t="s">
        <v>157</v>
      </c>
      <c r="R13523" s="4">
        <v>2670</v>
      </c>
      <c r="S13523" s="4" t="s">
        <v>4562</v>
      </c>
      <c r="T13523" s="4" t="s">
        <v>159</v>
      </c>
      <c r="U13523" s="4" t="s">
        <v>174</v>
      </c>
      <c r="V13523" s="4" t="s">
        <v>161</v>
      </c>
      <c r="W13523" s="4" t="s">
        <v>175</v>
      </c>
      <c r="X13523" s="4" t="s">
        <v>163</v>
      </c>
      <c r="Y13523" s="4" t="s">
        <v>176</v>
      </c>
      <c r="Z13523" s="4">
        <v>90049</v>
      </c>
      <c r="AA13523" s="7">
        <v>41421</v>
      </c>
      <c r="AB13523" s="4" t="s">
        <v>152</v>
      </c>
      <c r="AC13523" t="str">
        <f t="shared" si="442"/>
        <v>Cross Border</v>
      </c>
    </row>
    <row r="13524" spans="1:29">
      <c r="A13524" s="4">
        <v>13523</v>
      </c>
      <c r="B13524" s="4" t="s">
        <v>342</v>
      </c>
      <c r="C13524" s="7">
        <v>41419</v>
      </c>
      <c r="D13524" s="4">
        <v>12804</v>
      </c>
      <c r="E13524" s="4">
        <f t="shared" si="441"/>
        <v>751.66</v>
      </c>
      <c r="F13524" s="5">
        <v>0.02</v>
      </c>
      <c r="G13524" s="5">
        <v>16</v>
      </c>
      <c r="H13524" s="4">
        <v>44</v>
      </c>
      <c r="I13524" s="5">
        <v>767</v>
      </c>
      <c r="J13524" s="5">
        <v>-45</v>
      </c>
      <c r="K13524" s="5">
        <v>8</v>
      </c>
      <c r="L13524" s="5">
        <v>0.59</v>
      </c>
      <c r="M13524" s="4" t="s">
        <v>140</v>
      </c>
      <c r="N13524" s="4" t="s">
        <v>141</v>
      </c>
      <c r="O13524" s="4" t="s">
        <v>142</v>
      </c>
      <c r="P13524" s="4" t="s">
        <v>2625</v>
      </c>
      <c r="Q13524" s="4" t="s">
        <v>157</v>
      </c>
      <c r="R13524" s="4">
        <v>2670</v>
      </c>
      <c r="S13524" s="4" t="s">
        <v>4562</v>
      </c>
      <c r="T13524" s="4" t="s">
        <v>412</v>
      </c>
      <c r="U13524" s="4" t="s">
        <v>174</v>
      </c>
      <c r="V13524" s="4" t="s">
        <v>161</v>
      </c>
      <c r="W13524" s="4" t="s">
        <v>175</v>
      </c>
      <c r="X13524" s="4" t="s">
        <v>163</v>
      </c>
      <c r="Y13524" s="4" t="s">
        <v>176</v>
      </c>
      <c r="Z13524" s="4">
        <v>90049</v>
      </c>
      <c r="AA13524" s="7">
        <v>41421</v>
      </c>
      <c r="AB13524" s="4" t="s">
        <v>165</v>
      </c>
      <c r="AC13524" t="str">
        <f t="shared" si="442"/>
        <v>Cross Border</v>
      </c>
    </row>
    <row r="13525" spans="1:29">
      <c r="A13525" s="4">
        <v>13524</v>
      </c>
      <c r="B13525" s="4" t="s">
        <v>168</v>
      </c>
      <c r="C13525" s="7">
        <v>41419</v>
      </c>
      <c r="D13525" s="4">
        <v>17543</v>
      </c>
      <c r="E13525" s="4">
        <f t="shared" si="441"/>
        <v>14.56</v>
      </c>
      <c r="F13525" s="5">
        <v>0.09</v>
      </c>
      <c r="G13525" s="5">
        <v>6</v>
      </c>
      <c r="H13525" s="4">
        <v>1</v>
      </c>
      <c r="I13525" s="5">
        <v>16</v>
      </c>
      <c r="J13525" s="5">
        <v>-9</v>
      </c>
      <c r="K13525" s="5">
        <v>10</v>
      </c>
      <c r="L13525" s="5">
        <v>0.37</v>
      </c>
      <c r="M13525" s="4" t="s">
        <v>140</v>
      </c>
      <c r="N13525" s="4" t="s">
        <v>141</v>
      </c>
      <c r="O13525" s="4" t="s">
        <v>197</v>
      </c>
      <c r="P13525" s="4" t="s">
        <v>3550</v>
      </c>
      <c r="Q13525" s="4" t="s">
        <v>171</v>
      </c>
      <c r="R13525" s="4">
        <v>3281</v>
      </c>
      <c r="S13525" s="4" t="s">
        <v>438</v>
      </c>
      <c r="T13525" s="4" t="s">
        <v>916</v>
      </c>
      <c r="U13525" s="4" t="s">
        <v>147</v>
      </c>
      <c r="V13525" s="4" t="s">
        <v>201</v>
      </c>
      <c r="W13525" s="4" t="s">
        <v>440</v>
      </c>
      <c r="X13525" s="4" t="s">
        <v>203</v>
      </c>
      <c r="Y13525" s="4" t="s">
        <v>440</v>
      </c>
      <c r="Z13525" s="4"/>
      <c r="AA13525" s="7">
        <v>41419</v>
      </c>
      <c r="AB13525" s="4" t="s">
        <v>152</v>
      </c>
      <c r="AC13525" t="str">
        <f t="shared" si="442"/>
        <v>Local</v>
      </c>
    </row>
    <row r="13526" spans="1:29">
      <c r="A13526" s="4">
        <v>13525</v>
      </c>
      <c r="B13526" s="4" t="s">
        <v>168</v>
      </c>
      <c r="C13526" s="7">
        <v>41419</v>
      </c>
      <c r="D13526" s="4">
        <v>17543</v>
      </c>
      <c r="E13526" s="4">
        <f t="shared" si="441"/>
        <v>1232.1</v>
      </c>
      <c r="F13526" s="5">
        <v>0.1</v>
      </c>
      <c r="G13526" s="5">
        <v>31</v>
      </c>
      <c r="H13526" s="4">
        <v>46</v>
      </c>
      <c r="I13526" s="5">
        <v>1369</v>
      </c>
      <c r="J13526" s="5">
        <v>-52</v>
      </c>
      <c r="K13526" s="5">
        <v>17</v>
      </c>
      <c r="L13526" s="5">
        <v>0.4</v>
      </c>
      <c r="M13526" s="4" t="s">
        <v>140</v>
      </c>
      <c r="N13526" s="4" t="s">
        <v>141</v>
      </c>
      <c r="O13526" s="4" t="s">
        <v>197</v>
      </c>
      <c r="P13526" s="4" t="s">
        <v>4691</v>
      </c>
      <c r="Q13526" s="4" t="s">
        <v>171</v>
      </c>
      <c r="R13526" s="4">
        <v>3281</v>
      </c>
      <c r="S13526" s="4" t="s">
        <v>438</v>
      </c>
      <c r="T13526" s="4" t="s">
        <v>1198</v>
      </c>
      <c r="U13526" s="4" t="s">
        <v>147</v>
      </c>
      <c r="V13526" s="4" t="s">
        <v>201</v>
      </c>
      <c r="W13526" s="4" t="s">
        <v>440</v>
      </c>
      <c r="X13526" s="4" t="s">
        <v>203</v>
      </c>
      <c r="Y13526" s="4" t="s">
        <v>440</v>
      </c>
      <c r="Z13526" s="4"/>
      <c r="AA13526" s="7">
        <v>41421</v>
      </c>
      <c r="AB13526" s="4" t="s">
        <v>152</v>
      </c>
      <c r="AC13526" t="str">
        <f t="shared" si="442"/>
        <v>Local</v>
      </c>
    </row>
    <row r="13527" spans="1:29">
      <c r="A13527" s="4">
        <v>13526</v>
      </c>
      <c r="B13527" s="4" t="s">
        <v>168</v>
      </c>
      <c r="C13527" s="7">
        <v>41419</v>
      </c>
      <c r="D13527" s="4">
        <v>17543</v>
      </c>
      <c r="E13527" s="4">
        <f t="shared" si="441"/>
        <v>5286.56</v>
      </c>
      <c r="F13527" s="5">
        <v>0.06</v>
      </c>
      <c r="G13527" s="5">
        <v>201</v>
      </c>
      <c r="H13527" s="4">
        <v>34</v>
      </c>
      <c r="I13527" s="5">
        <v>5624</v>
      </c>
      <c r="J13527" s="5">
        <v>685</v>
      </c>
      <c r="K13527" s="5">
        <v>8</v>
      </c>
      <c r="L13527" s="5">
        <v>0.59</v>
      </c>
      <c r="M13527" s="4" t="s">
        <v>230</v>
      </c>
      <c r="N13527" s="4" t="s">
        <v>141</v>
      </c>
      <c r="O13527" s="4" t="s">
        <v>289</v>
      </c>
      <c r="P13527" s="4">
        <v>5125</v>
      </c>
      <c r="Q13527" s="4" t="s">
        <v>171</v>
      </c>
      <c r="R13527" s="4">
        <v>3281</v>
      </c>
      <c r="S13527" s="4" t="s">
        <v>438</v>
      </c>
      <c r="T13527" s="4" t="s">
        <v>1283</v>
      </c>
      <c r="U13527" s="4" t="s">
        <v>147</v>
      </c>
      <c r="V13527" s="4" t="s">
        <v>201</v>
      </c>
      <c r="W13527" s="4" t="s">
        <v>440</v>
      </c>
      <c r="X13527" s="4" t="s">
        <v>203</v>
      </c>
      <c r="Y13527" s="4" t="s">
        <v>440</v>
      </c>
      <c r="Z13527" s="4"/>
      <c r="AA13527" s="7">
        <v>41421</v>
      </c>
      <c r="AB13527" s="4" t="s">
        <v>152</v>
      </c>
      <c r="AC13527" t="str">
        <f t="shared" si="442"/>
        <v>Local</v>
      </c>
    </row>
    <row r="13528" spans="1:29">
      <c r="A13528" s="4">
        <v>13527</v>
      </c>
      <c r="B13528" s="4" t="s">
        <v>168</v>
      </c>
      <c r="C13528" s="7">
        <v>41419</v>
      </c>
      <c r="D13528" s="4">
        <v>20451</v>
      </c>
      <c r="E13528" s="4">
        <f t="shared" si="441"/>
        <v>64.8</v>
      </c>
      <c r="F13528" s="5">
        <v>0.1</v>
      </c>
      <c r="G13528" s="5">
        <v>9</v>
      </c>
      <c r="H13528" s="4">
        <v>8</v>
      </c>
      <c r="I13528" s="5">
        <v>72</v>
      </c>
      <c r="J13528" s="5">
        <v>3</v>
      </c>
      <c r="K13528" s="5">
        <v>2</v>
      </c>
      <c r="L13528" s="5">
        <v>0.39</v>
      </c>
      <c r="M13528" s="4" t="s">
        <v>140</v>
      </c>
      <c r="N13528" s="4" t="s">
        <v>196</v>
      </c>
      <c r="O13528" s="4" t="s">
        <v>197</v>
      </c>
      <c r="P13528" s="4" t="s">
        <v>2644</v>
      </c>
      <c r="Q13528" s="4" t="s">
        <v>183</v>
      </c>
      <c r="R13528" s="4">
        <v>396</v>
      </c>
      <c r="S13528" s="4" t="s">
        <v>1457</v>
      </c>
      <c r="T13528" s="4" t="s">
        <v>477</v>
      </c>
      <c r="U13528" s="4" t="s">
        <v>147</v>
      </c>
      <c r="V13528" s="4" t="s">
        <v>352</v>
      </c>
      <c r="W13528" s="4" t="s">
        <v>863</v>
      </c>
      <c r="X13528" s="4" t="s">
        <v>354</v>
      </c>
      <c r="Y13528" s="4" t="s">
        <v>863</v>
      </c>
      <c r="Z13528" s="4"/>
      <c r="AA13528" s="7">
        <v>41421</v>
      </c>
      <c r="AB13528" s="4" t="s">
        <v>152</v>
      </c>
      <c r="AC13528" t="str">
        <f t="shared" si="442"/>
        <v>Local</v>
      </c>
    </row>
    <row r="13529" spans="1:29">
      <c r="A13529" s="4">
        <v>13528</v>
      </c>
      <c r="B13529" s="4" t="s">
        <v>168</v>
      </c>
      <c r="C13529" s="7">
        <v>41419</v>
      </c>
      <c r="D13529" s="4">
        <v>20451</v>
      </c>
      <c r="E13529" s="4">
        <f t="shared" si="441"/>
        <v>2262.72</v>
      </c>
      <c r="F13529" s="5">
        <v>0.04</v>
      </c>
      <c r="G13529" s="5">
        <v>55</v>
      </c>
      <c r="H13529" s="4">
        <v>43</v>
      </c>
      <c r="I13529" s="5">
        <v>2357</v>
      </c>
      <c r="J13529" s="5">
        <v>454</v>
      </c>
      <c r="K13529" s="5">
        <v>5</v>
      </c>
      <c r="L13529" s="5">
        <v>0.59</v>
      </c>
      <c r="M13529" s="4" t="s">
        <v>140</v>
      </c>
      <c r="N13529" s="4" t="s">
        <v>141</v>
      </c>
      <c r="O13529" s="4" t="s">
        <v>142</v>
      </c>
      <c r="P13529" s="4" t="s">
        <v>5073</v>
      </c>
      <c r="Q13529" s="4" t="s">
        <v>183</v>
      </c>
      <c r="R13529" s="4">
        <v>396</v>
      </c>
      <c r="S13529" s="4" t="s">
        <v>1457</v>
      </c>
      <c r="T13529" s="4" t="s">
        <v>1738</v>
      </c>
      <c r="U13529" s="4" t="s">
        <v>147</v>
      </c>
      <c r="V13529" s="4" t="s">
        <v>352</v>
      </c>
      <c r="W13529" s="4" t="s">
        <v>863</v>
      </c>
      <c r="X13529" s="4" t="s">
        <v>354</v>
      </c>
      <c r="Y13529" s="4" t="s">
        <v>863</v>
      </c>
      <c r="Z13529" s="4"/>
      <c r="AA13529" s="7">
        <v>41421</v>
      </c>
      <c r="AB13529" s="4" t="s">
        <v>152</v>
      </c>
      <c r="AC13529" t="str">
        <f t="shared" si="442"/>
        <v>Local</v>
      </c>
    </row>
    <row r="13530" spans="1:29">
      <c r="A13530" s="4">
        <v>13529</v>
      </c>
      <c r="B13530" s="4" t="s">
        <v>168</v>
      </c>
      <c r="C13530" s="7">
        <v>41419</v>
      </c>
      <c r="D13530" s="4">
        <v>20451</v>
      </c>
      <c r="E13530" s="4">
        <f t="shared" si="441"/>
        <v>10656.9</v>
      </c>
      <c r="F13530" s="5">
        <v>0.1</v>
      </c>
      <c r="G13530" s="5">
        <v>551</v>
      </c>
      <c r="H13530" s="4">
        <v>22</v>
      </c>
      <c r="I13530" s="5">
        <v>11841</v>
      </c>
      <c r="J13530" s="5">
        <v>-1332</v>
      </c>
      <c r="K13530" s="5">
        <v>46</v>
      </c>
      <c r="L13530" s="5">
        <v>0.71</v>
      </c>
      <c r="M13530" s="4" t="s">
        <v>179</v>
      </c>
      <c r="N13530" s="4" t="s">
        <v>251</v>
      </c>
      <c r="O13530" s="4" t="s">
        <v>252</v>
      </c>
      <c r="P13530" s="4" t="s">
        <v>4654</v>
      </c>
      <c r="Q13530" s="4" t="s">
        <v>183</v>
      </c>
      <c r="R13530" s="4">
        <v>396</v>
      </c>
      <c r="S13530" s="4" t="s">
        <v>1457</v>
      </c>
      <c r="T13530" s="4" t="s">
        <v>215</v>
      </c>
      <c r="U13530" s="4" t="s">
        <v>147</v>
      </c>
      <c r="V13530" s="4" t="s">
        <v>352</v>
      </c>
      <c r="W13530" s="4" t="s">
        <v>863</v>
      </c>
      <c r="X13530" s="4" t="s">
        <v>354</v>
      </c>
      <c r="Y13530" s="4" t="s">
        <v>863</v>
      </c>
      <c r="Z13530" s="4"/>
      <c r="AA13530" s="7">
        <v>41421</v>
      </c>
      <c r="AB13530" s="4" t="s">
        <v>188</v>
      </c>
      <c r="AC13530" t="str">
        <f t="shared" si="442"/>
        <v>Local</v>
      </c>
    </row>
    <row r="13531" spans="1:29">
      <c r="A13531" s="4">
        <v>13530</v>
      </c>
      <c r="B13531" s="4" t="s">
        <v>139</v>
      </c>
      <c r="C13531" s="7">
        <v>41419</v>
      </c>
      <c r="D13531" s="4">
        <v>29637</v>
      </c>
      <c r="E13531" s="4">
        <f t="shared" si="441"/>
        <v>704.34</v>
      </c>
      <c r="F13531" s="5">
        <v>0.09</v>
      </c>
      <c r="G13531" s="5">
        <v>18</v>
      </c>
      <c r="H13531" s="4">
        <v>44</v>
      </c>
      <c r="I13531" s="5">
        <v>774</v>
      </c>
      <c r="J13531" s="5">
        <v>-7</v>
      </c>
      <c r="K13531" s="5">
        <v>9</v>
      </c>
      <c r="L13531" s="5">
        <v>0.4</v>
      </c>
      <c r="M13531" s="4" t="s">
        <v>230</v>
      </c>
      <c r="N13531" s="4" t="s">
        <v>238</v>
      </c>
      <c r="O13531" s="4" t="s">
        <v>231</v>
      </c>
      <c r="P13531" s="4" t="s">
        <v>2666</v>
      </c>
      <c r="Q13531" s="4" t="s">
        <v>157</v>
      </c>
      <c r="R13531" s="4">
        <v>525</v>
      </c>
      <c r="S13531" s="4" t="s">
        <v>3782</v>
      </c>
      <c r="T13531" s="4" t="s">
        <v>1244</v>
      </c>
      <c r="U13531" s="4" t="s">
        <v>147</v>
      </c>
      <c r="V13531" s="4" t="s">
        <v>352</v>
      </c>
      <c r="W13531" s="4" t="s">
        <v>449</v>
      </c>
      <c r="X13531" s="4" t="s">
        <v>450</v>
      </c>
      <c r="Y13531" s="4" t="s">
        <v>451</v>
      </c>
      <c r="Z13531" s="4"/>
      <c r="AA13531" s="7">
        <v>41421</v>
      </c>
      <c r="AB13531" s="4" t="s">
        <v>152</v>
      </c>
      <c r="AC13531" t="str">
        <f t="shared" si="442"/>
        <v>Local</v>
      </c>
    </row>
    <row r="13532" spans="1:29">
      <c r="A13532" s="4">
        <v>13531</v>
      </c>
      <c r="B13532" s="4" t="s">
        <v>178</v>
      </c>
      <c r="C13532" s="7">
        <v>41419</v>
      </c>
      <c r="D13532" s="4">
        <v>36929</v>
      </c>
      <c r="E13532" s="4">
        <f t="shared" si="441"/>
        <v>4579.2</v>
      </c>
      <c r="F13532" s="5">
        <v>0.04</v>
      </c>
      <c r="G13532" s="5">
        <v>81</v>
      </c>
      <c r="H13532" s="4">
        <v>59</v>
      </c>
      <c r="I13532" s="5">
        <v>4770</v>
      </c>
      <c r="J13532" s="5">
        <v>1124</v>
      </c>
      <c r="K13532" s="5">
        <v>5</v>
      </c>
      <c r="L13532" s="5">
        <v>0.59</v>
      </c>
      <c r="M13532" s="4" t="s">
        <v>140</v>
      </c>
      <c r="N13532" s="4" t="s">
        <v>141</v>
      </c>
      <c r="O13532" s="4" t="s">
        <v>567</v>
      </c>
      <c r="P13532" s="4" t="s">
        <v>4960</v>
      </c>
      <c r="Q13532" s="4" t="s">
        <v>144</v>
      </c>
      <c r="R13532" s="4">
        <v>140</v>
      </c>
      <c r="S13532" s="4" t="s">
        <v>907</v>
      </c>
      <c r="T13532" s="4" t="s">
        <v>321</v>
      </c>
      <c r="U13532" s="4" t="s">
        <v>147</v>
      </c>
      <c r="V13532" s="4" t="s">
        <v>334</v>
      </c>
      <c r="W13532" s="4" t="s">
        <v>908</v>
      </c>
      <c r="X13532" s="4" t="s">
        <v>513</v>
      </c>
      <c r="Y13532" s="4" t="s">
        <v>909</v>
      </c>
      <c r="Z13532" s="4"/>
      <c r="AA13532" s="7">
        <v>41419</v>
      </c>
      <c r="AB13532" s="4" t="s">
        <v>152</v>
      </c>
      <c r="AC13532" t="str">
        <f t="shared" si="442"/>
        <v>Local</v>
      </c>
    </row>
    <row r="13533" spans="1:29">
      <c r="A13533" s="4">
        <v>13532</v>
      </c>
      <c r="B13533" s="4" t="s">
        <v>178</v>
      </c>
      <c r="C13533" s="7">
        <v>41419</v>
      </c>
      <c r="D13533" s="4">
        <v>36929</v>
      </c>
      <c r="E13533" s="4">
        <f t="shared" si="441"/>
        <v>1721</v>
      </c>
      <c r="F13533" s="5">
        <v>0</v>
      </c>
      <c r="G13533" s="5">
        <v>33</v>
      </c>
      <c r="H13533" s="4">
        <v>48</v>
      </c>
      <c r="I13533" s="5">
        <v>1721</v>
      </c>
      <c r="J13533" s="5">
        <v>185</v>
      </c>
      <c r="K13533" s="5">
        <v>9</v>
      </c>
      <c r="L13533" s="5">
        <v>0.61</v>
      </c>
      <c r="M13533" s="4" t="s">
        <v>140</v>
      </c>
      <c r="N13533" s="4" t="s">
        <v>141</v>
      </c>
      <c r="O13533" s="4" t="s">
        <v>142</v>
      </c>
      <c r="P13533" s="4" t="s">
        <v>1945</v>
      </c>
      <c r="Q13533" s="4" t="s">
        <v>144</v>
      </c>
      <c r="R13533" s="4">
        <v>140</v>
      </c>
      <c r="S13533" s="4" t="s">
        <v>907</v>
      </c>
      <c r="T13533" s="4" t="s">
        <v>269</v>
      </c>
      <c r="U13533" s="4" t="s">
        <v>147</v>
      </c>
      <c r="V13533" s="4" t="s">
        <v>334</v>
      </c>
      <c r="W13533" s="4" t="s">
        <v>908</v>
      </c>
      <c r="X13533" s="4" t="s">
        <v>513</v>
      </c>
      <c r="Y13533" s="4" t="s">
        <v>909</v>
      </c>
      <c r="Z13533" s="4"/>
      <c r="AA13533" s="7">
        <v>41423</v>
      </c>
      <c r="AB13533" s="4" t="s">
        <v>152</v>
      </c>
      <c r="AC13533" t="str">
        <f t="shared" si="442"/>
        <v>Local</v>
      </c>
    </row>
    <row r="13534" spans="1:29">
      <c r="A13534" s="4">
        <v>13533</v>
      </c>
      <c r="B13534" s="4" t="s">
        <v>154</v>
      </c>
      <c r="C13534" s="7">
        <v>41419</v>
      </c>
      <c r="D13534" s="4">
        <v>39335</v>
      </c>
      <c r="E13534" s="4">
        <f t="shared" si="441"/>
        <v>137.24</v>
      </c>
      <c r="F13534" s="5">
        <v>0.06</v>
      </c>
      <c r="G13534" s="5">
        <v>5</v>
      </c>
      <c r="H13534" s="4">
        <v>31</v>
      </c>
      <c r="I13534" s="5">
        <v>146</v>
      </c>
      <c r="J13534" s="5">
        <v>-46</v>
      </c>
      <c r="K13534" s="5">
        <v>2</v>
      </c>
      <c r="L13534" s="5">
        <v>0.72</v>
      </c>
      <c r="M13534" s="4" t="s">
        <v>230</v>
      </c>
      <c r="N13534" s="4" t="s">
        <v>330</v>
      </c>
      <c r="O13534" s="4" t="s">
        <v>261</v>
      </c>
      <c r="P13534" s="4" t="s">
        <v>3076</v>
      </c>
      <c r="Q13534" s="4" t="s">
        <v>183</v>
      </c>
      <c r="R13534" s="4">
        <v>2389</v>
      </c>
      <c r="S13534" s="4" t="s">
        <v>3395</v>
      </c>
      <c r="T13534" s="4" t="s">
        <v>412</v>
      </c>
      <c r="U13534" s="4" t="s">
        <v>147</v>
      </c>
      <c r="V13534" s="4" t="s">
        <v>201</v>
      </c>
      <c r="W13534" s="4" t="s">
        <v>422</v>
      </c>
      <c r="X13534" s="4" t="s">
        <v>236</v>
      </c>
      <c r="Y13534" s="4" t="s">
        <v>423</v>
      </c>
      <c r="Z13534" s="4"/>
      <c r="AA13534" s="7">
        <v>41420</v>
      </c>
      <c r="AB13534" s="4" t="s">
        <v>152</v>
      </c>
      <c r="AC13534" t="str">
        <f t="shared" si="442"/>
        <v>Local</v>
      </c>
    </row>
    <row r="13535" spans="1:29">
      <c r="A13535" s="4">
        <v>13534</v>
      </c>
      <c r="B13535" s="4" t="s">
        <v>154</v>
      </c>
      <c r="C13535" s="7">
        <v>41419</v>
      </c>
      <c r="D13535" s="4">
        <v>59072</v>
      </c>
      <c r="E13535" s="4">
        <f t="shared" si="441"/>
        <v>5405</v>
      </c>
      <c r="F13535" s="5">
        <v>0</v>
      </c>
      <c r="G13535" s="5">
        <v>126</v>
      </c>
      <c r="H13535" s="4">
        <v>49</v>
      </c>
      <c r="I13535" s="5">
        <v>5405</v>
      </c>
      <c r="J13535" s="5">
        <v>1287</v>
      </c>
      <c r="K13535" s="5">
        <v>3</v>
      </c>
      <c r="L13535" s="5">
        <v>0.58</v>
      </c>
      <c r="M13535" s="4" t="s">
        <v>230</v>
      </c>
      <c r="N13535" s="4" t="s">
        <v>141</v>
      </c>
      <c r="O13535" s="4" t="s">
        <v>289</v>
      </c>
      <c r="P13535" s="4" t="s">
        <v>5403</v>
      </c>
      <c r="Q13535" s="4" t="s">
        <v>183</v>
      </c>
      <c r="R13535" s="4">
        <v>1051</v>
      </c>
      <c r="S13535" s="4" t="s">
        <v>3397</v>
      </c>
      <c r="T13535" s="4" t="s">
        <v>1473</v>
      </c>
      <c r="U13535" s="4" t="s">
        <v>147</v>
      </c>
      <c r="V13535" s="4" t="s">
        <v>201</v>
      </c>
      <c r="W13535" s="4" t="s">
        <v>958</v>
      </c>
      <c r="X13535" s="4" t="s">
        <v>959</v>
      </c>
      <c r="Y13535" s="4" t="s">
        <v>960</v>
      </c>
      <c r="Z13535" s="4"/>
      <c r="AA13535" s="7">
        <v>41421</v>
      </c>
      <c r="AB13535" s="4" t="s">
        <v>152</v>
      </c>
      <c r="AC13535" t="str">
        <f t="shared" si="442"/>
        <v>Local</v>
      </c>
    </row>
    <row r="13536" spans="1:29">
      <c r="A13536" s="4">
        <v>13535</v>
      </c>
      <c r="B13536" s="4" t="s">
        <v>342</v>
      </c>
      <c r="C13536" s="7">
        <v>41419</v>
      </c>
      <c r="D13536" s="4">
        <v>90553</v>
      </c>
      <c r="E13536" s="4">
        <f t="shared" si="441"/>
        <v>23</v>
      </c>
      <c r="F13536" s="5">
        <v>0</v>
      </c>
      <c r="G13536" s="5">
        <v>3</v>
      </c>
      <c r="H13536" s="4">
        <v>7</v>
      </c>
      <c r="I13536" s="5">
        <v>23</v>
      </c>
      <c r="J13536" s="5">
        <v>-808</v>
      </c>
      <c r="K13536" s="5">
        <v>1</v>
      </c>
      <c r="L13536" s="5">
        <v>0.37</v>
      </c>
      <c r="M13536" s="4" t="s">
        <v>140</v>
      </c>
      <c r="N13536" s="4" t="s">
        <v>141</v>
      </c>
      <c r="O13536" s="4" t="s">
        <v>572</v>
      </c>
      <c r="P13536" s="4" t="s">
        <v>1438</v>
      </c>
      <c r="Q13536" s="4" t="s">
        <v>157</v>
      </c>
      <c r="R13536" s="4">
        <v>2671</v>
      </c>
      <c r="S13536" s="4" t="s">
        <v>4566</v>
      </c>
      <c r="T13536" s="4" t="s">
        <v>1280</v>
      </c>
      <c r="U13536" s="4" t="s">
        <v>265</v>
      </c>
      <c r="V13536" s="4" t="s">
        <v>161</v>
      </c>
      <c r="W13536" s="4" t="s">
        <v>743</v>
      </c>
      <c r="X13536" s="4" t="s">
        <v>163</v>
      </c>
      <c r="Y13536" s="4" t="s">
        <v>4199</v>
      </c>
      <c r="Z13536" s="4">
        <v>37027</v>
      </c>
      <c r="AA13536" s="7">
        <v>41422</v>
      </c>
      <c r="AB13536" s="4" t="s">
        <v>152</v>
      </c>
      <c r="AC13536" t="str">
        <f t="shared" si="442"/>
        <v>Cross Border</v>
      </c>
    </row>
    <row r="13537" spans="1:29">
      <c r="A13537" s="4">
        <v>13536</v>
      </c>
      <c r="B13537" s="4" t="s">
        <v>342</v>
      </c>
      <c r="C13537" s="7">
        <v>41419</v>
      </c>
      <c r="D13537" s="4">
        <v>90553</v>
      </c>
      <c r="E13537" s="4">
        <f t="shared" si="441"/>
        <v>24.84</v>
      </c>
      <c r="F13537" s="5">
        <v>0.08</v>
      </c>
      <c r="G13537" s="5">
        <v>2</v>
      </c>
      <c r="H13537" s="4">
        <v>16</v>
      </c>
      <c r="I13537" s="5">
        <v>27</v>
      </c>
      <c r="J13537" s="5">
        <v>-253</v>
      </c>
      <c r="K13537" s="5">
        <v>1</v>
      </c>
      <c r="L13537" s="5">
        <v>0.52</v>
      </c>
      <c r="M13537" s="4" t="s">
        <v>140</v>
      </c>
      <c r="N13537" s="4" t="s">
        <v>196</v>
      </c>
      <c r="O13537" s="4" t="s">
        <v>617</v>
      </c>
      <c r="P13537" s="4" t="s">
        <v>979</v>
      </c>
      <c r="Q13537" s="4" t="s">
        <v>157</v>
      </c>
      <c r="R13537" s="4">
        <v>2671</v>
      </c>
      <c r="S13537" s="4" t="s">
        <v>4566</v>
      </c>
      <c r="T13537" s="4" t="s">
        <v>2271</v>
      </c>
      <c r="U13537" s="4" t="s">
        <v>265</v>
      </c>
      <c r="V13537" s="4" t="s">
        <v>161</v>
      </c>
      <c r="W13537" s="4" t="s">
        <v>743</v>
      </c>
      <c r="X13537" s="4" t="s">
        <v>163</v>
      </c>
      <c r="Y13537" s="4" t="s">
        <v>4199</v>
      </c>
      <c r="Z13537" s="4">
        <v>37027</v>
      </c>
      <c r="AA13537" s="7">
        <v>41421</v>
      </c>
      <c r="AB13537" s="4" t="s">
        <v>152</v>
      </c>
      <c r="AC13537" t="str">
        <f t="shared" si="442"/>
        <v>Cross Border</v>
      </c>
    </row>
    <row r="13538" spans="1:29">
      <c r="A13538" s="4">
        <v>13537</v>
      </c>
      <c r="B13538" s="4" t="s">
        <v>342</v>
      </c>
      <c r="C13538" s="7">
        <v>41419</v>
      </c>
      <c r="D13538" s="4">
        <v>90553</v>
      </c>
      <c r="E13538" s="4">
        <f t="shared" si="441"/>
        <v>188.16</v>
      </c>
      <c r="F13538" s="5">
        <v>0.02</v>
      </c>
      <c r="G13538" s="5">
        <v>16</v>
      </c>
      <c r="H13538" s="4">
        <v>11</v>
      </c>
      <c r="I13538" s="5">
        <v>192</v>
      </c>
      <c r="J13538" s="5">
        <v>4</v>
      </c>
      <c r="K13538" s="5">
        <v>8</v>
      </c>
      <c r="L13538" s="5">
        <v>0.59</v>
      </c>
      <c r="M13538" s="4" t="s">
        <v>140</v>
      </c>
      <c r="N13538" s="4" t="s">
        <v>141</v>
      </c>
      <c r="O13538" s="4" t="s">
        <v>142</v>
      </c>
      <c r="P13538" s="4" t="s">
        <v>2625</v>
      </c>
      <c r="Q13538" s="4" t="s">
        <v>157</v>
      </c>
      <c r="R13538" s="4">
        <v>2671</v>
      </c>
      <c r="S13538" s="4" t="s">
        <v>4566</v>
      </c>
      <c r="T13538" s="4" t="s">
        <v>1805</v>
      </c>
      <c r="U13538" s="4" t="s">
        <v>265</v>
      </c>
      <c r="V13538" s="4" t="s">
        <v>161</v>
      </c>
      <c r="W13538" s="4" t="s">
        <v>743</v>
      </c>
      <c r="X13538" s="4" t="s">
        <v>163</v>
      </c>
      <c r="Y13538" s="4" t="s">
        <v>4199</v>
      </c>
      <c r="Z13538" s="4">
        <v>37027</v>
      </c>
      <c r="AA13538" s="7">
        <v>41421</v>
      </c>
      <c r="AB13538" s="4" t="s">
        <v>165</v>
      </c>
      <c r="AC13538" t="str">
        <f t="shared" si="442"/>
        <v>Cross Border</v>
      </c>
    </row>
    <row r="13539" spans="1:29">
      <c r="A13539" s="4">
        <v>13538</v>
      </c>
      <c r="B13539" s="4" t="s">
        <v>168</v>
      </c>
      <c r="C13539" s="7">
        <v>41419</v>
      </c>
      <c r="D13539" s="4">
        <v>90760</v>
      </c>
      <c r="E13539" s="4">
        <f t="shared" si="441"/>
        <v>14.56</v>
      </c>
      <c r="F13539" s="5">
        <v>0.09</v>
      </c>
      <c r="G13539" s="5">
        <v>6</v>
      </c>
      <c r="H13539" s="4">
        <v>1</v>
      </c>
      <c r="I13539" s="5">
        <v>16</v>
      </c>
      <c r="J13539" s="5">
        <v>-45</v>
      </c>
      <c r="K13539" s="5">
        <v>10</v>
      </c>
      <c r="L13539" s="5">
        <v>0.37</v>
      </c>
      <c r="M13539" s="4" t="s">
        <v>140</v>
      </c>
      <c r="N13539" s="4" t="s">
        <v>141</v>
      </c>
      <c r="O13539" s="4" t="s">
        <v>197</v>
      </c>
      <c r="P13539" s="4" t="s">
        <v>3550</v>
      </c>
      <c r="Q13539" s="4" t="s">
        <v>171</v>
      </c>
      <c r="R13539" s="4">
        <v>3285</v>
      </c>
      <c r="S13539" s="4" t="s">
        <v>486</v>
      </c>
      <c r="T13539" s="4" t="s">
        <v>700</v>
      </c>
      <c r="U13539" s="4" t="s">
        <v>265</v>
      </c>
      <c r="V13539" s="4" t="s">
        <v>161</v>
      </c>
      <c r="W13539" s="4" t="s">
        <v>483</v>
      </c>
      <c r="X13539" s="4" t="s">
        <v>163</v>
      </c>
      <c r="Y13539" s="4" t="s">
        <v>488</v>
      </c>
      <c r="Z13539" s="4">
        <v>20170</v>
      </c>
      <c r="AA13539" s="7">
        <v>41419</v>
      </c>
      <c r="AB13539" s="4" t="s">
        <v>152</v>
      </c>
      <c r="AC13539" t="str">
        <f t="shared" si="442"/>
        <v>Cross Border</v>
      </c>
    </row>
    <row r="13540" spans="1:29">
      <c r="A13540" s="4">
        <v>13539</v>
      </c>
      <c r="B13540" s="4" t="s">
        <v>168</v>
      </c>
      <c r="C13540" s="7">
        <v>41419</v>
      </c>
      <c r="D13540" s="4">
        <v>90760</v>
      </c>
      <c r="E13540" s="4">
        <f t="shared" si="441"/>
        <v>294.3</v>
      </c>
      <c r="F13540" s="5">
        <v>0.1</v>
      </c>
      <c r="G13540" s="5">
        <v>31</v>
      </c>
      <c r="H13540" s="4">
        <v>11</v>
      </c>
      <c r="I13540" s="5">
        <v>327</v>
      </c>
      <c r="J13540" s="5">
        <v>1711</v>
      </c>
      <c r="K13540" s="5">
        <v>17</v>
      </c>
      <c r="L13540" s="5">
        <v>0.4</v>
      </c>
      <c r="M13540" s="4" t="s">
        <v>140</v>
      </c>
      <c r="N13540" s="4" t="s">
        <v>141</v>
      </c>
      <c r="O13540" s="4" t="s">
        <v>197</v>
      </c>
      <c r="P13540" s="4" t="s">
        <v>4691</v>
      </c>
      <c r="Q13540" s="4" t="s">
        <v>171</v>
      </c>
      <c r="R13540" s="4">
        <v>3285</v>
      </c>
      <c r="S13540" s="4" t="s">
        <v>486</v>
      </c>
      <c r="T13540" s="4" t="s">
        <v>249</v>
      </c>
      <c r="U13540" s="4" t="s">
        <v>265</v>
      </c>
      <c r="V13540" s="4" t="s">
        <v>161</v>
      </c>
      <c r="W13540" s="4" t="s">
        <v>483</v>
      </c>
      <c r="X13540" s="4" t="s">
        <v>163</v>
      </c>
      <c r="Y13540" s="4" t="s">
        <v>488</v>
      </c>
      <c r="Z13540" s="4">
        <v>20170</v>
      </c>
      <c r="AA13540" s="7">
        <v>41421</v>
      </c>
      <c r="AB13540" s="4" t="s">
        <v>152</v>
      </c>
      <c r="AC13540" t="str">
        <f t="shared" si="442"/>
        <v>Cross Border</v>
      </c>
    </row>
    <row r="13541" spans="1:29">
      <c r="A13541" s="4">
        <v>13540</v>
      </c>
      <c r="B13541" s="4" t="s">
        <v>168</v>
      </c>
      <c r="C13541" s="7">
        <v>41419</v>
      </c>
      <c r="D13541" s="4">
        <v>90760</v>
      </c>
      <c r="E13541" s="4">
        <f t="shared" si="441"/>
        <v>1243.62</v>
      </c>
      <c r="F13541" s="5">
        <v>0.06</v>
      </c>
      <c r="G13541" s="5">
        <v>201</v>
      </c>
      <c r="H13541" s="4">
        <v>8</v>
      </c>
      <c r="I13541" s="5">
        <v>1323</v>
      </c>
      <c r="J13541" s="5">
        <v>-196</v>
      </c>
      <c r="K13541" s="5">
        <v>8</v>
      </c>
      <c r="L13541" s="5">
        <v>0.59</v>
      </c>
      <c r="M13541" s="4" t="s">
        <v>230</v>
      </c>
      <c r="N13541" s="4" t="s">
        <v>141</v>
      </c>
      <c r="O13541" s="4" t="s">
        <v>289</v>
      </c>
      <c r="P13541" s="4">
        <v>5125</v>
      </c>
      <c r="Q13541" s="4" t="s">
        <v>171</v>
      </c>
      <c r="R13541" s="4">
        <v>3285</v>
      </c>
      <c r="S13541" s="4" t="s">
        <v>486</v>
      </c>
      <c r="T13541" s="4" t="s">
        <v>625</v>
      </c>
      <c r="U13541" s="4" t="s">
        <v>265</v>
      </c>
      <c r="V13541" s="4" t="s">
        <v>161</v>
      </c>
      <c r="W13541" s="4" t="s">
        <v>483</v>
      </c>
      <c r="X13541" s="4" t="s">
        <v>163</v>
      </c>
      <c r="Y13541" s="4" t="s">
        <v>488</v>
      </c>
      <c r="Z13541" s="4">
        <v>20170</v>
      </c>
      <c r="AA13541" s="7">
        <v>41421</v>
      </c>
      <c r="AB13541" s="4" t="s">
        <v>152</v>
      </c>
      <c r="AC13541" t="str">
        <f t="shared" si="442"/>
        <v>Cross Border</v>
      </c>
    </row>
    <row r="13542" spans="1:29">
      <c r="A13542" s="4">
        <v>13541</v>
      </c>
      <c r="B13542" s="4" t="s">
        <v>168</v>
      </c>
      <c r="C13542" s="7">
        <v>41419</v>
      </c>
      <c r="D13542" s="4">
        <v>89324</v>
      </c>
      <c r="E13542" s="4">
        <f t="shared" si="441"/>
        <v>16.2</v>
      </c>
      <c r="F13542" s="5">
        <v>0.1</v>
      </c>
      <c r="G13542" s="5">
        <v>9</v>
      </c>
      <c r="H13542" s="4">
        <v>2</v>
      </c>
      <c r="I13542" s="5">
        <v>18</v>
      </c>
      <c r="J13542" s="5">
        <v>3</v>
      </c>
      <c r="K13542" s="5">
        <v>2</v>
      </c>
      <c r="L13542" s="5">
        <v>0.39</v>
      </c>
      <c r="M13542" s="4" t="s">
        <v>140</v>
      </c>
      <c r="N13542" s="4" t="s">
        <v>196</v>
      </c>
      <c r="O13542" s="4" t="s">
        <v>197</v>
      </c>
      <c r="P13542" s="4" t="s">
        <v>2644</v>
      </c>
      <c r="Q13542" s="4" t="s">
        <v>183</v>
      </c>
      <c r="R13542" s="4">
        <v>397</v>
      </c>
      <c r="S13542" s="4" t="s">
        <v>318</v>
      </c>
      <c r="T13542" s="4" t="s">
        <v>370</v>
      </c>
      <c r="U13542" s="4" t="s">
        <v>160</v>
      </c>
      <c r="V13542" s="4" t="s">
        <v>161</v>
      </c>
      <c r="W13542" s="4" t="s">
        <v>576</v>
      </c>
      <c r="X13542" s="4" t="s">
        <v>163</v>
      </c>
      <c r="Y13542" s="4" t="s">
        <v>1462</v>
      </c>
      <c r="Z13542" s="4">
        <v>44221</v>
      </c>
      <c r="AA13542" s="7">
        <v>41421</v>
      </c>
      <c r="AB13542" s="4" t="s">
        <v>152</v>
      </c>
      <c r="AC13542" t="str">
        <f t="shared" si="442"/>
        <v>Cross Border</v>
      </c>
    </row>
    <row r="13543" spans="1:29">
      <c r="A13543" s="4">
        <v>13542</v>
      </c>
      <c r="B13543" s="4" t="s">
        <v>168</v>
      </c>
      <c r="C13543" s="7">
        <v>41419</v>
      </c>
      <c r="D13543" s="4">
        <v>89324</v>
      </c>
      <c r="E13543" s="4">
        <f t="shared" si="441"/>
        <v>578.88</v>
      </c>
      <c r="F13543" s="5">
        <v>0.04</v>
      </c>
      <c r="G13543" s="5">
        <v>55</v>
      </c>
      <c r="H13543" s="4">
        <v>11</v>
      </c>
      <c r="I13543" s="5">
        <v>603</v>
      </c>
      <c r="J13543" s="5">
        <v>416</v>
      </c>
      <c r="K13543" s="5">
        <v>5</v>
      </c>
      <c r="L13543" s="5">
        <v>0.59</v>
      </c>
      <c r="M13543" s="4" t="s">
        <v>140</v>
      </c>
      <c r="N13543" s="4" t="s">
        <v>141</v>
      </c>
      <c r="O13543" s="4" t="s">
        <v>142</v>
      </c>
      <c r="P13543" s="4" t="s">
        <v>5073</v>
      </c>
      <c r="Q13543" s="4" t="s">
        <v>183</v>
      </c>
      <c r="R13543" s="4">
        <v>398</v>
      </c>
      <c r="S13543" s="4" t="s">
        <v>4541</v>
      </c>
      <c r="T13543" s="4" t="s">
        <v>758</v>
      </c>
      <c r="U13543" s="4" t="s">
        <v>160</v>
      </c>
      <c r="V13543" s="4" t="s">
        <v>161</v>
      </c>
      <c r="W13543" s="4" t="s">
        <v>576</v>
      </c>
      <c r="X13543" s="4" t="s">
        <v>163</v>
      </c>
      <c r="Y13543" s="4" t="s">
        <v>4542</v>
      </c>
      <c r="Z13543" s="4">
        <v>45406</v>
      </c>
      <c r="AA13543" s="7">
        <v>41421</v>
      </c>
      <c r="AB13543" s="4" t="s">
        <v>152</v>
      </c>
      <c r="AC13543" t="str">
        <f t="shared" si="442"/>
        <v>Cross Border</v>
      </c>
    </row>
    <row r="13544" spans="1:29">
      <c r="A13544" s="4">
        <v>13543</v>
      </c>
      <c r="B13544" s="4" t="s">
        <v>168</v>
      </c>
      <c r="C13544" s="7">
        <v>41419</v>
      </c>
      <c r="D13544" s="4">
        <v>89324</v>
      </c>
      <c r="E13544" s="4">
        <f t="shared" si="441"/>
        <v>2906.1</v>
      </c>
      <c r="F13544" s="5">
        <v>0.1</v>
      </c>
      <c r="G13544" s="5">
        <v>551</v>
      </c>
      <c r="H13544" s="4">
        <v>6</v>
      </c>
      <c r="I13544" s="5">
        <v>3229</v>
      </c>
      <c r="J13544" s="5">
        <v>-1332</v>
      </c>
      <c r="K13544" s="5">
        <v>46</v>
      </c>
      <c r="L13544" s="5">
        <v>0.71</v>
      </c>
      <c r="M13544" s="4" t="s">
        <v>179</v>
      </c>
      <c r="N13544" s="4" t="s">
        <v>251</v>
      </c>
      <c r="O13544" s="4" t="s">
        <v>252</v>
      </c>
      <c r="P13544" s="4" t="s">
        <v>4654</v>
      </c>
      <c r="Q13544" s="4" t="s">
        <v>183</v>
      </c>
      <c r="R13544" s="4">
        <v>398</v>
      </c>
      <c r="S13544" s="4" t="s">
        <v>4541</v>
      </c>
      <c r="T13544" s="4" t="s">
        <v>344</v>
      </c>
      <c r="U13544" s="4" t="s">
        <v>160</v>
      </c>
      <c r="V13544" s="4" t="s">
        <v>161</v>
      </c>
      <c r="W13544" s="4" t="s">
        <v>576</v>
      </c>
      <c r="X13544" s="4" t="s">
        <v>163</v>
      </c>
      <c r="Y13544" s="4" t="s">
        <v>4542</v>
      </c>
      <c r="Z13544" s="4">
        <v>45406</v>
      </c>
      <c r="AA13544" s="7">
        <v>41421</v>
      </c>
      <c r="AB13544" s="4" t="s">
        <v>188</v>
      </c>
      <c r="AC13544" t="str">
        <f t="shared" si="442"/>
        <v>Cross Border</v>
      </c>
    </row>
    <row r="13545" spans="1:29">
      <c r="A13545" s="4">
        <v>13544</v>
      </c>
      <c r="B13545" s="4" t="s">
        <v>342</v>
      </c>
      <c r="C13545" s="7">
        <v>41419</v>
      </c>
      <c r="D13545" s="4">
        <v>86707</v>
      </c>
      <c r="E13545" s="4">
        <f t="shared" si="441"/>
        <v>103.68</v>
      </c>
      <c r="F13545" s="5">
        <v>0.04</v>
      </c>
      <c r="G13545" s="5">
        <v>22</v>
      </c>
      <c r="H13545" s="4">
        <v>5</v>
      </c>
      <c r="I13545" s="5">
        <v>108</v>
      </c>
      <c r="J13545" s="5">
        <v>75</v>
      </c>
      <c r="K13545" s="5">
        <v>4</v>
      </c>
      <c r="L13545" s="5">
        <v>0.52</v>
      </c>
      <c r="M13545" s="4" t="s">
        <v>179</v>
      </c>
      <c r="N13545" s="4" t="s">
        <v>330</v>
      </c>
      <c r="O13545" s="4" t="s">
        <v>239</v>
      </c>
      <c r="P13545" s="4" t="s">
        <v>4086</v>
      </c>
      <c r="Q13545" s="4" t="s">
        <v>157</v>
      </c>
      <c r="R13545" s="4">
        <v>2249</v>
      </c>
      <c r="S13545" s="4" t="s">
        <v>5775</v>
      </c>
      <c r="T13545" s="4" t="s">
        <v>429</v>
      </c>
      <c r="U13545" s="4" t="s">
        <v>160</v>
      </c>
      <c r="V13545" s="4" t="s">
        <v>161</v>
      </c>
      <c r="W13545" s="4" t="s">
        <v>648</v>
      </c>
      <c r="X13545" s="4" t="s">
        <v>163</v>
      </c>
      <c r="Y13545" s="4" t="s">
        <v>5776</v>
      </c>
      <c r="Z13545" s="4">
        <v>18504</v>
      </c>
      <c r="AA13545" s="7">
        <v>41421</v>
      </c>
      <c r="AB13545" s="4" t="s">
        <v>152</v>
      </c>
      <c r="AC13545" t="str">
        <f t="shared" si="442"/>
        <v>Cross Border</v>
      </c>
    </row>
    <row r="13546" spans="1:29">
      <c r="A13546" s="4">
        <v>13545</v>
      </c>
      <c r="B13546" s="4" t="s">
        <v>178</v>
      </c>
      <c r="C13546" s="7">
        <v>41419</v>
      </c>
      <c r="D13546" s="4">
        <v>91096</v>
      </c>
      <c r="E13546" s="4">
        <f t="shared" si="441"/>
        <v>1164.48</v>
      </c>
      <c r="F13546" s="5">
        <v>0.04</v>
      </c>
      <c r="G13546" s="5">
        <v>81</v>
      </c>
      <c r="H13546" s="4">
        <v>15</v>
      </c>
      <c r="I13546" s="5">
        <v>1213</v>
      </c>
      <c r="J13546" s="5">
        <v>837</v>
      </c>
      <c r="K13546" s="5">
        <v>5</v>
      </c>
      <c r="L13546" s="5">
        <v>0.59</v>
      </c>
      <c r="M13546" s="4" t="s">
        <v>140</v>
      </c>
      <c r="N13546" s="4" t="s">
        <v>141</v>
      </c>
      <c r="O13546" s="4" t="s">
        <v>567</v>
      </c>
      <c r="P13546" s="4" t="s">
        <v>4960</v>
      </c>
      <c r="Q13546" s="4" t="s">
        <v>144</v>
      </c>
      <c r="R13546" s="4">
        <v>146</v>
      </c>
      <c r="S13546" s="4" t="s">
        <v>4146</v>
      </c>
      <c r="T13546" s="4" t="s">
        <v>1378</v>
      </c>
      <c r="U13546" s="4" t="s">
        <v>149</v>
      </c>
      <c r="V13546" s="4" t="s">
        <v>161</v>
      </c>
      <c r="W13546" s="4" t="s">
        <v>316</v>
      </c>
      <c r="X13546" s="4" t="s">
        <v>163</v>
      </c>
      <c r="Y13546" s="4" t="s">
        <v>4147</v>
      </c>
      <c r="Z13546" s="4">
        <v>76148</v>
      </c>
      <c r="AA13546" s="7">
        <v>41419</v>
      </c>
      <c r="AB13546" s="4" t="s">
        <v>152</v>
      </c>
      <c r="AC13546" t="str">
        <f t="shared" si="442"/>
        <v>Cross Border</v>
      </c>
    </row>
    <row r="13547" spans="1:29">
      <c r="A13547" s="4">
        <v>13546</v>
      </c>
      <c r="B13547" s="4" t="s">
        <v>178</v>
      </c>
      <c r="C13547" s="7">
        <v>41419</v>
      </c>
      <c r="D13547" s="4">
        <v>91096</v>
      </c>
      <c r="E13547" s="4">
        <f t="shared" si="441"/>
        <v>430</v>
      </c>
      <c r="F13547" s="5">
        <v>0</v>
      </c>
      <c r="G13547" s="5">
        <v>33</v>
      </c>
      <c r="H13547" s="4">
        <v>12</v>
      </c>
      <c r="I13547" s="5">
        <v>430</v>
      </c>
      <c r="J13547" s="5">
        <v>185</v>
      </c>
      <c r="K13547" s="5">
        <v>9</v>
      </c>
      <c r="L13547" s="5">
        <v>0.61</v>
      </c>
      <c r="M13547" s="4" t="s">
        <v>140</v>
      </c>
      <c r="N13547" s="4" t="s">
        <v>141</v>
      </c>
      <c r="O13547" s="4" t="s">
        <v>142</v>
      </c>
      <c r="P13547" s="4" t="s">
        <v>1945</v>
      </c>
      <c r="Q13547" s="4" t="s">
        <v>144</v>
      </c>
      <c r="R13547" s="4">
        <v>146</v>
      </c>
      <c r="S13547" s="4" t="s">
        <v>4146</v>
      </c>
      <c r="T13547" s="4" t="s">
        <v>1914</v>
      </c>
      <c r="U13547" s="4" t="s">
        <v>149</v>
      </c>
      <c r="V13547" s="4" t="s">
        <v>161</v>
      </c>
      <c r="W13547" s="4" t="s">
        <v>316</v>
      </c>
      <c r="X13547" s="4" t="s">
        <v>163</v>
      </c>
      <c r="Y13547" s="4" t="s">
        <v>4147</v>
      </c>
      <c r="Z13547" s="4">
        <v>76148</v>
      </c>
      <c r="AA13547" s="7">
        <v>41423</v>
      </c>
      <c r="AB13547" s="4" t="s">
        <v>152</v>
      </c>
      <c r="AC13547" t="str">
        <f t="shared" si="442"/>
        <v>Cross Border</v>
      </c>
    </row>
    <row r="13548" spans="1:29">
      <c r="A13548" s="4">
        <v>13547</v>
      </c>
      <c r="B13548" s="4" t="s">
        <v>154</v>
      </c>
      <c r="C13548" s="7">
        <v>41419</v>
      </c>
      <c r="D13548" s="4">
        <v>90076</v>
      </c>
      <c r="E13548" s="4">
        <f t="shared" si="441"/>
        <v>1324</v>
      </c>
      <c r="F13548" s="5">
        <v>0</v>
      </c>
      <c r="G13548" s="5">
        <v>126</v>
      </c>
      <c r="H13548" s="4">
        <v>12</v>
      </c>
      <c r="I13548" s="5">
        <v>1324</v>
      </c>
      <c r="J13548" s="5">
        <v>913</v>
      </c>
      <c r="K13548" s="5">
        <v>3</v>
      </c>
      <c r="L13548" s="5">
        <v>0.58</v>
      </c>
      <c r="M13548" s="4" t="s">
        <v>230</v>
      </c>
      <c r="N13548" s="4" t="s">
        <v>141</v>
      </c>
      <c r="O13548" s="4" t="s">
        <v>289</v>
      </c>
      <c r="P13548" s="4" t="s">
        <v>5403</v>
      </c>
      <c r="Q13548" s="4" t="s">
        <v>183</v>
      </c>
      <c r="R13548" s="4">
        <v>1054</v>
      </c>
      <c r="S13548" s="4" t="s">
        <v>2485</v>
      </c>
      <c r="T13548" s="4" t="s">
        <v>1684</v>
      </c>
      <c r="U13548" s="4" t="s">
        <v>174</v>
      </c>
      <c r="V13548" s="4" t="s">
        <v>161</v>
      </c>
      <c r="W13548" s="4" t="s">
        <v>1348</v>
      </c>
      <c r="X13548" s="4" t="s">
        <v>163</v>
      </c>
      <c r="Y13548" s="4" t="s">
        <v>3408</v>
      </c>
      <c r="Z13548" s="4">
        <v>85374</v>
      </c>
      <c r="AA13548" s="7">
        <v>41421</v>
      </c>
      <c r="AB13548" s="4" t="s">
        <v>152</v>
      </c>
      <c r="AC13548" t="str">
        <f t="shared" si="442"/>
        <v>Cross Border</v>
      </c>
    </row>
    <row r="13549" spans="1:29">
      <c r="A13549" s="4">
        <v>13548</v>
      </c>
      <c r="B13549" s="4" t="s">
        <v>178</v>
      </c>
      <c r="C13549" s="7">
        <v>41420</v>
      </c>
      <c r="D13549" s="4">
        <v>11269</v>
      </c>
      <c r="E13549" s="4">
        <f t="shared" si="441"/>
        <v>2478.84</v>
      </c>
      <c r="F13549" s="5">
        <v>0.09</v>
      </c>
      <c r="G13549" s="5">
        <v>66</v>
      </c>
      <c r="H13549" s="4">
        <v>51</v>
      </c>
      <c r="I13549" s="5">
        <v>2724</v>
      </c>
      <c r="J13549" s="5">
        <v>355</v>
      </c>
      <c r="K13549" s="5">
        <v>6</v>
      </c>
      <c r="L13549" s="5">
        <v>0.58</v>
      </c>
      <c r="M13549" s="4" t="s">
        <v>230</v>
      </c>
      <c r="N13549" s="4" t="s">
        <v>141</v>
      </c>
      <c r="O13549" s="4" t="s">
        <v>289</v>
      </c>
      <c r="P13549" s="4" t="s">
        <v>528</v>
      </c>
      <c r="Q13549" s="4" t="s">
        <v>157</v>
      </c>
      <c r="R13549" s="4">
        <v>1460</v>
      </c>
      <c r="S13549" s="4" t="s">
        <v>4571</v>
      </c>
      <c r="T13549" s="4" t="s">
        <v>395</v>
      </c>
      <c r="U13549" s="4" t="s">
        <v>147</v>
      </c>
      <c r="V13549" s="4" t="s">
        <v>352</v>
      </c>
      <c r="W13549" s="4" t="s">
        <v>1974</v>
      </c>
      <c r="X13549" s="4" t="s">
        <v>354</v>
      </c>
      <c r="Y13549" s="4" t="s">
        <v>1975</v>
      </c>
      <c r="Z13549" s="4"/>
      <c r="AA13549" s="7">
        <v>41424</v>
      </c>
      <c r="AB13549" s="4" t="s">
        <v>165</v>
      </c>
      <c r="AC13549" t="str">
        <f t="shared" si="442"/>
        <v>Local</v>
      </c>
    </row>
    <row r="13550" spans="1:29">
      <c r="A13550" s="4">
        <v>13549</v>
      </c>
      <c r="B13550" s="4" t="s">
        <v>178</v>
      </c>
      <c r="C13550" s="7">
        <v>41420</v>
      </c>
      <c r="D13550" s="4">
        <v>11269</v>
      </c>
      <c r="E13550" s="4">
        <f t="shared" si="441"/>
        <v>292.8</v>
      </c>
      <c r="F13550" s="5">
        <v>0.04</v>
      </c>
      <c r="G13550" s="5">
        <v>5</v>
      </c>
      <c r="H13550" s="4">
        <v>64</v>
      </c>
      <c r="I13550" s="5">
        <v>305</v>
      </c>
      <c r="J13550" s="5">
        <v>112</v>
      </c>
      <c r="K13550" s="5">
        <v>1</v>
      </c>
      <c r="L13550" s="5">
        <v>0.36</v>
      </c>
      <c r="M13550" s="4" t="s">
        <v>140</v>
      </c>
      <c r="N13550" s="4" t="s">
        <v>141</v>
      </c>
      <c r="O13550" s="4" t="s">
        <v>572</v>
      </c>
      <c r="P13550" s="4" t="s">
        <v>1492</v>
      </c>
      <c r="Q13550" s="4" t="s">
        <v>157</v>
      </c>
      <c r="R13550" s="4">
        <v>1460</v>
      </c>
      <c r="S13550" s="4" t="s">
        <v>4571</v>
      </c>
      <c r="T13550" s="4" t="s">
        <v>723</v>
      </c>
      <c r="U13550" s="4" t="s">
        <v>147</v>
      </c>
      <c r="V13550" s="4" t="s">
        <v>352</v>
      </c>
      <c r="W13550" s="4" t="s">
        <v>1974</v>
      </c>
      <c r="X13550" s="4" t="s">
        <v>354</v>
      </c>
      <c r="Y13550" s="4" t="s">
        <v>1975</v>
      </c>
      <c r="Z13550" s="4"/>
      <c r="AA13550" s="7">
        <v>41427</v>
      </c>
      <c r="AB13550" s="4" t="s">
        <v>152</v>
      </c>
      <c r="AC13550" t="str">
        <f t="shared" si="442"/>
        <v>Local</v>
      </c>
    </row>
    <row r="13551" spans="1:29">
      <c r="A13551" s="4">
        <v>13550</v>
      </c>
      <c r="B13551" s="4" t="s">
        <v>178</v>
      </c>
      <c r="C13551" s="7">
        <v>41420</v>
      </c>
      <c r="D13551" s="4">
        <v>11269</v>
      </c>
      <c r="E13551" s="4">
        <f t="shared" si="441"/>
        <v>42.77</v>
      </c>
      <c r="F13551" s="5">
        <v>0.09</v>
      </c>
      <c r="G13551" s="5">
        <v>28</v>
      </c>
      <c r="H13551" s="4">
        <v>1</v>
      </c>
      <c r="I13551" s="5">
        <v>47</v>
      </c>
      <c r="J13551" s="5">
        <v>-19</v>
      </c>
      <c r="K13551" s="5">
        <v>20</v>
      </c>
      <c r="L13551" s="5">
        <v>0.67</v>
      </c>
      <c r="M13551" s="4" t="s">
        <v>140</v>
      </c>
      <c r="N13551" s="4" t="s">
        <v>141</v>
      </c>
      <c r="O13551" s="4" t="s">
        <v>142</v>
      </c>
      <c r="P13551" s="4" t="s">
        <v>772</v>
      </c>
      <c r="Q13551" s="4" t="s">
        <v>157</v>
      </c>
      <c r="R13551" s="4">
        <v>1460</v>
      </c>
      <c r="S13551" s="4" t="s">
        <v>4571</v>
      </c>
      <c r="T13551" s="4" t="s">
        <v>639</v>
      </c>
      <c r="U13551" s="4" t="s">
        <v>147</v>
      </c>
      <c r="V13551" s="4" t="s">
        <v>352</v>
      </c>
      <c r="W13551" s="4" t="s">
        <v>1974</v>
      </c>
      <c r="X13551" s="4" t="s">
        <v>354</v>
      </c>
      <c r="Y13551" s="4" t="s">
        <v>1975</v>
      </c>
      <c r="Z13551" s="4"/>
      <c r="AA13551" s="7">
        <v>41427</v>
      </c>
      <c r="AB13551" s="4" t="s">
        <v>152</v>
      </c>
      <c r="AC13551" t="str">
        <f t="shared" si="442"/>
        <v>Local</v>
      </c>
    </row>
    <row r="13552" spans="1:29">
      <c r="A13552" s="4">
        <v>13551</v>
      </c>
      <c r="B13552" s="4" t="s">
        <v>139</v>
      </c>
      <c r="C13552" s="7">
        <v>41420</v>
      </c>
      <c r="D13552" s="4">
        <v>24902</v>
      </c>
      <c r="E13552" s="4">
        <f t="shared" si="441"/>
        <v>283.24</v>
      </c>
      <c r="F13552" s="5">
        <v>0.03</v>
      </c>
      <c r="G13552" s="5">
        <v>5</v>
      </c>
      <c r="H13552" s="4">
        <v>56</v>
      </c>
      <c r="I13552" s="5">
        <v>292</v>
      </c>
      <c r="J13552" s="5">
        <v>46</v>
      </c>
      <c r="K13552" s="5">
        <v>2</v>
      </c>
      <c r="L13552" s="5">
        <v>0.36</v>
      </c>
      <c r="M13552" s="4" t="s">
        <v>140</v>
      </c>
      <c r="N13552" s="4" t="s">
        <v>196</v>
      </c>
      <c r="O13552" s="4" t="s">
        <v>197</v>
      </c>
      <c r="P13552" s="4" t="s">
        <v>3347</v>
      </c>
      <c r="Q13552" s="4" t="s">
        <v>171</v>
      </c>
      <c r="R13552" s="4">
        <v>2367</v>
      </c>
      <c r="S13552" s="4" t="s">
        <v>5531</v>
      </c>
      <c r="T13552" s="4" t="s">
        <v>459</v>
      </c>
      <c r="U13552" s="4" t="s">
        <v>147</v>
      </c>
      <c r="V13552" s="4" t="s">
        <v>201</v>
      </c>
      <c r="W13552" s="4" t="s">
        <v>898</v>
      </c>
      <c r="X13552" s="4" t="s">
        <v>899</v>
      </c>
      <c r="Y13552" s="4" t="s">
        <v>898</v>
      </c>
      <c r="Z13552" s="4"/>
      <c r="AA13552" s="7">
        <v>41422</v>
      </c>
      <c r="AB13552" s="4" t="s">
        <v>152</v>
      </c>
      <c r="AC13552" t="str">
        <f t="shared" si="442"/>
        <v>Local</v>
      </c>
    </row>
    <row r="13553" spans="1:29">
      <c r="A13553" s="4">
        <v>13552</v>
      </c>
      <c r="B13553" s="4" t="s">
        <v>139</v>
      </c>
      <c r="C13553" s="7">
        <v>41420</v>
      </c>
      <c r="D13553" s="4">
        <v>26336</v>
      </c>
      <c r="E13553" s="4">
        <f t="shared" si="441"/>
        <v>1785.6</v>
      </c>
      <c r="F13553" s="5">
        <v>0.1</v>
      </c>
      <c r="G13553" s="5">
        <v>41</v>
      </c>
      <c r="H13553" s="4">
        <v>51</v>
      </c>
      <c r="I13553" s="5">
        <v>1984</v>
      </c>
      <c r="J13553" s="5">
        <v>-83</v>
      </c>
      <c r="K13553" s="5">
        <v>7</v>
      </c>
      <c r="L13553" s="5">
        <v>0.74</v>
      </c>
      <c r="M13553" s="4" t="s">
        <v>230</v>
      </c>
      <c r="N13553" s="4" t="s">
        <v>141</v>
      </c>
      <c r="O13553" s="4" t="s">
        <v>261</v>
      </c>
      <c r="P13553" s="4" t="s">
        <v>774</v>
      </c>
      <c r="Q13553" s="4" t="s">
        <v>157</v>
      </c>
      <c r="R13553" s="4">
        <v>352</v>
      </c>
      <c r="S13553" s="4" t="s">
        <v>5622</v>
      </c>
      <c r="T13553" s="4" t="s">
        <v>554</v>
      </c>
      <c r="U13553" s="4" t="s">
        <v>147</v>
      </c>
      <c r="V13553" s="4" t="s">
        <v>201</v>
      </c>
      <c r="W13553" s="4" t="s">
        <v>614</v>
      </c>
      <c r="X13553" s="4" t="s">
        <v>301</v>
      </c>
      <c r="Y13553" s="4" t="s">
        <v>615</v>
      </c>
      <c r="Z13553" s="4"/>
      <c r="AA13553" s="7">
        <v>41422</v>
      </c>
      <c r="AB13553" s="4" t="s">
        <v>152</v>
      </c>
      <c r="AC13553" t="str">
        <f t="shared" si="442"/>
        <v>Local</v>
      </c>
    </row>
    <row r="13554" spans="1:29">
      <c r="A13554" s="4">
        <v>13553</v>
      </c>
      <c r="B13554" s="4" t="s">
        <v>139</v>
      </c>
      <c r="C13554" s="7">
        <v>41420</v>
      </c>
      <c r="D13554" s="4">
        <v>26336</v>
      </c>
      <c r="E13554" s="4">
        <f t="shared" si="441"/>
        <v>3464.64</v>
      </c>
      <c r="F13554" s="5">
        <v>0.04</v>
      </c>
      <c r="G13554" s="5">
        <v>62</v>
      </c>
      <c r="H13554" s="4">
        <v>59</v>
      </c>
      <c r="I13554" s="5">
        <v>3609</v>
      </c>
      <c r="J13554" s="5">
        <v>430</v>
      </c>
      <c r="K13554" s="5">
        <v>13</v>
      </c>
      <c r="L13554" s="5">
        <v>0.58</v>
      </c>
      <c r="M13554" s="4" t="s">
        <v>140</v>
      </c>
      <c r="N13554" s="4" t="s">
        <v>141</v>
      </c>
      <c r="O13554" s="4" t="s">
        <v>142</v>
      </c>
      <c r="P13554" s="4" t="s">
        <v>6583</v>
      </c>
      <c r="Q13554" s="4" t="s">
        <v>157</v>
      </c>
      <c r="R13554" s="4">
        <v>352</v>
      </c>
      <c r="S13554" s="4" t="s">
        <v>5622</v>
      </c>
      <c r="T13554" s="4" t="s">
        <v>1098</v>
      </c>
      <c r="U13554" s="4" t="s">
        <v>147</v>
      </c>
      <c r="V13554" s="4" t="s">
        <v>201</v>
      </c>
      <c r="W13554" s="4" t="s">
        <v>614</v>
      </c>
      <c r="X13554" s="4" t="s">
        <v>301</v>
      </c>
      <c r="Y13554" s="4" t="s">
        <v>615</v>
      </c>
      <c r="Z13554" s="4"/>
      <c r="AA13554" s="7">
        <v>41421</v>
      </c>
      <c r="AB13554" s="4" t="s">
        <v>152</v>
      </c>
      <c r="AC13554" t="str">
        <f t="shared" si="442"/>
        <v>Local</v>
      </c>
    </row>
    <row r="13555" spans="1:29">
      <c r="A13555" s="4">
        <v>13554</v>
      </c>
      <c r="B13555" s="4" t="s">
        <v>154</v>
      </c>
      <c r="C13555" s="7">
        <v>41420</v>
      </c>
      <c r="D13555" s="4">
        <v>44768</v>
      </c>
      <c r="E13555" s="4">
        <f t="shared" si="441"/>
        <v>21457.1</v>
      </c>
      <c r="F13555" s="5">
        <v>0.02</v>
      </c>
      <c r="G13555" s="5">
        <v>356</v>
      </c>
      <c r="H13555" s="4">
        <v>59</v>
      </c>
      <c r="I13555" s="5">
        <v>21895</v>
      </c>
      <c r="J13555" s="5">
        <v>3084</v>
      </c>
      <c r="K13555" s="5">
        <v>59</v>
      </c>
      <c r="L13555" s="5">
        <v>0.64</v>
      </c>
      <c r="M13555" s="4" t="s">
        <v>179</v>
      </c>
      <c r="N13555" s="4" t="s">
        <v>180</v>
      </c>
      <c r="O13555" s="4" t="s">
        <v>181</v>
      </c>
      <c r="P13555" s="4" t="s">
        <v>369</v>
      </c>
      <c r="Q13555" s="4" t="s">
        <v>183</v>
      </c>
      <c r="R13555" s="4">
        <v>2154</v>
      </c>
      <c r="S13555" s="4" t="s">
        <v>4170</v>
      </c>
      <c r="T13555" s="4" t="s">
        <v>1786</v>
      </c>
      <c r="U13555" s="4" t="s">
        <v>147</v>
      </c>
      <c r="V13555" s="4" t="s">
        <v>201</v>
      </c>
      <c r="W13555" s="4" t="s">
        <v>422</v>
      </c>
      <c r="X13555" s="4" t="s">
        <v>236</v>
      </c>
      <c r="Y13555" s="4" t="s">
        <v>423</v>
      </c>
      <c r="Z13555" s="4"/>
      <c r="AA13555" s="7">
        <v>41421</v>
      </c>
      <c r="AB13555" s="4" t="s">
        <v>188</v>
      </c>
      <c r="AC13555" t="str">
        <f t="shared" si="442"/>
        <v>Local</v>
      </c>
    </row>
    <row r="13556" spans="1:29">
      <c r="A13556" s="4">
        <v>13555</v>
      </c>
      <c r="B13556" s="4" t="s">
        <v>178</v>
      </c>
      <c r="C13556" s="7">
        <v>41420</v>
      </c>
      <c r="D13556" s="4">
        <v>51815</v>
      </c>
      <c r="E13556" s="4">
        <f t="shared" si="441"/>
        <v>292.05</v>
      </c>
      <c r="F13556" s="5">
        <v>0.01</v>
      </c>
      <c r="G13556" s="5">
        <v>6</v>
      </c>
      <c r="H13556" s="4">
        <v>48</v>
      </c>
      <c r="I13556" s="5">
        <v>295</v>
      </c>
      <c r="J13556" s="5">
        <v>-257</v>
      </c>
      <c r="K13556" s="5">
        <v>10</v>
      </c>
      <c r="L13556" s="5">
        <v>0.38</v>
      </c>
      <c r="M13556" s="4" t="s">
        <v>140</v>
      </c>
      <c r="N13556" s="4" t="s">
        <v>141</v>
      </c>
      <c r="O13556" s="4" t="s">
        <v>169</v>
      </c>
      <c r="P13556" s="4" t="s">
        <v>3337</v>
      </c>
      <c r="Q13556" s="4" t="s">
        <v>144</v>
      </c>
      <c r="R13556" s="4">
        <v>239</v>
      </c>
      <c r="S13556" s="4" t="s">
        <v>3079</v>
      </c>
      <c r="T13556" s="4" t="s">
        <v>2570</v>
      </c>
      <c r="U13556" s="4" t="s">
        <v>147</v>
      </c>
      <c r="V13556" s="4" t="s">
        <v>201</v>
      </c>
      <c r="W13556" s="4" t="s">
        <v>3080</v>
      </c>
      <c r="X13556" s="4" t="s">
        <v>301</v>
      </c>
      <c r="Y13556" s="4" t="s">
        <v>3081</v>
      </c>
      <c r="Z13556" s="4"/>
      <c r="AA13556" s="7">
        <v>41427</v>
      </c>
      <c r="AB13556" s="4" t="s">
        <v>152</v>
      </c>
      <c r="AC13556" t="str">
        <f t="shared" si="442"/>
        <v>Local</v>
      </c>
    </row>
    <row r="13557" spans="1:29">
      <c r="A13557" s="4">
        <v>13556</v>
      </c>
      <c r="B13557" s="4" t="s">
        <v>139</v>
      </c>
      <c r="C13557" s="7">
        <v>41420</v>
      </c>
      <c r="D13557" s="4">
        <v>55460</v>
      </c>
      <c r="E13557" s="4">
        <f t="shared" si="441"/>
        <v>2387.6</v>
      </c>
      <c r="F13557" s="5">
        <v>0.06</v>
      </c>
      <c r="G13557" s="5">
        <v>42</v>
      </c>
      <c r="H13557" s="4">
        <v>64</v>
      </c>
      <c r="I13557" s="5">
        <v>2540</v>
      </c>
      <c r="J13557" s="5">
        <v>496</v>
      </c>
      <c r="K13557" s="5">
        <v>5</v>
      </c>
      <c r="L13557" s="5">
        <v>0.56</v>
      </c>
      <c r="M13557" s="4" t="s">
        <v>140</v>
      </c>
      <c r="N13557" s="4" t="s">
        <v>141</v>
      </c>
      <c r="O13557" s="4" t="s">
        <v>567</v>
      </c>
      <c r="P13557" s="4" t="s">
        <v>5712</v>
      </c>
      <c r="Q13557" s="4" t="s">
        <v>157</v>
      </c>
      <c r="R13557" s="4">
        <v>2576</v>
      </c>
      <c r="S13557" s="4" t="s">
        <v>248</v>
      </c>
      <c r="T13557" s="4" t="s">
        <v>2064</v>
      </c>
      <c r="U13557" s="4" t="s">
        <v>147</v>
      </c>
      <c r="V13557" s="4" t="s">
        <v>201</v>
      </c>
      <c r="W13557" s="4" t="s">
        <v>202</v>
      </c>
      <c r="X13557" s="4" t="s">
        <v>203</v>
      </c>
      <c r="Y13557" s="4" t="s">
        <v>204</v>
      </c>
      <c r="Z13557" s="4"/>
      <c r="AA13557" s="7">
        <v>41422</v>
      </c>
      <c r="AB13557" s="4" t="s">
        <v>152</v>
      </c>
      <c r="AC13557" t="str">
        <f t="shared" si="442"/>
        <v>Local</v>
      </c>
    </row>
    <row r="13558" spans="1:29">
      <c r="A13558" s="4">
        <v>13557</v>
      </c>
      <c r="B13558" s="4" t="s">
        <v>139</v>
      </c>
      <c r="C13558" s="7">
        <v>41420</v>
      </c>
      <c r="D13558" s="4">
        <v>55460</v>
      </c>
      <c r="E13558" s="4">
        <f t="shared" si="441"/>
        <v>73.8</v>
      </c>
      <c r="F13558" s="5">
        <v>0.1</v>
      </c>
      <c r="G13558" s="5">
        <v>5</v>
      </c>
      <c r="H13558" s="4">
        <v>16</v>
      </c>
      <c r="I13558" s="5">
        <v>82</v>
      </c>
      <c r="J13558" s="5">
        <v>-10</v>
      </c>
      <c r="K13558" s="5">
        <v>3</v>
      </c>
      <c r="L13558" s="5">
        <v>0.38</v>
      </c>
      <c r="M13558" s="4" t="s">
        <v>140</v>
      </c>
      <c r="N13558" s="4" t="s">
        <v>141</v>
      </c>
      <c r="O13558" s="4" t="s">
        <v>169</v>
      </c>
      <c r="P13558" s="4" t="s">
        <v>1834</v>
      </c>
      <c r="Q13558" s="4" t="s">
        <v>157</v>
      </c>
      <c r="R13558" s="4">
        <v>2576</v>
      </c>
      <c r="S13558" s="4" t="s">
        <v>248</v>
      </c>
      <c r="T13558" s="4" t="s">
        <v>1283</v>
      </c>
      <c r="U13558" s="4" t="s">
        <v>147</v>
      </c>
      <c r="V13558" s="4" t="s">
        <v>201</v>
      </c>
      <c r="W13558" s="4" t="s">
        <v>202</v>
      </c>
      <c r="X13558" s="4" t="s">
        <v>203</v>
      </c>
      <c r="Y13558" s="4" t="s">
        <v>204</v>
      </c>
      <c r="Z13558" s="4"/>
      <c r="AA13558" s="7">
        <v>41421</v>
      </c>
      <c r="AB13558" s="4" t="s">
        <v>152</v>
      </c>
      <c r="AC13558" t="str">
        <f t="shared" si="442"/>
        <v>Local</v>
      </c>
    </row>
    <row r="13559" spans="1:29">
      <c r="A13559" s="4">
        <v>13558</v>
      </c>
      <c r="B13559" s="4" t="s">
        <v>342</v>
      </c>
      <c r="C13559" s="7">
        <v>41420</v>
      </c>
      <c r="D13559" s="4">
        <v>59015</v>
      </c>
      <c r="E13559" s="4">
        <f t="shared" si="441"/>
        <v>303.94</v>
      </c>
      <c r="F13559" s="5">
        <v>0.09</v>
      </c>
      <c r="G13559" s="5">
        <v>9</v>
      </c>
      <c r="H13559" s="4">
        <v>42</v>
      </c>
      <c r="I13559" s="5">
        <v>334</v>
      </c>
      <c r="J13559" s="5">
        <v>24</v>
      </c>
      <c r="K13559" s="5">
        <v>2</v>
      </c>
      <c r="L13559" s="5">
        <v>0.49</v>
      </c>
      <c r="M13559" s="4" t="s">
        <v>230</v>
      </c>
      <c r="N13559" s="4" t="s">
        <v>330</v>
      </c>
      <c r="O13559" s="4" t="s">
        <v>261</v>
      </c>
      <c r="P13559" s="4" t="s">
        <v>4049</v>
      </c>
      <c r="Q13559" s="4" t="s">
        <v>144</v>
      </c>
      <c r="R13559" s="4">
        <v>160</v>
      </c>
      <c r="S13559" s="4" t="s">
        <v>3676</v>
      </c>
      <c r="T13559" s="4" t="s">
        <v>226</v>
      </c>
      <c r="U13559" s="4" t="s">
        <v>147</v>
      </c>
      <c r="V13559" s="4" t="s">
        <v>242</v>
      </c>
      <c r="W13559" s="4" t="s">
        <v>1130</v>
      </c>
      <c r="X13559" s="4" t="s">
        <v>1131</v>
      </c>
      <c r="Y13559" s="4" t="s">
        <v>1130</v>
      </c>
      <c r="Z13559" s="4"/>
      <c r="AA13559" s="7">
        <v>41421</v>
      </c>
      <c r="AB13559" s="4" t="s">
        <v>152</v>
      </c>
      <c r="AC13559" t="str">
        <f t="shared" si="442"/>
        <v>Local</v>
      </c>
    </row>
    <row r="13560" spans="1:29">
      <c r="A13560" s="4">
        <v>13559</v>
      </c>
      <c r="B13560" s="4" t="s">
        <v>342</v>
      </c>
      <c r="C13560" s="7">
        <v>41420</v>
      </c>
      <c r="D13560" s="4">
        <v>59015</v>
      </c>
      <c r="E13560" s="4">
        <f t="shared" si="441"/>
        <v>357.7</v>
      </c>
      <c r="F13560" s="5">
        <v>0.02</v>
      </c>
      <c r="G13560" s="5">
        <v>8</v>
      </c>
      <c r="H13560" s="4">
        <v>42</v>
      </c>
      <c r="I13560" s="5">
        <v>365</v>
      </c>
      <c r="J13560" s="5">
        <v>149</v>
      </c>
      <c r="K13560" s="5">
        <v>1</v>
      </c>
      <c r="L13560" s="5">
        <v>0.43</v>
      </c>
      <c r="M13560" s="4" t="s">
        <v>179</v>
      </c>
      <c r="N13560" s="4" t="s">
        <v>196</v>
      </c>
      <c r="O13560" s="4" t="s">
        <v>239</v>
      </c>
      <c r="P13560" s="4" t="s">
        <v>651</v>
      </c>
      <c r="Q13560" s="4" t="s">
        <v>144</v>
      </c>
      <c r="R13560" s="4">
        <v>160</v>
      </c>
      <c r="S13560" s="4" t="s">
        <v>3676</v>
      </c>
      <c r="T13560" s="4" t="s">
        <v>1653</v>
      </c>
      <c r="U13560" s="4" t="s">
        <v>147</v>
      </c>
      <c r="V13560" s="4" t="s">
        <v>242</v>
      </c>
      <c r="W13560" s="4" t="s">
        <v>1130</v>
      </c>
      <c r="X13560" s="4" t="s">
        <v>1131</v>
      </c>
      <c r="Y13560" s="4" t="s">
        <v>1130</v>
      </c>
      <c r="Z13560" s="4"/>
      <c r="AA13560" s="7">
        <v>41421</v>
      </c>
      <c r="AB13560" s="4" t="s">
        <v>152</v>
      </c>
      <c r="AC13560" t="str">
        <f t="shared" si="442"/>
        <v>Local</v>
      </c>
    </row>
    <row r="13561" spans="1:29">
      <c r="A13561" s="4">
        <v>13560</v>
      </c>
      <c r="B13561" s="4" t="s">
        <v>342</v>
      </c>
      <c r="C13561" s="7">
        <v>41420</v>
      </c>
      <c r="D13561" s="4">
        <v>59015</v>
      </c>
      <c r="E13561" s="4">
        <f t="shared" si="441"/>
        <v>2138.36</v>
      </c>
      <c r="F13561" s="5">
        <v>0.02</v>
      </c>
      <c r="G13561" s="5">
        <v>49</v>
      </c>
      <c r="H13561" s="4">
        <v>42</v>
      </c>
      <c r="I13561" s="5">
        <v>2182</v>
      </c>
      <c r="J13561" s="5">
        <v>784</v>
      </c>
      <c r="K13561" s="5">
        <v>6</v>
      </c>
      <c r="L13561" s="5">
        <v>0.38</v>
      </c>
      <c r="M13561" s="4" t="s">
        <v>140</v>
      </c>
      <c r="N13561" s="4" t="s">
        <v>141</v>
      </c>
      <c r="O13561" s="4" t="s">
        <v>197</v>
      </c>
      <c r="P13561" s="4" t="s">
        <v>1059</v>
      </c>
      <c r="Q13561" s="4" t="s">
        <v>144</v>
      </c>
      <c r="R13561" s="4">
        <v>160</v>
      </c>
      <c r="S13561" s="4" t="s">
        <v>3676</v>
      </c>
      <c r="T13561" s="4" t="s">
        <v>487</v>
      </c>
      <c r="U13561" s="4" t="s">
        <v>147</v>
      </c>
      <c r="V13561" s="4" t="s">
        <v>242</v>
      </c>
      <c r="W13561" s="4" t="s">
        <v>1130</v>
      </c>
      <c r="X13561" s="4" t="s">
        <v>1131</v>
      </c>
      <c r="Y13561" s="4" t="s">
        <v>1130</v>
      </c>
      <c r="Z13561" s="4"/>
      <c r="AA13561" s="7">
        <v>41422</v>
      </c>
      <c r="AB13561" s="4" t="s">
        <v>152</v>
      </c>
      <c r="AC13561" t="str">
        <f t="shared" si="442"/>
        <v>Local</v>
      </c>
    </row>
    <row r="13562" spans="1:29">
      <c r="A13562" s="4">
        <v>13561</v>
      </c>
      <c r="B13562" s="4" t="s">
        <v>178</v>
      </c>
      <c r="C13562" s="7">
        <v>41420</v>
      </c>
      <c r="D13562" s="4">
        <v>86408</v>
      </c>
      <c r="E13562" s="4">
        <f t="shared" si="441"/>
        <v>631.54</v>
      </c>
      <c r="F13562" s="5">
        <v>0.09</v>
      </c>
      <c r="G13562" s="5">
        <v>66</v>
      </c>
      <c r="H13562" s="4">
        <v>13</v>
      </c>
      <c r="I13562" s="5">
        <v>694</v>
      </c>
      <c r="J13562" s="5">
        <v>355</v>
      </c>
      <c r="K13562" s="5">
        <v>6</v>
      </c>
      <c r="L13562" s="5">
        <v>0.58</v>
      </c>
      <c r="M13562" s="4" t="s">
        <v>230</v>
      </c>
      <c r="N13562" s="4" t="s">
        <v>141</v>
      </c>
      <c r="O13562" s="4" t="s">
        <v>289</v>
      </c>
      <c r="P13562" s="4" t="s">
        <v>528</v>
      </c>
      <c r="Q13562" s="4" t="s">
        <v>157</v>
      </c>
      <c r="R13562" s="4">
        <v>1461</v>
      </c>
      <c r="S13562" s="4" t="s">
        <v>1559</v>
      </c>
      <c r="T13562" s="4" t="s">
        <v>1601</v>
      </c>
      <c r="U13562" s="4" t="s">
        <v>149</v>
      </c>
      <c r="V13562" s="4" t="s">
        <v>161</v>
      </c>
      <c r="W13562" s="4" t="s">
        <v>1253</v>
      </c>
      <c r="X13562" s="4" t="s">
        <v>163</v>
      </c>
      <c r="Y13562" s="4" t="s">
        <v>4293</v>
      </c>
      <c r="Z13562" s="4">
        <v>47905</v>
      </c>
      <c r="AA13562" s="7">
        <v>41424</v>
      </c>
      <c r="AB13562" s="4" t="s">
        <v>165</v>
      </c>
      <c r="AC13562" t="str">
        <f t="shared" si="442"/>
        <v>Cross Border</v>
      </c>
    </row>
    <row r="13563" spans="1:29">
      <c r="A13563" s="4">
        <v>13562</v>
      </c>
      <c r="B13563" s="4" t="s">
        <v>178</v>
      </c>
      <c r="C13563" s="7">
        <v>41420</v>
      </c>
      <c r="D13563" s="4">
        <v>86408</v>
      </c>
      <c r="E13563" s="4">
        <f t="shared" si="441"/>
        <v>72.96</v>
      </c>
      <c r="F13563" s="5">
        <v>0.04</v>
      </c>
      <c r="G13563" s="5">
        <v>5</v>
      </c>
      <c r="H13563" s="4">
        <v>16</v>
      </c>
      <c r="I13563" s="5">
        <v>76</v>
      </c>
      <c r="J13563" s="5">
        <v>53</v>
      </c>
      <c r="K13563" s="5">
        <v>1</v>
      </c>
      <c r="L13563" s="5">
        <v>0.36</v>
      </c>
      <c r="M13563" s="4" t="s">
        <v>140</v>
      </c>
      <c r="N13563" s="4" t="s">
        <v>141</v>
      </c>
      <c r="O13563" s="4" t="s">
        <v>572</v>
      </c>
      <c r="P13563" s="4" t="s">
        <v>1492</v>
      </c>
      <c r="Q13563" s="4" t="s">
        <v>157</v>
      </c>
      <c r="R13563" s="4">
        <v>1462</v>
      </c>
      <c r="S13563" s="4" t="s">
        <v>6030</v>
      </c>
      <c r="T13563" s="4" t="s">
        <v>656</v>
      </c>
      <c r="U13563" s="4" t="s">
        <v>149</v>
      </c>
      <c r="V13563" s="4" t="s">
        <v>161</v>
      </c>
      <c r="W13563" s="4" t="s">
        <v>1253</v>
      </c>
      <c r="X13563" s="4" t="s">
        <v>163</v>
      </c>
      <c r="Y13563" s="4" t="s">
        <v>551</v>
      </c>
      <c r="Z13563" s="4">
        <v>46226</v>
      </c>
      <c r="AA13563" s="7">
        <v>41427</v>
      </c>
      <c r="AB13563" s="4" t="s">
        <v>152</v>
      </c>
      <c r="AC13563" t="str">
        <f t="shared" si="442"/>
        <v>Cross Border</v>
      </c>
    </row>
    <row r="13564" spans="1:29">
      <c r="A13564" s="4">
        <v>13563</v>
      </c>
      <c r="B13564" s="4" t="s">
        <v>178</v>
      </c>
      <c r="C13564" s="7">
        <v>41420</v>
      </c>
      <c r="D13564" s="4">
        <v>86408</v>
      </c>
      <c r="E13564" s="4">
        <f t="shared" si="441"/>
        <v>42.77</v>
      </c>
      <c r="F13564" s="5">
        <v>0.09</v>
      </c>
      <c r="G13564" s="5">
        <v>28</v>
      </c>
      <c r="H13564" s="4">
        <v>1</v>
      </c>
      <c r="I13564" s="5">
        <v>47</v>
      </c>
      <c r="J13564" s="5">
        <v>-19</v>
      </c>
      <c r="K13564" s="5">
        <v>20</v>
      </c>
      <c r="L13564" s="5">
        <v>0.67</v>
      </c>
      <c r="M13564" s="4" t="s">
        <v>140</v>
      </c>
      <c r="N13564" s="4" t="s">
        <v>141</v>
      </c>
      <c r="O13564" s="4" t="s">
        <v>142</v>
      </c>
      <c r="P13564" s="4" t="s">
        <v>772</v>
      </c>
      <c r="Q13564" s="4" t="s">
        <v>157</v>
      </c>
      <c r="R13564" s="4">
        <v>1462</v>
      </c>
      <c r="S13564" s="4" t="s">
        <v>6030</v>
      </c>
      <c r="T13564" s="4" t="s">
        <v>1039</v>
      </c>
      <c r="U13564" s="4" t="s">
        <v>149</v>
      </c>
      <c r="V13564" s="4" t="s">
        <v>161</v>
      </c>
      <c r="W13564" s="4" t="s">
        <v>1253</v>
      </c>
      <c r="X13564" s="4" t="s">
        <v>163</v>
      </c>
      <c r="Y13564" s="4" t="s">
        <v>551</v>
      </c>
      <c r="Z13564" s="4">
        <v>46226</v>
      </c>
      <c r="AA13564" s="7">
        <v>41427</v>
      </c>
      <c r="AB13564" s="4" t="s">
        <v>152</v>
      </c>
      <c r="AC13564" t="str">
        <f t="shared" si="442"/>
        <v>Cross Border</v>
      </c>
    </row>
    <row r="13565" spans="1:29">
      <c r="A13565" s="4">
        <v>13564</v>
      </c>
      <c r="B13565" s="4" t="s">
        <v>139</v>
      </c>
      <c r="C13565" s="7">
        <v>41420</v>
      </c>
      <c r="D13565" s="4">
        <v>89652</v>
      </c>
      <c r="E13565" s="4">
        <f t="shared" si="441"/>
        <v>455.4</v>
      </c>
      <c r="F13565" s="5">
        <v>0.1</v>
      </c>
      <c r="G13565" s="5">
        <v>41</v>
      </c>
      <c r="H13565" s="4">
        <v>13</v>
      </c>
      <c r="I13565" s="5">
        <v>506</v>
      </c>
      <c r="J13565" s="5">
        <v>-83</v>
      </c>
      <c r="K13565" s="5">
        <v>7</v>
      </c>
      <c r="L13565" s="5">
        <v>0.74</v>
      </c>
      <c r="M13565" s="4" t="s">
        <v>230</v>
      </c>
      <c r="N13565" s="4" t="s">
        <v>141</v>
      </c>
      <c r="O13565" s="4" t="s">
        <v>261</v>
      </c>
      <c r="P13565" s="4" t="s">
        <v>774</v>
      </c>
      <c r="Q13565" s="4" t="s">
        <v>157</v>
      </c>
      <c r="R13565" s="4">
        <v>354</v>
      </c>
      <c r="S13565" s="4" t="s">
        <v>5626</v>
      </c>
      <c r="T13565" s="4" t="s">
        <v>747</v>
      </c>
      <c r="U13565" s="4" t="s">
        <v>174</v>
      </c>
      <c r="V13565" s="4" t="s">
        <v>161</v>
      </c>
      <c r="W13565" s="4" t="s">
        <v>1348</v>
      </c>
      <c r="X13565" s="4" t="s">
        <v>163</v>
      </c>
      <c r="Y13565" s="4" t="s">
        <v>5627</v>
      </c>
      <c r="Z13565" s="4">
        <v>85338</v>
      </c>
      <c r="AA13565" s="7">
        <v>41422</v>
      </c>
      <c r="AB13565" s="4" t="s">
        <v>152</v>
      </c>
      <c r="AC13565" t="str">
        <f t="shared" si="442"/>
        <v>Cross Border</v>
      </c>
    </row>
    <row r="13566" spans="1:29">
      <c r="A13566" s="4">
        <v>13565</v>
      </c>
      <c r="B13566" s="4" t="s">
        <v>139</v>
      </c>
      <c r="C13566" s="7">
        <v>41420</v>
      </c>
      <c r="D13566" s="4">
        <v>89652</v>
      </c>
      <c r="E13566" s="4">
        <f t="shared" si="441"/>
        <v>881.28</v>
      </c>
      <c r="F13566" s="5">
        <v>0.04</v>
      </c>
      <c r="G13566" s="5">
        <v>62</v>
      </c>
      <c r="H13566" s="4">
        <v>15</v>
      </c>
      <c r="I13566" s="5">
        <v>918</v>
      </c>
      <c r="J13566" s="5">
        <v>430</v>
      </c>
      <c r="K13566" s="5">
        <v>13</v>
      </c>
      <c r="L13566" s="5">
        <v>0.58</v>
      </c>
      <c r="M13566" s="4" t="s">
        <v>140</v>
      </c>
      <c r="N13566" s="4" t="s">
        <v>141</v>
      </c>
      <c r="O13566" s="4" t="s">
        <v>142</v>
      </c>
      <c r="P13566" s="4" t="s">
        <v>6583</v>
      </c>
      <c r="Q13566" s="4" t="s">
        <v>157</v>
      </c>
      <c r="R13566" s="4">
        <v>354</v>
      </c>
      <c r="S13566" s="4" t="s">
        <v>5626</v>
      </c>
      <c r="T13566" s="4" t="s">
        <v>1039</v>
      </c>
      <c r="U13566" s="4" t="s">
        <v>174</v>
      </c>
      <c r="V13566" s="4" t="s">
        <v>161</v>
      </c>
      <c r="W13566" s="4" t="s">
        <v>1348</v>
      </c>
      <c r="X13566" s="4" t="s">
        <v>163</v>
      </c>
      <c r="Y13566" s="4" t="s">
        <v>5627</v>
      </c>
      <c r="Z13566" s="4">
        <v>85338</v>
      </c>
      <c r="AA13566" s="7">
        <v>41421</v>
      </c>
      <c r="AB13566" s="4" t="s">
        <v>152</v>
      </c>
      <c r="AC13566" t="str">
        <f t="shared" si="442"/>
        <v>Cross Border</v>
      </c>
    </row>
    <row r="13567" spans="1:29">
      <c r="A13567" s="4">
        <v>13566</v>
      </c>
      <c r="B13567" s="4" t="s">
        <v>154</v>
      </c>
      <c r="C13567" s="7">
        <v>41420</v>
      </c>
      <c r="D13567" s="4">
        <v>90398</v>
      </c>
      <c r="E13567" s="4">
        <f t="shared" si="441"/>
        <v>5455.66</v>
      </c>
      <c r="F13567" s="5">
        <v>0.02</v>
      </c>
      <c r="G13567" s="5">
        <v>356</v>
      </c>
      <c r="H13567" s="4">
        <v>15</v>
      </c>
      <c r="I13567" s="5">
        <v>5567</v>
      </c>
      <c r="J13567" s="5">
        <v>3084</v>
      </c>
      <c r="K13567" s="5">
        <v>59</v>
      </c>
      <c r="L13567" s="5">
        <v>0.64</v>
      </c>
      <c r="M13567" s="4" t="s">
        <v>179</v>
      </c>
      <c r="N13567" s="4" t="s">
        <v>180</v>
      </c>
      <c r="O13567" s="4" t="s">
        <v>181</v>
      </c>
      <c r="P13567" s="4" t="s">
        <v>369</v>
      </c>
      <c r="Q13567" s="4" t="s">
        <v>183</v>
      </c>
      <c r="R13567" s="4">
        <v>2162</v>
      </c>
      <c r="S13567" s="4" t="s">
        <v>4519</v>
      </c>
      <c r="T13567" s="4" t="s">
        <v>786</v>
      </c>
      <c r="U13567" s="4" t="s">
        <v>160</v>
      </c>
      <c r="V13567" s="4" t="s">
        <v>161</v>
      </c>
      <c r="W13567" s="4" t="s">
        <v>648</v>
      </c>
      <c r="X13567" s="4" t="s">
        <v>163</v>
      </c>
      <c r="Y13567" s="4" t="s">
        <v>4520</v>
      </c>
      <c r="Z13567" s="4">
        <v>16146</v>
      </c>
      <c r="AA13567" s="7">
        <v>41421</v>
      </c>
      <c r="AB13567" s="4" t="s">
        <v>188</v>
      </c>
      <c r="AC13567" t="str">
        <f t="shared" si="442"/>
        <v>Cross Border</v>
      </c>
    </row>
    <row r="13568" spans="1:29">
      <c r="A13568" s="4">
        <v>13567</v>
      </c>
      <c r="B13568" s="4" t="s">
        <v>139</v>
      </c>
      <c r="C13568" s="7">
        <v>41420</v>
      </c>
      <c r="D13568" s="4">
        <v>88307</v>
      </c>
      <c r="E13568" s="4">
        <f t="shared" si="441"/>
        <v>596.9</v>
      </c>
      <c r="F13568" s="5">
        <v>0.06</v>
      </c>
      <c r="G13568" s="5">
        <v>42</v>
      </c>
      <c r="H13568" s="4">
        <v>16</v>
      </c>
      <c r="I13568" s="5">
        <v>635</v>
      </c>
      <c r="J13568" s="5">
        <v>1</v>
      </c>
      <c r="K13568" s="5">
        <v>5</v>
      </c>
      <c r="L13568" s="5">
        <v>0.56</v>
      </c>
      <c r="M13568" s="4" t="s">
        <v>140</v>
      </c>
      <c r="N13568" s="4" t="s">
        <v>141</v>
      </c>
      <c r="O13568" s="4" t="s">
        <v>567</v>
      </c>
      <c r="P13568" s="4" t="s">
        <v>5712</v>
      </c>
      <c r="Q13568" s="4" t="s">
        <v>157</v>
      </c>
      <c r="R13568" s="4">
        <v>2580</v>
      </c>
      <c r="S13568" s="4" t="s">
        <v>6584</v>
      </c>
      <c r="T13568" s="4" t="s">
        <v>1741</v>
      </c>
      <c r="U13568" s="4" t="s">
        <v>265</v>
      </c>
      <c r="V13568" s="4" t="s">
        <v>161</v>
      </c>
      <c r="W13568" s="4" t="s">
        <v>295</v>
      </c>
      <c r="X13568" s="4" t="s">
        <v>163</v>
      </c>
      <c r="Y13568" s="4" t="s">
        <v>6585</v>
      </c>
      <c r="Z13568" s="4">
        <v>36067</v>
      </c>
      <c r="AA13568" s="7">
        <v>41422</v>
      </c>
      <c r="AB13568" s="4" t="s">
        <v>152</v>
      </c>
      <c r="AC13568" t="str">
        <f t="shared" si="442"/>
        <v>Cross Border</v>
      </c>
    </row>
    <row r="13569" spans="1:29">
      <c r="A13569" s="4">
        <v>13568</v>
      </c>
      <c r="B13569" s="4" t="s">
        <v>139</v>
      </c>
      <c r="C13569" s="7">
        <v>41420</v>
      </c>
      <c r="D13569" s="4">
        <v>88307</v>
      </c>
      <c r="E13569" s="4">
        <f t="shared" si="441"/>
        <v>18.9</v>
      </c>
      <c r="F13569" s="5">
        <v>0.1</v>
      </c>
      <c r="G13569" s="5">
        <v>5</v>
      </c>
      <c r="H13569" s="4">
        <v>4</v>
      </c>
      <c r="I13569" s="5">
        <v>21</v>
      </c>
      <c r="J13569" s="5">
        <v>275</v>
      </c>
      <c r="K13569" s="5">
        <v>3</v>
      </c>
      <c r="L13569" s="5">
        <v>0.38</v>
      </c>
      <c r="M13569" s="4" t="s">
        <v>140</v>
      </c>
      <c r="N13569" s="4" t="s">
        <v>141</v>
      </c>
      <c r="O13569" s="4" t="s">
        <v>169</v>
      </c>
      <c r="P13569" s="4" t="s">
        <v>1834</v>
      </c>
      <c r="Q13569" s="4" t="s">
        <v>157</v>
      </c>
      <c r="R13569" s="4">
        <v>2580</v>
      </c>
      <c r="S13569" s="4" t="s">
        <v>6584</v>
      </c>
      <c r="T13569" s="4" t="s">
        <v>191</v>
      </c>
      <c r="U13569" s="4" t="s">
        <v>265</v>
      </c>
      <c r="V13569" s="4" t="s">
        <v>161</v>
      </c>
      <c r="W13569" s="4" t="s">
        <v>295</v>
      </c>
      <c r="X13569" s="4" t="s">
        <v>163</v>
      </c>
      <c r="Y13569" s="4" t="s">
        <v>6585</v>
      </c>
      <c r="Z13569" s="4">
        <v>36067</v>
      </c>
      <c r="AA13569" s="7">
        <v>41421</v>
      </c>
      <c r="AB13569" s="4" t="s">
        <v>152</v>
      </c>
      <c r="AC13569" t="str">
        <f t="shared" si="442"/>
        <v>Cross Border</v>
      </c>
    </row>
    <row r="13570" spans="1:29">
      <c r="A13570" s="4">
        <v>13569</v>
      </c>
      <c r="B13570" s="4" t="s">
        <v>342</v>
      </c>
      <c r="C13570" s="7">
        <v>41420</v>
      </c>
      <c r="D13570" s="4">
        <v>89967</v>
      </c>
      <c r="E13570" s="4">
        <f t="shared" ref="E13570:E13633" si="443">I13570*(1-F13570)</f>
        <v>72.8</v>
      </c>
      <c r="F13570" s="5">
        <v>0.09</v>
      </c>
      <c r="G13570" s="5">
        <v>9</v>
      </c>
      <c r="H13570" s="4">
        <v>10</v>
      </c>
      <c r="I13570" s="5">
        <v>80</v>
      </c>
      <c r="J13570" s="5">
        <v>24</v>
      </c>
      <c r="K13570" s="5">
        <v>2</v>
      </c>
      <c r="L13570" s="5">
        <v>0.49</v>
      </c>
      <c r="M13570" s="4" t="s">
        <v>230</v>
      </c>
      <c r="N13570" s="4" t="s">
        <v>330</v>
      </c>
      <c r="O13570" s="4" t="s">
        <v>261</v>
      </c>
      <c r="P13570" s="4" t="s">
        <v>4049</v>
      </c>
      <c r="Q13570" s="4" t="s">
        <v>144</v>
      </c>
      <c r="R13570" s="4">
        <v>161</v>
      </c>
      <c r="S13570" s="4" t="s">
        <v>2626</v>
      </c>
      <c r="T13570" s="4" t="s">
        <v>340</v>
      </c>
      <c r="U13570" s="4" t="s">
        <v>149</v>
      </c>
      <c r="V13570" s="4" t="s">
        <v>161</v>
      </c>
      <c r="W13570" s="4" t="s">
        <v>316</v>
      </c>
      <c r="X13570" s="4" t="s">
        <v>163</v>
      </c>
      <c r="Y13570" s="4" t="s">
        <v>4355</v>
      </c>
      <c r="Z13570" s="4">
        <v>76131</v>
      </c>
      <c r="AA13570" s="7">
        <v>41421</v>
      </c>
      <c r="AB13570" s="4" t="s">
        <v>152</v>
      </c>
      <c r="AC13570" t="str">
        <f t="shared" si="442"/>
        <v>Cross Border</v>
      </c>
    </row>
    <row r="13571" spans="1:29">
      <c r="A13571" s="4">
        <v>13570</v>
      </c>
      <c r="B13571" s="4" t="s">
        <v>342</v>
      </c>
      <c r="C13571" s="7">
        <v>41420</v>
      </c>
      <c r="D13571" s="4">
        <v>89967</v>
      </c>
      <c r="E13571" s="4">
        <f t="shared" si="443"/>
        <v>85.26</v>
      </c>
      <c r="F13571" s="5">
        <v>0.02</v>
      </c>
      <c r="G13571" s="5">
        <v>8</v>
      </c>
      <c r="H13571" s="4">
        <v>10</v>
      </c>
      <c r="I13571" s="5">
        <v>87</v>
      </c>
      <c r="J13571" s="5">
        <v>60</v>
      </c>
      <c r="K13571" s="5">
        <v>1</v>
      </c>
      <c r="L13571" s="5">
        <v>0.43</v>
      </c>
      <c r="M13571" s="4" t="s">
        <v>179</v>
      </c>
      <c r="N13571" s="4" t="s">
        <v>196</v>
      </c>
      <c r="O13571" s="4" t="s">
        <v>239</v>
      </c>
      <c r="P13571" s="4" t="s">
        <v>651</v>
      </c>
      <c r="Q13571" s="4" t="s">
        <v>144</v>
      </c>
      <c r="R13571" s="4">
        <v>161</v>
      </c>
      <c r="S13571" s="4" t="s">
        <v>2626</v>
      </c>
      <c r="T13571" s="4" t="s">
        <v>2104</v>
      </c>
      <c r="U13571" s="4" t="s">
        <v>149</v>
      </c>
      <c r="V13571" s="4" t="s">
        <v>161</v>
      </c>
      <c r="W13571" s="4" t="s">
        <v>316</v>
      </c>
      <c r="X13571" s="4" t="s">
        <v>163</v>
      </c>
      <c r="Y13571" s="4" t="s">
        <v>4355</v>
      </c>
      <c r="Z13571" s="4">
        <v>76131</v>
      </c>
      <c r="AA13571" s="7">
        <v>41421</v>
      </c>
      <c r="AB13571" s="4" t="s">
        <v>152</v>
      </c>
      <c r="AC13571" t="str">
        <f t="shared" si="442"/>
        <v>Cross Border</v>
      </c>
    </row>
    <row r="13572" spans="1:29">
      <c r="A13572" s="4">
        <v>13571</v>
      </c>
      <c r="B13572" s="4" t="s">
        <v>342</v>
      </c>
      <c r="C13572" s="7">
        <v>41420</v>
      </c>
      <c r="D13572" s="4">
        <v>89967</v>
      </c>
      <c r="E13572" s="4">
        <f t="shared" si="443"/>
        <v>508.62</v>
      </c>
      <c r="F13572" s="5">
        <v>0.02</v>
      </c>
      <c r="G13572" s="5">
        <v>49</v>
      </c>
      <c r="H13572" s="4">
        <v>10</v>
      </c>
      <c r="I13572" s="5">
        <v>519</v>
      </c>
      <c r="J13572" s="5">
        <v>358</v>
      </c>
      <c r="K13572" s="5">
        <v>6</v>
      </c>
      <c r="L13572" s="5">
        <v>0.38</v>
      </c>
      <c r="M13572" s="4" t="s">
        <v>140</v>
      </c>
      <c r="N13572" s="4" t="s">
        <v>141</v>
      </c>
      <c r="O13572" s="4" t="s">
        <v>197</v>
      </c>
      <c r="P13572" s="4" t="s">
        <v>1059</v>
      </c>
      <c r="Q13572" s="4" t="s">
        <v>144</v>
      </c>
      <c r="R13572" s="4">
        <v>161</v>
      </c>
      <c r="S13572" s="4" t="s">
        <v>2626</v>
      </c>
      <c r="T13572" s="4" t="s">
        <v>1331</v>
      </c>
      <c r="U13572" s="4" t="s">
        <v>149</v>
      </c>
      <c r="V13572" s="4" t="s">
        <v>161</v>
      </c>
      <c r="W13572" s="4" t="s">
        <v>316</v>
      </c>
      <c r="X13572" s="4" t="s">
        <v>163</v>
      </c>
      <c r="Y13572" s="4" t="s">
        <v>4355</v>
      </c>
      <c r="Z13572" s="4">
        <v>76131</v>
      </c>
      <c r="AA13572" s="7">
        <v>41422</v>
      </c>
      <c r="AB13572" s="4" t="s">
        <v>152</v>
      </c>
      <c r="AC13572" t="str">
        <f t="shared" si="442"/>
        <v>Cross Border</v>
      </c>
    </row>
    <row r="13573" spans="1:29">
      <c r="A13573" s="4">
        <v>13572</v>
      </c>
      <c r="B13573" s="4" t="s">
        <v>154</v>
      </c>
      <c r="C13573" s="7">
        <v>41421</v>
      </c>
      <c r="D13573" s="4">
        <v>3650</v>
      </c>
      <c r="E13573" s="4">
        <f t="shared" si="443"/>
        <v>175.68</v>
      </c>
      <c r="F13573" s="5">
        <v>0.04</v>
      </c>
      <c r="G13573" s="5">
        <v>4</v>
      </c>
      <c r="H13573" s="4">
        <v>47</v>
      </c>
      <c r="I13573" s="5">
        <v>183</v>
      </c>
      <c r="J13573" s="5">
        <v>-129</v>
      </c>
      <c r="K13573" s="5">
        <v>5</v>
      </c>
      <c r="L13573" s="5">
        <v>0.37</v>
      </c>
      <c r="M13573" s="4" t="s">
        <v>140</v>
      </c>
      <c r="N13573" s="4" t="s">
        <v>141</v>
      </c>
      <c r="O13573" s="4" t="s">
        <v>169</v>
      </c>
      <c r="P13573" s="4" t="s">
        <v>3640</v>
      </c>
      <c r="Q13573" s="4" t="s">
        <v>157</v>
      </c>
      <c r="R13573" s="4">
        <v>1013</v>
      </c>
      <c r="S13573" s="4" t="s">
        <v>2066</v>
      </c>
      <c r="T13573" s="4" t="s">
        <v>2533</v>
      </c>
      <c r="U13573" s="4" t="s">
        <v>147</v>
      </c>
      <c r="V13573" s="4" t="s">
        <v>201</v>
      </c>
      <c r="W13573" s="4" t="s">
        <v>958</v>
      </c>
      <c r="X13573" s="4" t="s">
        <v>959</v>
      </c>
      <c r="Y13573" s="4" t="s">
        <v>960</v>
      </c>
      <c r="Z13573" s="4"/>
      <c r="AA13573" s="7">
        <v>41423</v>
      </c>
      <c r="AB13573" s="4" t="s">
        <v>165</v>
      </c>
      <c r="AC13573" t="str">
        <f t="shared" si="442"/>
        <v>Local</v>
      </c>
    </row>
    <row r="13574" spans="1:29">
      <c r="A13574" s="4">
        <v>13573</v>
      </c>
      <c r="B13574" s="4" t="s">
        <v>154</v>
      </c>
      <c r="C13574" s="7">
        <v>41421</v>
      </c>
      <c r="D13574" s="4">
        <v>3650</v>
      </c>
      <c r="E13574" s="4">
        <f t="shared" si="443"/>
        <v>6524.22</v>
      </c>
      <c r="F13574" s="5">
        <v>0.03</v>
      </c>
      <c r="G13574" s="5">
        <v>217</v>
      </c>
      <c r="H13574" s="4">
        <v>31</v>
      </c>
      <c r="I13574" s="5">
        <v>6726</v>
      </c>
      <c r="J13574" s="5">
        <v>166</v>
      </c>
      <c r="K13574" s="5">
        <v>64</v>
      </c>
      <c r="L13574" s="5">
        <v>0.59</v>
      </c>
      <c r="M13574" s="4" t="s">
        <v>179</v>
      </c>
      <c r="N13574" s="4" t="s">
        <v>180</v>
      </c>
      <c r="O13574" s="4" t="s">
        <v>181</v>
      </c>
      <c r="P13574" s="4" t="s">
        <v>5572</v>
      </c>
      <c r="Q13574" s="4" t="s">
        <v>157</v>
      </c>
      <c r="R13574" s="4">
        <v>1013</v>
      </c>
      <c r="S13574" s="4" t="s">
        <v>2066</v>
      </c>
      <c r="T13574" s="4" t="s">
        <v>557</v>
      </c>
      <c r="U13574" s="4" t="s">
        <v>147</v>
      </c>
      <c r="V13574" s="4" t="s">
        <v>201</v>
      </c>
      <c r="W13574" s="4" t="s">
        <v>958</v>
      </c>
      <c r="X13574" s="4" t="s">
        <v>959</v>
      </c>
      <c r="Y13574" s="4" t="s">
        <v>960</v>
      </c>
      <c r="Z13574" s="4"/>
      <c r="AA13574" s="7">
        <v>41423</v>
      </c>
      <c r="AB13574" s="4" t="s">
        <v>188</v>
      </c>
      <c r="AC13574" t="str">
        <f t="shared" si="442"/>
        <v>Local</v>
      </c>
    </row>
    <row r="13575" spans="1:29">
      <c r="A13575" s="4">
        <v>13574</v>
      </c>
      <c r="B13575" s="4" t="s">
        <v>342</v>
      </c>
      <c r="C13575" s="7">
        <v>41421</v>
      </c>
      <c r="D13575" s="4">
        <v>17216</v>
      </c>
      <c r="E13575" s="4">
        <f t="shared" si="443"/>
        <v>2731.25</v>
      </c>
      <c r="F13575" s="5">
        <v>0.05</v>
      </c>
      <c r="G13575" s="5">
        <v>321</v>
      </c>
      <c r="H13575" s="4">
        <v>9</v>
      </c>
      <c r="I13575" s="5">
        <v>2875</v>
      </c>
      <c r="J13575" s="5">
        <v>-99</v>
      </c>
      <c r="K13575" s="5">
        <v>59</v>
      </c>
      <c r="L13575" s="5">
        <v>0.57</v>
      </c>
      <c r="M13575" s="4" t="s">
        <v>179</v>
      </c>
      <c r="N13575" s="4" t="s">
        <v>180</v>
      </c>
      <c r="O13575" s="4" t="s">
        <v>181</v>
      </c>
      <c r="P13575" s="4" t="s">
        <v>865</v>
      </c>
      <c r="Q13575" s="4" t="s">
        <v>144</v>
      </c>
      <c r="R13575" s="4">
        <v>1193</v>
      </c>
      <c r="S13575" s="4" t="s">
        <v>3564</v>
      </c>
      <c r="T13575" s="4" t="s">
        <v>477</v>
      </c>
      <c r="U13575" s="4" t="s">
        <v>160</v>
      </c>
      <c r="V13575" s="4" t="s">
        <v>161</v>
      </c>
      <c r="W13575" s="4" t="s">
        <v>654</v>
      </c>
      <c r="X13575" s="4" t="s">
        <v>163</v>
      </c>
      <c r="Y13575" s="4" t="s">
        <v>227</v>
      </c>
      <c r="Z13575" s="4">
        <v>20016</v>
      </c>
      <c r="AA13575" s="7">
        <v>41422</v>
      </c>
      <c r="AB13575" s="4" t="s">
        <v>188</v>
      </c>
      <c r="AC13575" t="str">
        <f t="shared" si="442"/>
        <v>Cross Border</v>
      </c>
    </row>
    <row r="13576" spans="1:29">
      <c r="A13576" s="4">
        <v>13575</v>
      </c>
      <c r="B13576" s="4" t="s">
        <v>154</v>
      </c>
      <c r="C13576" s="7">
        <v>41421</v>
      </c>
      <c r="D13576" s="4">
        <v>17408</v>
      </c>
      <c r="E13576" s="4">
        <f t="shared" si="443"/>
        <v>186.2</v>
      </c>
      <c r="F13576" s="5">
        <v>0.05</v>
      </c>
      <c r="G13576" s="5">
        <v>5</v>
      </c>
      <c r="H13576" s="4">
        <v>34</v>
      </c>
      <c r="I13576" s="5">
        <v>196</v>
      </c>
      <c r="J13576" s="5">
        <v>-133</v>
      </c>
      <c r="K13576" s="5">
        <v>8</v>
      </c>
      <c r="L13576" s="5">
        <v>0.37</v>
      </c>
      <c r="M13576" s="4" t="s">
        <v>140</v>
      </c>
      <c r="N13576" s="4" t="s">
        <v>141</v>
      </c>
      <c r="O13576" s="4" t="s">
        <v>169</v>
      </c>
      <c r="P13576" s="4" t="s">
        <v>3299</v>
      </c>
      <c r="Q13576" s="4" t="s">
        <v>183</v>
      </c>
      <c r="R13576" s="4">
        <v>368</v>
      </c>
      <c r="S13576" s="4" t="s">
        <v>3972</v>
      </c>
      <c r="T13576" s="4" t="s">
        <v>272</v>
      </c>
      <c r="U13576" s="4" t="s">
        <v>147</v>
      </c>
      <c r="V13576" s="4" t="s">
        <v>201</v>
      </c>
      <c r="W13576" s="4" t="s">
        <v>539</v>
      </c>
      <c r="X13576" s="4" t="s">
        <v>540</v>
      </c>
      <c r="Y13576" s="4" t="s">
        <v>541</v>
      </c>
      <c r="Z13576" s="4"/>
      <c r="AA13576" s="7">
        <v>41423</v>
      </c>
      <c r="AB13576" s="4" t="s">
        <v>165</v>
      </c>
      <c r="AC13576" t="str">
        <f t="shared" si="442"/>
        <v>Local</v>
      </c>
    </row>
    <row r="13577" spans="1:29">
      <c r="A13577" s="4">
        <v>13576</v>
      </c>
      <c r="B13577" s="4" t="s">
        <v>154</v>
      </c>
      <c r="C13577" s="7">
        <v>41421</v>
      </c>
      <c r="D13577" s="4">
        <v>17408</v>
      </c>
      <c r="E13577" s="4">
        <f t="shared" si="443"/>
        <v>922.18</v>
      </c>
      <c r="F13577" s="5">
        <v>0.02</v>
      </c>
      <c r="G13577" s="5">
        <v>21</v>
      </c>
      <c r="H13577" s="4">
        <v>53</v>
      </c>
      <c r="I13577" s="5">
        <v>941</v>
      </c>
      <c r="J13577" s="5">
        <v>50</v>
      </c>
      <c r="K13577" s="5">
        <v>5</v>
      </c>
      <c r="L13577" s="5">
        <v>0.58</v>
      </c>
      <c r="M13577" s="4" t="s">
        <v>230</v>
      </c>
      <c r="N13577" s="4" t="s">
        <v>238</v>
      </c>
      <c r="O13577" s="4" t="s">
        <v>289</v>
      </c>
      <c r="P13577" s="4" t="s">
        <v>2370</v>
      </c>
      <c r="Q13577" s="4" t="s">
        <v>183</v>
      </c>
      <c r="R13577" s="4">
        <v>368</v>
      </c>
      <c r="S13577" s="4" t="s">
        <v>3972</v>
      </c>
      <c r="T13577" s="4" t="s">
        <v>1653</v>
      </c>
      <c r="U13577" s="4" t="s">
        <v>147</v>
      </c>
      <c r="V13577" s="4" t="s">
        <v>201</v>
      </c>
      <c r="W13577" s="4" t="s">
        <v>539</v>
      </c>
      <c r="X13577" s="4" t="s">
        <v>540</v>
      </c>
      <c r="Y13577" s="4" t="s">
        <v>541</v>
      </c>
      <c r="Z13577" s="4"/>
      <c r="AA13577" s="7">
        <v>41423</v>
      </c>
      <c r="AB13577" s="4" t="s">
        <v>152</v>
      </c>
      <c r="AC13577" t="str">
        <f t="shared" si="442"/>
        <v>Local</v>
      </c>
    </row>
    <row r="13578" spans="1:29">
      <c r="A13578" s="4">
        <v>13577</v>
      </c>
      <c r="B13578" s="4" t="s">
        <v>139</v>
      </c>
      <c r="C13578" s="7">
        <v>41421</v>
      </c>
      <c r="D13578" s="4">
        <v>40933</v>
      </c>
      <c r="E13578" s="4">
        <f t="shared" si="443"/>
        <v>116.56</v>
      </c>
      <c r="F13578" s="5">
        <v>0.06</v>
      </c>
      <c r="G13578" s="5">
        <v>3</v>
      </c>
      <c r="H13578" s="4">
        <v>48</v>
      </c>
      <c r="I13578" s="5">
        <v>124</v>
      </c>
      <c r="J13578" s="5">
        <v>-104</v>
      </c>
      <c r="K13578" s="5">
        <v>4</v>
      </c>
      <c r="L13578" s="5">
        <v>0.44</v>
      </c>
      <c r="M13578" s="4" t="s">
        <v>140</v>
      </c>
      <c r="N13578" s="4" t="s">
        <v>196</v>
      </c>
      <c r="O13578" s="4" t="s">
        <v>223</v>
      </c>
      <c r="P13578" s="4" t="s">
        <v>5691</v>
      </c>
      <c r="Q13578" s="4" t="s">
        <v>171</v>
      </c>
      <c r="R13578" s="4">
        <v>1617</v>
      </c>
      <c r="S13578" s="4" t="s">
        <v>2819</v>
      </c>
      <c r="T13578" s="4" t="s">
        <v>1983</v>
      </c>
      <c r="U13578" s="4" t="s">
        <v>147</v>
      </c>
      <c r="V13578" s="4" t="s">
        <v>161</v>
      </c>
      <c r="W13578" s="4" t="s">
        <v>310</v>
      </c>
      <c r="X13578" s="4" t="s">
        <v>311</v>
      </c>
      <c r="Y13578" s="4" t="s">
        <v>312</v>
      </c>
      <c r="Z13578" s="4"/>
      <c r="AA13578" s="7">
        <v>41422</v>
      </c>
      <c r="AB13578" s="4" t="s">
        <v>152</v>
      </c>
      <c r="AC13578" t="str">
        <f t="shared" si="442"/>
        <v>Cross Border</v>
      </c>
    </row>
    <row r="13579" spans="1:29">
      <c r="A13579" s="4">
        <v>13578</v>
      </c>
      <c r="B13579" s="4" t="s">
        <v>154</v>
      </c>
      <c r="C13579" s="7">
        <v>41421</v>
      </c>
      <c r="D13579" s="4">
        <v>88400</v>
      </c>
      <c r="E13579" s="4">
        <f t="shared" si="443"/>
        <v>45.12</v>
      </c>
      <c r="F13579" s="5">
        <v>0.04</v>
      </c>
      <c r="G13579" s="5">
        <v>4</v>
      </c>
      <c r="H13579" s="4">
        <v>12</v>
      </c>
      <c r="I13579" s="5">
        <v>47</v>
      </c>
      <c r="J13579" s="5">
        <v>-818</v>
      </c>
      <c r="K13579" s="5">
        <v>5</v>
      </c>
      <c r="L13579" s="5">
        <v>0.37</v>
      </c>
      <c r="M13579" s="4" t="s">
        <v>140</v>
      </c>
      <c r="N13579" s="4" t="s">
        <v>141</v>
      </c>
      <c r="O13579" s="4" t="s">
        <v>169</v>
      </c>
      <c r="P13579" s="4" t="s">
        <v>3640</v>
      </c>
      <c r="Q13579" s="4" t="s">
        <v>157</v>
      </c>
      <c r="R13579" s="4">
        <v>1015</v>
      </c>
      <c r="S13579" s="4" t="s">
        <v>2631</v>
      </c>
      <c r="T13579" s="4" t="s">
        <v>1630</v>
      </c>
      <c r="U13579" s="4" t="s">
        <v>265</v>
      </c>
      <c r="V13579" s="4" t="s">
        <v>161</v>
      </c>
      <c r="W13579" s="4" t="s">
        <v>1678</v>
      </c>
      <c r="X13579" s="4" t="s">
        <v>163</v>
      </c>
      <c r="Y13579" s="4" t="s">
        <v>4184</v>
      </c>
      <c r="Z13579" s="4">
        <v>27502</v>
      </c>
      <c r="AA13579" s="7">
        <v>41423</v>
      </c>
      <c r="AB13579" s="4" t="s">
        <v>165</v>
      </c>
      <c r="AC13579" t="str">
        <f t="shared" ref="AC13579:AC13642" si="444">IF(V13579="North America","Cross Border","Local")</f>
        <v>Cross Border</v>
      </c>
    </row>
    <row r="13580" spans="1:29">
      <c r="A13580" s="4">
        <v>13579</v>
      </c>
      <c r="B13580" s="4" t="s">
        <v>154</v>
      </c>
      <c r="C13580" s="7">
        <v>41421</v>
      </c>
      <c r="D13580" s="4">
        <v>88400</v>
      </c>
      <c r="E13580" s="4">
        <f t="shared" si="443"/>
        <v>1683.92</v>
      </c>
      <c r="F13580" s="5">
        <v>0.03</v>
      </c>
      <c r="G13580" s="5">
        <v>217</v>
      </c>
      <c r="H13580" s="4">
        <v>8</v>
      </c>
      <c r="I13580" s="5">
        <v>1736</v>
      </c>
      <c r="J13580" s="5">
        <v>-724</v>
      </c>
      <c r="K13580" s="5">
        <v>64</v>
      </c>
      <c r="L13580" s="5">
        <v>0.59</v>
      </c>
      <c r="M13580" s="4" t="s">
        <v>179</v>
      </c>
      <c r="N13580" s="4" t="s">
        <v>180</v>
      </c>
      <c r="O13580" s="4" t="s">
        <v>181</v>
      </c>
      <c r="P13580" s="4" t="s">
        <v>5572</v>
      </c>
      <c r="Q13580" s="4" t="s">
        <v>157</v>
      </c>
      <c r="R13580" s="4">
        <v>1015</v>
      </c>
      <c r="S13580" s="4" t="s">
        <v>2631</v>
      </c>
      <c r="T13580" s="4" t="s">
        <v>2994</v>
      </c>
      <c r="U13580" s="4" t="s">
        <v>265</v>
      </c>
      <c r="V13580" s="4" t="s">
        <v>161</v>
      </c>
      <c r="W13580" s="4" t="s">
        <v>1678</v>
      </c>
      <c r="X13580" s="4" t="s">
        <v>163</v>
      </c>
      <c r="Y13580" s="4" t="s">
        <v>4184</v>
      </c>
      <c r="Z13580" s="4">
        <v>27502</v>
      </c>
      <c r="AA13580" s="7">
        <v>41423</v>
      </c>
      <c r="AB13580" s="4" t="s">
        <v>188</v>
      </c>
      <c r="AC13580" t="str">
        <f t="shared" si="444"/>
        <v>Cross Border</v>
      </c>
    </row>
    <row r="13581" spans="1:29">
      <c r="A13581" s="4">
        <v>13580</v>
      </c>
      <c r="B13581" s="4" t="s">
        <v>342</v>
      </c>
      <c r="C13581" s="7">
        <v>41421</v>
      </c>
      <c r="D13581" s="4">
        <v>87601</v>
      </c>
      <c r="E13581" s="4">
        <f t="shared" si="443"/>
        <v>607.05</v>
      </c>
      <c r="F13581" s="5">
        <v>0.05</v>
      </c>
      <c r="G13581" s="5">
        <v>321</v>
      </c>
      <c r="H13581" s="4">
        <v>2</v>
      </c>
      <c r="I13581" s="5">
        <v>639</v>
      </c>
      <c r="J13581" s="5">
        <v>-99</v>
      </c>
      <c r="K13581" s="5">
        <v>59</v>
      </c>
      <c r="L13581" s="5">
        <v>0.57</v>
      </c>
      <c r="M13581" s="4" t="s">
        <v>179</v>
      </c>
      <c r="N13581" s="4" t="s">
        <v>180</v>
      </c>
      <c r="O13581" s="4" t="s">
        <v>181</v>
      </c>
      <c r="P13581" s="4" t="s">
        <v>865</v>
      </c>
      <c r="Q13581" s="4" t="s">
        <v>144</v>
      </c>
      <c r="R13581" s="4">
        <v>1201</v>
      </c>
      <c r="S13581" s="4" t="s">
        <v>2633</v>
      </c>
      <c r="T13581" s="4" t="s">
        <v>834</v>
      </c>
      <c r="U13581" s="4" t="s">
        <v>160</v>
      </c>
      <c r="V13581" s="4" t="s">
        <v>161</v>
      </c>
      <c r="W13581" s="4" t="s">
        <v>759</v>
      </c>
      <c r="X13581" s="4" t="s">
        <v>163</v>
      </c>
      <c r="Y13581" s="4" t="s">
        <v>5200</v>
      </c>
      <c r="Z13581" s="4">
        <v>7843</v>
      </c>
      <c r="AA13581" s="7">
        <v>41422</v>
      </c>
      <c r="AB13581" s="4" t="s">
        <v>188</v>
      </c>
      <c r="AC13581" t="str">
        <f t="shared" si="444"/>
        <v>Cross Border</v>
      </c>
    </row>
    <row r="13582" spans="1:29">
      <c r="A13582" s="4">
        <v>13581</v>
      </c>
      <c r="B13582" s="4" t="s">
        <v>139</v>
      </c>
      <c r="C13582" s="7">
        <v>41421</v>
      </c>
      <c r="D13582" s="4">
        <v>90254</v>
      </c>
      <c r="E13582" s="4">
        <f t="shared" si="443"/>
        <v>29.14</v>
      </c>
      <c r="F13582" s="5">
        <v>0.06</v>
      </c>
      <c r="G13582" s="5">
        <v>3</v>
      </c>
      <c r="H13582" s="4">
        <v>12</v>
      </c>
      <c r="I13582" s="5">
        <v>31</v>
      </c>
      <c r="J13582" s="5">
        <v>-104</v>
      </c>
      <c r="K13582" s="5">
        <v>4</v>
      </c>
      <c r="L13582" s="5">
        <v>0.44</v>
      </c>
      <c r="M13582" s="4" t="s">
        <v>140</v>
      </c>
      <c r="N13582" s="4" t="s">
        <v>196</v>
      </c>
      <c r="O13582" s="4" t="s">
        <v>223</v>
      </c>
      <c r="P13582" s="4" t="s">
        <v>5691</v>
      </c>
      <c r="Q13582" s="4" t="s">
        <v>171</v>
      </c>
      <c r="R13582" s="4">
        <v>1619</v>
      </c>
      <c r="S13582" s="4" t="s">
        <v>1652</v>
      </c>
      <c r="T13582" s="4" t="s">
        <v>439</v>
      </c>
      <c r="U13582" s="4" t="s">
        <v>174</v>
      </c>
      <c r="V13582" s="4" t="s">
        <v>161</v>
      </c>
      <c r="W13582" s="4" t="s">
        <v>258</v>
      </c>
      <c r="X13582" s="4" t="s">
        <v>163</v>
      </c>
      <c r="Y13582" s="4" t="s">
        <v>5779</v>
      </c>
      <c r="Z13582" s="4">
        <v>97601</v>
      </c>
      <c r="AA13582" s="7">
        <v>41422</v>
      </c>
      <c r="AB13582" s="4" t="s">
        <v>152</v>
      </c>
      <c r="AC13582" t="str">
        <f t="shared" si="444"/>
        <v>Cross Border</v>
      </c>
    </row>
    <row r="13583" spans="1:29">
      <c r="A13583" s="4">
        <v>13582</v>
      </c>
      <c r="B13583" s="4" t="s">
        <v>178</v>
      </c>
      <c r="C13583" s="7">
        <v>41422</v>
      </c>
      <c r="D13583" s="4">
        <v>21763</v>
      </c>
      <c r="E13583" s="4">
        <f t="shared" si="443"/>
        <v>1519.62</v>
      </c>
      <c r="F13583" s="5">
        <v>0.07</v>
      </c>
      <c r="G13583" s="5">
        <v>66</v>
      </c>
      <c r="H13583" s="4">
        <v>29</v>
      </c>
      <c r="I13583" s="5">
        <v>1634</v>
      </c>
      <c r="J13583" s="5">
        <v>166</v>
      </c>
      <c r="K13583" s="5">
        <v>4</v>
      </c>
      <c r="L13583" s="5">
        <v>0.59</v>
      </c>
      <c r="M13583" s="4" t="s">
        <v>230</v>
      </c>
      <c r="N13583" s="4" t="s">
        <v>141</v>
      </c>
      <c r="O13583" s="4" t="s">
        <v>289</v>
      </c>
      <c r="P13583" s="4" t="s">
        <v>1599</v>
      </c>
      <c r="Q13583" s="4" t="s">
        <v>144</v>
      </c>
      <c r="R13583" s="4">
        <v>34</v>
      </c>
      <c r="S13583" s="4" t="s">
        <v>6333</v>
      </c>
      <c r="T13583" s="4" t="s">
        <v>786</v>
      </c>
      <c r="U13583" s="4" t="s">
        <v>147</v>
      </c>
      <c r="V13583" s="4" t="s">
        <v>201</v>
      </c>
      <c r="W13583" s="4" t="s">
        <v>202</v>
      </c>
      <c r="X13583" s="4" t="s">
        <v>203</v>
      </c>
      <c r="Y13583" s="4" t="s">
        <v>204</v>
      </c>
      <c r="Z13583" s="4"/>
      <c r="AA13583" s="7">
        <v>41427</v>
      </c>
      <c r="AB13583" s="4" t="s">
        <v>152</v>
      </c>
      <c r="AC13583" t="str">
        <f t="shared" si="444"/>
        <v>Local</v>
      </c>
    </row>
    <row r="13584" spans="1:29">
      <c r="A13584" s="4">
        <v>13583</v>
      </c>
      <c r="B13584" s="4" t="s">
        <v>139</v>
      </c>
      <c r="C13584" s="7">
        <v>41422</v>
      </c>
      <c r="D13584" s="4">
        <v>34757</v>
      </c>
      <c r="E13584" s="4">
        <f t="shared" si="443"/>
        <v>293.4</v>
      </c>
      <c r="F13584" s="5">
        <v>0.1</v>
      </c>
      <c r="G13584" s="5">
        <v>6</v>
      </c>
      <c r="H13584" s="4">
        <v>52</v>
      </c>
      <c r="I13584" s="5">
        <v>326</v>
      </c>
      <c r="J13584" s="5">
        <v>-107</v>
      </c>
      <c r="K13584" s="5">
        <v>6</v>
      </c>
      <c r="L13584" s="5">
        <v>0.37</v>
      </c>
      <c r="M13584" s="4" t="s">
        <v>140</v>
      </c>
      <c r="N13584" s="4" t="s">
        <v>141</v>
      </c>
      <c r="O13584" s="4" t="s">
        <v>197</v>
      </c>
      <c r="P13584" s="4" t="s">
        <v>3151</v>
      </c>
      <c r="Q13584" s="4" t="s">
        <v>144</v>
      </c>
      <c r="R13584" s="4">
        <v>2474</v>
      </c>
      <c r="S13584" s="4" t="s">
        <v>5539</v>
      </c>
      <c r="T13584" s="4" t="s">
        <v>340</v>
      </c>
      <c r="U13584" s="4" t="s">
        <v>147</v>
      </c>
      <c r="V13584" s="4" t="s">
        <v>201</v>
      </c>
      <c r="W13584" s="4" t="s">
        <v>852</v>
      </c>
      <c r="X13584" s="4" t="s">
        <v>464</v>
      </c>
      <c r="Y13584" s="4" t="s">
        <v>2116</v>
      </c>
      <c r="Z13584" s="4"/>
      <c r="AA13584" s="7">
        <v>41424</v>
      </c>
      <c r="AB13584" s="4" t="s">
        <v>165</v>
      </c>
      <c r="AC13584" t="str">
        <f t="shared" si="444"/>
        <v>Local</v>
      </c>
    </row>
    <row r="13585" spans="1:29">
      <c r="A13585" s="4">
        <v>13584</v>
      </c>
      <c r="B13585" s="4" t="s">
        <v>168</v>
      </c>
      <c r="C13585" s="7">
        <v>41422</v>
      </c>
      <c r="D13585" s="4">
        <v>45125</v>
      </c>
      <c r="E13585" s="4">
        <f t="shared" si="443"/>
        <v>1183.91</v>
      </c>
      <c r="F13585" s="5">
        <v>0.09</v>
      </c>
      <c r="G13585" s="5">
        <v>161</v>
      </c>
      <c r="H13585" s="4">
        <v>8</v>
      </c>
      <c r="I13585" s="5">
        <v>1301</v>
      </c>
      <c r="J13585" s="5">
        <v>-252</v>
      </c>
      <c r="K13585" s="5">
        <v>35</v>
      </c>
      <c r="L13585" s="5">
        <v>0.72</v>
      </c>
      <c r="M13585" s="4" t="s">
        <v>179</v>
      </c>
      <c r="N13585" s="4" t="s">
        <v>251</v>
      </c>
      <c r="O13585" s="4" t="s">
        <v>445</v>
      </c>
      <c r="P13585" s="4" t="s">
        <v>2428</v>
      </c>
      <c r="Q13585" s="4" t="s">
        <v>157</v>
      </c>
      <c r="R13585" s="4">
        <v>1243</v>
      </c>
      <c r="S13585" s="4" t="s">
        <v>5202</v>
      </c>
      <c r="T13585" s="4" t="s">
        <v>2799</v>
      </c>
      <c r="U13585" s="4" t="s">
        <v>147</v>
      </c>
      <c r="V13585" s="4" t="s">
        <v>201</v>
      </c>
      <c r="W13585" s="4" t="s">
        <v>422</v>
      </c>
      <c r="X13585" s="4" t="s">
        <v>236</v>
      </c>
      <c r="Y13585" s="4" t="s">
        <v>423</v>
      </c>
      <c r="Z13585" s="4"/>
      <c r="AA13585" s="7">
        <v>41423</v>
      </c>
      <c r="AB13585" s="4" t="s">
        <v>188</v>
      </c>
      <c r="AC13585" t="str">
        <f t="shared" si="444"/>
        <v>Local</v>
      </c>
    </row>
    <row r="13586" spans="1:29">
      <c r="A13586" s="4">
        <v>13585</v>
      </c>
      <c r="B13586" s="4" t="s">
        <v>168</v>
      </c>
      <c r="C13586" s="7">
        <v>41422</v>
      </c>
      <c r="D13586" s="4">
        <v>45125</v>
      </c>
      <c r="E13586" s="4">
        <f t="shared" si="443"/>
        <v>6346</v>
      </c>
      <c r="F13586" s="5">
        <v>0</v>
      </c>
      <c r="G13586" s="5">
        <v>176</v>
      </c>
      <c r="H13586" s="4">
        <v>42</v>
      </c>
      <c r="I13586" s="5">
        <v>6346</v>
      </c>
      <c r="J13586" s="5">
        <v>1193</v>
      </c>
      <c r="K13586" s="5">
        <v>5</v>
      </c>
      <c r="L13586" s="5">
        <v>0.59</v>
      </c>
      <c r="M13586" s="4" t="s">
        <v>230</v>
      </c>
      <c r="N13586" s="4" t="s">
        <v>141</v>
      </c>
      <c r="O13586" s="4" t="s">
        <v>289</v>
      </c>
      <c r="P13586" s="4">
        <v>5165</v>
      </c>
      <c r="Q13586" s="4" t="s">
        <v>157</v>
      </c>
      <c r="R13586" s="4">
        <v>1243</v>
      </c>
      <c r="S13586" s="4" t="s">
        <v>5202</v>
      </c>
      <c r="T13586" s="4" t="s">
        <v>1926</v>
      </c>
      <c r="U13586" s="4" t="s">
        <v>147</v>
      </c>
      <c r="V13586" s="4" t="s">
        <v>201</v>
      </c>
      <c r="W13586" s="4" t="s">
        <v>422</v>
      </c>
      <c r="X13586" s="4" t="s">
        <v>236</v>
      </c>
      <c r="Y13586" s="4" t="s">
        <v>423</v>
      </c>
      <c r="Z13586" s="4"/>
      <c r="AA13586" s="7">
        <v>41423</v>
      </c>
      <c r="AB13586" s="4" t="s">
        <v>152</v>
      </c>
      <c r="AC13586" t="str">
        <f t="shared" si="444"/>
        <v>Local</v>
      </c>
    </row>
    <row r="13587" spans="1:29">
      <c r="A13587" s="4">
        <v>13586</v>
      </c>
      <c r="B13587" s="4" t="s">
        <v>139</v>
      </c>
      <c r="C13587" s="7">
        <v>41422</v>
      </c>
      <c r="D13587" s="4">
        <v>59878</v>
      </c>
      <c r="E13587" s="4">
        <f t="shared" si="443"/>
        <v>135</v>
      </c>
      <c r="F13587" s="5">
        <v>0.1</v>
      </c>
      <c r="G13587" s="5">
        <v>18</v>
      </c>
      <c r="H13587" s="4">
        <v>8</v>
      </c>
      <c r="I13587" s="5">
        <v>150</v>
      </c>
      <c r="J13587" s="5">
        <v>-47</v>
      </c>
      <c r="K13587" s="5">
        <v>9</v>
      </c>
      <c r="L13587" s="5">
        <v>0.4</v>
      </c>
      <c r="M13587" s="4" t="s">
        <v>230</v>
      </c>
      <c r="N13587" s="4" t="s">
        <v>238</v>
      </c>
      <c r="O13587" s="4" t="s">
        <v>231</v>
      </c>
      <c r="P13587" s="4" t="s">
        <v>2666</v>
      </c>
      <c r="Q13587" s="4" t="s">
        <v>183</v>
      </c>
      <c r="R13587" s="4">
        <v>1532</v>
      </c>
      <c r="S13587" s="4" t="s">
        <v>3918</v>
      </c>
      <c r="T13587" s="4" t="s">
        <v>631</v>
      </c>
      <c r="U13587" s="4" t="s">
        <v>147</v>
      </c>
      <c r="V13587" s="4" t="s">
        <v>201</v>
      </c>
      <c r="W13587" s="4" t="s">
        <v>440</v>
      </c>
      <c r="X13587" s="4" t="s">
        <v>203</v>
      </c>
      <c r="Y13587" s="4" t="s">
        <v>440</v>
      </c>
      <c r="Z13587" s="4"/>
      <c r="AA13587" s="7">
        <v>41423</v>
      </c>
      <c r="AB13587" s="4" t="s">
        <v>152</v>
      </c>
      <c r="AC13587" t="str">
        <f t="shared" si="444"/>
        <v>Local</v>
      </c>
    </row>
    <row r="13588" spans="1:29">
      <c r="A13588" s="4">
        <v>13587</v>
      </c>
      <c r="B13588" s="4" t="s">
        <v>139</v>
      </c>
      <c r="C13588" s="7">
        <v>41422</v>
      </c>
      <c r="D13588" s="4">
        <v>59878</v>
      </c>
      <c r="E13588" s="4">
        <f t="shared" si="443"/>
        <v>299.92</v>
      </c>
      <c r="F13588" s="5">
        <v>0.08</v>
      </c>
      <c r="G13588" s="5">
        <v>11</v>
      </c>
      <c r="H13588" s="4">
        <v>30</v>
      </c>
      <c r="I13588" s="5">
        <v>326</v>
      </c>
      <c r="J13588" s="5">
        <v>-92</v>
      </c>
      <c r="K13588" s="5">
        <v>7</v>
      </c>
      <c r="L13588" s="5">
        <v>0.59</v>
      </c>
      <c r="M13588" s="4" t="s">
        <v>140</v>
      </c>
      <c r="N13588" s="4" t="s">
        <v>141</v>
      </c>
      <c r="O13588" s="4" t="s">
        <v>142</v>
      </c>
      <c r="P13588" s="4" t="s">
        <v>4133</v>
      </c>
      <c r="Q13588" s="4" t="s">
        <v>183</v>
      </c>
      <c r="R13588" s="4">
        <v>1532</v>
      </c>
      <c r="S13588" s="4" t="s">
        <v>3918</v>
      </c>
      <c r="T13588" s="4" t="s">
        <v>1653</v>
      </c>
      <c r="U13588" s="4" t="s">
        <v>147</v>
      </c>
      <c r="V13588" s="4" t="s">
        <v>201</v>
      </c>
      <c r="W13588" s="4" t="s">
        <v>440</v>
      </c>
      <c r="X13588" s="4" t="s">
        <v>203</v>
      </c>
      <c r="Y13588" s="4" t="s">
        <v>440</v>
      </c>
      <c r="Z13588" s="4"/>
      <c r="AA13588" s="7">
        <v>41423</v>
      </c>
      <c r="AB13588" s="4" t="s">
        <v>152</v>
      </c>
      <c r="AC13588" t="str">
        <f t="shared" si="444"/>
        <v>Local</v>
      </c>
    </row>
    <row r="13589" spans="1:29">
      <c r="A13589" s="4">
        <v>13588</v>
      </c>
      <c r="B13589" s="4" t="s">
        <v>178</v>
      </c>
      <c r="C13589" s="7">
        <v>41422</v>
      </c>
      <c r="D13589" s="4">
        <v>91257</v>
      </c>
      <c r="E13589" s="4">
        <f t="shared" si="443"/>
        <v>366.42</v>
      </c>
      <c r="F13589" s="5">
        <v>0.07</v>
      </c>
      <c r="G13589" s="5">
        <v>66</v>
      </c>
      <c r="H13589" s="4">
        <v>7</v>
      </c>
      <c r="I13589" s="5">
        <v>394</v>
      </c>
      <c r="J13589" s="5">
        <v>166</v>
      </c>
      <c r="K13589" s="5">
        <v>4</v>
      </c>
      <c r="L13589" s="5">
        <v>0.59</v>
      </c>
      <c r="M13589" s="4" t="s">
        <v>230</v>
      </c>
      <c r="N13589" s="4" t="s">
        <v>141</v>
      </c>
      <c r="O13589" s="4" t="s">
        <v>289</v>
      </c>
      <c r="P13589" s="4" t="s">
        <v>1599</v>
      </c>
      <c r="Q13589" s="4" t="s">
        <v>144</v>
      </c>
      <c r="R13589" s="4">
        <v>35</v>
      </c>
      <c r="S13589" s="4" t="s">
        <v>6334</v>
      </c>
      <c r="T13589" s="4" t="s">
        <v>448</v>
      </c>
      <c r="U13589" s="4" t="s">
        <v>174</v>
      </c>
      <c r="V13589" s="4" t="s">
        <v>161</v>
      </c>
      <c r="W13589" s="4" t="s">
        <v>258</v>
      </c>
      <c r="X13589" s="4" t="s">
        <v>163</v>
      </c>
      <c r="Y13589" s="4" t="s">
        <v>3559</v>
      </c>
      <c r="Z13589" s="4">
        <v>97030</v>
      </c>
      <c r="AA13589" s="7">
        <v>41427</v>
      </c>
      <c r="AB13589" s="4" t="s">
        <v>152</v>
      </c>
      <c r="AC13589" t="str">
        <f t="shared" si="444"/>
        <v>Cross Border</v>
      </c>
    </row>
    <row r="13590" spans="1:29">
      <c r="A13590" s="4">
        <v>13589</v>
      </c>
      <c r="B13590" s="4" t="s">
        <v>139</v>
      </c>
      <c r="C13590" s="7">
        <v>41422</v>
      </c>
      <c r="D13590" s="4">
        <v>91530</v>
      </c>
      <c r="E13590" s="4">
        <f t="shared" si="443"/>
        <v>72.9</v>
      </c>
      <c r="F13590" s="5">
        <v>0.1</v>
      </c>
      <c r="G13590" s="5">
        <v>6</v>
      </c>
      <c r="H13590" s="4">
        <v>13</v>
      </c>
      <c r="I13590" s="5">
        <v>81</v>
      </c>
      <c r="J13590" s="5">
        <v>8</v>
      </c>
      <c r="K13590" s="5">
        <v>6</v>
      </c>
      <c r="L13590" s="5">
        <v>0.37</v>
      </c>
      <c r="M13590" s="4" t="s">
        <v>140</v>
      </c>
      <c r="N13590" s="4" t="s">
        <v>141</v>
      </c>
      <c r="O13590" s="4" t="s">
        <v>197</v>
      </c>
      <c r="P13590" s="4" t="s">
        <v>3151</v>
      </c>
      <c r="Q13590" s="4" t="s">
        <v>144</v>
      </c>
      <c r="R13590" s="4">
        <v>2475</v>
      </c>
      <c r="S13590" s="4" t="s">
        <v>5541</v>
      </c>
      <c r="T13590" s="4" t="s">
        <v>2942</v>
      </c>
      <c r="U13590" s="4" t="s">
        <v>265</v>
      </c>
      <c r="V13590" s="4" t="s">
        <v>161</v>
      </c>
      <c r="W13590" s="4" t="s">
        <v>596</v>
      </c>
      <c r="X13590" s="4" t="s">
        <v>163</v>
      </c>
      <c r="Y13590" s="4" t="s">
        <v>3750</v>
      </c>
      <c r="Z13590" s="4">
        <v>30080</v>
      </c>
      <c r="AA13590" s="7">
        <v>41424</v>
      </c>
      <c r="AB13590" s="4" t="s">
        <v>165</v>
      </c>
      <c r="AC13590" t="str">
        <f t="shared" si="444"/>
        <v>Cross Border</v>
      </c>
    </row>
    <row r="13591" spans="1:29">
      <c r="A13591" s="4">
        <v>13590</v>
      </c>
      <c r="B13591" s="4" t="s">
        <v>168</v>
      </c>
      <c r="C13591" s="7">
        <v>41422</v>
      </c>
      <c r="D13591" s="4">
        <v>88424</v>
      </c>
      <c r="E13591" s="4">
        <f t="shared" si="443"/>
        <v>295.75</v>
      </c>
      <c r="F13591" s="5">
        <v>0.09</v>
      </c>
      <c r="G13591" s="5">
        <v>161</v>
      </c>
      <c r="H13591" s="4">
        <v>2</v>
      </c>
      <c r="I13591" s="5">
        <v>325</v>
      </c>
      <c r="J13591" s="5">
        <v>-252</v>
      </c>
      <c r="K13591" s="5">
        <v>35</v>
      </c>
      <c r="L13591" s="5">
        <v>0.72</v>
      </c>
      <c r="M13591" s="4" t="s">
        <v>179</v>
      </c>
      <c r="N13591" s="4" t="s">
        <v>251</v>
      </c>
      <c r="O13591" s="4" t="s">
        <v>445</v>
      </c>
      <c r="P13591" s="4" t="s">
        <v>2428</v>
      </c>
      <c r="Q13591" s="4" t="s">
        <v>157</v>
      </c>
      <c r="R13591" s="4">
        <v>1245</v>
      </c>
      <c r="S13591" s="4" t="s">
        <v>2635</v>
      </c>
      <c r="T13591" s="4" t="s">
        <v>1004</v>
      </c>
      <c r="U13591" s="4" t="s">
        <v>149</v>
      </c>
      <c r="V13591" s="4" t="s">
        <v>161</v>
      </c>
      <c r="W13591" s="4" t="s">
        <v>316</v>
      </c>
      <c r="X13591" s="4" t="s">
        <v>163</v>
      </c>
      <c r="Y13591" s="4" t="s">
        <v>2813</v>
      </c>
      <c r="Z13591" s="4">
        <v>78641</v>
      </c>
      <c r="AA13591" s="7">
        <v>41423</v>
      </c>
      <c r="AB13591" s="4" t="s">
        <v>188</v>
      </c>
      <c r="AC13591" t="str">
        <f t="shared" si="444"/>
        <v>Cross Border</v>
      </c>
    </row>
    <row r="13592" spans="1:29">
      <c r="A13592" s="4">
        <v>13591</v>
      </c>
      <c r="B13592" s="4" t="s">
        <v>168</v>
      </c>
      <c r="C13592" s="7">
        <v>41422</v>
      </c>
      <c r="D13592" s="4">
        <v>88424</v>
      </c>
      <c r="E13592" s="4">
        <f t="shared" si="443"/>
        <v>1511</v>
      </c>
      <c r="F13592" s="5">
        <v>0</v>
      </c>
      <c r="G13592" s="5">
        <v>176</v>
      </c>
      <c r="H13592" s="4">
        <v>10</v>
      </c>
      <c r="I13592" s="5">
        <v>1511</v>
      </c>
      <c r="J13592" s="5">
        <v>1043</v>
      </c>
      <c r="K13592" s="5">
        <v>5</v>
      </c>
      <c r="L13592" s="5">
        <v>0.59</v>
      </c>
      <c r="M13592" s="4" t="s">
        <v>230</v>
      </c>
      <c r="N13592" s="4" t="s">
        <v>141</v>
      </c>
      <c r="O13592" s="4" t="s">
        <v>289</v>
      </c>
      <c r="P13592" s="4">
        <v>5165</v>
      </c>
      <c r="Q13592" s="4" t="s">
        <v>157</v>
      </c>
      <c r="R13592" s="4">
        <v>1245</v>
      </c>
      <c r="S13592" s="4" t="s">
        <v>2635</v>
      </c>
      <c r="T13592" s="4" t="s">
        <v>1015</v>
      </c>
      <c r="U13592" s="4" t="s">
        <v>149</v>
      </c>
      <c r="V13592" s="4" t="s">
        <v>161</v>
      </c>
      <c r="W13592" s="4" t="s">
        <v>316</v>
      </c>
      <c r="X13592" s="4" t="s">
        <v>163</v>
      </c>
      <c r="Y13592" s="4" t="s">
        <v>2813</v>
      </c>
      <c r="Z13592" s="4">
        <v>78641</v>
      </c>
      <c r="AA13592" s="7">
        <v>41423</v>
      </c>
      <c r="AB13592" s="4" t="s">
        <v>152</v>
      </c>
      <c r="AC13592" t="str">
        <f t="shared" si="444"/>
        <v>Cross Border</v>
      </c>
    </row>
    <row r="13593" spans="1:29">
      <c r="A13593" s="4">
        <v>13592</v>
      </c>
      <c r="B13593" s="4" t="s">
        <v>168</v>
      </c>
      <c r="C13593" s="7">
        <v>41422</v>
      </c>
      <c r="D13593" s="4">
        <v>86349</v>
      </c>
      <c r="E13593" s="4">
        <f t="shared" si="443"/>
        <v>26.19</v>
      </c>
      <c r="F13593" s="5">
        <v>0.03</v>
      </c>
      <c r="G13593" s="5">
        <v>6</v>
      </c>
      <c r="H13593" s="4">
        <v>4</v>
      </c>
      <c r="I13593" s="5">
        <v>27</v>
      </c>
      <c r="J13593" s="5">
        <v>-24</v>
      </c>
      <c r="K13593" s="5">
        <v>5</v>
      </c>
      <c r="L13593" s="5">
        <v>0.4</v>
      </c>
      <c r="M13593" s="4" t="s">
        <v>140</v>
      </c>
      <c r="N13593" s="4" t="s">
        <v>141</v>
      </c>
      <c r="O13593" s="4" t="s">
        <v>197</v>
      </c>
      <c r="P13593" s="4" t="s">
        <v>1295</v>
      </c>
      <c r="Q13593" s="4" t="s">
        <v>183</v>
      </c>
      <c r="R13593" s="4">
        <v>3013</v>
      </c>
      <c r="S13593" s="4" t="s">
        <v>6586</v>
      </c>
      <c r="T13593" s="4" t="s">
        <v>867</v>
      </c>
      <c r="U13593" s="4" t="s">
        <v>160</v>
      </c>
      <c r="V13593" s="4" t="s">
        <v>161</v>
      </c>
      <c r="W13593" s="4" t="s">
        <v>186</v>
      </c>
      <c r="X13593" s="4" t="s">
        <v>163</v>
      </c>
      <c r="Y13593" s="4" t="s">
        <v>841</v>
      </c>
      <c r="Z13593" s="4">
        <v>13440</v>
      </c>
      <c r="AA13593" s="7">
        <v>41423</v>
      </c>
      <c r="AB13593" s="4" t="s">
        <v>152</v>
      </c>
      <c r="AC13593" t="str">
        <f t="shared" si="444"/>
        <v>Cross Border</v>
      </c>
    </row>
    <row r="13594" spans="1:29">
      <c r="A13594" s="4">
        <v>13593</v>
      </c>
      <c r="B13594" s="4" t="s">
        <v>342</v>
      </c>
      <c r="C13594" s="7">
        <v>41422</v>
      </c>
      <c r="D13594" s="4">
        <v>87143</v>
      </c>
      <c r="E13594" s="4">
        <f t="shared" si="443"/>
        <v>188.37</v>
      </c>
      <c r="F13594" s="5">
        <v>0.09</v>
      </c>
      <c r="G13594" s="5">
        <v>17</v>
      </c>
      <c r="H13594" s="4">
        <v>12</v>
      </c>
      <c r="I13594" s="5">
        <v>207</v>
      </c>
      <c r="J13594" s="5">
        <v>143</v>
      </c>
      <c r="K13594" s="5">
        <v>2</v>
      </c>
      <c r="L13594" s="5">
        <v>0.46</v>
      </c>
      <c r="M13594" s="4" t="s">
        <v>230</v>
      </c>
      <c r="N13594" s="4" t="s">
        <v>330</v>
      </c>
      <c r="O13594" s="4" t="s">
        <v>261</v>
      </c>
      <c r="P13594" s="4" t="s">
        <v>5266</v>
      </c>
      <c r="Q13594" s="4" t="s">
        <v>144</v>
      </c>
      <c r="R13594" s="4">
        <v>924</v>
      </c>
      <c r="S13594" s="4" t="s">
        <v>6587</v>
      </c>
      <c r="T13594" s="4" t="s">
        <v>468</v>
      </c>
      <c r="U13594" s="4" t="s">
        <v>174</v>
      </c>
      <c r="V13594" s="4" t="s">
        <v>161</v>
      </c>
      <c r="W13594" s="4" t="s">
        <v>175</v>
      </c>
      <c r="X13594" s="4" t="s">
        <v>163</v>
      </c>
      <c r="Y13594" s="4" t="s">
        <v>1848</v>
      </c>
      <c r="Z13594" s="4">
        <v>92374</v>
      </c>
      <c r="AA13594" s="7">
        <v>41423</v>
      </c>
      <c r="AB13594" s="4" t="s">
        <v>152</v>
      </c>
      <c r="AC13594" t="str">
        <f t="shared" si="444"/>
        <v>Cross Border</v>
      </c>
    </row>
    <row r="13595" spans="1:29">
      <c r="A13595" s="4">
        <v>13594</v>
      </c>
      <c r="B13595" s="4" t="s">
        <v>139</v>
      </c>
      <c r="C13595" s="7">
        <v>41422</v>
      </c>
      <c r="D13595" s="4">
        <v>91329</v>
      </c>
      <c r="E13595" s="4">
        <f t="shared" si="443"/>
        <v>33.3</v>
      </c>
      <c r="F13595" s="5">
        <v>0.1</v>
      </c>
      <c r="G13595" s="5">
        <v>18</v>
      </c>
      <c r="H13595" s="4">
        <v>2</v>
      </c>
      <c r="I13595" s="5">
        <v>37</v>
      </c>
      <c r="J13595" s="5">
        <v>-47</v>
      </c>
      <c r="K13595" s="5">
        <v>9</v>
      </c>
      <c r="L13595" s="5">
        <v>0.4</v>
      </c>
      <c r="M13595" s="4" t="s">
        <v>230</v>
      </c>
      <c r="N13595" s="4" t="s">
        <v>238</v>
      </c>
      <c r="O13595" s="4" t="s">
        <v>231</v>
      </c>
      <c r="P13595" s="4" t="s">
        <v>2666</v>
      </c>
      <c r="Q13595" s="4" t="s">
        <v>183</v>
      </c>
      <c r="R13595" s="4">
        <v>1534</v>
      </c>
      <c r="S13595" s="4" t="s">
        <v>6588</v>
      </c>
      <c r="T13595" s="4" t="s">
        <v>931</v>
      </c>
      <c r="U13595" s="4" t="s">
        <v>149</v>
      </c>
      <c r="V13595" s="4" t="s">
        <v>161</v>
      </c>
      <c r="W13595" s="4" t="s">
        <v>706</v>
      </c>
      <c r="X13595" s="4" t="s">
        <v>163</v>
      </c>
      <c r="Y13595" s="4" t="s">
        <v>5496</v>
      </c>
      <c r="Z13595" s="4">
        <v>63385</v>
      </c>
      <c r="AA13595" s="7">
        <v>41423</v>
      </c>
      <c r="AB13595" s="4" t="s">
        <v>152</v>
      </c>
      <c r="AC13595" t="str">
        <f t="shared" si="444"/>
        <v>Cross Border</v>
      </c>
    </row>
    <row r="13596" spans="1:29">
      <c r="A13596" s="4">
        <v>13595</v>
      </c>
      <c r="B13596" s="4" t="s">
        <v>139</v>
      </c>
      <c r="C13596" s="7">
        <v>41422</v>
      </c>
      <c r="D13596" s="4">
        <v>91329</v>
      </c>
      <c r="E13596" s="4">
        <f t="shared" si="443"/>
        <v>69.92</v>
      </c>
      <c r="F13596" s="5">
        <v>0.08</v>
      </c>
      <c r="G13596" s="5">
        <v>11</v>
      </c>
      <c r="H13596" s="4">
        <v>7</v>
      </c>
      <c r="I13596" s="5">
        <v>76</v>
      </c>
      <c r="J13596" s="5">
        <v>-92</v>
      </c>
      <c r="K13596" s="5">
        <v>7</v>
      </c>
      <c r="L13596" s="5">
        <v>0.59</v>
      </c>
      <c r="M13596" s="4" t="s">
        <v>140</v>
      </c>
      <c r="N13596" s="4" t="s">
        <v>141</v>
      </c>
      <c r="O13596" s="4" t="s">
        <v>142</v>
      </c>
      <c r="P13596" s="4" t="s">
        <v>4133</v>
      </c>
      <c r="Q13596" s="4" t="s">
        <v>183</v>
      </c>
      <c r="R13596" s="4">
        <v>1534</v>
      </c>
      <c r="S13596" s="4" t="s">
        <v>6588</v>
      </c>
      <c r="T13596" s="4" t="s">
        <v>185</v>
      </c>
      <c r="U13596" s="4" t="s">
        <v>149</v>
      </c>
      <c r="V13596" s="4" t="s">
        <v>161</v>
      </c>
      <c r="W13596" s="4" t="s">
        <v>706</v>
      </c>
      <c r="X13596" s="4" t="s">
        <v>163</v>
      </c>
      <c r="Y13596" s="4" t="s">
        <v>5496</v>
      </c>
      <c r="Z13596" s="4">
        <v>63385</v>
      </c>
      <c r="AA13596" s="7">
        <v>41423</v>
      </c>
      <c r="AB13596" s="4" t="s">
        <v>152</v>
      </c>
      <c r="AC13596" t="str">
        <f t="shared" si="444"/>
        <v>Cross Border</v>
      </c>
    </row>
    <row r="13597" spans="1:29">
      <c r="A13597" s="4">
        <v>13596</v>
      </c>
      <c r="B13597" s="4" t="s">
        <v>178</v>
      </c>
      <c r="C13597" s="7">
        <v>41423</v>
      </c>
      <c r="D13597" s="4">
        <v>22342</v>
      </c>
      <c r="E13597" s="4">
        <f t="shared" si="443"/>
        <v>316</v>
      </c>
      <c r="F13597" s="5">
        <v>0</v>
      </c>
      <c r="G13597" s="5">
        <v>21</v>
      </c>
      <c r="H13597" s="4">
        <v>17</v>
      </c>
      <c r="I13597" s="5">
        <v>316</v>
      </c>
      <c r="J13597" s="5">
        <v>-93</v>
      </c>
      <c r="K13597" s="5">
        <v>3</v>
      </c>
      <c r="L13597" s="5">
        <v>0.81</v>
      </c>
      <c r="M13597" s="4" t="s">
        <v>230</v>
      </c>
      <c r="N13597" s="4" t="s">
        <v>330</v>
      </c>
      <c r="O13597" s="4" t="s">
        <v>289</v>
      </c>
      <c r="P13597" s="4" t="s">
        <v>2238</v>
      </c>
      <c r="Q13597" s="4" t="s">
        <v>144</v>
      </c>
      <c r="R13597" s="4">
        <v>758</v>
      </c>
      <c r="S13597" s="4" t="s">
        <v>4842</v>
      </c>
      <c r="T13597" s="4" t="s">
        <v>1867</v>
      </c>
      <c r="U13597" s="4" t="s">
        <v>147</v>
      </c>
      <c r="V13597" s="4" t="s">
        <v>352</v>
      </c>
      <c r="W13597" s="4" t="s">
        <v>1470</v>
      </c>
      <c r="X13597" s="4" t="s">
        <v>1471</v>
      </c>
      <c r="Y13597" s="4" t="s">
        <v>1470</v>
      </c>
      <c r="Z13597" s="4"/>
      <c r="AA13597" s="7">
        <v>41430</v>
      </c>
      <c r="AB13597" s="4" t="s">
        <v>152</v>
      </c>
      <c r="AC13597" t="str">
        <f t="shared" si="444"/>
        <v>Local</v>
      </c>
    </row>
    <row r="13598" spans="1:29">
      <c r="A13598" s="4">
        <v>13597</v>
      </c>
      <c r="B13598" s="4" t="s">
        <v>178</v>
      </c>
      <c r="C13598" s="7">
        <v>41423</v>
      </c>
      <c r="D13598" s="4">
        <v>23363</v>
      </c>
      <c r="E13598" s="4">
        <f t="shared" si="443"/>
        <v>308.7</v>
      </c>
      <c r="F13598" s="5">
        <v>0.02</v>
      </c>
      <c r="G13598" s="5">
        <v>5</v>
      </c>
      <c r="H13598" s="4">
        <v>60</v>
      </c>
      <c r="I13598" s="5">
        <v>315</v>
      </c>
      <c r="J13598" s="5">
        <v>-95</v>
      </c>
      <c r="K13598" s="5">
        <v>5</v>
      </c>
      <c r="L13598" s="5">
        <v>0.38</v>
      </c>
      <c r="M13598" s="4" t="s">
        <v>140</v>
      </c>
      <c r="N13598" s="4" t="s">
        <v>141</v>
      </c>
      <c r="O13598" s="4" t="s">
        <v>169</v>
      </c>
      <c r="P13598" s="4" t="s">
        <v>3767</v>
      </c>
      <c r="Q13598" s="4" t="s">
        <v>183</v>
      </c>
      <c r="R13598" s="4">
        <v>2811</v>
      </c>
      <c r="S13598" s="4" t="s">
        <v>1624</v>
      </c>
      <c r="T13598" s="4" t="s">
        <v>885</v>
      </c>
      <c r="U13598" s="4" t="s">
        <v>147</v>
      </c>
      <c r="V13598" s="4" t="s">
        <v>201</v>
      </c>
      <c r="W13598" s="4" t="s">
        <v>539</v>
      </c>
      <c r="X13598" s="4" t="s">
        <v>540</v>
      </c>
      <c r="Y13598" s="4" t="s">
        <v>541</v>
      </c>
      <c r="Z13598" s="4"/>
      <c r="AA13598" s="7">
        <v>41430</v>
      </c>
      <c r="AB13598" s="4" t="s">
        <v>152</v>
      </c>
      <c r="AC13598" t="str">
        <f t="shared" si="444"/>
        <v>Local</v>
      </c>
    </row>
    <row r="13599" spans="1:29">
      <c r="A13599" s="4">
        <v>13598</v>
      </c>
      <c r="B13599" s="4" t="s">
        <v>168</v>
      </c>
      <c r="C13599" s="7">
        <v>41423</v>
      </c>
      <c r="D13599" s="4">
        <v>25635</v>
      </c>
      <c r="E13599" s="4">
        <f t="shared" si="443"/>
        <v>781.44</v>
      </c>
      <c r="F13599" s="5">
        <v>0.04</v>
      </c>
      <c r="G13599" s="5">
        <v>43</v>
      </c>
      <c r="H13599" s="4">
        <v>18</v>
      </c>
      <c r="I13599" s="5">
        <v>814</v>
      </c>
      <c r="J13599" s="5">
        <v>145</v>
      </c>
      <c r="K13599" s="5">
        <v>5</v>
      </c>
      <c r="L13599" s="5">
        <v>0.56</v>
      </c>
      <c r="M13599" s="4" t="s">
        <v>140</v>
      </c>
      <c r="N13599" s="4" t="s">
        <v>141</v>
      </c>
      <c r="O13599" s="4" t="s">
        <v>567</v>
      </c>
      <c r="P13599" s="4" t="s">
        <v>2899</v>
      </c>
      <c r="Q13599" s="4" t="s">
        <v>183</v>
      </c>
      <c r="R13599" s="4">
        <v>2888</v>
      </c>
      <c r="S13599" s="4" t="s">
        <v>4030</v>
      </c>
      <c r="T13599" s="4" t="s">
        <v>700</v>
      </c>
      <c r="U13599" s="4" t="s">
        <v>147</v>
      </c>
      <c r="V13599" s="4" t="s">
        <v>242</v>
      </c>
      <c r="W13599" s="4" t="s">
        <v>1130</v>
      </c>
      <c r="X13599" s="4" t="s">
        <v>1131</v>
      </c>
      <c r="Y13599" s="4" t="s">
        <v>1130</v>
      </c>
      <c r="Z13599" s="4"/>
      <c r="AA13599" s="7">
        <v>41424</v>
      </c>
      <c r="AB13599" s="4" t="s">
        <v>165</v>
      </c>
      <c r="AC13599" t="str">
        <f t="shared" si="444"/>
        <v>Local</v>
      </c>
    </row>
    <row r="13600" spans="1:29">
      <c r="A13600" s="4">
        <v>13599</v>
      </c>
      <c r="B13600" s="4" t="s">
        <v>168</v>
      </c>
      <c r="C13600" s="7">
        <v>41423</v>
      </c>
      <c r="D13600" s="4">
        <v>25635</v>
      </c>
      <c r="E13600" s="4">
        <f t="shared" si="443"/>
        <v>132.86</v>
      </c>
      <c r="F13600" s="5">
        <v>0.09</v>
      </c>
      <c r="G13600" s="5">
        <v>5</v>
      </c>
      <c r="H13600" s="4">
        <v>29</v>
      </c>
      <c r="I13600" s="5">
        <v>146</v>
      </c>
      <c r="J13600" s="5">
        <v>-37</v>
      </c>
      <c r="K13600" s="5">
        <v>4</v>
      </c>
      <c r="L13600" s="5">
        <v>0.51</v>
      </c>
      <c r="M13600" s="4" t="s">
        <v>179</v>
      </c>
      <c r="N13600" s="4" t="s">
        <v>196</v>
      </c>
      <c r="O13600" s="4" t="s">
        <v>239</v>
      </c>
      <c r="P13600" s="4" t="s">
        <v>1468</v>
      </c>
      <c r="Q13600" s="4" t="s">
        <v>183</v>
      </c>
      <c r="R13600" s="4">
        <v>2888</v>
      </c>
      <c r="S13600" s="4" t="s">
        <v>4030</v>
      </c>
      <c r="T13600" s="4" t="s">
        <v>636</v>
      </c>
      <c r="U13600" s="4" t="s">
        <v>147</v>
      </c>
      <c r="V13600" s="4" t="s">
        <v>242</v>
      </c>
      <c r="W13600" s="4" t="s">
        <v>1130</v>
      </c>
      <c r="X13600" s="4" t="s">
        <v>1131</v>
      </c>
      <c r="Y13600" s="4" t="s">
        <v>1130</v>
      </c>
      <c r="Z13600" s="4"/>
      <c r="AA13600" s="7">
        <v>41424</v>
      </c>
      <c r="AB13600" s="4" t="s">
        <v>152</v>
      </c>
      <c r="AC13600" t="str">
        <f t="shared" si="444"/>
        <v>Local</v>
      </c>
    </row>
    <row r="13601" spans="1:29">
      <c r="A13601" s="4">
        <v>13600</v>
      </c>
      <c r="B13601" s="4" t="s">
        <v>178</v>
      </c>
      <c r="C13601" s="7">
        <v>41423</v>
      </c>
      <c r="D13601" s="4">
        <v>29218</v>
      </c>
      <c r="E13601" s="4">
        <f t="shared" si="443"/>
        <v>2303.04</v>
      </c>
      <c r="F13601" s="5">
        <v>0.04</v>
      </c>
      <c r="G13601" s="5">
        <v>92</v>
      </c>
      <c r="H13601" s="4">
        <v>25</v>
      </c>
      <c r="I13601" s="5">
        <v>2399</v>
      </c>
      <c r="J13601" s="5">
        <v>81</v>
      </c>
      <c r="K13601" s="5">
        <v>40</v>
      </c>
      <c r="L13601" s="5">
        <v>0.67</v>
      </c>
      <c r="M13601" s="4" t="s">
        <v>179</v>
      </c>
      <c r="N13601" s="4" t="s">
        <v>238</v>
      </c>
      <c r="O13601" s="4" t="s">
        <v>239</v>
      </c>
      <c r="P13601" s="4" t="s">
        <v>1206</v>
      </c>
      <c r="Q13601" s="4" t="s">
        <v>157</v>
      </c>
      <c r="R13601" s="4">
        <v>160</v>
      </c>
      <c r="S13601" s="4" t="s">
        <v>3676</v>
      </c>
      <c r="T13601" s="4" t="s">
        <v>1065</v>
      </c>
      <c r="U13601" s="4" t="s">
        <v>147</v>
      </c>
      <c r="V13601" s="4" t="s">
        <v>242</v>
      </c>
      <c r="W13601" s="4" t="s">
        <v>1130</v>
      </c>
      <c r="X13601" s="4" t="s">
        <v>1131</v>
      </c>
      <c r="Y13601" s="4" t="s">
        <v>1130</v>
      </c>
      <c r="Z13601" s="4"/>
      <c r="AA13601" s="7">
        <v>41423</v>
      </c>
      <c r="AB13601" s="4" t="s">
        <v>165</v>
      </c>
      <c r="AC13601" t="str">
        <f t="shared" si="444"/>
        <v>Local</v>
      </c>
    </row>
    <row r="13602" spans="1:29">
      <c r="A13602" s="4">
        <v>13601</v>
      </c>
      <c r="B13602" s="4" t="s">
        <v>178</v>
      </c>
      <c r="C13602" s="7">
        <v>41423</v>
      </c>
      <c r="D13602" s="4">
        <v>29218</v>
      </c>
      <c r="E13602" s="4">
        <f t="shared" si="443"/>
        <v>93.12</v>
      </c>
      <c r="F13602" s="5">
        <v>0.04</v>
      </c>
      <c r="G13602" s="5">
        <v>3</v>
      </c>
      <c r="H13602" s="4">
        <v>34</v>
      </c>
      <c r="I13602" s="5">
        <v>97</v>
      </c>
      <c r="J13602" s="5">
        <v>8</v>
      </c>
      <c r="K13602" s="5">
        <v>1</v>
      </c>
      <c r="L13602" s="5">
        <v>0.56</v>
      </c>
      <c r="M13602" s="4" t="s">
        <v>140</v>
      </c>
      <c r="N13602" s="4" t="s">
        <v>196</v>
      </c>
      <c r="O13602" s="4" t="s">
        <v>223</v>
      </c>
      <c r="P13602" s="4" t="s">
        <v>1081</v>
      </c>
      <c r="Q13602" s="4" t="s">
        <v>157</v>
      </c>
      <c r="R13602" s="4">
        <v>160</v>
      </c>
      <c r="S13602" s="4" t="s">
        <v>3676</v>
      </c>
      <c r="T13602" s="4" t="s">
        <v>653</v>
      </c>
      <c r="U13602" s="4" t="s">
        <v>147</v>
      </c>
      <c r="V13602" s="4" t="s">
        <v>242</v>
      </c>
      <c r="W13602" s="4" t="s">
        <v>1130</v>
      </c>
      <c r="X13602" s="4" t="s">
        <v>1131</v>
      </c>
      <c r="Y13602" s="4" t="s">
        <v>1130</v>
      </c>
      <c r="Z13602" s="4"/>
      <c r="AA13602" s="7">
        <v>41423</v>
      </c>
      <c r="AB13602" s="4" t="s">
        <v>152</v>
      </c>
      <c r="AC13602" t="str">
        <f t="shared" si="444"/>
        <v>Local</v>
      </c>
    </row>
    <row r="13603" spans="1:29">
      <c r="A13603" s="4">
        <v>13602</v>
      </c>
      <c r="B13603" s="4" t="s">
        <v>178</v>
      </c>
      <c r="C13603" s="7">
        <v>41423</v>
      </c>
      <c r="D13603" s="4">
        <v>29218</v>
      </c>
      <c r="E13603" s="4">
        <f t="shared" si="443"/>
        <v>2887.08</v>
      </c>
      <c r="F13603" s="5">
        <v>0.02</v>
      </c>
      <c r="G13603" s="5">
        <v>206</v>
      </c>
      <c r="H13603" s="4">
        <v>17</v>
      </c>
      <c r="I13603" s="5">
        <v>2946</v>
      </c>
      <c r="J13603" s="5">
        <v>-54</v>
      </c>
      <c r="K13603" s="5">
        <v>9</v>
      </c>
      <c r="L13603" s="5">
        <v>0.58</v>
      </c>
      <c r="M13603" s="4" t="s">
        <v>230</v>
      </c>
      <c r="N13603" s="4" t="s">
        <v>141</v>
      </c>
      <c r="O13603" s="4" t="s">
        <v>289</v>
      </c>
      <c r="P13603" s="4" t="s">
        <v>1677</v>
      </c>
      <c r="Q13603" s="4" t="s">
        <v>157</v>
      </c>
      <c r="R13603" s="4">
        <v>160</v>
      </c>
      <c r="S13603" s="4" t="s">
        <v>3676</v>
      </c>
      <c r="T13603" s="4" t="s">
        <v>3118</v>
      </c>
      <c r="U13603" s="4" t="s">
        <v>147</v>
      </c>
      <c r="V13603" s="4" t="s">
        <v>242</v>
      </c>
      <c r="W13603" s="4" t="s">
        <v>1130</v>
      </c>
      <c r="X13603" s="4" t="s">
        <v>1131</v>
      </c>
      <c r="Y13603" s="4" t="s">
        <v>1130</v>
      </c>
      <c r="Z13603" s="4"/>
      <c r="AA13603" s="7">
        <v>41425</v>
      </c>
      <c r="AB13603" s="4" t="s">
        <v>152</v>
      </c>
      <c r="AC13603" t="str">
        <f t="shared" si="444"/>
        <v>Local</v>
      </c>
    </row>
    <row r="13604" spans="1:29">
      <c r="A13604" s="4">
        <v>13603</v>
      </c>
      <c r="B13604" s="4" t="s">
        <v>139</v>
      </c>
      <c r="C13604" s="7">
        <v>41423</v>
      </c>
      <c r="D13604" s="4">
        <v>29221</v>
      </c>
      <c r="E13604" s="4">
        <f t="shared" si="443"/>
        <v>421</v>
      </c>
      <c r="F13604" s="5">
        <v>0</v>
      </c>
      <c r="G13604" s="5">
        <v>8</v>
      </c>
      <c r="H13604" s="4">
        <v>53</v>
      </c>
      <c r="I13604" s="5">
        <v>421</v>
      </c>
      <c r="J13604" s="5">
        <v>-42</v>
      </c>
      <c r="K13604" s="5">
        <v>6</v>
      </c>
      <c r="L13604" s="5">
        <v>0.36</v>
      </c>
      <c r="M13604" s="4" t="s">
        <v>140</v>
      </c>
      <c r="N13604" s="4" t="s">
        <v>196</v>
      </c>
      <c r="O13604" s="4" t="s">
        <v>197</v>
      </c>
      <c r="P13604" s="4" t="s">
        <v>324</v>
      </c>
      <c r="Q13604" s="4" t="s">
        <v>171</v>
      </c>
      <c r="R13604" s="4">
        <v>1608</v>
      </c>
      <c r="S13604" s="4" t="s">
        <v>2897</v>
      </c>
      <c r="T13604" s="4" t="s">
        <v>747</v>
      </c>
      <c r="U13604" s="4" t="s">
        <v>147</v>
      </c>
      <c r="V13604" s="4" t="s">
        <v>352</v>
      </c>
      <c r="W13604" s="4" t="s">
        <v>353</v>
      </c>
      <c r="X13604" s="4" t="s">
        <v>354</v>
      </c>
      <c r="Y13604" s="4" t="s">
        <v>355</v>
      </c>
      <c r="Z13604" s="4"/>
      <c r="AA13604" s="7">
        <v>41426</v>
      </c>
      <c r="AB13604" s="4" t="s">
        <v>152</v>
      </c>
      <c r="AC13604" t="str">
        <f t="shared" si="444"/>
        <v>Local</v>
      </c>
    </row>
    <row r="13605" spans="1:29">
      <c r="A13605" s="4">
        <v>13604</v>
      </c>
      <c r="B13605" s="4" t="s">
        <v>139</v>
      </c>
      <c r="C13605" s="7">
        <v>41423</v>
      </c>
      <c r="D13605" s="4">
        <v>56802</v>
      </c>
      <c r="E13605" s="4">
        <f t="shared" si="443"/>
        <v>92.82</v>
      </c>
      <c r="F13605" s="5">
        <v>0.09</v>
      </c>
      <c r="G13605" s="5">
        <v>2</v>
      </c>
      <c r="H13605" s="4">
        <v>65</v>
      </c>
      <c r="I13605" s="5">
        <v>102</v>
      </c>
      <c r="J13605" s="5">
        <v>-5</v>
      </c>
      <c r="K13605" s="5">
        <v>1</v>
      </c>
      <c r="L13605" s="5">
        <v>0.35</v>
      </c>
      <c r="M13605" s="4" t="s">
        <v>140</v>
      </c>
      <c r="N13605" s="4" t="s">
        <v>196</v>
      </c>
      <c r="O13605" s="4" t="s">
        <v>223</v>
      </c>
      <c r="P13605" s="4" t="s">
        <v>783</v>
      </c>
      <c r="Q13605" s="4" t="s">
        <v>157</v>
      </c>
      <c r="R13605" s="4">
        <v>3171</v>
      </c>
      <c r="S13605" s="4" t="s">
        <v>6064</v>
      </c>
      <c r="T13605" s="4" t="s">
        <v>1219</v>
      </c>
      <c r="U13605" s="4" t="s">
        <v>147</v>
      </c>
      <c r="V13605" s="4" t="s">
        <v>352</v>
      </c>
      <c r="W13605" s="4" t="s">
        <v>2139</v>
      </c>
      <c r="X13605" s="4" t="s">
        <v>2140</v>
      </c>
      <c r="Y13605" s="4" t="s">
        <v>2141</v>
      </c>
      <c r="Z13605" s="4"/>
      <c r="AA13605" s="7">
        <v>41424</v>
      </c>
      <c r="AB13605" s="4" t="s">
        <v>152</v>
      </c>
      <c r="AC13605" t="str">
        <f t="shared" si="444"/>
        <v>Local</v>
      </c>
    </row>
    <row r="13606" spans="1:29">
      <c r="A13606" s="4">
        <v>13605</v>
      </c>
      <c r="B13606" s="4" t="s">
        <v>178</v>
      </c>
      <c r="C13606" s="7">
        <v>41423</v>
      </c>
      <c r="D13606" s="4">
        <v>88823</v>
      </c>
      <c r="E13606" s="4">
        <f t="shared" si="443"/>
        <v>77.42</v>
      </c>
      <c r="F13606" s="5">
        <v>0.02</v>
      </c>
      <c r="G13606" s="5">
        <v>5</v>
      </c>
      <c r="H13606" s="4">
        <v>15</v>
      </c>
      <c r="I13606" s="5">
        <v>79</v>
      </c>
      <c r="J13606" s="5">
        <v>-57</v>
      </c>
      <c r="K13606" s="5">
        <v>5</v>
      </c>
      <c r="L13606" s="5">
        <v>0.38</v>
      </c>
      <c r="M13606" s="4" t="s">
        <v>140</v>
      </c>
      <c r="N13606" s="4" t="s">
        <v>141</v>
      </c>
      <c r="O13606" s="4" t="s">
        <v>169</v>
      </c>
      <c r="P13606" s="4" t="s">
        <v>3767</v>
      </c>
      <c r="Q13606" s="4" t="s">
        <v>183</v>
      </c>
      <c r="R13606" s="4">
        <v>2812</v>
      </c>
      <c r="S13606" s="4" t="s">
        <v>6097</v>
      </c>
      <c r="T13606" s="4" t="s">
        <v>468</v>
      </c>
      <c r="U13606" s="4" t="s">
        <v>265</v>
      </c>
      <c r="V13606" s="4" t="s">
        <v>161</v>
      </c>
      <c r="W13606" s="4" t="s">
        <v>743</v>
      </c>
      <c r="X13606" s="4" t="s">
        <v>163</v>
      </c>
      <c r="Y13606" s="4" t="s">
        <v>1044</v>
      </c>
      <c r="Z13606" s="4">
        <v>37042</v>
      </c>
      <c r="AA13606" s="7">
        <v>41430</v>
      </c>
      <c r="AB13606" s="4" t="s">
        <v>152</v>
      </c>
      <c r="AC13606" t="str">
        <f t="shared" si="444"/>
        <v>Cross Border</v>
      </c>
    </row>
    <row r="13607" spans="1:29">
      <c r="A13607" s="4">
        <v>13606</v>
      </c>
      <c r="B13607" s="4" t="s">
        <v>168</v>
      </c>
      <c r="C13607" s="7">
        <v>41423</v>
      </c>
      <c r="D13607" s="4">
        <v>90024</v>
      </c>
      <c r="E13607" s="4">
        <f t="shared" si="443"/>
        <v>216.96</v>
      </c>
      <c r="F13607" s="5">
        <v>0.04</v>
      </c>
      <c r="G13607" s="5">
        <v>43</v>
      </c>
      <c r="H13607" s="4">
        <v>5</v>
      </c>
      <c r="I13607" s="5">
        <v>226</v>
      </c>
      <c r="J13607" s="5">
        <v>145</v>
      </c>
      <c r="K13607" s="5">
        <v>5</v>
      </c>
      <c r="L13607" s="5">
        <v>0.56</v>
      </c>
      <c r="M13607" s="4" t="s">
        <v>140</v>
      </c>
      <c r="N13607" s="4" t="s">
        <v>141</v>
      </c>
      <c r="O13607" s="4" t="s">
        <v>567</v>
      </c>
      <c r="P13607" s="4" t="s">
        <v>2899</v>
      </c>
      <c r="Q13607" s="4" t="s">
        <v>183</v>
      </c>
      <c r="R13607" s="4">
        <v>2893</v>
      </c>
      <c r="S13607" s="4" t="s">
        <v>1386</v>
      </c>
      <c r="T13607" s="4" t="s">
        <v>490</v>
      </c>
      <c r="U13607" s="4" t="s">
        <v>149</v>
      </c>
      <c r="V13607" s="4" t="s">
        <v>161</v>
      </c>
      <c r="W13607" s="4" t="s">
        <v>716</v>
      </c>
      <c r="X13607" s="4" t="s">
        <v>163</v>
      </c>
      <c r="Y13607" s="4" t="s">
        <v>3768</v>
      </c>
      <c r="Z13607" s="4">
        <v>48071</v>
      </c>
      <c r="AA13607" s="7">
        <v>41424</v>
      </c>
      <c r="AB13607" s="4" t="s">
        <v>165</v>
      </c>
      <c r="AC13607" t="str">
        <f t="shared" si="444"/>
        <v>Cross Border</v>
      </c>
    </row>
    <row r="13608" spans="1:29">
      <c r="A13608" s="4">
        <v>13607</v>
      </c>
      <c r="B13608" s="4" t="s">
        <v>168</v>
      </c>
      <c r="C13608" s="7">
        <v>41423</v>
      </c>
      <c r="D13608" s="4">
        <v>90024</v>
      </c>
      <c r="E13608" s="4">
        <f t="shared" si="443"/>
        <v>31.85</v>
      </c>
      <c r="F13608" s="5">
        <v>0.09</v>
      </c>
      <c r="G13608" s="5">
        <v>5</v>
      </c>
      <c r="H13608" s="4">
        <v>7</v>
      </c>
      <c r="I13608" s="5">
        <v>35</v>
      </c>
      <c r="J13608" s="5">
        <v>-37</v>
      </c>
      <c r="K13608" s="5">
        <v>4</v>
      </c>
      <c r="L13608" s="5">
        <v>0.51</v>
      </c>
      <c r="M13608" s="4" t="s">
        <v>179</v>
      </c>
      <c r="N13608" s="4" t="s">
        <v>196</v>
      </c>
      <c r="O13608" s="4" t="s">
        <v>239</v>
      </c>
      <c r="P13608" s="4" t="s">
        <v>1468</v>
      </c>
      <c r="Q13608" s="4" t="s">
        <v>183</v>
      </c>
      <c r="R13608" s="4">
        <v>2894</v>
      </c>
      <c r="S13608" s="4" t="s">
        <v>4945</v>
      </c>
      <c r="T13608" s="4" t="s">
        <v>185</v>
      </c>
      <c r="U13608" s="4" t="s">
        <v>149</v>
      </c>
      <c r="V13608" s="4" t="s">
        <v>161</v>
      </c>
      <c r="W13608" s="4" t="s">
        <v>716</v>
      </c>
      <c r="X13608" s="4" t="s">
        <v>163</v>
      </c>
      <c r="Y13608" s="4" t="s">
        <v>4108</v>
      </c>
      <c r="Z13608" s="4">
        <v>48640</v>
      </c>
      <c r="AA13608" s="7">
        <v>41424</v>
      </c>
      <c r="AB13608" s="4" t="s">
        <v>152</v>
      </c>
      <c r="AC13608" t="str">
        <f t="shared" si="444"/>
        <v>Cross Border</v>
      </c>
    </row>
    <row r="13609" spans="1:29">
      <c r="A13609" s="4">
        <v>13608</v>
      </c>
      <c r="B13609" s="4" t="s">
        <v>178</v>
      </c>
      <c r="C13609" s="7">
        <v>41423</v>
      </c>
      <c r="D13609" s="4">
        <v>89968</v>
      </c>
      <c r="E13609" s="4">
        <f t="shared" si="443"/>
        <v>552.96</v>
      </c>
      <c r="F13609" s="5">
        <v>0.04</v>
      </c>
      <c r="G13609" s="5">
        <v>92</v>
      </c>
      <c r="H13609" s="4">
        <v>6</v>
      </c>
      <c r="I13609" s="5">
        <v>576</v>
      </c>
      <c r="J13609" s="5">
        <v>81</v>
      </c>
      <c r="K13609" s="5">
        <v>40</v>
      </c>
      <c r="L13609" s="5">
        <v>0.67</v>
      </c>
      <c r="M13609" s="4" t="s">
        <v>179</v>
      </c>
      <c r="N13609" s="4" t="s">
        <v>238</v>
      </c>
      <c r="O13609" s="4" t="s">
        <v>239</v>
      </c>
      <c r="P13609" s="4" t="s">
        <v>1206</v>
      </c>
      <c r="Q13609" s="4" t="s">
        <v>157</v>
      </c>
      <c r="R13609" s="4">
        <v>162</v>
      </c>
      <c r="S13609" s="4" t="s">
        <v>6415</v>
      </c>
      <c r="T13609" s="4" t="s">
        <v>894</v>
      </c>
      <c r="U13609" s="4" t="s">
        <v>174</v>
      </c>
      <c r="V13609" s="4" t="s">
        <v>161</v>
      </c>
      <c r="W13609" s="4" t="s">
        <v>227</v>
      </c>
      <c r="X13609" s="4" t="s">
        <v>163</v>
      </c>
      <c r="Y13609" s="4" t="s">
        <v>3869</v>
      </c>
      <c r="Z13609" s="4">
        <v>98052</v>
      </c>
      <c r="AA13609" s="7">
        <v>41423</v>
      </c>
      <c r="AB13609" s="4" t="s">
        <v>165</v>
      </c>
      <c r="AC13609" t="str">
        <f t="shared" si="444"/>
        <v>Cross Border</v>
      </c>
    </row>
    <row r="13610" spans="1:29">
      <c r="A13610" s="4">
        <v>13609</v>
      </c>
      <c r="B13610" s="4" t="s">
        <v>178</v>
      </c>
      <c r="C13610" s="7">
        <v>41423</v>
      </c>
      <c r="D13610" s="4">
        <v>89968</v>
      </c>
      <c r="E13610" s="4">
        <f t="shared" si="443"/>
        <v>22.08</v>
      </c>
      <c r="F13610" s="5">
        <v>0.04</v>
      </c>
      <c r="G13610" s="5">
        <v>3</v>
      </c>
      <c r="H13610" s="4">
        <v>8</v>
      </c>
      <c r="I13610" s="5">
        <v>23</v>
      </c>
      <c r="J13610" s="5">
        <v>8</v>
      </c>
      <c r="K13610" s="5">
        <v>1</v>
      </c>
      <c r="L13610" s="5">
        <v>0.56</v>
      </c>
      <c r="M13610" s="4" t="s">
        <v>140</v>
      </c>
      <c r="N13610" s="4" t="s">
        <v>196</v>
      </c>
      <c r="O13610" s="4" t="s">
        <v>223</v>
      </c>
      <c r="P13610" s="4" t="s">
        <v>1081</v>
      </c>
      <c r="Q13610" s="4" t="s">
        <v>157</v>
      </c>
      <c r="R13610" s="4">
        <v>162</v>
      </c>
      <c r="S13610" s="4" t="s">
        <v>6415</v>
      </c>
      <c r="T13610" s="4" t="s">
        <v>1234</v>
      </c>
      <c r="U13610" s="4" t="s">
        <v>174</v>
      </c>
      <c r="V13610" s="4" t="s">
        <v>161</v>
      </c>
      <c r="W13610" s="4" t="s">
        <v>227</v>
      </c>
      <c r="X13610" s="4" t="s">
        <v>163</v>
      </c>
      <c r="Y13610" s="4" t="s">
        <v>3869</v>
      </c>
      <c r="Z13610" s="4">
        <v>98052</v>
      </c>
      <c r="AA13610" s="7">
        <v>41423</v>
      </c>
      <c r="AB13610" s="4" t="s">
        <v>152</v>
      </c>
      <c r="AC13610" t="str">
        <f t="shared" si="444"/>
        <v>Cross Border</v>
      </c>
    </row>
    <row r="13611" spans="1:29">
      <c r="A13611" s="4">
        <v>13610</v>
      </c>
      <c r="B13611" s="4" t="s">
        <v>178</v>
      </c>
      <c r="C13611" s="7">
        <v>41423</v>
      </c>
      <c r="D13611" s="4">
        <v>89968</v>
      </c>
      <c r="E13611" s="4">
        <f t="shared" si="443"/>
        <v>679.14</v>
      </c>
      <c r="F13611" s="5">
        <v>0.02</v>
      </c>
      <c r="G13611" s="5">
        <v>206</v>
      </c>
      <c r="H13611" s="4">
        <v>4</v>
      </c>
      <c r="I13611" s="5">
        <v>693</v>
      </c>
      <c r="J13611" s="5">
        <v>-54</v>
      </c>
      <c r="K13611" s="5">
        <v>9</v>
      </c>
      <c r="L13611" s="5">
        <v>0.58</v>
      </c>
      <c r="M13611" s="4" t="s">
        <v>230</v>
      </c>
      <c r="N13611" s="4" t="s">
        <v>141</v>
      </c>
      <c r="O13611" s="4" t="s">
        <v>289</v>
      </c>
      <c r="P13611" s="4" t="s">
        <v>1677</v>
      </c>
      <c r="Q13611" s="4" t="s">
        <v>157</v>
      </c>
      <c r="R13611" s="4">
        <v>163</v>
      </c>
      <c r="S13611" s="4" t="s">
        <v>5710</v>
      </c>
      <c r="T13611" s="4" t="s">
        <v>3189</v>
      </c>
      <c r="U13611" s="4" t="s">
        <v>174</v>
      </c>
      <c r="V13611" s="4" t="s">
        <v>161</v>
      </c>
      <c r="W13611" s="4" t="s">
        <v>227</v>
      </c>
      <c r="X13611" s="4" t="s">
        <v>163</v>
      </c>
      <c r="Y13611" s="4" t="s">
        <v>5711</v>
      </c>
      <c r="Z13611" s="4">
        <v>98059</v>
      </c>
      <c r="AA13611" s="7">
        <v>41425</v>
      </c>
      <c r="AB13611" s="4" t="s">
        <v>152</v>
      </c>
      <c r="AC13611" t="str">
        <f t="shared" si="444"/>
        <v>Cross Border</v>
      </c>
    </row>
    <row r="13612" spans="1:29">
      <c r="A13612" s="4">
        <v>13611</v>
      </c>
      <c r="B13612" s="4" t="s">
        <v>139</v>
      </c>
      <c r="C13612" s="7">
        <v>41423</v>
      </c>
      <c r="D13612" s="4">
        <v>87828</v>
      </c>
      <c r="E13612" s="4">
        <f t="shared" si="443"/>
        <v>103</v>
      </c>
      <c r="F13612" s="5">
        <v>0</v>
      </c>
      <c r="G13612" s="5">
        <v>8</v>
      </c>
      <c r="H13612" s="4">
        <v>13</v>
      </c>
      <c r="I13612" s="5">
        <v>103</v>
      </c>
      <c r="J13612" s="5">
        <v>-42</v>
      </c>
      <c r="K13612" s="5">
        <v>6</v>
      </c>
      <c r="L13612" s="5">
        <v>0.36</v>
      </c>
      <c r="M13612" s="4" t="s">
        <v>140</v>
      </c>
      <c r="N13612" s="4" t="s">
        <v>196</v>
      </c>
      <c r="O13612" s="4" t="s">
        <v>197</v>
      </c>
      <c r="P13612" s="4" t="s">
        <v>324</v>
      </c>
      <c r="Q13612" s="4" t="s">
        <v>171</v>
      </c>
      <c r="R13612" s="4">
        <v>1609</v>
      </c>
      <c r="S13612" s="4" t="s">
        <v>3256</v>
      </c>
      <c r="T13612" s="4" t="s">
        <v>647</v>
      </c>
      <c r="U13612" s="4" t="s">
        <v>174</v>
      </c>
      <c r="V13612" s="4" t="s">
        <v>161</v>
      </c>
      <c r="W13612" s="4" t="s">
        <v>175</v>
      </c>
      <c r="X13612" s="4" t="s">
        <v>163</v>
      </c>
      <c r="Y13612" s="4" t="s">
        <v>3257</v>
      </c>
      <c r="Z13612" s="4">
        <v>95823</v>
      </c>
      <c r="AA13612" s="7">
        <v>41426</v>
      </c>
      <c r="AB13612" s="4" t="s">
        <v>152</v>
      </c>
      <c r="AC13612" t="str">
        <f t="shared" si="444"/>
        <v>Cross Border</v>
      </c>
    </row>
    <row r="13613" spans="1:29">
      <c r="A13613" s="4">
        <v>13612</v>
      </c>
      <c r="B13613" s="4" t="s">
        <v>139</v>
      </c>
      <c r="C13613" s="7">
        <v>41423</v>
      </c>
      <c r="D13613" s="4">
        <v>86809</v>
      </c>
      <c r="E13613" s="4">
        <f t="shared" si="443"/>
        <v>22.75</v>
      </c>
      <c r="F13613" s="5">
        <v>0.09</v>
      </c>
      <c r="G13613" s="5">
        <v>2</v>
      </c>
      <c r="H13613" s="4">
        <v>16</v>
      </c>
      <c r="I13613" s="5">
        <v>25</v>
      </c>
      <c r="J13613" s="5">
        <v>-5</v>
      </c>
      <c r="K13613" s="5">
        <v>1</v>
      </c>
      <c r="L13613" s="5">
        <v>0.35</v>
      </c>
      <c r="M13613" s="4" t="s">
        <v>140</v>
      </c>
      <c r="N13613" s="4" t="s">
        <v>196</v>
      </c>
      <c r="O13613" s="4" t="s">
        <v>223</v>
      </c>
      <c r="P13613" s="4" t="s">
        <v>783</v>
      </c>
      <c r="Q13613" s="4" t="s">
        <v>157</v>
      </c>
      <c r="R13613" s="4">
        <v>3172</v>
      </c>
      <c r="S13613" s="4" t="s">
        <v>6065</v>
      </c>
      <c r="T13613" s="4" t="s">
        <v>370</v>
      </c>
      <c r="U13613" s="4" t="s">
        <v>174</v>
      </c>
      <c r="V13613" s="4" t="s">
        <v>161</v>
      </c>
      <c r="W13613" s="4" t="s">
        <v>175</v>
      </c>
      <c r="X13613" s="4" t="s">
        <v>163</v>
      </c>
      <c r="Y13613" s="4" t="s">
        <v>3477</v>
      </c>
      <c r="Z13613" s="4">
        <v>92277</v>
      </c>
      <c r="AA13613" s="7">
        <v>41424</v>
      </c>
      <c r="AB13613" s="4" t="s">
        <v>152</v>
      </c>
      <c r="AC13613" t="str">
        <f t="shared" si="444"/>
        <v>Cross Border</v>
      </c>
    </row>
    <row r="13614" spans="1:29">
      <c r="A13614" s="4">
        <v>13613</v>
      </c>
      <c r="B13614" s="4" t="s">
        <v>178</v>
      </c>
      <c r="C13614" s="7">
        <v>41424</v>
      </c>
      <c r="D13614" s="4">
        <v>13537</v>
      </c>
      <c r="E13614" s="4">
        <f t="shared" si="443"/>
        <v>396.73</v>
      </c>
      <c r="F13614" s="5">
        <v>0.03</v>
      </c>
      <c r="G13614" s="5">
        <v>7</v>
      </c>
      <c r="H13614" s="4">
        <v>53</v>
      </c>
      <c r="I13614" s="5">
        <v>409</v>
      </c>
      <c r="J13614" s="5">
        <v>110</v>
      </c>
      <c r="K13614" s="5">
        <v>2</v>
      </c>
      <c r="L13614" s="5">
        <v>0.4</v>
      </c>
      <c r="M13614" s="4" t="s">
        <v>140</v>
      </c>
      <c r="N13614" s="4" t="s">
        <v>196</v>
      </c>
      <c r="O13614" s="4" t="s">
        <v>197</v>
      </c>
      <c r="P13614" s="4" t="s">
        <v>5272</v>
      </c>
      <c r="Q13614" s="4" t="s">
        <v>157</v>
      </c>
      <c r="R13614" s="4">
        <v>2016</v>
      </c>
      <c r="S13614" s="4" t="s">
        <v>1746</v>
      </c>
      <c r="T13614" s="4" t="s">
        <v>653</v>
      </c>
      <c r="U13614" s="4" t="s">
        <v>147</v>
      </c>
      <c r="V13614" s="4" t="s">
        <v>334</v>
      </c>
      <c r="W13614" s="4" t="s">
        <v>1747</v>
      </c>
      <c r="X13614" s="4" t="s">
        <v>1748</v>
      </c>
      <c r="Y13614" s="4" t="s">
        <v>1749</v>
      </c>
      <c r="Z13614" s="4">
        <v>75012</v>
      </c>
      <c r="AA13614" s="7">
        <v>41426</v>
      </c>
      <c r="AB13614" s="4" t="s">
        <v>152</v>
      </c>
      <c r="AC13614" t="str">
        <f t="shared" si="444"/>
        <v>Local</v>
      </c>
    </row>
    <row r="13615" spans="1:29">
      <c r="A13615" s="4">
        <v>13614</v>
      </c>
      <c r="B13615" s="4" t="s">
        <v>342</v>
      </c>
      <c r="C13615" s="7">
        <v>41424</v>
      </c>
      <c r="D13615" s="4">
        <v>22880</v>
      </c>
      <c r="E13615" s="4">
        <f t="shared" si="443"/>
        <v>32.67</v>
      </c>
      <c r="F13615" s="5">
        <v>0.01</v>
      </c>
      <c r="G13615" s="5">
        <v>2</v>
      </c>
      <c r="H13615" s="4">
        <v>17</v>
      </c>
      <c r="I13615" s="5">
        <v>33</v>
      </c>
      <c r="J13615" s="5">
        <v>-21</v>
      </c>
      <c r="K13615" s="5">
        <v>2</v>
      </c>
      <c r="L13615" s="5">
        <v>0.51</v>
      </c>
      <c r="M13615" s="4" t="s">
        <v>230</v>
      </c>
      <c r="N13615" s="4" t="s">
        <v>330</v>
      </c>
      <c r="O13615" s="4" t="s">
        <v>261</v>
      </c>
      <c r="P13615" s="4" t="s">
        <v>437</v>
      </c>
      <c r="Q13615" s="4" t="s">
        <v>144</v>
      </c>
      <c r="R13615" s="4">
        <v>473</v>
      </c>
      <c r="S13615" s="4" t="s">
        <v>2949</v>
      </c>
      <c r="T13615" s="4" t="s">
        <v>2005</v>
      </c>
      <c r="U13615" s="4" t="s">
        <v>147</v>
      </c>
      <c r="V13615" s="4" t="s">
        <v>201</v>
      </c>
      <c r="W13615" s="4" t="s">
        <v>202</v>
      </c>
      <c r="X13615" s="4" t="s">
        <v>203</v>
      </c>
      <c r="Y13615" s="4" t="s">
        <v>204</v>
      </c>
      <c r="Z13615" s="4"/>
      <c r="AA13615" s="7">
        <v>41427</v>
      </c>
      <c r="AB13615" s="4" t="s">
        <v>152</v>
      </c>
      <c r="AC13615" t="str">
        <f t="shared" si="444"/>
        <v>Local</v>
      </c>
    </row>
    <row r="13616" spans="1:29">
      <c r="A13616" s="4">
        <v>13615</v>
      </c>
      <c r="B13616" s="4" t="s">
        <v>139</v>
      </c>
      <c r="C13616" s="7">
        <v>41424</v>
      </c>
      <c r="D13616" s="4">
        <v>27138</v>
      </c>
      <c r="E13616" s="4">
        <f t="shared" si="443"/>
        <v>3571.2</v>
      </c>
      <c r="F13616" s="5">
        <v>0.07</v>
      </c>
      <c r="G13616" s="5">
        <v>101</v>
      </c>
      <c r="H13616" s="4">
        <v>40</v>
      </c>
      <c r="I13616" s="5">
        <v>3840</v>
      </c>
      <c r="J13616" s="5">
        <v>-278</v>
      </c>
      <c r="K13616" s="5">
        <v>36</v>
      </c>
      <c r="L13616" s="5">
        <v>0.62</v>
      </c>
      <c r="M13616" s="4" t="s">
        <v>179</v>
      </c>
      <c r="N13616" s="4" t="s">
        <v>251</v>
      </c>
      <c r="O13616" s="4" t="s">
        <v>445</v>
      </c>
      <c r="P13616" s="4" t="s">
        <v>461</v>
      </c>
      <c r="Q13616" s="4" t="s">
        <v>157</v>
      </c>
      <c r="R13616" s="4">
        <v>553</v>
      </c>
      <c r="S13616" s="4" t="s">
        <v>1339</v>
      </c>
      <c r="T13616" s="4" t="s">
        <v>763</v>
      </c>
      <c r="U13616" s="4" t="s">
        <v>174</v>
      </c>
      <c r="V13616" s="4" t="s">
        <v>161</v>
      </c>
      <c r="W13616" s="4" t="s">
        <v>175</v>
      </c>
      <c r="X13616" s="4" t="s">
        <v>163</v>
      </c>
      <c r="Y13616" s="4" t="s">
        <v>176</v>
      </c>
      <c r="Z13616" s="4">
        <v>90008</v>
      </c>
      <c r="AA13616" s="7">
        <v>41426</v>
      </c>
      <c r="AB13616" s="4" t="s">
        <v>188</v>
      </c>
      <c r="AC13616" t="str">
        <f t="shared" si="444"/>
        <v>Cross Border</v>
      </c>
    </row>
    <row r="13617" spans="1:29">
      <c r="A13617" s="4">
        <v>13616</v>
      </c>
      <c r="B13617" s="4" t="s">
        <v>139</v>
      </c>
      <c r="C13617" s="7">
        <v>41424</v>
      </c>
      <c r="D13617" s="4">
        <v>27138</v>
      </c>
      <c r="E13617" s="4">
        <f t="shared" si="443"/>
        <v>2211.3</v>
      </c>
      <c r="F13617" s="5">
        <v>0.1</v>
      </c>
      <c r="G13617" s="5">
        <v>66</v>
      </c>
      <c r="H13617" s="4">
        <v>48</v>
      </c>
      <c r="I13617" s="5">
        <v>2457</v>
      </c>
      <c r="J13617" s="5">
        <v>135</v>
      </c>
      <c r="K13617" s="5">
        <v>9</v>
      </c>
      <c r="L13617" s="5">
        <v>0.58</v>
      </c>
      <c r="M13617" s="4" t="s">
        <v>230</v>
      </c>
      <c r="N13617" s="4" t="s">
        <v>141</v>
      </c>
      <c r="O13617" s="4" t="s">
        <v>289</v>
      </c>
      <c r="P13617" s="4" t="s">
        <v>3601</v>
      </c>
      <c r="Q13617" s="4" t="s">
        <v>157</v>
      </c>
      <c r="R13617" s="4">
        <v>553</v>
      </c>
      <c r="S13617" s="4" t="s">
        <v>1339</v>
      </c>
      <c r="T13617" s="4" t="s">
        <v>838</v>
      </c>
      <c r="U13617" s="4" t="s">
        <v>174</v>
      </c>
      <c r="V13617" s="4" t="s">
        <v>161</v>
      </c>
      <c r="W13617" s="4" t="s">
        <v>175</v>
      </c>
      <c r="X13617" s="4" t="s">
        <v>163</v>
      </c>
      <c r="Y13617" s="4" t="s">
        <v>176</v>
      </c>
      <c r="Z13617" s="4">
        <v>90008</v>
      </c>
      <c r="AA13617" s="7">
        <v>41426</v>
      </c>
      <c r="AB13617" s="4" t="s">
        <v>152</v>
      </c>
      <c r="AC13617" t="str">
        <f t="shared" si="444"/>
        <v>Cross Border</v>
      </c>
    </row>
    <row r="13618" spans="1:29">
      <c r="A13618" s="4">
        <v>13617</v>
      </c>
      <c r="B13618" s="4" t="s">
        <v>342</v>
      </c>
      <c r="C13618" s="7">
        <v>41424</v>
      </c>
      <c r="D13618" s="4">
        <v>38914</v>
      </c>
      <c r="E13618" s="4">
        <f t="shared" si="443"/>
        <v>535.44</v>
      </c>
      <c r="F13618" s="5">
        <v>0.08</v>
      </c>
      <c r="G13618" s="5">
        <v>11</v>
      </c>
      <c r="H13618" s="4">
        <v>56</v>
      </c>
      <c r="I13618" s="5">
        <v>582</v>
      </c>
      <c r="J13618" s="5">
        <v>-14</v>
      </c>
      <c r="K13618" s="5">
        <v>5</v>
      </c>
      <c r="L13618" s="5">
        <v>0.57</v>
      </c>
      <c r="M13618" s="4" t="s">
        <v>179</v>
      </c>
      <c r="N13618" s="4" t="s">
        <v>141</v>
      </c>
      <c r="O13618" s="4" t="s">
        <v>239</v>
      </c>
      <c r="P13618" s="4" t="s">
        <v>2575</v>
      </c>
      <c r="Q13618" s="4" t="s">
        <v>183</v>
      </c>
      <c r="R13618" s="4">
        <v>131</v>
      </c>
      <c r="S13618" s="4" t="s">
        <v>5017</v>
      </c>
      <c r="T13618" s="4" t="s">
        <v>1805</v>
      </c>
      <c r="U13618" s="4" t="s">
        <v>147</v>
      </c>
      <c r="V13618" s="4" t="s">
        <v>242</v>
      </c>
      <c r="W13618" s="4" t="s">
        <v>1595</v>
      </c>
      <c r="X13618" s="4" t="s">
        <v>1596</v>
      </c>
      <c r="Y13618" s="4" t="s">
        <v>1597</v>
      </c>
      <c r="Z13618" s="4"/>
      <c r="AA13618" s="7">
        <v>41425</v>
      </c>
      <c r="AB13618" s="4" t="s">
        <v>152</v>
      </c>
      <c r="AC13618" t="str">
        <f t="shared" si="444"/>
        <v>Local</v>
      </c>
    </row>
    <row r="13619" spans="1:29">
      <c r="A13619" s="4">
        <v>13618</v>
      </c>
      <c r="B13619" s="4" t="s">
        <v>154</v>
      </c>
      <c r="C13619" s="7">
        <v>41424</v>
      </c>
      <c r="D13619" s="4">
        <v>42177</v>
      </c>
      <c r="E13619" s="4">
        <f t="shared" si="443"/>
        <v>1522.9</v>
      </c>
      <c r="F13619" s="5">
        <v>0.03</v>
      </c>
      <c r="G13619" s="5">
        <v>29</v>
      </c>
      <c r="H13619" s="4">
        <v>64</v>
      </c>
      <c r="I13619" s="5">
        <v>1570</v>
      </c>
      <c r="J13619" s="5">
        <v>47</v>
      </c>
      <c r="K13619" s="5">
        <v>9</v>
      </c>
      <c r="L13619" s="5">
        <v>0.56</v>
      </c>
      <c r="M13619" s="4" t="s">
        <v>230</v>
      </c>
      <c r="N13619" s="4" t="s">
        <v>238</v>
      </c>
      <c r="O13619" s="4" t="s">
        <v>289</v>
      </c>
      <c r="P13619" s="4" t="s">
        <v>2401</v>
      </c>
      <c r="Q13619" s="4" t="s">
        <v>144</v>
      </c>
      <c r="R13619" s="4">
        <v>2993</v>
      </c>
      <c r="S13619" s="4" t="s">
        <v>6078</v>
      </c>
      <c r="T13619" s="4" t="s">
        <v>2091</v>
      </c>
      <c r="U13619" s="4" t="s">
        <v>147</v>
      </c>
      <c r="V13619" s="4" t="s">
        <v>201</v>
      </c>
      <c r="W13619" s="4" t="s">
        <v>852</v>
      </c>
      <c r="X13619" s="4" t="s">
        <v>464</v>
      </c>
      <c r="Y13619" s="4" t="s">
        <v>2116</v>
      </c>
      <c r="Z13619" s="4"/>
      <c r="AA13619" s="7">
        <v>41425</v>
      </c>
      <c r="AB13619" s="4" t="s">
        <v>152</v>
      </c>
      <c r="AC13619" t="str">
        <f t="shared" si="444"/>
        <v>Local</v>
      </c>
    </row>
    <row r="13620" spans="1:29">
      <c r="A13620" s="4">
        <v>13619</v>
      </c>
      <c r="B13620" s="4" t="s">
        <v>154</v>
      </c>
      <c r="C13620" s="7">
        <v>41424</v>
      </c>
      <c r="D13620" s="4">
        <v>42177</v>
      </c>
      <c r="E13620" s="4">
        <f t="shared" si="443"/>
        <v>510</v>
      </c>
      <c r="F13620" s="5">
        <v>0</v>
      </c>
      <c r="G13620" s="5">
        <v>10</v>
      </c>
      <c r="H13620" s="4">
        <v>49</v>
      </c>
      <c r="I13620" s="5">
        <v>510</v>
      </c>
      <c r="J13620" s="5">
        <v>8</v>
      </c>
      <c r="K13620" s="5">
        <v>6</v>
      </c>
      <c r="L13620" s="5">
        <v>0.48</v>
      </c>
      <c r="M13620" s="4" t="s">
        <v>179</v>
      </c>
      <c r="N13620" s="4" t="s">
        <v>238</v>
      </c>
      <c r="O13620" s="4" t="s">
        <v>239</v>
      </c>
      <c r="P13620" s="4" t="s">
        <v>2926</v>
      </c>
      <c r="Q13620" s="4" t="s">
        <v>144</v>
      </c>
      <c r="R13620" s="4">
        <v>2993</v>
      </c>
      <c r="S13620" s="4" t="s">
        <v>6078</v>
      </c>
      <c r="T13620" s="4" t="s">
        <v>2570</v>
      </c>
      <c r="U13620" s="4" t="s">
        <v>147</v>
      </c>
      <c r="V13620" s="4" t="s">
        <v>201</v>
      </c>
      <c r="W13620" s="4" t="s">
        <v>852</v>
      </c>
      <c r="X13620" s="4" t="s">
        <v>464</v>
      </c>
      <c r="Y13620" s="4" t="s">
        <v>2116</v>
      </c>
      <c r="Z13620" s="4"/>
      <c r="AA13620" s="7">
        <v>41427</v>
      </c>
      <c r="AB13620" s="4" t="s">
        <v>152</v>
      </c>
      <c r="AC13620" t="str">
        <f t="shared" si="444"/>
        <v>Local</v>
      </c>
    </row>
    <row r="13621" spans="1:29">
      <c r="A13621" s="4">
        <v>13620</v>
      </c>
      <c r="B13621" s="4" t="s">
        <v>139</v>
      </c>
      <c r="C13621" s="7">
        <v>41424</v>
      </c>
      <c r="D13621" s="4">
        <v>50181</v>
      </c>
      <c r="E13621" s="4">
        <f t="shared" si="443"/>
        <v>417.6</v>
      </c>
      <c r="F13621" s="5">
        <v>0.04</v>
      </c>
      <c r="G13621" s="5">
        <v>136</v>
      </c>
      <c r="H13621" s="4">
        <v>3</v>
      </c>
      <c r="I13621" s="5">
        <v>435</v>
      </c>
      <c r="J13621" s="5">
        <v>-246</v>
      </c>
      <c r="K13621" s="5">
        <v>29</v>
      </c>
      <c r="L13621" s="5">
        <v>0.76</v>
      </c>
      <c r="M13621" s="4" t="s">
        <v>179</v>
      </c>
      <c r="N13621" s="4" t="s">
        <v>180</v>
      </c>
      <c r="O13621" s="4" t="s">
        <v>181</v>
      </c>
      <c r="P13621" s="4" t="s">
        <v>5010</v>
      </c>
      <c r="Q13621" s="4" t="s">
        <v>144</v>
      </c>
      <c r="R13621" s="4">
        <v>2548</v>
      </c>
      <c r="S13621" s="4" t="s">
        <v>2791</v>
      </c>
      <c r="T13621" s="4" t="s">
        <v>1684</v>
      </c>
      <c r="U13621" s="4" t="s">
        <v>174</v>
      </c>
      <c r="V13621" s="4" t="s">
        <v>161</v>
      </c>
      <c r="W13621" s="4" t="s">
        <v>175</v>
      </c>
      <c r="X13621" s="4" t="s">
        <v>163</v>
      </c>
      <c r="Y13621" s="4" t="s">
        <v>176</v>
      </c>
      <c r="Z13621" s="4">
        <v>90068</v>
      </c>
      <c r="AA13621" s="7">
        <v>41425</v>
      </c>
      <c r="AB13621" s="4" t="s">
        <v>188</v>
      </c>
      <c r="AC13621" t="str">
        <f t="shared" si="444"/>
        <v>Cross Border</v>
      </c>
    </row>
    <row r="13622" spans="1:29">
      <c r="A13622" s="4">
        <v>13621</v>
      </c>
      <c r="B13622" s="4" t="s">
        <v>139</v>
      </c>
      <c r="C13622" s="7">
        <v>41424</v>
      </c>
      <c r="D13622" s="4">
        <v>86199</v>
      </c>
      <c r="E13622" s="4">
        <f t="shared" si="443"/>
        <v>892.8</v>
      </c>
      <c r="F13622" s="5">
        <v>0.07</v>
      </c>
      <c r="G13622" s="5">
        <v>101</v>
      </c>
      <c r="H13622" s="4">
        <v>10</v>
      </c>
      <c r="I13622" s="5">
        <v>960</v>
      </c>
      <c r="J13622" s="5">
        <v>-278</v>
      </c>
      <c r="K13622" s="5">
        <v>36</v>
      </c>
      <c r="L13622" s="5">
        <v>0.62</v>
      </c>
      <c r="M13622" s="4" t="s">
        <v>179</v>
      </c>
      <c r="N13622" s="4" t="s">
        <v>251</v>
      </c>
      <c r="O13622" s="4" t="s">
        <v>445</v>
      </c>
      <c r="P13622" s="4" t="s">
        <v>461</v>
      </c>
      <c r="Q13622" s="4" t="s">
        <v>157</v>
      </c>
      <c r="R13622" s="4">
        <v>556</v>
      </c>
      <c r="S13622" s="4" t="s">
        <v>1353</v>
      </c>
      <c r="T13622" s="4" t="s">
        <v>1280</v>
      </c>
      <c r="U13622" s="4" t="s">
        <v>174</v>
      </c>
      <c r="V13622" s="4" t="s">
        <v>161</v>
      </c>
      <c r="W13622" s="4" t="s">
        <v>275</v>
      </c>
      <c r="X13622" s="4" t="s">
        <v>163</v>
      </c>
      <c r="Y13622" s="4" t="s">
        <v>1354</v>
      </c>
      <c r="Z13622" s="4">
        <v>84604</v>
      </c>
      <c r="AA13622" s="7">
        <v>41426</v>
      </c>
      <c r="AB13622" s="4" t="s">
        <v>188</v>
      </c>
      <c r="AC13622" t="str">
        <f t="shared" si="444"/>
        <v>Cross Border</v>
      </c>
    </row>
    <row r="13623" spans="1:29">
      <c r="A13623" s="4">
        <v>13622</v>
      </c>
      <c r="B13623" s="4" t="s">
        <v>139</v>
      </c>
      <c r="C13623" s="7">
        <v>41424</v>
      </c>
      <c r="D13623" s="4">
        <v>86199</v>
      </c>
      <c r="E13623" s="4">
        <f t="shared" si="443"/>
        <v>552.6</v>
      </c>
      <c r="F13623" s="5">
        <v>0.1</v>
      </c>
      <c r="G13623" s="5">
        <v>66</v>
      </c>
      <c r="H13623" s="4">
        <v>12</v>
      </c>
      <c r="I13623" s="5">
        <v>614</v>
      </c>
      <c r="J13623" s="5">
        <v>135</v>
      </c>
      <c r="K13623" s="5">
        <v>9</v>
      </c>
      <c r="L13623" s="5">
        <v>0.58</v>
      </c>
      <c r="M13623" s="4" t="s">
        <v>230</v>
      </c>
      <c r="N13623" s="4" t="s">
        <v>141</v>
      </c>
      <c r="O13623" s="4" t="s">
        <v>289</v>
      </c>
      <c r="P13623" s="4" t="s">
        <v>3601</v>
      </c>
      <c r="Q13623" s="4" t="s">
        <v>157</v>
      </c>
      <c r="R13623" s="4">
        <v>556</v>
      </c>
      <c r="S13623" s="4" t="s">
        <v>1353</v>
      </c>
      <c r="T13623" s="4" t="s">
        <v>1738</v>
      </c>
      <c r="U13623" s="4" t="s">
        <v>174</v>
      </c>
      <c r="V13623" s="4" t="s">
        <v>161</v>
      </c>
      <c r="W13623" s="4" t="s">
        <v>275</v>
      </c>
      <c r="X13623" s="4" t="s">
        <v>163</v>
      </c>
      <c r="Y13623" s="4" t="s">
        <v>1354</v>
      </c>
      <c r="Z13623" s="4">
        <v>84604</v>
      </c>
      <c r="AA13623" s="7">
        <v>41426</v>
      </c>
      <c r="AB13623" s="4" t="s">
        <v>152</v>
      </c>
      <c r="AC13623" t="str">
        <f t="shared" si="444"/>
        <v>Cross Border</v>
      </c>
    </row>
    <row r="13624" spans="1:29">
      <c r="A13624" s="4">
        <v>13623</v>
      </c>
      <c r="B13624" s="4" t="s">
        <v>342</v>
      </c>
      <c r="C13624" s="7">
        <v>41424</v>
      </c>
      <c r="D13624" s="4">
        <v>90998</v>
      </c>
      <c r="E13624" s="4">
        <f t="shared" si="443"/>
        <v>134.32</v>
      </c>
      <c r="F13624" s="5">
        <v>0.08</v>
      </c>
      <c r="G13624" s="5">
        <v>11</v>
      </c>
      <c r="H13624" s="4">
        <v>14</v>
      </c>
      <c r="I13624" s="5">
        <v>146</v>
      </c>
      <c r="J13624" s="5">
        <v>-14</v>
      </c>
      <c r="K13624" s="5">
        <v>5</v>
      </c>
      <c r="L13624" s="5">
        <v>0.57</v>
      </c>
      <c r="M13624" s="4" t="s">
        <v>179</v>
      </c>
      <c r="N13624" s="4" t="s">
        <v>141</v>
      </c>
      <c r="O13624" s="4" t="s">
        <v>239</v>
      </c>
      <c r="P13624" s="4" t="s">
        <v>2575</v>
      </c>
      <c r="Q13624" s="4" t="s">
        <v>183</v>
      </c>
      <c r="R13624" s="4">
        <v>132</v>
      </c>
      <c r="S13624" s="4" t="s">
        <v>2636</v>
      </c>
      <c r="T13624" s="4" t="s">
        <v>1025</v>
      </c>
      <c r="U13624" s="4" t="s">
        <v>174</v>
      </c>
      <c r="V13624" s="4" t="s">
        <v>161</v>
      </c>
      <c r="W13624" s="4" t="s">
        <v>258</v>
      </c>
      <c r="X13624" s="4" t="s">
        <v>163</v>
      </c>
      <c r="Y13624" s="4" t="s">
        <v>259</v>
      </c>
      <c r="Z13624" s="4">
        <v>97035</v>
      </c>
      <c r="AA13624" s="7">
        <v>41425</v>
      </c>
      <c r="AB13624" s="4" t="s">
        <v>152</v>
      </c>
      <c r="AC13624" t="str">
        <f t="shared" si="444"/>
        <v>Cross Border</v>
      </c>
    </row>
    <row r="13625" spans="1:29">
      <c r="A13625" s="4">
        <v>13624</v>
      </c>
      <c r="B13625" s="4" t="s">
        <v>154</v>
      </c>
      <c r="C13625" s="7">
        <v>41424</v>
      </c>
      <c r="D13625" s="4">
        <v>88919</v>
      </c>
      <c r="E13625" s="4">
        <f t="shared" si="443"/>
        <v>380.24</v>
      </c>
      <c r="F13625" s="5">
        <v>0.03</v>
      </c>
      <c r="G13625" s="5">
        <v>29</v>
      </c>
      <c r="H13625" s="4">
        <v>16</v>
      </c>
      <c r="I13625" s="5">
        <v>392</v>
      </c>
      <c r="J13625" s="5">
        <v>47</v>
      </c>
      <c r="K13625" s="5">
        <v>9</v>
      </c>
      <c r="L13625" s="5">
        <v>0.56</v>
      </c>
      <c r="M13625" s="4" t="s">
        <v>230</v>
      </c>
      <c r="N13625" s="4" t="s">
        <v>238</v>
      </c>
      <c r="O13625" s="4" t="s">
        <v>289</v>
      </c>
      <c r="P13625" s="4" t="s">
        <v>2401</v>
      </c>
      <c r="Q13625" s="4" t="s">
        <v>144</v>
      </c>
      <c r="R13625" s="4">
        <v>2995</v>
      </c>
      <c r="S13625" s="4" t="s">
        <v>1985</v>
      </c>
      <c r="T13625" s="4" t="s">
        <v>2795</v>
      </c>
      <c r="U13625" s="4" t="s">
        <v>149</v>
      </c>
      <c r="V13625" s="4" t="s">
        <v>161</v>
      </c>
      <c r="W13625" s="4" t="s">
        <v>716</v>
      </c>
      <c r="X13625" s="4" t="s">
        <v>163</v>
      </c>
      <c r="Y13625" s="4" t="s">
        <v>6082</v>
      </c>
      <c r="Z13625" s="4">
        <v>49442</v>
      </c>
      <c r="AA13625" s="7">
        <v>41425</v>
      </c>
      <c r="AB13625" s="4" t="s">
        <v>152</v>
      </c>
      <c r="AC13625" t="str">
        <f t="shared" si="444"/>
        <v>Cross Border</v>
      </c>
    </row>
    <row r="13626" spans="1:29">
      <c r="A13626" s="4">
        <v>13625</v>
      </c>
      <c r="B13626" s="4" t="s">
        <v>154</v>
      </c>
      <c r="C13626" s="7">
        <v>41424</v>
      </c>
      <c r="D13626" s="4">
        <v>88919</v>
      </c>
      <c r="E13626" s="4">
        <f t="shared" si="443"/>
        <v>125</v>
      </c>
      <c r="F13626" s="5">
        <v>0</v>
      </c>
      <c r="G13626" s="5">
        <v>10</v>
      </c>
      <c r="H13626" s="4">
        <v>12</v>
      </c>
      <c r="I13626" s="5">
        <v>125</v>
      </c>
      <c r="J13626" s="5">
        <v>8</v>
      </c>
      <c r="K13626" s="5">
        <v>6</v>
      </c>
      <c r="L13626" s="5">
        <v>0.48</v>
      </c>
      <c r="M13626" s="4" t="s">
        <v>179</v>
      </c>
      <c r="N13626" s="4" t="s">
        <v>238</v>
      </c>
      <c r="O13626" s="4" t="s">
        <v>239</v>
      </c>
      <c r="P13626" s="4" t="s">
        <v>2926</v>
      </c>
      <c r="Q13626" s="4" t="s">
        <v>144</v>
      </c>
      <c r="R13626" s="4">
        <v>2996</v>
      </c>
      <c r="S13626" s="4" t="s">
        <v>2639</v>
      </c>
      <c r="T13626" s="4" t="s">
        <v>974</v>
      </c>
      <c r="U13626" s="4" t="s">
        <v>149</v>
      </c>
      <c r="V13626" s="4" t="s">
        <v>161</v>
      </c>
      <c r="W13626" s="4" t="s">
        <v>716</v>
      </c>
      <c r="X13626" s="4" t="s">
        <v>163</v>
      </c>
      <c r="Y13626" s="4" t="s">
        <v>5842</v>
      </c>
      <c r="Z13626" s="4">
        <v>48375</v>
      </c>
      <c r="AA13626" s="7">
        <v>41427</v>
      </c>
      <c r="AB13626" s="4" t="s">
        <v>152</v>
      </c>
      <c r="AC13626" t="str">
        <f t="shared" si="444"/>
        <v>Cross Border</v>
      </c>
    </row>
    <row r="13627" spans="1:29">
      <c r="A13627" s="4">
        <v>13626</v>
      </c>
      <c r="B13627" s="4" t="s">
        <v>168</v>
      </c>
      <c r="C13627" s="7">
        <v>41424</v>
      </c>
      <c r="D13627" s="4">
        <v>87294</v>
      </c>
      <c r="E13627" s="4">
        <f t="shared" si="443"/>
        <v>834.1</v>
      </c>
      <c r="F13627" s="5">
        <v>0.05</v>
      </c>
      <c r="G13627" s="5">
        <v>897</v>
      </c>
      <c r="H13627" s="4">
        <v>1</v>
      </c>
      <c r="I13627" s="5">
        <v>878</v>
      </c>
      <c r="J13627" s="5">
        <v>232</v>
      </c>
      <c r="K13627" s="5">
        <v>20</v>
      </c>
      <c r="L13627" s="5">
        <v>0.38</v>
      </c>
      <c r="M13627" s="4" t="s">
        <v>140</v>
      </c>
      <c r="N13627" s="4" t="s">
        <v>141</v>
      </c>
      <c r="O13627" s="4" t="s">
        <v>169</v>
      </c>
      <c r="P13627" s="4" t="s">
        <v>581</v>
      </c>
      <c r="Q13627" s="4" t="s">
        <v>157</v>
      </c>
      <c r="R13627" s="4">
        <v>3123</v>
      </c>
      <c r="S13627" s="4" t="s">
        <v>3731</v>
      </c>
      <c r="T13627" s="4" t="s">
        <v>305</v>
      </c>
      <c r="U13627" s="4" t="s">
        <v>149</v>
      </c>
      <c r="V13627" s="4" t="s">
        <v>161</v>
      </c>
      <c r="W13627" s="4" t="s">
        <v>408</v>
      </c>
      <c r="X13627" s="4" t="s">
        <v>163</v>
      </c>
      <c r="Y13627" s="4" t="s">
        <v>3732</v>
      </c>
      <c r="Z13627" s="4">
        <v>60160</v>
      </c>
      <c r="AA13627" s="7">
        <v>41426</v>
      </c>
      <c r="AB13627" s="4" t="s">
        <v>152</v>
      </c>
      <c r="AC13627" t="str">
        <f t="shared" si="444"/>
        <v>Cross Border</v>
      </c>
    </row>
    <row r="13628" spans="1:29">
      <c r="A13628" s="4">
        <v>13627</v>
      </c>
      <c r="B13628" s="4" t="s">
        <v>139</v>
      </c>
      <c r="C13628" s="7">
        <v>41424</v>
      </c>
      <c r="D13628" s="4">
        <v>88663</v>
      </c>
      <c r="E13628" s="4">
        <f t="shared" si="443"/>
        <v>139.2</v>
      </c>
      <c r="F13628" s="5">
        <v>0.04</v>
      </c>
      <c r="G13628" s="5">
        <v>136</v>
      </c>
      <c r="H13628" s="4">
        <v>1</v>
      </c>
      <c r="I13628" s="5">
        <v>145</v>
      </c>
      <c r="J13628" s="5">
        <v>-246</v>
      </c>
      <c r="K13628" s="5">
        <v>29</v>
      </c>
      <c r="L13628" s="5">
        <v>0.76</v>
      </c>
      <c r="M13628" s="4" t="s">
        <v>179</v>
      </c>
      <c r="N13628" s="4" t="s">
        <v>180</v>
      </c>
      <c r="O13628" s="4" t="s">
        <v>181</v>
      </c>
      <c r="P13628" s="4" t="s">
        <v>5010</v>
      </c>
      <c r="Q13628" s="4" t="s">
        <v>144</v>
      </c>
      <c r="R13628" s="4">
        <v>2551</v>
      </c>
      <c r="S13628" s="4" t="s">
        <v>2641</v>
      </c>
      <c r="T13628" s="4" t="s">
        <v>1454</v>
      </c>
      <c r="U13628" s="4" t="s">
        <v>160</v>
      </c>
      <c r="V13628" s="4" t="s">
        <v>161</v>
      </c>
      <c r="W13628" s="4" t="s">
        <v>648</v>
      </c>
      <c r="X13628" s="4" t="s">
        <v>163</v>
      </c>
      <c r="Y13628" s="4" t="s">
        <v>2801</v>
      </c>
      <c r="Z13628" s="4">
        <v>17403</v>
      </c>
      <c r="AA13628" s="7">
        <v>41425</v>
      </c>
      <c r="AB13628" s="4" t="s">
        <v>188</v>
      </c>
      <c r="AC13628" t="str">
        <f t="shared" si="444"/>
        <v>Cross Border</v>
      </c>
    </row>
    <row r="13629" spans="1:29">
      <c r="A13629" s="4">
        <v>13628</v>
      </c>
      <c r="B13629" s="4" t="s">
        <v>168</v>
      </c>
      <c r="C13629" s="7">
        <v>41425</v>
      </c>
      <c r="D13629" s="4">
        <v>1285</v>
      </c>
      <c r="E13629" s="4">
        <f t="shared" si="443"/>
        <v>5022</v>
      </c>
      <c r="F13629" s="5">
        <v>0</v>
      </c>
      <c r="G13629" s="5">
        <v>131</v>
      </c>
      <c r="H13629" s="4">
        <v>35</v>
      </c>
      <c r="I13629" s="5">
        <v>5022</v>
      </c>
      <c r="J13629" s="5">
        <v>-306</v>
      </c>
      <c r="K13629" s="5">
        <v>55</v>
      </c>
      <c r="L13629" s="5">
        <v>0.69</v>
      </c>
      <c r="M13629" s="4" t="s">
        <v>179</v>
      </c>
      <c r="N13629" s="4" t="s">
        <v>251</v>
      </c>
      <c r="O13629" s="4" t="s">
        <v>445</v>
      </c>
      <c r="P13629" s="4" t="s">
        <v>2029</v>
      </c>
      <c r="Q13629" s="4" t="s">
        <v>183</v>
      </c>
      <c r="R13629" s="4">
        <v>2895</v>
      </c>
      <c r="S13629" s="4" t="s">
        <v>1168</v>
      </c>
      <c r="T13629" s="4" t="s">
        <v>333</v>
      </c>
      <c r="U13629" s="4" t="s">
        <v>147</v>
      </c>
      <c r="V13629" s="4" t="s">
        <v>334</v>
      </c>
      <c r="W13629" s="4" t="s">
        <v>1169</v>
      </c>
      <c r="X13629" s="4" t="s">
        <v>1170</v>
      </c>
      <c r="Y13629" s="4" t="s">
        <v>1171</v>
      </c>
      <c r="Z13629" s="4"/>
      <c r="AA13629" s="7">
        <v>41425</v>
      </c>
      <c r="AB13629" s="4" t="s">
        <v>188</v>
      </c>
      <c r="AC13629" t="str">
        <f t="shared" si="444"/>
        <v>Local</v>
      </c>
    </row>
    <row r="13630" spans="1:29">
      <c r="A13630" s="4">
        <v>13629</v>
      </c>
      <c r="B13630" s="4" t="s">
        <v>168</v>
      </c>
      <c r="C13630" s="7">
        <v>41425</v>
      </c>
      <c r="D13630" s="4">
        <v>1285</v>
      </c>
      <c r="E13630" s="4">
        <f t="shared" si="443"/>
        <v>1724.25</v>
      </c>
      <c r="F13630" s="5">
        <v>0.05</v>
      </c>
      <c r="G13630" s="5">
        <v>219</v>
      </c>
      <c r="H13630" s="4">
        <v>10</v>
      </c>
      <c r="I13630" s="5">
        <v>1815</v>
      </c>
      <c r="J13630" s="5">
        <v>-277</v>
      </c>
      <c r="K13630" s="5">
        <v>70</v>
      </c>
      <c r="L13630" s="5">
        <v>0.77</v>
      </c>
      <c r="M13630" s="4" t="s">
        <v>179</v>
      </c>
      <c r="N13630" s="4" t="s">
        <v>251</v>
      </c>
      <c r="O13630" s="4" t="s">
        <v>252</v>
      </c>
      <c r="P13630" s="4" t="s">
        <v>1419</v>
      </c>
      <c r="Q13630" s="4" t="s">
        <v>183</v>
      </c>
      <c r="R13630" s="4">
        <v>2895</v>
      </c>
      <c r="S13630" s="4" t="s">
        <v>1168</v>
      </c>
      <c r="T13630" s="4" t="s">
        <v>3246</v>
      </c>
      <c r="U13630" s="4" t="s">
        <v>147</v>
      </c>
      <c r="V13630" s="4" t="s">
        <v>334</v>
      </c>
      <c r="W13630" s="4" t="s">
        <v>1169</v>
      </c>
      <c r="X13630" s="4" t="s">
        <v>1170</v>
      </c>
      <c r="Y13630" s="4" t="s">
        <v>1171</v>
      </c>
      <c r="Z13630" s="4"/>
      <c r="AA13630" s="7">
        <v>41426</v>
      </c>
      <c r="AB13630" s="4" t="s">
        <v>188</v>
      </c>
      <c r="AC13630" t="str">
        <f t="shared" si="444"/>
        <v>Local</v>
      </c>
    </row>
    <row r="13631" spans="1:29">
      <c r="A13631" s="4">
        <v>13630</v>
      </c>
      <c r="B13631" s="4" t="s">
        <v>178</v>
      </c>
      <c r="C13631" s="7">
        <v>41425</v>
      </c>
      <c r="D13631" s="4">
        <v>3456</v>
      </c>
      <c r="E13631" s="4">
        <f t="shared" si="443"/>
        <v>6550.92</v>
      </c>
      <c r="F13631" s="5">
        <v>0.07</v>
      </c>
      <c r="G13631" s="5">
        <v>281</v>
      </c>
      <c r="H13631" s="4">
        <v>26</v>
      </c>
      <c r="I13631" s="5">
        <v>7044</v>
      </c>
      <c r="J13631" s="5">
        <v>332</v>
      </c>
      <c r="K13631" s="5">
        <v>36</v>
      </c>
      <c r="L13631" s="5">
        <v>0.66</v>
      </c>
      <c r="M13631" s="4" t="s">
        <v>179</v>
      </c>
      <c r="N13631" s="4" t="s">
        <v>251</v>
      </c>
      <c r="O13631" s="4" t="s">
        <v>252</v>
      </c>
      <c r="P13631" s="4" t="s">
        <v>3321</v>
      </c>
      <c r="Q13631" s="4" t="s">
        <v>144</v>
      </c>
      <c r="R13631" s="4">
        <v>1373</v>
      </c>
      <c r="S13631" s="4" t="s">
        <v>3492</v>
      </c>
      <c r="T13631" s="4" t="s">
        <v>1539</v>
      </c>
      <c r="U13631" s="4" t="s">
        <v>147</v>
      </c>
      <c r="V13631" s="4" t="s">
        <v>242</v>
      </c>
      <c r="W13631" s="4" t="s">
        <v>808</v>
      </c>
      <c r="X13631" s="4" t="s">
        <v>809</v>
      </c>
      <c r="Y13631" s="4" t="s">
        <v>810</v>
      </c>
      <c r="Z13631" s="4"/>
      <c r="AA13631" s="7">
        <v>41429</v>
      </c>
      <c r="AB13631" s="4" t="s">
        <v>188</v>
      </c>
      <c r="AC13631" t="str">
        <f t="shared" si="444"/>
        <v>Local</v>
      </c>
    </row>
    <row r="13632" spans="1:29">
      <c r="A13632" s="4">
        <v>13631</v>
      </c>
      <c r="B13632" s="4" t="s">
        <v>178</v>
      </c>
      <c r="C13632" s="7">
        <v>41425</v>
      </c>
      <c r="D13632" s="4">
        <v>14119</v>
      </c>
      <c r="E13632" s="4">
        <f t="shared" si="443"/>
        <v>1186.55</v>
      </c>
      <c r="F13632" s="5">
        <v>0.05</v>
      </c>
      <c r="G13632" s="5">
        <v>36</v>
      </c>
      <c r="H13632" s="4">
        <v>40</v>
      </c>
      <c r="I13632" s="5">
        <v>1249</v>
      </c>
      <c r="J13632" s="5">
        <v>-159</v>
      </c>
      <c r="K13632" s="5">
        <v>5</v>
      </c>
      <c r="L13632" s="5">
        <v>0.85</v>
      </c>
      <c r="M13632" s="4" t="s">
        <v>230</v>
      </c>
      <c r="N13632" s="4" t="s">
        <v>141</v>
      </c>
      <c r="O13632" s="4" t="s">
        <v>289</v>
      </c>
      <c r="P13632" s="4" t="s">
        <v>1472</v>
      </c>
      <c r="Q13632" s="4" t="s">
        <v>157</v>
      </c>
      <c r="R13632" s="4">
        <v>3301</v>
      </c>
      <c r="S13632" s="4" t="s">
        <v>3725</v>
      </c>
      <c r="T13632" s="4" t="s">
        <v>1805</v>
      </c>
      <c r="U13632" s="4" t="s">
        <v>147</v>
      </c>
      <c r="V13632" s="4" t="s">
        <v>201</v>
      </c>
      <c r="W13632" s="4" t="s">
        <v>434</v>
      </c>
      <c r="X13632" s="4" t="s">
        <v>301</v>
      </c>
      <c r="Y13632" s="4" t="s">
        <v>435</v>
      </c>
      <c r="Z13632" s="4"/>
      <c r="AA13632" s="7">
        <v>41427</v>
      </c>
      <c r="AB13632" s="4" t="s">
        <v>152</v>
      </c>
      <c r="AC13632" t="str">
        <f t="shared" si="444"/>
        <v>Local</v>
      </c>
    </row>
    <row r="13633" spans="1:29">
      <c r="A13633" s="4">
        <v>13632</v>
      </c>
      <c r="B13633" s="4" t="s">
        <v>139</v>
      </c>
      <c r="C13633" s="7">
        <v>41425</v>
      </c>
      <c r="D13633" s="4">
        <v>33029</v>
      </c>
      <c r="E13633" s="4">
        <f t="shared" si="443"/>
        <v>20540.8</v>
      </c>
      <c r="F13633" s="5">
        <v>0.02</v>
      </c>
      <c r="G13633" s="5">
        <v>417</v>
      </c>
      <c r="H13633" s="4">
        <v>51</v>
      </c>
      <c r="I13633" s="5">
        <v>20960</v>
      </c>
      <c r="J13633" s="5">
        <v>-1009</v>
      </c>
      <c r="K13633" s="5">
        <v>75</v>
      </c>
      <c r="L13633" s="5">
        <v>0.79</v>
      </c>
      <c r="M13633" s="4" t="s">
        <v>179</v>
      </c>
      <c r="N13633" s="4" t="s">
        <v>251</v>
      </c>
      <c r="O13633" s="4" t="s">
        <v>252</v>
      </c>
      <c r="P13633" s="4" t="s">
        <v>1809</v>
      </c>
      <c r="Q13633" s="4" t="s">
        <v>171</v>
      </c>
      <c r="R13633" s="4">
        <v>2961</v>
      </c>
      <c r="S13633" s="4" t="s">
        <v>3093</v>
      </c>
      <c r="T13633" s="4" t="s">
        <v>1060</v>
      </c>
      <c r="U13633" s="4" t="s">
        <v>147</v>
      </c>
      <c r="V13633" s="4" t="s">
        <v>201</v>
      </c>
      <c r="W13633" s="4" t="s">
        <v>235</v>
      </c>
      <c r="X13633" s="4" t="s">
        <v>236</v>
      </c>
      <c r="Y13633" s="4" t="s">
        <v>235</v>
      </c>
      <c r="Z13633" s="4"/>
      <c r="AA13633" s="7">
        <v>41427</v>
      </c>
      <c r="AB13633" s="4" t="s">
        <v>188</v>
      </c>
      <c r="AC13633" t="str">
        <f t="shared" si="444"/>
        <v>Local</v>
      </c>
    </row>
    <row r="13634" spans="1:29">
      <c r="A13634" s="4">
        <v>13633</v>
      </c>
      <c r="B13634" s="4" t="s">
        <v>139</v>
      </c>
      <c r="C13634" s="7">
        <v>41425</v>
      </c>
      <c r="D13634" s="4">
        <v>33029</v>
      </c>
      <c r="E13634" s="4">
        <f t="shared" ref="E13634:E13697" si="445">I13634*(1-F13634)</f>
        <v>830.7</v>
      </c>
      <c r="F13634" s="5">
        <v>0.1</v>
      </c>
      <c r="G13634" s="5">
        <v>116</v>
      </c>
      <c r="H13634" s="4">
        <v>10</v>
      </c>
      <c r="I13634" s="5">
        <v>923</v>
      </c>
      <c r="J13634" s="5">
        <v>-286</v>
      </c>
      <c r="K13634" s="5">
        <v>3</v>
      </c>
      <c r="L13634" s="5">
        <v>0.57</v>
      </c>
      <c r="M13634" s="4" t="s">
        <v>230</v>
      </c>
      <c r="N13634" s="4" t="s">
        <v>141</v>
      </c>
      <c r="O13634" s="4" t="s">
        <v>289</v>
      </c>
      <c r="P13634" s="4">
        <v>6160</v>
      </c>
      <c r="Q13634" s="4" t="s">
        <v>171</v>
      </c>
      <c r="R13634" s="4">
        <v>2961</v>
      </c>
      <c r="S13634" s="4" t="s">
        <v>3093</v>
      </c>
      <c r="T13634" s="4" t="s">
        <v>264</v>
      </c>
      <c r="U13634" s="4" t="s">
        <v>147</v>
      </c>
      <c r="V13634" s="4" t="s">
        <v>201</v>
      </c>
      <c r="W13634" s="4" t="s">
        <v>235</v>
      </c>
      <c r="X13634" s="4" t="s">
        <v>236</v>
      </c>
      <c r="Y13634" s="4" t="s">
        <v>235</v>
      </c>
      <c r="Z13634" s="4"/>
      <c r="AA13634" s="7">
        <v>41426</v>
      </c>
      <c r="AB13634" s="4" t="s">
        <v>152</v>
      </c>
      <c r="AC13634" t="str">
        <f t="shared" si="444"/>
        <v>Local</v>
      </c>
    </row>
    <row r="13635" spans="1:29">
      <c r="A13635" s="4">
        <v>13634</v>
      </c>
      <c r="B13635" s="4" t="s">
        <v>178</v>
      </c>
      <c r="C13635" s="7">
        <v>41425</v>
      </c>
      <c r="D13635" s="4">
        <v>47456</v>
      </c>
      <c r="E13635" s="4">
        <f t="shared" si="445"/>
        <v>332.12</v>
      </c>
      <c r="F13635" s="5">
        <v>0.08</v>
      </c>
      <c r="G13635" s="5">
        <v>6</v>
      </c>
      <c r="H13635" s="4">
        <v>56</v>
      </c>
      <c r="I13635" s="5">
        <v>361</v>
      </c>
      <c r="J13635" s="5">
        <v>-179</v>
      </c>
      <c r="K13635" s="5">
        <v>8</v>
      </c>
      <c r="L13635" s="5">
        <v>0.37</v>
      </c>
      <c r="M13635" s="4" t="s">
        <v>140</v>
      </c>
      <c r="N13635" s="4" t="s">
        <v>141</v>
      </c>
      <c r="O13635" s="4" t="s">
        <v>197</v>
      </c>
      <c r="P13635" s="4" t="s">
        <v>3429</v>
      </c>
      <c r="Q13635" s="4" t="s">
        <v>183</v>
      </c>
      <c r="R13635" s="4">
        <v>498</v>
      </c>
      <c r="S13635" s="4" t="s">
        <v>5996</v>
      </c>
      <c r="T13635" s="4" t="s">
        <v>494</v>
      </c>
      <c r="U13635" s="4" t="s">
        <v>147</v>
      </c>
      <c r="V13635" s="4" t="s">
        <v>334</v>
      </c>
      <c r="W13635" s="4" t="s">
        <v>2732</v>
      </c>
      <c r="X13635" s="4" t="s">
        <v>2733</v>
      </c>
      <c r="Y13635" s="4" t="s">
        <v>2734</v>
      </c>
      <c r="Z13635" s="4"/>
      <c r="AA13635" s="7">
        <v>41432</v>
      </c>
      <c r="AB13635" s="4" t="s">
        <v>152</v>
      </c>
      <c r="AC13635" t="str">
        <f t="shared" si="444"/>
        <v>Local</v>
      </c>
    </row>
    <row r="13636" spans="1:29">
      <c r="A13636" s="4">
        <v>13635</v>
      </c>
      <c r="B13636" s="4" t="s">
        <v>168</v>
      </c>
      <c r="C13636" s="7">
        <v>41425</v>
      </c>
      <c r="D13636" s="4">
        <v>48614</v>
      </c>
      <c r="E13636" s="4">
        <f t="shared" si="445"/>
        <v>10286.1</v>
      </c>
      <c r="F13636" s="5">
        <v>0.01</v>
      </c>
      <c r="G13636" s="5">
        <v>196</v>
      </c>
      <c r="H13636" s="4">
        <v>60</v>
      </c>
      <c r="I13636" s="5">
        <v>10390</v>
      </c>
      <c r="J13636" s="5">
        <v>2312</v>
      </c>
      <c r="K13636" s="5">
        <v>9</v>
      </c>
      <c r="L13636" s="5">
        <v>0.6</v>
      </c>
      <c r="M13636" s="4" t="s">
        <v>230</v>
      </c>
      <c r="N13636" s="4" t="s">
        <v>141</v>
      </c>
      <c r="O13636" s="4" t="s">
        <v>289</v>
      </c>
      <c r="P13636" s="4" t="s">
        <v>1991</v>
      </c>
      <c r="Q13636" s="4" t="s">
        <v>183</v>
      </c>
      <c r="R13636" s="4">
        <v>2452</v>
      </c>
      <c r="S13636" s="4" t="s">
        <v>1181</v>
      </c>
      <c r="T13636" s="4" t="s">
        <v>174</v>
      </c>
      <c r="U13636" s="4" t="s">
        <v>147</v>
      </c>
      <c r="V13636" s="4" t="s">
        <v>242</v>
      </c>
      <c r="W13636" s="4" t="s">
        <v>454</v>
      </c>
      <c r="X13636" s="4" t="s">
        <v>455</v>
      </c>
      <c r="Y13636" s="4" t="s">
        <v>456</v>
      </c>
      <c r="Z13636" s="4"/>
      <c r="AA13636" s="7">
        <v>41425</v>
      </c>
      <c r="AB13636" s="4" t="s">
        <v>152</v>
      </c>
      <c r="AC13636" t="str">
        <f t="shared" si="444"/>
        <v>Local</v>
      </c>
    </row>
    <row r="13637" spans="1:29">
      <c r="A13637" s="4">
        <v>13636</v>
      </c>
      <c r="B13637" s="4" t="s">
        <v>178</v>
      </c>
      <c r="C13637" s="7">
        <v>41425</v>
      </c>
      <c r="D13637" s="4">
        <v>48993</v>
      </c>
      <c r="E13637" s="4">
        <f t="shared" si="445"/>
        <v>145.36</v>
      </c>
      <c r="F13637" s="5">
        <v>0.08</v>
      </c>
      <c r="G13637" s="5">
        <v>6</v>
      </c>
      <c r="H13637" s="4">
        <v>22</v>
      </c>
      <c r="I13637" s="5">
        <v>158</v>
      </c>
      <c r="J13637" s="5">
        <v>-37</v>
      </c>
      <c r="K13637" s="5">
        <v>6</v>
      </c>
      <c r="L13637" s="5">
        <v>0.37</v>
      </c>
      <c r="M13637" s="4" t="s">
        <v>140</v>
      </c>
      <c r="N13637" s="4" t="s">
        <v>141</v>
      </c>
      <c r="O13637" s="4" t="s">
        <v>197</v>
      </c>
      <c r="P13637" s="4" t="s">
        <v>3151</v>
      </c>
      <c r="Q13637" s="4" t="s">
        <v>171</v>
      </c>
      <c r="R13637" s="4">
        <v>2875</v>
      </c>
      <c r="S13637" s="4" t="s">
        <v>2736</v>
      </c>
      <c r="T13637" s="4" t="s">
        <v>1665</v>
      </c>
      <c r="U13637" s="4" t="s">
        <v>147</v>
      </c>
      <c r="V13637" s="4" t="s">
        <v>334</v>
      </c>
      <c r="W13637" s="4" t="s">
        <v>2732</v>
      </c>
      <c r="X13637" s="4" t="s">
        <v>2733</v>
      </c>
      <c r="Y13637" s="4" t="s">
        <v>2734</v>
      </c>
      <c r="Z13637" s="4"/>
      <c r="AA13637" s="7">
        <v>41425</v>
      </c>
      <c r="AB13637" s="4" t="s">
        <v>165</v>
      </c>
      <c r="AC13637" t="str">
        <f t="shared" si="444"/>
        <v>Local</v>
      </c>
    </row>
    <row r="13638" spans="1:29">
      <c r="A13638" s="4">
        <v>13637</v>
      </c>
      <c r="B13638" s="4" t="s">
        <v>168</v>
      </c>
      <c r="C13638" s="7">
        <v>41425</v>
      </c>
      <c r="D13638" s="4">
        <v>86932</v>
      </c>
      <c r="E13638" s="4">
        <f t="shared" si="445"/>
        <v>1291</v>
      </c>
      <c r="F13638" s="5">
        <v>0</v>
      </c>
      <c r="G13638" s="5">
        <v>131</v>
      </c>
      <c r="H13638" s="4">
        <v>9</v>
      </c>
      <c r="I13638" s="5">
        <v>1291</v>
      </c>
      <c r="J13638" s="5">
        <v>-306</v>
      </c>
      <c r="K13638" s="5">
        <v>55</v>
      </c>
      <c r="L13638" s="5">
        <v>0.69</v>
      </c>
      <c r="M13638" s="4" t="s">
        <v>179</v>
      </c>
      <c r="N13638" s="4" t="s">
        <v>251</v>
      </c>
      <c r="O13638" s="4" t="s">
        <v>445</v>
      </c>
      <c r="P13638" s="4" t="s">
        <v>2029</v>
      </c>
      <c r="Q13638" s="4" t="s">
        <v>183</v>
      </c>
      <c r="R13638" s="4">
        <v>2896</v>
      </c>
      <c r="S13638" s="4" t="s">
        <v>1194</v>
      </c>
      <c r="T13638" s="4" t="s">
        <v>867</v>
      </c>
      <c r="U13638" s="4" t="s">
        <v>149</v>
      </c>
      <c r="V13638" s="4" t="s">
        <v>161</v>
      </c>
      <c r="W13638" s="4" t="s">
        <v>211</v>
      </c>
      <c r="X13638" s="4" t="s">
        <v>163</v>
      </c>
      <c r="Y13638" s="4" t="s">
        <v>1195</v>
      </c>
      <c r="Z13638" s="4">
        <v>56001</v>
      </c>
      <c r="AA13638" s="7">
        <v>41425</v>
      </c>
      <c r="AB13638" s="4" t="s">
        <v>188</v>
      </c>
      <c r="AC13638" t="str">
        <f t="shared" si="444"/>
        <v>Cross Border</v>
      </c>
    </row>
    <row r="13639" spans="1:29">
      <c r="A13639" s="4">
        <v>13638</v>
      </c>
      <c r="B13639" s="4" t="s">
        <v>168</v>
      </c>
      <c r="C13639" s="7">
        <v>41425</v>
      </c>
      <c r="D13639" s="4">
        <v>86932</v>
      </c>
      <c r="E13639" s="4">
        <f t="shared" si="445"/>
        <v>517.75</v>
      </c>
      <c r="F13639" s="5">
        <v>0.05</v>
      </c>
      <c r="G13639" s="5">
        <v>219</v>
      </c>
      <c r="H13639" s="4">
        <v>3</v>
      </c>
      <c r="I13639" s="5">
        <v>545</v>
      </c>
      <c r="J13639" s="5">
        <v>-277</v>
      </c>
      <c r="K13639" s="5">
        <v>70</v>
      </c>
      <c r="L13639" s="5">
        <v>0.77</v>
      </c>
      <c r="M13639" s="4" t="s">
        <v>179</v>
      </c>
      <c r="N13639" s="4" t="s">
        <v>251</v>
      </c>
      <c r="O13639" s="4" t="s">
        <v>252</v>
      </c>
      <c r="P13639" s="4" t="s">
        <v>1419</v>
      </c>
      <c r="Q13639" s="4" t="s">
        <v>183</v>
      </c>
      <c r="R13639" s="4">
        <v>2896</v>
      </c>
      <c r="S13639" s="4" t="s">
        <v>1194</v>
      </c>
      <c r="T13639" s="4" t="s">
        <v>1000</v>
      </c>
      <c r="U13639" s="4" t="s">
        <v>149</v>
      </c>
      <c r="V13639" s="4" t="s">
        <v>161</v>
      </c>
      <c r="W13639" s="4" t="s">
        <v>211</v>
      </c>
      <c r="X13639" s="4" t="s">
        <v>163</v>
      </c>
      <c r="Y13639" s="4" t="s">
        <v>1195</v>
      </c>
      <c r="Z13639" s="4">
        <v>56001</v>
      </c>
      <c r="AA13639" s="7">
        <v>41426</v>
      </c>
      <c r="AB13639" s="4" t="s">
        <v>188</v>
      </c>
      <c r="AC13639" t="str">
        <f t="shared" si="444"/>
        <v>Cross Border</v>
      </c>
    </row>
    <row r="13640" spans="1:29">
      <c r="A13640" s="4">
        <v>13639</v>
      </c>
      <c r="B13640" s="4" t="s">
        <v>139</v>
      </c>
      <c r="C13640" s="7">
        <v>41425</v>
      </c>
      <c r="D13640" s="4">
        <v>88617</v>
      </c>
      <c r="E13640" s="4">
        <f t="shared" si="445"/>
        <v>5236.14</v>
      </c>
      <c r="F13640" s="5">
        <v>0.02</v>
      </c>
      <c r="G13640" s="5">
        <v>417</v>
      </c>
      <c r="H13640" s="4">
        <v>13</v>
      </c>
      <c r="I13640" s="5">
        <v>5343</v>
      </c>
      <c r="J13640" s="5">
        <v>-1009</v>
      </c>
      <c r="K13640" s="5">
        <v>75</v>
      </c>
      <c r="L13640" s="5">
        <v>0.79</v>
      </c>
      <c r="M13640" s="4" t="s">
        <v>179</v>
      </c>
      <c r="N13640" s="4" t="s">
        <v>251</v>
      </c>
      <c r="O13640" s="4" t="s">
        <v>252</v>
      </c>
      <c r="P13640" s="4" t="s">
        <v>1809</v>
      </c>
      <c r="Q13640" s="4" t="s">
        <v>171</v>
      </c>
      <c r="R13640" s="4">
        <v>2963</v>
      </c>
      <c r="S13640" s="4" t="s">
        <v>2643</v>
      </c>
      <c r="T13640" s="4" t="s">
        <v>931</v>
      </c>
      <c r="U13640" s="4" t="s">
        <v>160</v>
      </c>
      <c r="V13640" s="4" t="s">
        <v>161</v>
      </c>
      <c r="W13640" s="4" t="s">
        <v>162</v>
      </c>
      <c r="X13640" s="4" t="s">
        <v>163</v>
      </c>
      <c r="Y13640" s="4" t="s">
        <v>3614</v>
      </c>
      <c r="Z13640" s="4">
        <v>21220</v>
      </c>
      <c r="AA13640" s="7">
        <v>41427</v>
      </c>
      <c r="AB13640" s="4" t="s">
        <v>188</v>
      </c>
      <c r="AC13640" t="str">
        <f t="shared" si="444"/>
        <v>Cross Border</v>
      </c>
    </row>
    <row r="13641" spans="1:29">
      <c r="A13641" s="4">
        <v>13640</v>
      </c>
      <c r="B13641" s="4" t="s">
        <v>139</v>
      </c>
      <c r="C13641" s="7">
        <v>41425</v>
      </c>
      <c r="D13641" s="4">
        <v>88617</v>
      </c>
      <c r="E13641" s="4">
        <f t="shared" si="445"/>
        <v>249.3</v>
      </c>
      <c r="F13641" s="5">
        <v>0.1</v>
      </c>
      <c r="G13641" s="5">
        <v>116</v>
      </c>
      <c r="H13641" s="4">
        <v>3</v>
      </c>
      <c r="I13641" s="5">
        <v>277</v>
      </c>
      <c r="J13641" s="5">
        <v>-286</v>
      </c>
      <c r="K13641" s="5">
        <v>3</v>
      </c>
      <c r="L13641" s="5">
        <v>0.57</v>
      </c>
      <c r="M13641" s="4" t="s">
        <v>230</v>
      </c>
      <c r="N13641" s="4" t="s">
        <v>141</v>
      </c>
      <c r="O13641" s="4" t="s">
        <v>289</v>
      </c>
      <c r="P13641" s="4">
        <v>6160</v>
      </c>
      <c r="Q13641" s="4" t="s">
        <v>171</v>
      </c>
      <c r="R13641" s="4">
        <v>2963</v>
      </c>
      <c r="S13641" s="4" t="s">
        <v>2643</v>
      </c>
      <c r="T13641" s="4" t="s">
        <v>370</v>
      </c>
      <c r="U13641" s="4" t="s">
        <v>160</v>
      </c>
      <c r="V13641" s="4" t="s">
        <v>161</v>
      </c>
      <c r="W13641" s="4" t="s">
        <v>162</v>
      </c>
      <c r="X13641" s="4" t="s">
        <v>163</v>
      </c>
      <c r="Y13641" s="4" t="s">
        <v>3614</v>
      </c>
      <c r="Z13641" s="4">
        <v>21220</v>
      </c>
      <c r="AA13641" s="7">
        <v>41426</v>
      </c>
      <c r="AB13641" s="4" t="s">
        <v>152</v>
      </c>
      <c r="AC13641" t="str">
        <f t="shared" si="444"/>
        <v>Cross Border</v>
      </c>
    </row>
    <row r="13642" spans="1:29">
      <c r="A13642" s="4">
        <v>13641</v>
      </c>
      <c r="B13642" s="4" t="s">
        <v>139</v>
      </c>
      <c r="C13642" s="7">
        <v>41425</v>
      </c>
      <c r="D13642" s="4">
        <v>90399</v>
      </c>
      <c r="E13642" s="4">
        <f t="shared" si="445"/>
        <v>28.83</v>
      </c>
      <c r="F13642" s="5">
        <v>0.07</v>
      </c>
      <c r="G13642" s="5">
        <v>2</v>
      </c>
      <c r="H13642" s="4">
        <v>16</v>
      </c>
      <c r="I13642" s="5">
        <v>31</v>
      </c>
      <c r="J13642" s="5">
        <v>-105</v>
      </c>
      <c r="K13642" s="5">
        <v>3</v>
      </c>
      <c r="L13642" s="5">
        <v>0.82</v>
      </c>
      <c r="M13642" s="4" t="s">
        <v>140</v>
      </c>
      <c r="N13642" s="4" t="s">
        <v>196</v>
      </c>
      <c r="O13642" s="4" t="s">
        <v>617</v>
      </c>
      <c r="P13642" s="4" t="s">
        <v>3784</v>
      </c>
      <c r="Q13642" s="4" t="s">
        <v>183</v>
      </c>
      <c r="R13642" s="4">
        <v>2162</v>
      </c>
      <c r="S13642" s="4" t="s">
        <v>4519</v>
      </c>
      <c r="T13642" s="4" t="s">
        <v>583</v>
      </c>
      <c r="U13642" s="4" t="s">
        <v>160</v>
      </c>
      <c r="V13642" s="4" t="s">
        <v>161</v>
      </c>
      <c r="W13642" s="4" t="s">
        <v>648</v>
      </c>
      <c r="X13642" s="4" t="s">
        <v>163</v>
      </c>
      <c r="Y13642" s="4" t="s">
        <v>4520</v>
      </c>
      <c r="Z13642" s="4">
        <v>16146</v>
      </c>
      <c r="AA13642" s="7">
        <v>41426</v>
      </c>
      <c r="AB13642" s="4" t="s">
        <v>152</v>
      </c>
      <c r="AC13642" t="str">
        <f t="shared" si="444"/>
        <v>Cross Border</v>
      </c>
    </row>
    <row r="13643" spans="1:29">
      <c r="A13643" s="4">
        <v>13642</v>
      </c>
      <c r="B13643" s="4" t="s">
        <v>178</v>
      </c>
      <c r="C13643" s="7">
        <v>41425</v>
      </c>
      <c r="D13643" s="4">
        <v>90372</v>
      </c>
      <c r="E13643" s="4">
        <f t="shared" si="445"/>
        <v>82.8</v>
      </c>
      <c r="F13643" s="5">
        <v>0.08</v>
      </c>
      <c r="G13643" s="5">
        <v>6</v>
      </c>
      <c r="H13643" s="4">
        <v>14</v>
      </c>
      <c r="I13643" s="5">
        <v>90</v>
      </c>
      <c r="J13643" s="5">
        <v>-179</v>
      </c>
      <c r="K13643" s="5">
        <v>8</v>
      </c>
      <c r="L13643" s="5">
        <v>0.37</v>
      </c>
      <c r="M13643" s="4" t="s">
        <v>140</v>
      </c>
      <c r="N13643" s="4" t="s">
        <v>141</v>
      </c>
      <c r="O13643" s="4" t="s">
        <v>197</v>
      </c>
      <c r="P13643" s="4" t="s">
        <v>3429</v>
      </c>
      <c r="Q13643" s="4" t="s">
        <v>183</v>
      </c>
      <c r="R13643" s="4">
        <v>500</v>
      </c>
      <c r="S13643" s="4" t="s">
        <v>6301</v>
      </c>
      <c r="T13643" s="4" t="s">
        <v>848</v>
      </c>
      <c r="U13643" s="4" t="s">
        <v>174</v>
      </c>
      <c r="V13643" s="4" t="s">
        <v>161</v>
      </c>
      <c r="W13643" s="4" t="s">
        <v>275</v>
      </c>
      <c r="X13643" s="4" t="s">
        <v>163</v>
      </c>
      <c r="Y13643" s="4" t="s">
        <v>6302</v>
      </c>
      <c r="Z13643" s="4">
        <v>84404</v>
      </c>
      <c r="AA13643" s="7">
        <v>41432</v>
      </c>
      <c r="AB13643" s="4" t="s">
        <v>152</v>
      </c>
      <c r="AC13643" t="str">
        <f t="shared" ref="AC13643:AC13706" si="446">IF(V13643="North America","Cross Border","Local")</f>
        <v>Cross Border</v>
      </c>
    </row>
    <row r="13644" spans="1:29">
      <c r="A13644" s="4">
        <v>13643</v>
      </c>
      <c r="B13644" s="4" t="s">
        <v>168</v>
      </c>
      <c r="C13644" s="7">
        <v>41425</v>
      </c>
      <c r="D13644" s="4">
        <v>89231</v>
      </c>
      <c r="E13644" s="4">
        <f t="shared" si="445"/>
        <v>2572.02</v>
      </c>
      <c r="F13644" s="5">
        <v>0.01</v>
      </c>
      <c r="G13644" s="5">
        <v>196</v>
      </c>
      <c r="H13644" s="4">
        <v>15</v>
      </c>
      <c r="I13644" s="5">
        <v>2598</v>
      </c>
      <c r="J13644" s="5">
        <v>1792</v>
      </c>
      <c r="K13644" s="5">
        <v>9</v>
      </c>
      <c r="L13644" s="5">
        <v>0.6</v>
      </c>
      <c r="M13644" s="4" t="s">
        <v>230</v>
      </c>
      <c r="N13644" s="4" t="s">
        <v>141</v>
      </c>
      <c r="O13644" s="4" t="s">
        <v>289</v>
      </c>
      <c r="P13644" s="4" t="s">
        <v>1991</v>
      </c>
      <c r="Q13644" s="4" t="s">
        <v>183</v>
      </c>
      <c r="R13644" s="4">
        <v>2457</v>
      </c>
      <c r="S13644" s="4" t="s">
        <v>1201</v>
      </c>
      <c r="T13644" s="4" t="s">
        <v>1800</v>
      </c>
      <c r="U13644" s="4" t="s">
        <v>149</v>
      </c>
      <c r="V13644" s="4" t="s">
        <v>161</v>
      </c>
      <c r="W13644" s="4" t="s">
        <v>211</v>
      </c>
      <c r="X13644" s="4" t="s">
        <v>163</v>
      </c>
      <c r="Y13644" s="4" t="s">
        <v>1202</v>
      </c>
      <c r="Z13644" s="4">
        <v>55014</v>
      </c>
      <c r="AA13644" s="7">
        <v>41425</v>
      </c>
      <c r="AB13644" s="4" t="s">
        <v>152</v>
      </c>
      <c r="AC13644" t="str">
        <f t="shared" si="446"/>
        <v>Cross Border</v>
      </c>
    </row>
    <row r="13645" spans="1:29">
      <c r="A13645" s="4">
        <v>13644</v>
      </c>
      <c r="B13645" s="4" t="s">
        <v>178</v>
      </c>
      <c r="C13645" s="7">
        <v>41425</v>
      </c>
      <c r="D13645" s="4">
        <v>89645</v>
      </c>
      <c r="E13645" s="4">
        <f t="shared" si="445"/>
        <v>39.56</v>
      </c>
      <c r="F13645" s="5">
        <v>0.08</v>
      </c>
      <c r="G13645" s="5">
        <v>6</v>
      </c>
      <c r="H13645" s="4">
        <v>6</v>
      </c>
      <c r="I13645" s="5">
        <v>43</v>
      </c>
      <c r="J13645" s="5">
        <v>-11</v>
      </c>
      <c r="K13645" s="5">
        <v>6</v>
      </c>
      <c r="L13645" s="5">
        <v>0.37</v>
      </c>
      <c r="M13645" s="4" t="s">
        <v>140</v>
      </c>
      <c r="N13645" s="4" t="s">
        <v>141</v>
      </c>
      <c r="O13645" s="4" t="s">
        <v>197</v>
      </c>
      <c r="P13645" s="4" t="s">
        <v>3151</v>
      </c>
      <c r="Q13645" s="4" t="s">
        <v>171</v>
      </c>
      <c r="R13645" s="4">
        <v>2876</v>
      </c>
      <c r="S13645" s="4" t="s">
        <v>2738</v>
      </c>
      <c r="T13645" s="4" t="s">
        <v>666</v>
      </c>
      <c r="U13645" s="4" t="s">
        <v>265</v>
      </c>
      <c r="V13645" s="4" t="s">
        <v>161</v>
      </c>
      <c r="W13645" s="4" t="s">
        <v>389</v>
      </c>
      <c r="X13645" s="4" t="s">
        <v>163</v>
      </c>
      <c r="Y13645" s="4" t="s">
        <v>5983</v>
      </c>
      <c r="Z13645" s="4">
        <v>34759</v>
      </c>
      <c r="AA13645" s="7">
        <v>41425</v>
      </c>
      <c r="AB13645" s="4" t="s">
        <v>165</v>
      </c>
      <c r="AC13645" t="str">
        <f t="shared" si="446"/>
        <v>Cross Border</v>
      </c>
    </row>
    <row r="13646" spans="1:29">
      <c r="A13646" s="4">
        <v>13645</v>
      </c>
      <c r="B13646" s="4" t="s">
        <v>178</v>
      </c>
      <c r="C13646" s="7">
        <v>41426</v>
      </c>
      <c r="D13646" s="4">
        <v>4033</v>
      </c>
      <c r="E13646" s="4">
        <f t="shared" si="445"/>
        <v>1128.11</v>
      </c>
      <c r="F13646" s="5">
        <v>0.03</v>
      </c>
      <c r="G13646" s="5">
        <v>35</v>
      </c>
      <c r="H13646" s="4">
        <v>32</v>
      </c>
      <c r="I13646" s="5">
        <v>1163</v>
      </c>
      <c r="J13646" s="5">
        <v>631</v>
      </c>
      <c r="K13646" s="5">
        <v>5</v>
      </c>
      <c r="L13646" s="5">
        <v>0.6</v>
      </c>
      <c r="M13646" s="4" t="s">
        <v>140</v>
      </c>
      <c r="N13646" s="4" t="s">
        <v>141</v>
      </c>
      <c r="O13646" s="4" t="s">
        <v>142</v>
      </c>
      <c r="P13646" s="4" t="s">
        <v>3159</v>
      </c>
      <c r="Q13646" s="4" t="s">
        <v>171</v>
      </c>
      <c r="R13646" s="4">
        <v>410</v>
      </c>
      <c r="S13646" s="4" t="s">
        <v>1320</v>
      </c>
      <c r="T13646" s="4" t="s">
        <v>1794</v>
      </c>
      <c r="U13646" s="4" t="s">
        <v>147</v>
      </c>
      <c r="V13646" s="4" t="s">
        <v>201</v>
      </c>
      <c r="W13646" s="4" t="s">
        <v>422</v>
      </c>
      <c r="X13646" s="4" t="s">
        <v>236</v>
      </c>
      <c r="Y13646" s="4" t="s">
        <v>724</v>
      </c>
      <c r="Z13646" s="4"/>
      <c r="AA13646" s="7">
        <v>41428</v>
      </c>
      <c r="AB13646" s="4" t="s">
        <v>152</v>
      </c>
      <c r="AC13646" t="str">
        <f t="shared" si="446"/>
        <v>Local</v>
      </c>
    </row>
    <row r="13647" spans="1:29">
      <c r="A13647" s="4">
        <v>13646</v>
      </c>
      <c r="B13647" s="4" t="s">
        <v>342</v>
      </c>
      <c r="C13647" s="7">
        <v>41426</v>
      </c>
      <c r="D13647" s="4">
        <v>5639</v>
      </c>
      <c r="E13647" s="4">
        <f t="shared" si="445"/>
        <v>737.2</v>
      </c>
      <c r="F13647" s="5">
        <v>0.03</v>
      </c>
      <c r="G13647" s="5">
        <v>15</v>
      </c>
      <c r="H13647" s="4">
        <v>47</v>
      </c>
      <c r="I13647" s="5">
        <v>760</v>
      </c>
      <c r="J13647" s="5">
        <v>-108</v>
      </c>
      <c r="K13647" s="5">
        <v>9</v>
      </c>
      <c r="L13647" s="5">
        <v>0.57</v>
      </c>
      <c r="M13647" s="4" t="s">
        <v>140</v>
      </c>
      <c r="N13647" s="4" t="s">
        <v>141</v>
      </c>
      <c r="O13647" s="4" t="s">
        <v>142</v>
      </c>
      <c r="P13647" s="4" t="s">
        <v>3449</v>
      </c>
      <c r="Q13647" s="4" t="s">
        <v>144</v>
      </c>
      <c r="R13647" s="4">
        <v>2732</v>
      </c>
      <c r="S13647" s="4" t="s">
        <v>3016</v>
      </c>
      <c r="T13647" s="4" t="s">
        <v>1143</v>
      </c>
      <c r="U13647" s="4" t="s">
        <v>147</v>
      </c>
      <c r="V13647" s="4" t="s">
        <v>201</v>
      </c>
      <c r="W13647" s="4" t="s">
        <v>202</v>
      </c>
      <c r="X13647" s="4" t="s">
        <v>203</v>
      </c>
      <c r="Y13647" s="4" t="s">
        <v>204</v>
      </c>
      <c r="Z13647" s="4"/>
      <c r="AA13647" s="7">
        <v>41427</v>
      </c>
      <c r="AB13647" s="4" t="s">
        <v>152</v>
      </c>
      <c r="AC13647" t="str">
        <f t="shared" si="446"/>
        <v>Local</v>
      </c>
    </row>
    <row r="13648" spans="1:29">
      <c r="A13648" s="4">
        <v>13647</v>
      </c>
      <c r="B13648" s="4" t="s">
        <v>139</v>
      </c>
      <c r="C13648" s="7">
        <v>41426</v>
      </c>
      <c r="D13648" s="4">
        <v>21766</v>
      </c>
      <c r="E13648" s="4">
        <f t="shared" si="445"/>
        <v>7595.1</v>
      </c>
      <c r="F13648" s="5">
        <v>0.03</v>
      </c>
      <c r="G13648" s="5">
        <v>121</v>
      </c>
      <c r="H13648" s="4">
        <v>62</v>
      </c>
      <c r="I13648" s="5">
        <v>7830</v>
      </c>
      <c r="J13648" s="5">
        <v>2393</v>
      </c>
      <c r="K13648" s="5">
        <v>30</v>
      </c>
      <c r="L13648" s="5">
        <v>0.64</v>
      </c>
      <c r="M13648" s="4" t="s">
        <v>179</v>
      </c>
      <c r="N13648" s="4" t="s">
        <v>180</v>
      </c>
      <c r="O13648" s="4" t="s">
        <v>181</v>
      </c>
      <c r="P13648" s="4" t="s">
        <v>3452</v>
      </c>
      <c r="Q13648" s="4" t="s">
        <v>171</v>
      </c>
      <c r="R13648" s="4">
        <v>3070</v>
      </c>
      <c r="S13648" s="4" t="s">
        <v>3442</v>
      </c>
      <c r="T13648" s="4" t="s">
        <v>1000</v>
      </c>
      <c r="U13648" s="4" t="s">
        <v>147</v>
      </c>
      <c r="V13648" s="4" t="s">
        <v>201</v>
      </c>
      <c r="W13648" s="4" t="s">
        <v>3443</v>
      </c>
      <c r="X13648" s="4" t="s">
        <v>3444</v>
      </c>
      <c r="Y13648" s="4" t="s">
        <v>3443</v>
      </c>
      <c r="Z13648" s="4"/>
      <c r="AA13648" s="7">
        <v>41428</v>
      </c>
      <c r="AB13648" s="4" t="s">
        <v>188</v>
      </c>
      <c r="AC13648" t="str">
        <f t="shared" si="446"/>
        <v>Local</v>
      </c>
    </row>
    <row r="13649" spans="1:29">
      <c r="A13649" s="4">
        <v>13648</v>
      </c>
      <c r="B13649" s="4" t="s">
        <v>168</v>
      </c>
      <c r="C13649" s="7">
        <v>41426</v>
      </c>
      <c r="D13649" s="4">
        <v>23911</v>
      </c>
      <c r="E13649" s="4">
        <f t="shared" si="445"/>
        <v>3538.8</v>
      </c>
      <c r="F13649" s="5">
        <v>0.1</v>
      </c>
      <c r="G13649" s="5">
        <v>123</v>
      </c>
      <c r="H13649" s="4">
        <v>32</v>
      </c>
      <c r="I13649" s="5">
        <v>3932</v>
      </c>
      <c r="J13649" s="5">
        <v>-1576</v>
      </c>
      <c r="K13649" s="5">
        <v>70</v>
      </c>
      <c r="L13649" s="5">
        <v>0.74</v>
      </c>
      <c r="M13649" s="4" t="s">
        <v>179</v>
      </c>
      <c r="N13649" s="4" t="s">
        <v>180</v>
      </c>
      <c r="O13649" s="4" t="s">
        <v>181</v>
      </c>
      <c r="P13649" s="4" t="s">
        <v>1460</v>
      </c>
      <c r="Q13649" s="4" t="s">
        <v>157</v>
      </c>
      <c r="R13649" s="4">
        <v>690</v>
      </c>
      <c r="S13649" s="4" t="s">
        <v>5740</v>
      </c>
      <c r="T13649" s="4" t="s">
        <v>991</v>
      </c>
      <c r="U13649" s="4" t="s">
        <v>147</v>
      </c>
      <c r="V13649" s="4" t="s">
        <v>352</v>
      </c>
      <c r="W13649" s="4" t="s">
        <v>353</v>
      </c>
      <c r="X13649" s="4" t="s">
        <v>354</v>
      </c>
      <c r="Y13649" s="4" t="s">
        <v>355</v>
      </c>
      <c r="Z13649" s="4"/>
      <c r="AA13649" s="7">
        <v>41427</v>
      </c>
      <c r="AB13649" s="4" t="s">
        <v>188</v>
      </c>
      <c r="AC13649" t="str">
        <f t="shared" si="446"/>
        <v>Local</v>
      </c>
    </row>
    <row r="13650" spans="1:29">
      <c r="A13650" s="4">
        <v>13649</v>
      </c>
      <c r="B13650" s="4" t="s">
        <v>168</v>
      </c>
      <c r="C13650" s="7">
        <v>41426</v>
      </c>
      <c r="D13650" s="4">
        <v>23911</v>
      </c>
      <c r="E13650" s="4">
        <f t="shared" si="445"/>
        <v>1414.26</v>
      </c>
      <c r="F13650" s="5">
        <v>0.03</v>
      </c>
      <c r="G13650" s="5">
        <v>51</v>
      </c>
      <c r="H13650" s="4">
        <v>29</v>
      </c>
      <c r="I13650" s="5">
        <v>1458</v>
      </c>
      <c r="J13650" s="5">
        <v>-119</v>
      </c>
      <c r="K13650" s="5">
        <v>7</v>
      </c>
      <c r="L13650" s="5">
        <v>0.73</v>
      </c>
      <c r="M13650" s="4" t="s">
        <v>230</v>
      </c>
      <c r="N13650" s="4" t="s">
        <v>141</v>
      </c>
      <c r="O13650" s="4" t="s">
        <v>261</v>
      </c>
      <c r="P13650" s="4" t="s">
        <v>4233</v>
      </c>
      <c r="Q13650" s="4" t="s">
        <v>157</v>
      </c>
      <c r="R13650" s="4">
        <v>690</v>
      </c>
      <c r="S13650" s="4" t="s">
        <v>5740</v>
      </c>
      <c r="T13650" s="4" t="s">
        <v>498</v>
      </c>
      <c r="U13650" s="4" t="s">
        <v>147</v>
      </c>
      <c r="V13650" s="4" t="s">
        <v>352</v>
      </c>
      <c r="W13650" s="4" t="s">
        <v>353</v>
      </c>
      <c r="X13650" s="4" t="s">
        <v>354</v>
      </c>
      <c r="Y13650" s="4" t="s">
        <v>355</v>
      </c>
      <c r="Z13650" s="4"/>
      <c r="AA13650" s="7">
        <v>41427</v>
      </c>
      <c r="AB13650" s="4" t="s">
        <v>152</v>
      </c>
      <c r="AC13650" t="str">
        <f t="shared" si="446"/>
        <v>Local</v>
      </c>
    </row>
    <row r="13651" spans="1:29">
      <c r="A13651" s="4">
        <v>13650</v>
      </c>
      <c r="B13651" s="4" t="s">
        <v>168</v>
      </c>
      <c r="C13651" s="7">
        <v>41426</v>
      </c>
      <c r="D13651" s="4">
        <v>23911</v>
      </c>
      <c r="E13651" s="4">
        <f t="shared" si="445"/>
        <v>202</v>
      </c>
      <c r="F13651" s="5">
        <v>0</v>
      </c>
      <c r="G13651" s="5">
        <v>35</v>
      </c>
      <c r="H13651" s="4">
        <v>5</v>
      </c>
      <c r="I13651" s="5">
        <v>202</v>
      </c>
      <c r="J13651" s="5">
        <v>-19</v>
      </c>
      <c r="K13651" s="5">
        <v>8</v>
      </c>
      <c r="L13651" s="5">
        <v>0.38</v>
      </c>
      <c r="M13651" s="4" t="s">
        <v>140</v>
      </c>
      <c r="N13651" s="4" t="s">
        <v>141</v>
      </c>
      <c r="O13651" s="4" t="s">
        <v>197</v>
      </c>
      <c r="P13651" s="4" t="s">
        <v>3520</v>
      </c>
      <c r="Q13651" s="4" t="s">
        <v>157</v>
      </c>
      <c r="R13651" s="4">
        <v>690</v>
      </c>
      <c r="S13651" s="4" t="s">
        <v>5740</v>
      </c>
      <c r="T13651" s="4" t="s">
        <v>1225</v>
      </c>
      <c r="U13651" s="4" t="s">
        <v>147</v>
      </c>
      <c r="V13651" s="4" t="s">
        <v>352</v>
      </c>
      <c r="W13651" s="4" t="s">
        <v>353</v>
      </c>
      <c r="X13651" s="4" t="s">
        <v>354</v>
      </c>
      <c r="Y13651" s="4" t="s">
        <v>355</v>
      </c>
      <c r="Z13651" s="4"/>
      <c r="AA13651" s="7">
        <v>41427</v>
      </c>
      <c r="AB13651" s="4" t="s">
        <v>152</v>
      </c>
      <c r="AC13651" t="str">
        <f t="shared" si="446"/>
        <v>Local</v>
      </c>
    </row>
    <row r="13652" spans="1:29">
      <c r="A13652" s="4">
        <v>13651</v>
      </c>
      <c r="B13652" s="4" t="s">
        <v>168</v>
      </c>
      <c r="C13652" s="7">
        <v>41426</v>
      </c>
      <c r="D13652" s="4">
        <v>35461</v>
      </c>
      <c r="E13652" s="4">
        <f t="shared" si="445"/>
        <v>69</v>
      </c>
      <c r="F13652" s="5">
        <v>0.08</v>
      </c>
      <c r="G13652" s="5">
        <v>4</v>
      </c>
      <c r="H13652" s="4">
        <v>17</v>
      </c>
      <c r="I13652" s="5">
        <v>75</v>
      </c>
      <c r="J13652" s="5">
        <v>16</v>
      </c>
      <c r="K13652" s="5">
        <v>1</v>
      </c>
      <c r="L13652" s="5">
        <v>0.39</v>
      </c>
      <c r="M13652" s="4" t="s">
        <v>140</v>
      </c>
      <c r="N13652" s="4" t="s">
        <v>141</v>
      </c>
      <c r="O13652" s="4" t="s">
        <v>169</v>
      </c>
      <c r="P13652" s="4" t="s">
        <v>4776</v>
      </c>
      <c r="Q13652" s="4" t="s">
        <v>183</v>
      </c>
      <c r="R13652" s="4">
        <v>1801</v>
      </c>
      <c r="S13652" s="4" t="s">
        <v>533</v>
      </c>
      <c r="T13652" s="4" t="s">
        <v>395</v>
      </c>
      <c r="U13652" s="4" t="s">
        <v>147</v>
      </c>
      <c r="V13652" s="4" t="s">
        <v>201</v>
      </c>
      <c r="W13652" s="4" t="s">
        <v>202</v>
      </c>
      <c r="X13652" s="4" t="s">
        <v>203</v>
      </c>
      <c r="Y13652" s="4" t="s">
        <v>204</v>
      </c>
      <c r="Z13652" s="4"/>
      <c r="AA13652" s="7">
        <v>41426</v>
      </c>
      <c r="AB13652" s="4" t="s">
        <v>152</v>
      </c>
      <c r="AC13652" t="str">
        <f t="shared" si="446"/>
        <v>Local</v>
      </c>
    </row>
    <row r="13653" spans="1:29">
      <c r="A13653" s="4">
        <v>13652</v>
      </c>
      <c r="B13653" s="4" t="s">
        <v>168</v>
      </c>
      <c r="C13653" s="7">
        <v>41426</v>
      </c>
      <c r="D13653" s="4">
        <v>35461</v>
      </c>
      <c r="E13653" s="4">
        <f t="shared" si="445"/>
        <v>162.24</v>
      </c>
      <c r="F13653" s="5">
        <v>0.04</v>
      </c>
      <c r="G13653" s="5">
        <v>4</v>
      </c>
      <c r="H13653" s="4">
        <v>45</v>
      </c>
      <c r="I13653" s="5">
        <v>169</v>
      </c>
      <c r="J13653" s="5">
        <v>-39</v>
      </c>
      <c r="K13653" s="5">
        <v>1</v>
      </c>
      <c r="L13653" s="5">
        <v>0.83</v>
      </c>
      <c r="M13653" s="4" t="s">
        <v>140</v>
      </c>
      <c r="N13653" s="4" t="s">
        <v>196</v>
      </c>
      <c r="O13653" s="4" t="s">
        <v>1211</v>
      </c>
      <c r="P13653" s="4" t="s">
        <v>3289</v>
      </c>
      <c r="Q13653" s="4" t="s">
        <v>183</v>
      </c>
      <c r="R13653" s="4">
        <v>1801</v>
      </c>
      <c r="S13653" s="4" t="s">
        <v>533</v>
      </c>
      <c r="T13653" s="4" t="s">
        <v>1723</v>
      </c>
      <c r="U13653" s="4" t="s">
        <v>147</v>
      </c>
      <c r="V13653" s="4" t="s">
        <v>201</v>
      </c>
      <c r="W13653" s="4" t="s">
        <v>202</v>
      </c>
      <c r="X13653" s="4" t="s">
        <v>203</v>
      </c>
      <c r="Y13653" s="4" t="s">
        <v>204</v>
      </c>
      <c r="Z13653" s="4"/>
      <c r="AA13653" s="7">
        <v>41427</v>
      </c>
      <c r="AB13653" s="4" t="s">
        <v>152</v>
      </c>
      <c r="AC13653" t="str">
        <f t="shared" si="446"/>
        <v>Local</v>
      </c>
    </row>
    <row r="13654" spans="1:29">
      <c r="A13654" s="4">
        <v>13653</v>
      </c>
      <c r="B13654" s="4" t="s">
        <v>178</v>
      </c>
      <c r="C13654" s="7">
        <v>41426</v>
      </c>
      <c r="D13654" s="4">
        <v>36832</v>
      </c>
      <c r="E13654" s="4">
        <f t="shared" si="445"/>
        <v>733.46</v>
      </c>
      <c r="F13654" s="5">
        <v>0.09</v>
      </c>
      <c r="G13654" s="5">
        <v>13</v>
      </c>
      <c r="H13654" s="4">
        <v>65</v>
      </c>
      <c r="I13654" s="5">
        <v>806</v>
      </c>
      <c r="J13654" s="5">
        <v>620</v>
      </c>
      <c r="K13654" s="5">
        <v>1</v>
      </c>
      <c r="L13654" s="5">
        <v>0.35</v>
      </c>
      <c r="M13654" s="4" t="s">
        <v>140</v>
      </c>
      <c r="N13654" s="4" t="s">
        <v>141</v>
      </c>
      <c r="O13654" s="4" t="s">
        <v>169</v>
      </c>
      <c r="P13654" s="4" t="s">
        <v>1498</v>
      </c>
      <c r="Q13654" s="4" t="s">
        <v>144</v>
      </c>
      <c r="R13654" s="4">
        <v>429</v>
      </c>
      <c r="S13654" s="4" t="s">
        <v>3603</v>
      </c>
      <c r="T13654" s="4" t="s">
        <v>1306</v>
      </c>
      <c r="U13654" s="4" t="s">
        <v>147</v>
      </c>
      <c r="V13654" s="4" t="s">
        <v>201</v>
      </c>
      <c r="W13654" s="4" t="s">
        <v>2219</v>
      </c>
      <c r="X13654" s="4" t="s">
        <v>301</v>
      </c>
      <c r="Y13654" s="4" t="s">
        <v>2220</v>
      </c>
      <c r="Z13654" s="4"/>
      <c r="AA13654" s="7">
        <v>41433</v>
      </c>
      <c r="AB13654" s="4" t="s">
        <v>152</v>
      </c>
      <c r="AC13654" t="str">
        <f t="shared" si="446"/>
        <v>Local</v>
      </c>
    </row>
    <row r="13655" spans="1:29">
      <c r="A13655" s="4">
        <v>13654</v>
      </c>
      <c r="B13655" s="4" t="s">
        <v>178</v>
      </c>
      <c r="C13655" s="7">
        <v>41426</v>
      </c>
      <c r="D13655" s="4">
        <v>36832</v>
      </c>
      <c r="E13655" s="4">
        <f t="shared" si="445"/>
        <v>85.54</v>
      </c>
      <c r="F13655" s="5">
        <v>0.06</v>
      </c>
      <c r="G13655" s="5">
        <v>2</v>
      </c>
      <c r="H13655" s="4">
        <v>36</v>
      </c>
      <c r="I13655" s="5">
        <v>91</v>
      </c>
      <c r="J13655" s="5">
        <v>-38</v>
      </c>
      <c r="K13655" s="5">
        <v>2</v>
      </c>
      <c r="L13655" s="5">
        <v>0.55</v>
      </c>
      <c r="M13655" s="4" t="s">
        <v>230</v>
      </c>
      <c r="N13655" s="4" t="s">
        <v>330</v>
      </c>
      <c r="O13655" s="4" t="s">
        <v>261</v>
      </c>
      <c r="P13655" s="4" t="s">
        <v>2933</v>
      </c>
      <c r="Q13655" s="4" t="s">
        <v>144</v>
      </c>
      <c r="R13655" s="4">
        <v>429</v>
      </c>
      <c r="S13655" s="4" t="s">
        <v>3603</v>
      </c>
      <c r="T13655" s="4" t="s">
        <v>482</v>
      </c>
      <c r="U13655" s="4" t="s">
        <v>147</v>
      </c>
      <c r="V13655" s="4" t="s">
        <v>201</v>
      </c>
      <c r="W13655" s="4" t="s">
        <v>2219</v>
      </c>
      <c r="X13655" s="4" t="s">
        <v>301</v>
      </c>
      <c r="Y13655" s="4" t="s">
        <v>2220</v>
      </c>
      <c r="Z13655" s="4"/>
      <c r="AA13655" s="7">
        <v>41431</v>
      </c>
      <c r="AB13655" s="4" t="s">
        <v>165</v>
      </c>
      <c r="AC13655" t="str">
        <f t="shared" si="446"/>
        <v>Local</v>
      </c>
    </row>
    <row r="13656" spans="1:29">
      <c r="A13656" s="4">
        <v>13655</v>
      </c>
      <c r="B13656" s="4" t="s">
        <v>178</v>
      </c>
      <c r="C13656" s="7">
        <v>41426</v>
      </c>
      <c r="D13656" s="4">
        <v>50883</v>
      </c>
      <c r="E13656" s="4">
        <f t="shared" si="445"/>
        <v>10103.94</v>
      </c>
      <c r="F13656" s="5">
        <v>0.01</v>
      </c>
      <c r="G13656" s="5">
        <v>181</v>
      </c>
      <c r="H13656" s="4">
        <v>53</v>
      </c>
      <c r="I13656" s="5">
        <v>10206</v>
      </c>
      <c r="J13656" s="5">
        <v>4308</v>
      </c>
      <c r="K13656" s="5">
        <v>30</v>
      </c>
      <c r="L13656" s="5">
        <v>0.69</v>
      </c>
      <c r="M13656" s="4" t="s">
        <v>179</v>
      </c>
      <c r="N13656" s="4" t="s">
        <v>180</v>
      </c>
      <c r="O13656" s="4" t="s">
        <v>181</v>
      </c>
      <c r="P13656" s="4" t="s">
        <v>3900</v>
      </c>
      <c r="Q13656" s="4" t="s">
        <v>183</v>
      </c>
      <c r="R13656" s="4">
        <v>2627</v>
      </c>
      <c r="S13656" s="4" t="s">
        <v>350</v>
      </c>
      <c r="T13656" s="4" t="s">
        <v>471</v>
      </c>
      <c r="U13656" s="4" t="s">
        <v>147</v>
      </c>
      <c r="V13656" s="4" t="s">
        <v>352</v>
      </c>
      <c r="W13656" s="4" t="s">
        <v>353</v>
      </c>
      <c r="X13656" s="4" t="s">
        <v>354</v>
      </c>
      <c r="Y13656" s="4" t="s">
        <v>355</v>
      </c>
      <c r="Z13656" s="4"/>
      <c r="AA13656" s="7">
        <v>41426</v>
      </c>
      <c r="AB13656" s="4" t="s">
        <v>188</v>
      </c>
      <c r="AC13656" t="str">
        <f t="shared" si="446"/>
        <v>Local</v>
      </c>
    </row>
    <row r="13657" spans="1:29">
      <c r="A13657" s="4">
        <v>13656</v>
      </c>
      <c r="B13657" s="4" t="s">
        <v>168</v>
      </c>
      <c r="C13657" s="7">
        <v>41426</v>
      </c>
      <c r="D13657" s="4">
        <v>53762</v>
      </c>
      <c r="E13657" s="4">
        <f t="shared" si="445"/>
        <v>189.72</v>
      </c>
      <c r="F13657" s="5">
        <v>0.07</v>
      </c>
      <c r="G13657" s="5">
        <v>5</v>
      </c>
      <c r="H13657" s="4">
        <v>42</v>
      </c>
      <c r="I13657" s="5">
        <v>204</v>
      </c>
      <c r="J13657" s="5">
        <v>157</v>
      </c>
      <c r="K13657" s="5">
        <v>0</v>
      </c>
      <c r="L13657" s="5">
        <v>0.39</v>
      </c>
      <c r="M13657" s="4" t="s">
        <v>140</v>
      </c>
      <c r="N13657" s="4" t="s">
        <v>141</v>
      </c>
      <c r="O13657" s="4" t="s">
        <v>572</v>
      </c>
      <c r="P13657" s="4" t="s">
        <v>3946</v>
      </c>
      <c r="Q13657" s="4" t="s">
        <v>171</v>
      </c>
      <c r="R13657" s="4">
        <v>1535</v>
      </c>
      <c r="S13657" s="4" t="s">
        <v>5715</v>
      </c>
      <c r="T13657" s="4" t="s">
        <v>249</v>
      </c>
      <c r="U13657" s="4" t="s">
        <v>147</v>
      </c>
      <c r="V13657" s="4" t="s">
        <v>201</v>
      </c>
      <c r="W13657" s="4" t="s">
        <v>2917</v>
      </c>
      <c r="X13657" s="4" t="s">
        <v>236</v>
      </c>
      <c r="Y13657" s="4" t="s">
        <v>2918</v>
      </c>
      <c r="Z13657" s="4"/>
      <c r="AA13657" s="7">
        <v>41427</v>
      </c>
      <c r="AB13657" s="4" t="s">
        <v>152</v>
      </c>
      <c r="AC13657" t="str">
        <f t="shared" si="446"/>
        <v>Local</v>
      </c>
    </row>
    <row r="13658" spans="1:29">
      <c r="A13658" s="4">
        <v>13657</v>
      </c>
      <c r="B13658" s="4" t="s">
        <v>168</v>
      </c>
      <c r="C13658" s="7">
        <v>41426</v>
      </c>
      <c r="D13658" s="4">
        <v>89921</v>
      </c>
      <c r="E13658" s="4">
        <f t="shared" si="445"/>
        <v>884.7</v>
      </c>
      <c r="F13658" s="5">
        <v>0.1</v>
      </c>
      <c r="G13658" s="5">
        <v>123</v>
      </c>
      <c r="H13658" s="4">
        <v>8</v>
      </c>
      <c r="I13658" s="5">
        <v>983</v>
      </c>
      <c r="J13658" s="5">
        <v>-841</v>
      </c>
      <c r="K13658" s="5">
        <v>70</v>
      </c>
      <c r="L13658" s="5">
        <v>0.74</v>
      </c>
      <c r="M13658" s="4" t="s">
        <v>179</v>
      </c>
      <c r="N13658" s="4" t="s">
        <v>180</v>
      </c>
      <c r="O13658" s="4" t="s">
        <v>181</v>
      </c>
      <c r="P13658" s="4" t="s">
        <v>1460</v>
      </c>
      <c r="Q13658" s="4" t="s">
        <v>157</v>
      </c>
      <c r="R13658" s="4">
        <v>691</v>
      </c>
      <c r="S13658" s="4" t="s">
        <v>2459</v>
      </c>
      <c r="T13658" s="4" t="s">
        <v>468</v>
      </c>
      <c r="U13658" s="4" t="s">
        <v>174</v>
      </c>
      <c r="V13658" s="4" t="s">
        <v>161</v>
      </c>
      <c r="W13658" s="4" t="s">
        <v>227</v>
      </c>
      <c r="X13658" s="4" t="s">
        <v>163</v>
      </c>
      <c r="Y13658" s="4" t="s">
        <v>2460</v>
      </c>
      <c r="Z13658" s="4">
        <v>98408</v>
      </c>
      <c r="AA13658" s="7">
        <v>41427</v>
      </c>
      <c r="AB13658" s="4" t="s">
        <v>188</v>
      </c>
      <c r="AC13658" t="str">
        <f t="shared" si="446"/>
        <v>Cross Border</v>
      </c>
    </row>
    <row r="13659" spans="1:29">
      <c r="A13659" s="4">
        <v>13658</v>
      </c>
      <c r="B13659" s="4" t="s">
        <v>168</v>
      </c>
      <c r="C13659" s="7">
        <v>41426</v>
      </c>
      <c r="D13659" s="4">
        <v>89921</v>
      </c>
      <c r="E13659" s="4">
        <f t="shared" si="445"/>
        <v>341.44</v>
      </c>
      <c r="F13659" s="5">
        <v>0.03</v>
      </c>
      <c r="G13659" s="5">
        <v>51</v>
      </c>
      <c r="H13659" s="4">
        <v>7</v>
      </c>
      <c r="I13659" s="5">
        <v>352</v>
      </c>
      <c r="J13659" s="5">
        <v>-63</v>
      </c>
      <c r="K13659" s="5">
        <v>7</v>
      </c>
      <c r="L13659" s="5">
        <v>0.73</v>
      </c>
      <c r="M13659" s="4" t="s">
        <v>230</v>
      </c>
      <c r="N13659" s="4" t="s">
        <v>141</v>
      </c>
      <c r="O13659" s="4" t="s">
        <v>261</v>
      </c>
      <c r="P13659" s="4" t="s">
        <v>4233</v>
      </c>
      <c r="Q13659" s="4" t="s">
        <v>157</v>
      </c>
      <c r="R13659" s="4">
        <v>691</v>
      </c>
      <c r="S13659" s="4" t="s">
        <v>2459</v>
      </c>
      <c r="T13659" s="4" t="s">
        <v>996</v>
      </c>
      <c r="U13659" s="4" t="s">
        <v>174</v>
      </c>
      <c r="V13659" s="4" t="s">
        <v>161</v>
      </c>
      <c r="W13659" s="4" t="s">
        <v>227</v>
      </c>
      <c r="X13659" s="4" t="s">
        <v>163</v>
      </c>
      <c r="Y13659" s="4" t="s">
        <v>2460</v>
      </c>
      <c r="Z13659" s="4">
        <v>98408</v>
      </c>
      <c r="AA13659" s="7">
        <v>41427</v>
      </c>
      <c r="AB13659" s="4" t="s">
        <v>152</v>
      </c>
      <c r="AC13659" t="str">
        <f t="shared" si="446"/>
        <v>Cross Border</v>
      </c>
    </row>
    <row r="13660" spans="1:29">
      <c r="A13660" s="4">
        <v>13659</v>
      </c>
      <c r="B13660" s="4" t="s">
        <v>168</v>
      </c>
      <c r="C13660" s="7">
        <v>41426</v>
      </c>
      <c r="D13660" s="4">
        <v>89921</v>
      </c>
      <c r="E13660" s="4">
        <f t="shared" si="445"/>
        <v>40</v>
      </c>
      <c r="F13660" s="5">
        <v>0</v>
      </c>
      <c r="G13660" s="5">
        <v>35</v>
      </c>
      <c r="H13660" s="4">
        <v>1</v>
      </c>
      <c r="I13660" s="5">
        <v>40</v>
      </c>
      <c r="J13660" s="5">
        <v>-10</v>
      </c>
      <c r="K13660" s="5">
        <v>8</v>
      </c>
      <c r="L13660" s="5">
        <v>0.38</v>
      </c>
      <c r="M13660" s="4" t="s">
        <v>140</v>
      </c>
      <c r="N13660" s="4" t="s">
        <v>141</v>
      </c>
      <c r="O13660" s="4" t="s">
        <v>197</v>
      </c>
      <c r="P13660" s="4" t="s">
        <v>3520</v>
      </c>
      <c r="Q13660" s="4" t="s">
        <v>157</v>
      </c>
      <c r="R13660" s="4">
        <v>691</v>
      </c>
      <c r="S13660" s="4" t="s">
        <v>2459</v>
      </c>
      <c r="T13660" s="4" t="s">
        <v>272</v>
      </c>
      <c r="U13660" s="4" t="s">
        <v>174</v>
      </c>
      <c r="V13660" s="4" t="s">
        <v>161</v>
      </c>
      <c r="W13660" s="4" t="s">
        <v>227</v>
      </c>
      <c r="X13660" s="4" t="s">
        <v>163</v>
      </c>
      <c r="Y13660" s="4" t="s">
        <v>2460</v>
      </c>
      <c r="Z13660" s="4">
        <v>98408</v>
      </c>
      <c r="AA13660" s="7">
        <v>41427</v>
      </c>
      <c r="AB13660" s="4" t="s">
        <v>152</v>
      </c>
      <c r="AC13660" t="str">
        <f t="shared" si="446"/>
        <v>Cross Border</v>
      </c>
    </row>
    <row r="13661" spans="1:29">
      <c r="A13661" s="4">
        <v>13660</v>
      </c>
      <c r="B13661" s="4" t="s">
        <v>168</v>
      </c>
      <c r="C13661" s="7">
        <v>41426</v>
      </c>
      <c r="D13661" s="4">
        <v>91548</v>
      </c>
      <c r="E13661" s="4">
        <f t="shared" si="445"/>
        <v>16.56</v>
      </c>
      <c r="F13661" s="5">
        <v>0.08</v>
      </c>
      <c r="G13661" s="5">
        <v>4</v>
      </c>
      <c r="H13661" s="4">
        <v>4</v>
      </c>
      <c r="I13661" s="5">
        <v>18</v>
      </c>
      <c r="J13661" s="5">
        <v>-1137</v>
      </c>
      <c r="K13661" s="5">
        <v>1</v>
      </c>
      <c r="L13661" s="5">
        <v>0.39</v>
      </c>
      <c r="M13661" s="4" t="s">
        <v>140</v>
      </c>
      <c r="N13661" s="4" t="s">
        <v>141</v>
      </c>
      <c r="O13661" s="4" t="s">
        <v>169</v>
      </c>
      <c r="P13661" s="4" t="s">
        <v>4776</v>
      </c>
      <c r="Q13661" s="4" t="s">
        <v>183</v>
      </c>
      <c r="R13661" s="4">
        <v>1802</v>
      </c>
      <c r="S13661" s="4" t="s">
        <v>2082</v>
      </c>
      <c r="T13661" s="4" t="s">
        <v>1845</v>
      </c>
      <c r="U13661" s="4" t="s">
        <v>265</v>
      </c>
      <c r="V13661" s="4" t="s">
        <v>161</v>
      </c>
      <c r="W13661" s="4" t="s">
        <v>389</v>
      </c>
      <c r="X13661" s="4" t="s">
        <v>163</v>
      </c>
      <c r="Y13661" s="4" t="s">
        <v>3455</v>
      </c>
      <c r="Z13661" s="4">
        <v>34698</v>
      </c>
      <c r="AA13661" s="7">
        <v>41426</v>
      </c>
      <c r="AB13661" s="4" t="s">
        <v>152</v>
      </c>
      <c r="AC13661" t="str">
        <f t="shared" si="446"/>
        <v>Cross Border</v>
      </c>
    </row>
    <row r="13662" spans="1:29">
      <c r="A13662" s="4">
        <v>13661</v>
      </c>
      <c r="B13662" s="4" t="s">
        <v>178</v>
      </c>
      <c r="C13662" s="7">
        <v>41426</v>
      </c>
      <c r="D13662" s="4">
        <v>90703</v>
      </c>
      <c r="E13662" s="4">
        <f t="shared" si="445"/>
        <v>180.18</v>
      </c>
      <c r="F13662" s="5">
        <v>0.09</v>
      </c>
      <c r="G13662" s="5">
        <v>13</v>
      </c>
      <c r="H13662" s="4">
        <v>16</v>
      </c>
      <c r="I13662" s="5">
        <v>198</v>
      </c>
      <c r="J13662" s="5">
        <v>137</v>
      </c>
      <c r="K13662" s="5">
        <v>1</v>
      </c>
      <c r="L13662" s="5">
        <v>0.35</v>
      </c>
      <c r="M13662" s="4" t="s">
        <v>140</v>
      </c>
      <c r="N13662" s="4" t="s">
        <v>141</v>
      </c>
      <c r="O13662" s="4" t="s">
        <v>169</v>
      </c>
      <c r="P13662" s="4" t="s">
        <v>1498</v>
      </c>
      <c r="Q13662" s="4" t="s">
        <v>144</v>
      </c>
      <c r="R13662" s="4">
        <v>430</v>
      </c>
      <c r="S13662" s="4" t="s">
        <v>2578</v>
      </c>
      <c r="T13662" s="4" t="s">
        <v>1454</v>
      </c>
      <c r="U13662" s="4" t="s">
        <v>174</v>
      </c>
      <c r="V13662" s="4" t="s">
        <v>161</v>
      </c>
      <c r="W13662" s="4" t="s">
        <v>175</v>
      </c>
      <c r="X13662" s="4" t="s">
        <v>163</v>
      </c>
      <c r="Y13662" s="4" t="s">
        <v>5714</v>
      </c>
      <c r="Z13662" s="4">
        <v>94583</v>
      </c>
      <c r="AA13662" s="7">
        <v>41433</v>
      </c>
      <c r="AB13662" s="4" t="s">
        <v>152</v>
      </c>
      <c r="AC13662" t="str">
        <f t="shared" si="446"/>
        <v>Cross Border</v>
      </c>
    </row>
    <row r="13663" spans="1:29">
      <c r="A13663" s="4">
        <v>13662</v>
      </c>
      <c r="B13663" s="4" t="s">
        <v>178</v>
      </c>
      <c r="C13663" s="7">
        <v>41426</v>
      </c>
      <c r="D13663" s="4">
        <v>90703</v>
      </c>
      <c r="E13663" s="4">
        <f t="shared" si="445"/>
        <v>21.62</v>
      </c>
      <c r="F13663" s="5">
        <v>0.06</v>
      </c>
      <c r="G13663" s="5">
        <v>2</v>
      </c>
      <c r="H13663" s="4">
        <v>9</v>
      </c>
      <c r="I13663" s="5">
        <v>23</v>
      </c>
      <c r="J13663" s="5">
        <v>-21</v>
      </c>
      <c r="K13663" s="5">
        <v>2</v>
      </c>
      <c r="L13663" s="5">
        <v>0.55</v>
      </c>
      <c r="M13663" s="4" t="s">
        <v>230</v>
      </c>
      <c r="N13663" s="4" t="s">
        <v>330</v>
      </c>
      <c r="O13663" s="4" t="s">
        <v>261</v>
      </c>
      <c r="P13663" s="4" t="s">
        <v>2933</v>
      </c>
      <c r="Q13663" s="4" t="s">
        <v>144</v>
      </c>
      <c r="R13663" s="4">
        <v>430</v>
      </c>
      <c r="S13663" s="4" t="s">
        <v>2578</v>
      </c>
      <c r="T13663" s="4" t="s">
        <v>526</v>
      </c>
      <c r="U13663" s="4" t="s">
        <v>174</v>
      </c>
      <c r="V13663" s="4" t="s">
        <v>161</v>
      </c>
      <c r="W13663" s="4" t="s">
        <v>175</v>
      </c>
      <c r="X13663" s="4" t="s">
        <v>163</v>
      </c>
      <c r="Y13663" s="4" t="s">
        <v>5714</v>
      </c>
      <c r="Z13663" s="4">
        <v>94583</v>
      </c>
      <c r="AA13663" s="7">
        <v>41431</v>
      </c>
      <c r="AB13663" s="4" t="s">
        <v>165</v>
      </c>
      <c r="AC13663" t="str">
        <f t="shared" si="446"/>
        <v>Cross Border</v>
      </c>
    </row>
    <row r="13664" spans="1:29">
      <c r="A13664" s="4">
        <v>13663</v>
      </c>
      <c r="B13664" s="4" t="s">
        <v>178</v>
      </c>
      <c r="C13664" s="7">
        <v>41426</v>
      </c>
      <c r="D13664" s="4">
        <v>85923</v>
      </c>
      <c r="E13664" s="4">
        <f t="shared" si="445"/>
        <v>2477.97</v>
      </c>
      <c r="F13664" s="5">
        <v>0.01</v>
      </c>
      <c r="G13664" s="5">
        <v>181</v>
      </c>
      <c r="H13664" s="4">
        <v>13</v>
      </c>
      <c r="I13664" s="5">
        <v>2503</v>
      </c>
      <c r="J13664" s="5">
        <v>1149</v>
      </c>
      <c r="K13664" s="5">
        <v>30</v>
      </c>
      <c r="L13664" s="5">
        <v>0.69</v>
      </c>
      <c r="M13664" s="4" t="s">
        <v>179</v>
      </c>
      <c r="N13664" s="4" t="s">
        <v>180</v>
      </c>
      <c r="O13664" s="4" t="s">
        <v>181</v>
      </c>
      <c r="P13664" s="4" t="s">
        <v>3900</v>
      </c>
      <c r="Q13664" s="4" t="s">
        <v>183</v>
      </c>
      <c r="R13664" s="4">
        <v>2631</v>
      </c>
      <c r="S13664" s="4" t="s">
        <v>2646</v>
      </c>
      <c r="T13664" s="4" t="s">
        <v>1532</v>
      </c>
      <c r="U13664" s="4" t="s">
        <v>149</v>
      </c>
      <c r="V13664" s="4" t="s">
        <v>161</v>
      </c>
      <c r="W13664" s="4" t="s">
        <v>394</v>
      </c>
      <c r="X13664" s="4" t="s">
        <v>163</v>
      </c>
      <c r="Y13664" s="4" t="s">
        <v>4905</v>
      </c>
      <c r="Z13664" s="4">
        <v>73120</v>
      </c>
      <c r="AA13664" s="7">
        <v>41426</v>
      </c>
      <c r="AB13664" s="4" t="s">
        <v>188</v>
      </c>
      <c r="AC13664" t="str">
        <f t="shared" si="446"/>
        <v>Cross Border</v>
      </c>
    </row>
    <row r="13665" spans="1:29">
      <c r="A13665" s="4">
        <v>13664</v>
      </c>
      <c r="B13665" s="4" t="s">
        <v>168</v>
      </c>
      <c r="C13665" s="7">
        <v>41426</v>
      </c>
      <c r="D13665" s="4">
        <v>89232</v>
      </c>
      <c r="E13665" s="4">
        <f t="shared" si="445"/>
        <v>40.04</v>
      </c>
      <c r="F13665" s="5">
        <v>0.09</v>
      </c>
      <c r="G13665" s="5">
        <v>8</v>
      </c>
      <c r="H13665" s="4">
        <v>6</v>
      </c>
      <c r="I13665" s="5">
        <v>44</v>
      </c>
      <c r="J13665" s="5">
        <v>19</v>
      </c>
      <c r="K13665" s="5">
        <v>3</v>
      </c>
      <c r="L13665" s="5">
        <v>0.38</v>
      </c>
      <c r="M13665" s="4" t="s">
        <v>140</v>
      </c>
      <c r="N13665" s="4" t="s">
        <v>141</v>
      </c>
      <c r="O13665" s="4" t="s">
        <v>768</v>
      </c>
      <c r="P13665" s="4" t="s">
        <v>3447</v>
      </c>
      <c r="Q13665" s="4" t="s">
        <v>183</v>
      </c>
      <c r="R13665" s="4">
        <v>2457</v>
      </c>
      <c r="S13665" s="4" t="s">
        <v>1201</v>
      </c>
      <c r="T13665" s="4" t="s">
        <v>1621</v>
      </c>
      <c r="U13665" s="4" t="s">
        <v>149</v>
      </c>
      <c r="V13665" s="4" t="s">
        <v>161</v>
      </c>
      <c r="W13665" s="4" t="s">
        <v>211</v>
      </c>
      <c r="X13665" s="4" t="s">
        <v>163</v>
      </c>
      <c r="Y13665" s="4" t="s">
        <v>1202</v>
      </c>
      <c r="Z13665" s="4">
        <v>55014</v>
      </c>
      <c r="AA13665" s="7">
        <v>41427</v>
      </c>
      <c r="AB13665" s="4" t="s">
        <v>152</v>
      </c>
      <c r="AC13665" t="str">
        <f t="shared" si="446"/>
        <v>Cross Border</v>
      </c>
    </row>
    <row r="13666" spans="1:29">
      <c r="A13666" s="4">
        <v>13665</v>
      </c>
      <c r="B13666" s="4" t="s">
        <v>168</v>
      </c>
      <c r="C13666" s="7">
        <v>41426</v>
      </c>
      <c r="D13666" s="4">
        <v>90427</v>
      </c>
      <c r="E13666" s="4">
        <f t="shared" si="445"/>
        <v>49.29</v>
      </c>
      <c r="F13666" s="5">
        <v>0.07</v>
      </c>
      <c r="G13666" s="5">
        <v>5</v>
      </c>
      <c r="H13666" s="4">
        <v>11</v>
      </c>
      <c r="I13666" s="5">
        <v>53</v>
      </c>
      <c r="J13666" s="5">
        <v>37</v>
      </c>
      <c r="K13666" s="5">
        <v>0</v>
      </c>
      <c r="L13666" s="5">
        <v>0.39</v>
      </c>
      <c r="M13666" s="4" t="s">
        <v>140</v>
      </c>
      <c r="N13666" s="4" t="s">
        <v>141</v>
      </c>
      <c r="O13666" s="4" t="s">
        <v>572</v>
      </c>
      <c r="P13666" s="4" t="s">
        <v>3946</v>
      </c>
      <c r="Q13666" s="4" t="s">
        <v>171</v>
      </c>
      <c r="R13666" s="4">
        <v>1536</v>
      </c>
      <c r="S13666" s="4" t="s">
        <v>1581</v>
      </c>
      <c r="T13666" s="4" t="s">
        <v>758</v>
      </c>
      <c r="U13666" s="4" t="s">
        <v>174</v>
      </c>
      <c r="V13666" s="4" t="s">
        <v>161</v>
      </c>
      <c r="W13666" s="4" t="s">
        <v>175</v>
      </c>
      <c r="X13666" s="4" t="s">
        <v>163</v>
      </c>
      <c r="Y13666" s="4" t="s">
        <v>5716</v>
      </c>
      <c r="Z13666" s="4">
        <v>92253</v>
      </c>
      <c r="AA13666" s="7">
        <v>41427</v>
      </c>
      <c r="AB13666" s="4" t="s">
        <v>152</v>
      </c>
      <c r="AC13666" t="str">
        <f t="shared" si="446"/>
        <v>Cross Border</v>
      </c>
    </row>
    <row r="13667" spans="1:29">
      <c r="A13667" s="4">
        <v>13666</v>
      </c>
      <c r="B13667" s="4" t="s">
        <v>342</v>
      </c>
      <c r="C13667" s="7">
        <v>41427</v>
      </c>
      <c r="D13667" s="4">
        <v>1027</v>
      </c>
      <c r="E13667" s="4">
        <f t="shared" si="445"/>
        <v>2060.16</v>
      </c>
      <c r="F13667" s="5">
        <v>0.04</v>
      </c>
      <c r="G13667" s="5">
        <v>71</v>
      </c>
      <c r="H13667" s="4">
        <v>29</v>
      </c>
      <c r="I13667" s="5">
        <v>2146</v>
      </c>
      <c r="J13667" s="5">
        <v>-569</v>
      </c>
      <c r="K13667" s="5">
        <v>47</v>
      </c>
      <c r="L13667" s="5">
        <v>0.56</v>
      </c>
      <c r="M13667" s="4" t="s">
        <v>179</v>
      </c>
      <c r="N13667" s="4" t="s">
        <v>251</v>
      </c>
      <c r="O13667" s="4" t="s">
        <v>445</v>
      </c>
      <c r="P13667" s="4" t="s">
        <v>689</v>
      </c>
      <c r="Q13667" s="4" t="s">
        <v>157</v>
      </c>
      <c r="R13667" s="4">
        <v>1444</v>
      </c>
      <c r="S13667" s="4" t="s">
        <v>5076</v>
      </c>
      <c r="T13667" s="4" t="s">
        <v>2715</v>
      </c>
      <c r="U13667" s="4" t="s">
        <v>147</v>
      </c>
      <c r="V13667" s="4" t="s">
        <v>352</v>
      </c>
      <c r="W13667" s="4" t="s">
        <v>449</v>
      </c>
      <c r="X13667" s="4" t="s">
        <v>450</v>
      </c>
      <c r="Y13667" s="4" t="s">
        <v>451</v>
      </c>
      <c r="Z13667" s="4"/>
      <c r="AA13667" s="7">
        <v>41429</v>
      </c>
      <c r="AB13667" s="4" t="s">
        <v>188</v>
      </c>
      <c r="AC13667" t="str">
        <f t="shared" si="446"/>
        <v>Local</v>
      </c>
    </row>
    <row r="13668" spans="1:29">
      <c r="A13668" s="4">
        <v>13667</v>
      </c>
      <c r="B13668" s="4" t="s">
        <v>342</v>
      </c>
      <c r="C13668" s="7">
        <v>41427</v>
      </c>
      <c r="D13668" s="4">
        <v>2150</v>
      </c>
      <c r="E13668" s="4">
        <f t="shared" si="445"/>
        <v>5892.48</v>
      </c>
      <c r="F13668" s="5">
        <v>0.01</v>
      </c>
      <c r="G13668" s="5">
        <v>179</v>
      </c>
      <c r="H13668" s="4">
        <v>32</v>
      </c>
      <c r="I13668" s="5">
        <v>5952</v>
      </c>
      <c r="J13668" s="5">
        <v>249</v>
      </c>
      <c r="K13668" s="5">
        <v>29</v>
      </c>
      <c r="L13668" s="5">
        <v>0.76</v>
      </c>
      <c r="M13668" s="4" t="s">
        <v>179</v>
      </c>
      <c r="N13668" s="4" t="s">
        <v>251</v>
      </c>
      <c r="O13668" s="4" t="s">
        <v>252</v>
      </c>
      <c r="P13668" s="4" t="s">
        <v>954</v>
      </c>
      <c r="Q13668" s="4" t="s">
        <v>183</v>
      </c>
      <c r="R13668" s="4">
        <v>3373</v>
      </c>
      <c r="S13668" s="4" t="s">
        <v>3646</v>
      </c>
      <c r="T13668" s="4" t="s">
        <v>1752</v>
      </c>
      <c r="U13668" s="4" t="s">
        <v>147</v>
      </c>
      <c r="V13668" s="4" t="s">
        <v>201</v>
      </c>
      <c r="W13668" s="4" t="s">
        <v>2917</v>
      </c>
      <c r="X13668" s="4" t="s">
        <v>236</v>
      </c>
      <c r="Y13668" s="4" t="s">
        <v>2918</v>
      </c>
      <c r="Z13668" s="4"/>
      <c r="AA13668" s="7">
        <v>41429</v>
      </c>
      <c r="AB13668" s="4" t="s">
        <v>188</v>
      </c>
      <c r="AC13668" t="str">
        <f t="shared" si="446"/>
        <v>Local</v>
      </c>
    </row>
    <row r="13669" spans="1:29">
      <c r="A13669" s="4">
        <v>13668</v>
      </c>
      <c r="B13669" s="4" t="s">
        <v>154</v>
      </c>
      <c r="C13669" s="7">
        <v>41427</v>
      </c>
      <c r="D13669" s="4">
        <v>3172</v>
      </c>
      <c r="E13669" s="4">
        <f t="shared" si="445"/>
        <v>841.7</v>
      </c>
      <c r="F13669" s="5">
        <v>0.05</v>
      </c>
      <c r="G13669" s="5">
        <v>21</v>
      </c>
      <c r="H13669" s="4">
        <v>50</v>
      </c>
      <c r="I13669" s="5">
        <v>886</v>
      </c>
      <c r="J13669" s="5">
        <v>-144</v>
      </c>
      <c r="K13669" s="5">
        <v>3</v>
      </c>
      <c r="L13669" s="5">
        <v>0.81</v>
      </c>
      <c r="M13669" s="4" t="s">
        <v>230</v>
      </c>
      <c r="N13669" s="4" t="s">
        <v>330</v>
      </c>
      <c r="O13669" s="4" t="s">
        <v>289</v>
      </c>
      <c r="P13669" s="4" t="s">
        <v>2238</v>
      </c>
      <c r="Q13669" s="4" t="s">
        <v>171</v>
      </c>
      <c r="R13669" s="4">
        <v>213</v>
      </c>
      <c r="S13669" s="4" t="s">
        <v>4604</v>
      </c>
      <c r="T13669" s="4" t="s">
        <v>1166</v>
      </c>
      <c r="U13669" s="4" t="s">
        <v>147</v>
      </c>
      <c r="V13669" s="4" t="s">
        <v>201</v>
      </c>
      <c r="W13669" s="4" t="s">
        <v>202</v>
      </c>
      <c r="X13669" s="4" t="s">
        <v>203</v>
      </c>
      <c r="Y13669" s="4" t="s">
        <v>204</v>
      </c>
      <c r="Z13669" s="4"/>
      <c r="AA13669" s="7">
        <v>41429</v>
      </c>
      <c r="AB13669" s="4" t="s">
        <v>152</v>
      </c>
      <c r="AC13669" t="str">
        <f t="shared" si="446"/>
        <v>Local</v>
      </c>
    </row>
    <row r="13670" spans="1:29">
      <c r="A13670" s="4">
        <v>13669</v>
      </c>
      <c r="B13670" s="4" t="s">
        <v>178</v>
      </c>
      <c r="C13670" s="7">
        <v>41427</v>
      </c>
      <c r="D13670" s="4">
        <v>3654</v>
      </c>
      <c r="E13670" s="4">
        <f t="shared" si="445"/>
        <v>145</v>
      </c>
      <c r="F13670" s="5">
        <v>0</v>
      </c>
      <c r="G13670" s="5">
        <v>2</v>
      </c>
      <c r="H13670" s="4">
        <v>62</v>
      </c>
      <c r="I13670" s="5">
        <v>145</v>
      </c>
      <c r="J13670" s="5">
        <v>-227</v>
      </c>
      <c r="K13670" s="5">
        <v>5</v>
      </c>
      <c r="L13670" s="5">
        <v>0.43</v>
      </c>
      <c r="M13670" s="4" t="s">
        <v>179</v>
      </c>
      <c r="N13670" s="4" t="s">
        <v>141</v>
      </c>
      <c r="O13670" s="4" t="s">
        <v>239</v>
      </c>
      <c r="P13670" s="4" t="s">
        <v>814</v>
      </c>
      <c r="Q13670" s="4" t="s">
        <v>183</v>
      </c>
      <c r="R13670" s="4">
        <v>1851</v>
      </c>
      <c r="S13670" s="4" t="s">
        <v>3549</v>
      </c>
      <c r="T13670" s="4" t="s">
        <v>1752</v>
      </c>
      <c r="U13670" s="4" t="s">
        <v>147</v>
      </c>
      <c r="V13670" s="4" t="s">
        <v>352</v>
      </c>
      <c r="W13670" s="4" t="s">
        <v>449</v>
      </c>
      <c r="X13670" s="4" t="s">
        <v>450</v>
      </c>
      <c r="Y13670" s="4" t="s">
        <v>451</v>
      </c>
      <c r="Z13670" s="4"/>
      <c r="AA13670" s="7">
        <v>41432</v>
      </c>
      <c r="AB13670" s="4" t="s">
        <v>152</v>
      </c>
      <c r="AC13670" t="str">
        <f t="shared" si="446"/>
        <v>Local</v>
      </c>
    </row>
    <row r="13671" spans="1:29">
      <c r="A13671" s="4">
        <v>13670</v>
      </c>
      <c r="B13671" s="4" t="s">
        <v>178</v>
      </c>
      <c r="C13671" s="7">
        <v>41427</v>
      </c>
      <c r="D13671" s="4">
        <v>3654</v>
      </c>
      <c r="E13671" s="4">
        <f t="shared" si="445"/>
        <v>10768.94</v>
      </c>
      <c r="F13671" s="5">
        <v>0.03</v>
      </c>
      <c r="G13671" s="5">
        <v>204</v>
      </c>
      <c r="H13671" s="4">
        <v>59</v>
      </c>
      <c r="I13671" s="5">
        <v>11102</v>
      </c>
      <c r="J13671" s="5">
        <v>8549</v>
      </c>
      <c r="K13671" s="5">
        <v>14</v>
      </c>
      <c r="L13671" s="5">
        <v>0.37</v>
      </c>
      <c r="M13671" s="4" t="s">
        <v>230</v>
      </c>
      <c r="N13671" s="4" t="s">
        <v>238</v>
      </c>
      <c r="O13671" s="4" t="s">
        <v>231</v>
      </c>
      <c r="P13671" s="4" t="s">
        <v>4535</v>
      </c>
      <c r="Q13671" s="4" t="s">
        <v>183</v>
      </c>
      <c r="R13671" s="4">
        <v>1851</v>
      </c>
      <c r="S13671" s="4" t="s">
        <v>3549</v>
      </c>
      <c r="T13671" s="4" t="s">
        <v>3171</v>
      </c>
      <c r="U13671" s="4" t="s">
        <v>147</v>
      </c>
      <c r="V13671" s="4" t="s">
        <v>352</v>
      </c>
      <c r="W13671" s="4" t="s">
        <v>449</v>
      </c>
      <c r="X13671" s="4" t="s">
        <v>450</v>
      </c>
      <c r="Y13671" s="4" t="s">
        <v>451</v>
      </c>
      <c r="Z13671" s="4"/>
      <c r="AA13671" s="7">
        <v>41432</v>
      </c>
      <c r="AB13671" s="4" t="s">
        <v>152</v>
      </c>
      <c r="AC13671" t="str">
        <f t="shared" si="446"/>
        <v>Local</v>
      </c>
    </row>
    <row r="13672" spans="1:29">
      <c r="A13672" s="4">
        <v>13671</v>
      </c>
      <c r="B13672" s="4" t="s">
        <v>178</v>
      </c>
      <c r="C13672" s="7">
        <v>41427</v>
      </c>
      <c r="D13672" s="4">
        <v>3654</v>
      </c>
      <c r="E13672" s="4">
        <f t="shared" si="445"/>
        <v>17089.2</v>
      </c>
      <c r="F13672" s="5">
        <v>0.1</v>
      </c>
      <c r="G13672" s="5">
        <v>280</v>
      </c>
      <c r="H13672" s="4">
        <v>71</v>
      </c>
      <c r="I13672" s="5">
        <v>18988</v>
      </c>
      <c r="J13672" s="5">
        <v>14223</v>
      </c>
      <c r="K13672" s="5">
        <v>23</v>
      </c>
      <c r="L13672" s="5">
        <v>0.59</v>
      </c>
      <c r="M13672" s="4" t="s">
        <v>140</v>
      </c>
      <c r="N13672" s="4" t="s">
        <v>180</v>
      </c>
      <c r="O13672" s="4" t="s">
        <v>567</v>
      </c>
      <c r="P13672" s="4" t="s">
        <v>1133</v>
      </c>
      <c r="Q13672" s="4" t="s">
        <v>183</v>
      </c>
      <c r="R13672" s="4">
        <v>1851</v>
      </c>
      <c r="S13672" s="4" t="s">
        <v>3549</v>
      </c>
      <c r="T13672" s="4" t="s">
        <v>2064</v>
      </c>
      <c r="U13672" s="4" t="s">
        <v>147</v>
      </c>
      <c r="V13672" s="4" t="s">
        <v>352</v>
      </c>
      <c r="W13672" s="4" t="s">
        <v>449</v>
      </c>
      <c r="X13672" s="4" t="s">
        <v>450</v>
      </c>
      <c r="Y13672" s="4" t="s">
        <v>451</v>
      </c>
      <c r="Z13672" s="4"/>
      <c r="AA13672" s="7">
        <v>41427</v>
      </c>
      <c r="AB13672" s="4" t="s">
        <v>188</v>
      </c>
      <c r="AC13672" t="str">
        <f t="shared" si="446"/>
        <v>Local</v>
      </c>
    </row>
    <row r="13673" spans="1:29">
      <c r="A13673" s="4">
        <v>13672</v>
      </c>
      <c r="B13673" s="4" t="s">
        <v>342</v>
      </c>
      <c r="C13673" s="7">
        <v>41427</v>
      </c>
      <c r="D13673" s="4">
        <v>9024</v>
      </c>
      <c r="E13673" s="4">
        <f t="shared" si="445"/>
        <v>17.46</v>
      </c>
      <c r="F13673" s="5">
        <v>0.03</v>
      </c>
      <c r="G13673" s="5">
        <v>5</v>
      </c>
      <c r="H13673" s="4">
        <v>3</v>
      </c>
      <c r="I13673" s="5">
        <v>18</v>
      </c>
      <c r="J13673" s="5">
        <v>-7</v>
      </c>
      <c r="K13673" s="5">
        <v>1</v>
      </c>
      <c r="L13673" s="5">
        <v>0.36</v>
      </c>
      <c r="M13673" s="4" t="s">
        <v>140</v>
      </c>
      <c r="N13673" s="4" t="s">
        <v>196</v>
      </c>
      <c r="O13673" s="4" t="s">
        <v>197</v>
      </c>
      <c r="P13673" s="4" t="s">
        <v>3100</v>
      </c>
      <c r="Q13673" s="4" t="s">
        <v>157</v>
      </c>
      <c r="R13673" s="4">
        <v>1878</v>
      </c>
      <c r="S13673" s="4" t="s">
        <v>4079</v>
      </c>
      <c r="T13673" s="4" t="s">
        <v>666</v>
      </c>
      <c r="U13673" s="4" t="s">
        <v>147</v>
      </c>
      <c r="V13673" s="4" t="s">
        <v>334</v>
      </c>
      <c r="W13673" s="4" t="s">
        <v>1747</v>
      </c>
      <c r="X13673" s="4" t="s">
        <v>1748</v>
      </c>
      <c r="Y13673" s="4" t="s">
        <v>1749</v>
      </c>
      <c r="Z13673" s="4">
        <v>75004</v>
      </c>
      <c r="AA13673" s="7">
        <v>41428</v>
      </c>
      <c r="AB13673" s="4" t="s">
        <v>152</v>
      </c>
      <c r="AC13673" t="str">
        <f t="shared" si="446"/>
        <v>Local</v>
      </c>
    </row>
    <row r="13674" spans="1:29">
      <c r="A13674" s="4">
        <v>13673</v>
      </c>
      <c r="B13674" s="4" t="s">
        <v>342</v>
      </c>
      <c r="C13674" s="7">
        <v>41427</v>
      </c>
      <c r="D13674" s="4">
        <v>9024</v>
      </c>
      <c r="E13674" s="4">
        <f t="shared" si="445"/>
        <v>3233.61</v>
      </c>
      <c r="F13674" s="5">
        <v>0.07</v>
      </c>
      <c r="G13674" s="5">
        <v>66</v>
      </c>
      <c r="H13674" s="4">
        <v>66</v>
      </c>
      <c r="I13674" s="5">
        <v>3477</v>
      </c>
      <c r="J13674" s="5">
        <v>2627</v>
      </c>
      <c r="K13674" s="5">
        <v>3</v>
      </c>
      <c r="L13674" s="5">
        <v>0.56</v>
      </c>
      <c r="M13674" s="4" t="s">
        <v>230</v>
      </c>
      <c r="N13674" s="4" t="s">
        <v>141</v>
      </c>
      <c r="O13674" s="4" t="s">
        <v>289</v>
      </c>
      <c r="P13674" s="4" t="s">
        <v>5056</v>
      </c>
      <c r="Q13674" s="4" t="s">
        <v>157</v>
      </c>
      <c r="R13674" s="4">
        <v>1878</v>
      </c>
      <c r="S13674" s="4" t="s">
        <v>4079</v>
      </c>
      <c r="T13674" s="4" t="s">
        <v>412</v>
      </c>
      <c r="U13674" s="4" t="s">
        <v>147</v>
      </c>
      <c r="V13674" s="4" t="s">
        <v>334</v>
      </c>
      <c r="W13674" s="4" t="s">
        <v>1747</v>
      </c>
      <c r="X13674" s="4" t="s">
        <v>1748</v>
      </c>
      <c r="Y13674" s="4" t="s">
        <v>1749</v>
      </c>
      <c r="Z13674" s="4">
        <v>75004</v>
      </c>
      <c r="AA13674" s="7">
        <v>41427</v>
      </c>
      <c r="AB13674" s="4" t="s">
        <v>152</v>
      </c>
      <c r="AC13674" t="str">
        <f t="shared" si="446"/>
        <v>Local</v>
      </c>
    </row>
    <row r="13675" spans="1:29">
      <c r="A13675" s="4">
        <v>13674</v>
      </c>
      <c r="B13675" s="4" t="s">
        <v>342</v>
      </c>
      <c r="C13675" s="7">
        <v>41427</v>
      </c>
      <c r="D13675" s="4">
        <v>9024</v>
      </c>
      <c r="E13675" s="4">
        <f t="shared" si="445"/>
        <v>1551.55</v>
      </c>
      <c r="F13675" s="5">
        <v>0.09</v>
      </c>
      <c r="G13675" s="5">
        <v>41</v>
      </c>
      <c r="H13675" s="4">
        <v>45</v>
      </c>
      <c r="I13675" s="5">
        <v>1705</v>
      </c>
      <c r="J13675" s="5">
        <v>-14</v>
      </c>
      <c r="K13675" s="5">
        <v>7</v>
      </c>
      <c r="L13675" s="5">
        <v>0.64</v>
      </c>
      <c r="M13675" s="4" t="s">
        <v>230</v>
      </c>
      <c r="N13675" s="4" t="s">
        <v>141</v>
      </c>
      <c r="O13675" s="4" t="s">
        <v>261</v>
      </c>
      <c r="P13675" s="4" t="s">
        <v>6310</v>
      </c>
      <c r="Q13675" s="4" t="s">
        <v>157</v>
      </c>
      <c r="R13675" s="4">
        <v>1878</v>
      </c>
      <c r="S13675" s="4" t="s">
        <v>4079</v>
      </c>
      <c r="T13675" s="4" t="s">
        <v>523</v>
      </c>
      <c r="U13675" s="4" t="s">
        <v>147</v>
      </c>
      <c r="V13675" s="4" t="s">
        <v>334</v>
      </c>
      <c r="W13675" s="4" t="s">
        <v>1747</v>
      </c>
      <c r="X13675" s="4" t="s">
        <v>1748</v>
      </c>
      <c r="Y13675" s="4" t="s">
        <v>1749</v>
      </c>
      <c r="Z13675" s="4">
        <v>75004</v>
      </c>
      <c r="AA13675" s="7">
        <v>41429</v>
      </c>
      <c r="AB13675" s="4" t="s">
        <v>152</v>
      </c>
      <c r="AC13675" t="str">
        <f t="shared" si="446"/>
        <v>Local</v>
      </c>
    </row>
    <row r="13676" spans="1:29">
      <c r="A13676" s="4">
        <v>13675</v>
      </c>
      <c r="B13676" s="4" t="s">
        <v>154</v>
      </c>
      <c r="C13676" s="7">
        <v>41427</v>
      </c>
      <c r="D13676" s="4">
        <v>12292</v>
      </c>
      <c r="E13676" s="4">
        <f t="shared" si="445"/>
        <v>1112.4</v>
      </c>
      <c r="F13676" s="5">
        <v>0.1</v>
      </c>
      <c r="G13676" s="5">
        <v>26</v>
      </c>
      <c r="H13676" s="4">
        <v>48</v>
      </c>
      <c r="I13676" s="5">
        <v>1236</v>
      </c>
      <c r="J13676" s="5">
        <v>-191</v>
      </c>
      <c r="K13676" s="5">
        <v>6</v>
      </c>
      <c r="L13676" s="5">
        <v>0.75</v>
      </c>
      <c r="M13676" s="4" t="s">
        <v>230</v>
      </c>
      <c r="N13676" s="4" t="s">
        <v>141</v>
      </c>
      <c r="O13676" s="4" t="s">
        <v>261</v>
      </c>
      <c r="P13676" s="4" t="s">
        <v>4478</v>
      </c>
      <c r="Q13676" s="4" t="s">
        <v>171</v>
      </c>
      <c r="R13676" s="4">
        <v>1954</v>
      </c>
      <c r="S13676" s="4" t="s">
        <v>4297</v>
      </c>
      <c r="T13676" s="4" t="s">
        <v>448</v>
      </c>
      <c r="U13676" s="4" t="s">
        <v>147</v>
      </c>
      <c r="V13676" s="4" t="s">
        <v>201</v>
      </c>
      <c r="W13676" s="4" t="s">
        <v>614</v>
      </c>
      <c r="X13676" s="4" t="s">
        <v>301</v>
      </c>
      <c r="Y13676" s="4" t="s">
        <v>615</v>
      </c>
      <c r="Z13676" s="4"/>
      <c r="AA13676" s="7">
        <v>41427</v>
      </c>
      <c r="AB13676" s="4" t="s">
        <v>152</v>
      </c>
      <c r="AC13676" t="str">
        <f t="shared" si="446"/>
        <v>Local</v>
      </c>
    </row>
    <row r="13677" spans="1:29">
      <c r="A13677" s="4">
        <v>13676</v>
      </c>
      <c r="B13677" s="4" t="s">
        <v>168</v>
      </c>
      <c r="C13677" s="7">
        <v>41427</v>
      </c>
      <c r="D13677" s="4">
        <v>19652</v>
      </c>
      <c r="E13677" s="4">
        <f t="shared" si="445"/>
        <v>4026.33</v>
      </c>
      <c r="F13677" s="5">
        <v>0.01</v>
      </c>
      <c r="G13677" s="5">
        <v>90</v>
      </c>
      <c r="H13677" s="4">
        <v>42</v>
      </c>
      <c r="I13677" s="5">
        <v>4067</v>
      </c>
      <c r="J13677" s="5">
        <v>-462</v>
      </c>
      <c r="K13677" s="5">
        <v>42</v>
      </c>
      <c r="L13677" s="5">
        <v>0.66</v>
      </c>
      <c r="M13677" s="4" t="s">
        <v>179</v>
      </c>
      <c r="N13677" s="4" t="s">
        <v>180</v>
      </c>
      <c r="O13677" s="4" t="s">
        <v>181</v>
      </c>
      <c r="P13677" s="4" t="s">
        <v>3057</v>
      </c>
      <c r="Q13677" s="4" t="s">
        <v>183</v>
      </c>
      <c r="R13677" s="4">
        <v>3147</v>
      </c>
      <c r="S13677" s="4" t="s">
        <v>861</v>
      </c>
      <c r="T13677" s="4" t="s">
        <v>1473</v>
      </c>
      <c r="U13677" s="4" t="s">
        <v>147</v>
      </c>
      <c r="V13677" s="4" t="s">
        <v>352</v>
      </c>
      <c r="W13677" s="4" t="s">
        <v>863</v>
      </c>
      <c r="X13677" s="4" t="s">
        <v>354</v>
      </c>
      <c r="Y13677" s="4" t="s">
        <v>863</v>
      </c>
      <c r="Z13677" s="4"/>
      <c r="AA13677" s="7">
        <v>41428</v>
      </c>
      <c r="AB13677" s="4" t="s">
        <v>188</v>
      </c>
      <c r="AC13677" t="str">
        <f t="shared" si="446"/>
        <v>Local</v>
      </c>
    </row>
    <row r="13678" spans="1:29">
      <c r="A13678" s="4">
        <v>13677</v>
      </c>
      <c r="B13678" s="4" t="s">
        <v>168</v>
      </c>
      <c r="C13678" s="7">
        <v>41427</v>
      </c>
      <c r="D13678" s="4">
        <v>19652</v>
      </c>
      <c r="E13678" s="4">
        <f t="shared" si="445"/>
        <v>2607.75</v>
      </c>
      <c r="F13678" s="5">
        <v>0.05</v>
      </c>
      <c r="G13678" s="5">
        <v>66</v>
      </c>
      <c r="H13678" s="4">
        <v>51</v>
      </c>
      <c r="I13678" s="5">
        <v>2745</v>
      </c>
      <c r="J13678" s="5">
        <v>1654</v>
      </c>
      <c r="K13678" s="5">
        <v>4</v>
      </c>
      <c r="L13678" s="5">
        <v>0.57</v>
      </c>
      <c r="M13678" s="4" t="s">
        <v>230</v>
      </c>
      <c r="N13678" s="4" t="s">
        <v>141</v>
      </c>
      <c r="O13678" s="4" t="s">
        <v>289</v>
      </c>
      <c r="P13678" s="4" t="s">
        <v>4889</v>
      </c>
      <c r="Q13678" s="4" t="s">
        <v>183</v>
      </c>
      <c r="R13678" s="4">
        <v>3147</v>
      </c>
      <c r="S13678" s="4" t="s">
        <v>861</v>
      </c>
      <c r="T13678" s="4" t="s">
        <v>882</v>
      </c>
      <c r="U13678" s="4" t="s">
        <v>147</v>
      </c>
      <c r="V13678" s="4" t="s">
        <v>352</v>
      </c>
      <c r="W13678" s="4" t="s">
        <v>863</v>
      </c>
      <c r="X13678" s="4" t="s">
        <v>354</v>
      </c>
      <c r="Y13678" s="4" t="s">
        <v>863</v>
      </c>
      <c r="Z13678" s="4"/>
      <c r="AA13678" s="7">
        <v>41429</v>
      </c>
      <c r="AB13678" s="4" t="s">
        <v>152</v>
      </c>
      <c r="AC13678" t="str">
        <f t="shared" si="446"/>
        <v>Local</v>
      </c>
    </row>
    <row r="13679" spans="1:29">
      <c r="A13679" s="4">
        <v>13678</v>
      </c>
      <c r="B13679" s="4" t="s">
        <v>342</v>
      </c>
      <c r="C13679" s="7">
        <v>41427</v>
      </c>
      <c r="D13679" s="4">
        <v>46055</v>
      </c>
      <c r="E13679" s="4">
        <f t="shared" si="445"/>
        <v>1884.48</v>
      </c>
      <c r="F13679" s="5">
        <v>0.04</v>
      </c>
      <c r="G13679" s="5">
        <v>51</v>
      </c>
      <c r="H13679" s="4">
        <v>38</v>
      </c>
      <c r="I13679" s="5">
        <v>1963</v>
      </c>
      <c r="J13679" s="5">
        <v>-8</v>
      </c>
      <c r="K13679" s="5">
        <v>7</v>
      </c>
      <c r="L13679" s="5">
        <v>0.73</v>
      </c>
      <c r="M13679" s="4" t="s">
        <v>230</v>
      </c>
      <c r="N13679" s="4" t="s">
        <v>141</v>
      </c>
      <c r="O13679" s="4" t="s">
        <v>261</v>
      </c>
      <c r="P13679" s="4" t="s">
        <v>4233</v>
      </c>
      <c r="Q13679" s="4" t="s">
        <v>171</v>
      </c>
      <c r="R13679" s="4">
        <v>2120</v>
      </c>
      <c r="S13679" s="4" t="s">
        <v>1441</v>
      </c>
      <c r="T13679" s="4" t="s">
        <v>666</v>
      </c>
      <c r="U13679" s="4" t="s">
        <v>147</v>
      </c>
      <c r="V13679" s="4" t="s">
        <v>201</v>
      </c>
      <c r="W13679" s="4" t="s">
        <v>1265</v>
      </c>
      <c r="X13679" s="4" t="s">
        <v>1266</v>
      </c>
      <c r="Y13679" s="4" t="s">
        <v>1265</v>
      </c>
      <c r="Z13679" s="4"/>
      <c r="AA13679" s="7">
        <v>41429</v>
      </c>
      <c r="AB13679" s="4" t="s">
        <v>152</v>
      </c>
      <c r="AC13679" t="str">
        <f t="shared" si="446"/>
        <v>Local</v>
      </c>
    </row>
    <row r="13680" spans="1:29">
      <c r="A13680" s="4">
        <v>13679</v>
      </c>
      <c r="B13680" s="4" t="s">
        <v>168</v>
      </c>
      <c r="C13680" s="7">
        <v>41427</v>
      </c>
      <c r="D13680" s="4">
        <v>48455</v>
      </c>
      <c r="E13680" s="4">
        <f t="shared" si="445"/>
        <v>265.05</v>
      </c>
      <c r="F13680" s="5">
        <v>0.05</v>
      </c>
      <c r="G13680" s="5">
        <v>11</v>
      </c>
      <c r="H13680" s="4">
        <v>26</v>
      </c>
      <c r="I13680" s="5">
        <v>279</v>
      </c>
      <c r="J13680" s="5">
        <v>-5</v>
      </c>
      <c r="K13680" s="5">
        <v>3</v>
      </c>
      <c r="L13680" s="5">
        <v>0.57</v>
      </c>
      <c r="M13680" s="4" t="s">
        <v>140</v>
      </c>
      <c r="N13680" s="4" t="s">
        <v>330</v>
      </c>
      <c r="O13680" s="4" t="s">
        <v>1211</v>
      </c>
      <c r="P13680" s="4" t="s">
        <v>2963</v>
      </c>
      <c r="Q13680" s="4" t="s">
        <v>144</v>
      </c>
      <c r="R13680" s="4">
        <v>140</v>
      </c>
      <c r="S13680" s="4" t="s">
        <v>907</v>
      </c>
      <c r="T13680" s="4" t="s">
        <v>823</v>
      </c>
      <c r="U13680" s="4" t="s">
        <v>147</v>
      </c>
      <c r="V13680" s="4" t="s">
        <v>334</v>
      </c>
      <c r="W13680" s="4" t="s">
        <v>908</v>
      </c>
      <c r="X13680" s="4" t="s">
        <v>513</v>
      </c>
      <c r="Y13680" s="4" t="s">
        <v>909</v>
      </c>
      <c r="Z13680" s="4"/>
      <c r="AA13680" s="7">
        <v>41428</v>
      </c>
      <c r="AB13680" s="4" t="s">
        <v>152</v>
      </c>
      <c r="AC13680" t="str">
        <f t="shared" si="446"/>
        <v>Local</v>
      </c>
    </row>
    <row r="13681" spans="1:29">
      <c r="A13681" s="4">
        <v>13680</v>
      </c>
      <c r="B13681" s="4" t="s">
        <v>342</v>
      </c>
      <c r="C13681" s="7">
        <v>41427</v>
      </c>
      <c r="D13681" s="4">
        <v>86715</v>
      </c>
      <c r="E13681" s="4">
        <f t="shared" si="445"/>
        <v>497.28</v>
      </c>
      <c r="F13681" s="5">
        <v>0.04</v>
      </c>
      <c r="G13681" s="5">
        <v>71</v>
      </c>
      <c r="H13681" s="4">
        <v>7</v>
      </c>
      <c r="I13681" s="5">
        <v>518</v>
      </c>
      <c r="J13681" s="5">
        <v>-303</v>
      </c>
      <c r="K13681" s="5">
        <v>47</v>
      </c>
      <c r="L13681" s="5">
        <v>0.56</v>
      </c>
      <c r="M13681" s="4" t="s">
        <v>179</v>
      </c>
      <c r="N13681" s="4" t="s">
        <v>251</v>
      </c>
      <c r="O13681" s="4" t="s">
        <v>445</v>
      </c>
      <c r="P13681" s="4" t="s">
        <v>689</v>
      </c>
      <c r="Q13681" s="4" t="s">
        <v>157</v>
      </c>
      <c r="R13681" s="4">
        <v>1446</v>
      </c>
      <c r="S13681" s="4" t="s">
        <v>2649</v>
      </c>
      <c r="T13681" s="4" t="s">
        <v>834</v>
      </c>
      <c r="U13681" s="4" t="s">
        <v>174</v>
      </c>
      <c r="V13681" s="4" t="s">
        <v>161</v>
      </c>
      <c r="W13681" s="4" t="s">
        <v>258</v>
      </c>
      <c r="X13681" s="4" t="s">
        <v>163</v>
      </c>
      <c r="Y13681" s="4" t="s">
        <v>3625</v>
      </c>
      <c r="Z13681" s="4">
        <v>97420</v>
      </c>
      <c r="AA13681" s="7">
        <v>41429</v>
      </c>
      <c r="AB13681" s="4" t="s">
        <v>188</v>
      </c>
      <c r="AC13681" t="str">
        <f t="shared" si="446"/>
        <v>Cross Border</v>
      </c>
    </row>
    <row r="13682" spans="1:29">
      <c r="A13682" s="4">
        <v>13681</v>
      </c>
      <c r="B13682" s="4" t="s">
        <v>154</v>
      </c>
      <c r="C13682" s="7">
        <v>41427</v>
      </c>
      <c r="D13682" s="4">
        <v>88057</v>
      </c>
      <c r="E13682" s="4">
        <f t="shared" si="445"/>
        <v>202.35</v>
      </c>
      <c r="F13682" s="5">
        <v>0.05</v>
      </c>
      <c r="G13682" s="5">
        <v>21</v>
      </c>
      <c r="H13682" s="4">
        <v>12</v>
      </c>
      <c r="I13682" s="5">
        <v>213</v>
      </c>
      <c r="J13682" s="5">
        <v>-77</v>
      </c>
      <c r="K13682" s="5">
        <v>3</v>
      </c>
      <c r="L13682" s="5">
        <v>0.81</v>
      </c>
      <c r="M13682" s="4" t="s">
        <v>230</v>
      </c>
      <c r="N13682" s="4" t="s">
        <v>330</v>
      </c>
      <c r="O13682" s="4" t="s">
        <v>289</v>
      </c>
      <c r="P13682" s="4" t="s">
        <v>2238</v>
      </c>
      <c r="Q13682" s="4" t="s">
        <v>171</v>
      </c>
      <c r="R13682" s="4">
        <v>215</v>
      </c>
      <c r="S13682" s="4" t="s">
        <v>3013</v>
      </c>
      <c r="T13682" s="4" t="s">
        <v>2533</v>
      </c>
      <c r="U13682" s="4" t="s">
        <v>174</v>
      </c>
      <c r="V13682" s="4" t="s">
        <v>161</v>
      </c>
      <c r="W13682" s="4" t="s">
        <v>275</v>
      </c>
      <c r="X13682" s="4" t="s">
        <v>163</v>
      </c>
      <c r="Y13682" s="4" t="s">
        <v>5292</v>
      </c>
      <c r="Z13682" s="4">
        <v>84321</v>
      </c>
      <c r="AA13682" s="7">
        <v>41429</v>
      </c>
      <c r="AB13682" s="4" t="s">
        <v>152</v>
      </c>
      <c r="AC13682" t="str">
        <f t="shared" si="446"/>
        <v>Cross Border</v>
      </c>
    </row>
    <row r="13683" spans="1:29">
      <c r="A13683" s="4">
        <v>13682</v>
      </c>
      <c r="B13683" s="4" t="s">
        <v>178</v>
      </c>
      <c r="C13683" s="7">
        <v>41427</v>
      </c>
      <c r="D13683" s="4">
        <v>86857</v>
      </c>
      <c r="E13683" s="4">
        <f t="shared" si="445"/>
        <v>35</v>
      </c>
      <c r="F13683" s="5">
        <v>0</v>
      </c>
      <c r="G13683" s="5">
        <v>2</v>
      </c>
      <c r="H13683" s="4">
        <v>15</v>
      </c>
      <c r="I13683" s="5">
        <v>35</v>
      </c>
      <c r="J13683" s="5">
        <v>-121</v>
      </c>
      <c r="K13683" s="5">
        <v>5</v>
      </c>
      <c r="L13683" s="5">
        <v>0.43</v>
      </c>
      <c r="M13683" s="4" t="s">
        <v>179</v>
      </c>
      <c r="N13683" s="4" t="s">
        <v>141</v>
      </c>
      <c r="O13683" s="4" t="s">
        <v>239</v>
      </c>
      <c r="P13683" s="4" t="s">
        <v>814</v>
      </c>
      <c r="Q13683" s="4" t="s">
        <v>183</v>
      </c>
      <c r="R13683" s="4">
        <v>1852</v>
      </c>
      <c r="S13683" s="4" t="s">
        <v>4192</v>
      </c>
      <c r="T13683" s="4" t="s">
        <v>1519</v>
      </c>
      <c r="U13683" s="4" t="s">
        <v>174</v>
      </c>
      <c r="V13683" s="4" t="s">
        <v>161</v>
      </c>
      <c r="W13683" s="4" t="s">
        <v>175</v>
      </c>
      <c r="X13683" s="4" t="s">
        <v>163</v>
      </c>
      <c r="Y13683" s="4" t="s">
        <v>4193</v>
      </c>
      <c r="Z13683" s="4">
        <v>92008</v>
      </c>
      <c r="AA13683" s="7">
        <v>41432</v>
      </c>
      <c r="AB13683" s="4" t="s">
        <v>152</v>
      </c>
      <c r="AC13683" t="str">
        <f t="shared" si="446"/>
        <v>Cross Border</v>
      </c>
    </row>
    <row r="13684" spans="1:29">
      <c r="A13684" s="4">
        <v>13683</v>
      </c>
      <c r="B13684" s="4" t="s">
        <v>178</v>
      </c>
      <c r="C13684" s="7">
        <v>41427</v>
      </c>
      <c r="D13684" s="4">
        <v>86857</v>
      </c>
      <c r="E13684" s="4">
        <f t="shared" si="445"/>
        <v>2738.31</v>
      </c>
      <c r="F13684" s="5">
        <v>0.03</v>
      </c>
      <c r="G13684" s="5">
        <v>204</v>
      </c>
      <c r="H13684" s="4">
        <v>15</v>
      </c>
      <c r="I13684" s="5">
        <v>2823</v>
      </c>
      <c r="J13684" s="5">
        <v>1948</v>
      </c>
      <c r="K13684" s="5">
        <v>14</v>
      </c>
      <c r="L13684" s="5">
        <v>0.37</v>
      </c>
      <c r="M13684" s="4" t="s">
        <v>230</v>
      </c>
      <c r="N13684" s="4" t="s">
        <v>238</v>
      </c>
      <c r="O13684" s="4" t="s">
        <v>231</v>
      </c>
      <c r="P13684" s="4" t="s">
        <v>4535</v>
      </c>
      <c r="Q13684" s="4" t="s">
        <v>183</v>
      </c>
      <c r="R13684" s="4">
        <v>1856</v>
      </c>
      <c r="S13684" s="4" t="s">
        <v>6589</v>
      </c>
      <c r="T13684" s="4" t="s">
        <v>551</v>
      </c>
      <c r="U13684" s="4" t="s">
        <v>160</v>
      </c>
      <c r="V13684" s="4" t="s">
        <v>161</v>
      </c>
      <c r="W13684" s="4" t="s">
        <v>748</v>
      </c>
      <c r="X13684" s="4" t="s">
        <v>163</v>
      </c>
      <c r="Y13684" s="4" t="s">
        <v>6590</v>
      </c>
      <c r="Z13684" s="4">
        <v>1826</v>
      </c>
      <c r="AA13684" s="7">
        <v>41432</v>
      </c>
      <c r="AB13684" s="4" t="s">
        <v>152</v>
      </c>
      <c r="AC13684" t="str">
        <f t="shared" si="446"/>
        <v>Cross Border</v>
      </c>
    </row>
    <row r="13685" spans="1:29">
      <c r="A13685" s="4">
        <v>13684</v>
      </c>
      <c r="B13685" s="4" t="s">
        <v>178</v>
      </c>
      <c r="C13685" s="7">
        <v>41427</v>
      </c>
      <c r="D13685" s="4">
        <v>86857</v>
      </c>
      <c r="E13685" s="4">
        <f t="shared" si="445"/>
        <v>4332.6</v>
      </c>
      <c r="F13685" s="5">
        <v>0.1</v>
      </c>
      <c r="G13685" s="5">
        <v>280</v>
      </c>
      <c r="H13685" s="4">
        <v>18</v>
      </c>
      <c r="I13685" s="5">
        <v>4814</v>
      </c>
      <c r="J13685" s="5">
        <v>3322</v>
      </c>
      <c r="K13685" s="5">
        <v>23</v>
      </c>
      <c r="L13685" s="5">
        <v>0.59</v>
      </c>
      <c r="M13685" s="4" t="s">
        <v>140</v>
      </c>
      <c r="N13685" s="4" t="s">
        <v>180</v>
      </c>
      <c r="O13685" s="4" t="s">
        <v>567</v>
      </c>
      <c r="P13685" s="4" t="s">
        <v>1133</v>
      </c>
      <c r="Q13685" s="4" t="s">
        <v>183</v>
      </c>
      <c r="R13685" s="4">
        <v>1858</v>
      </c>
      <c r="S13685" s="4" t="s">
        <v>6591</v>
      </c>
      <c r="T13685" s="4" t="s">
        <v>393</v>
      </c>
      <c r="U13685" s="4" t="s">
        <v>160</v>
      </c>
      <c r="V13685" s="4" t="s">
        <v>161</v>
      </c>
      <c r="W13685" s="4" t="s">
        <v>748</v>
      </c>
      <c r="X13685" s="4" t="s">
        <v>163</v>
      </c>
      <c r="Y13685" s="4" t="s">
        <v>3433</v>
      </c>
      <c r="Z13685" s="4">
        <v>2169</v>
      </c>
      <c r="AA13685" s="7">
        <v>41427</v>
      </c>
      <c r="AB13685" s="4" t="s">
        <v>188</v>
      </c>
      <c r="AC13685" t="str">
        <f t="shared" si="446"/>
        <v>Cross Border</v>
      </c>
    </row>
    <row r="13686" spans="1:29">
      <c r="A13686" s="4">
        <v>13685</v>
      </c>
      <c r="B13686" s="4" t="s">
        <v>342</v>
      </c>
      <c r="C13686" s="7">
        <v>41427</v>
      </c>
      <c r="D13686" s="4">
        <v>87381</v>
      </c>
      <c r="E13686" s="4">
        <f t="shared" si="445"/>
        <v>5.82</v>
      </c>
      <c r="F13686" s="5">
        <v>0.03</v>
      </c>
      <c r="G13686" s="5">
        <v>5</v>
      </c>
      <c r="H13686" s="4">
        <v>1</v>
      </c>
      <c r="I13686" s="5">
        <v>6</v>
      </c>
      <c r="J13686" s="5">
        <v>-4</v>
      </c>
      <c r="K13686" s="5">
        <v>1</v>
      </c>
      <c r="L13686" s="5">
        <v>0.36</v>
      </c>
      <c r="M13686" s="4" t="s">
        <v>140</v>
      </c>
      <c r="N13686" s="4" t="s">
        <v>196</v>
      </c>
      <c r="O13686" s="4" t="s">
        <v>197</v>
      </c>
      <c r="P13686" s="4" t="s">
        <v>3100</v>
      </c>
      <c r="Q13686" s="4" t="s">
        <v>157</v>
      </c>
      <c r="R13686" s="4">
        <v>1881</v>
      </c>
      <c r="S13686" s="4" t="s">
        <v>6592</v>
      </c>
      <c r="T13686" s="4" t="s">
        <v>763</v>
      </c>
      <c r="U13686" s="4" t="s">
        <v>160</v>
      </c>
      <c r="V13686" s="4" t="s">
        <v>161</v>
      </c>
      <c r="W13686" s="4" t="s">
        <v>2860</v>
      </c>
      <c r="X13686" s="4" t="s">
        <v>163</v>
      </c>
      <c r="Y13686" s="4" t="s">
        <v>413</v>
      </c>
      <c r="Z13686" s="4">
        <v>3110</v>
      </c>
      <c r="AA13686" s="7">
        <v>41428</v>
      </c>
      <c r="AB13686" s="4" t="s">
        <v>152</v>
      </c>
      <c r="AC13686" t="str">
        <f t="shared" si="446"/>
        <v>Cross Border</v>
      </c>
    </row>
    <row r="13687" spans="1:29">
      <c r="A13687" s="4">
        <v>13686</v>
      </c>
      <c r="B13687" s="4" t="s">
        <v>342</v>
      </c>
      <c r="C13687" s="7">
        <v>41427</v>
      </c>
      <c r="D13687" s="4">
        <v>87381</v>
      </c>
      <c r="E13687" s="4">
        <f t="shared" si="445"/>
        <v>833.28</v>
      </c>
      <c r="F13687" s="5">
        <v>0.07</v>
      </c>
      <c r="G13687" s="5">
        <v>66</v>
      </c>
      <c r="H13687" s="4">
        <v>17</v>
      </c>
      <c r="I13687" s="5">
        <v>896</v>
      </c>
      <c r="J13687" s="5">
        <v>618</v>
      </c>
      <c r="K13687" s="5">
        <v>3</v>
      </c>
      <c r="L13687" s="5">
        <v>0.56</v>
      </c>
      <c r="M13687" s="4" t="s">
        <v>230</v>
      </c>
      <c r="N13687" s="4" t="s">
        <v>141</v>
      </c>
      <c r="O13687" s="4" t="s">
        <v>289</v>
      </c>
      <c r="P13687" s="4" t="s">
        <v>5056</v>
      </c>
      <c r="Q13687" s="4" t="s">
        <v>157</v>
      </c>
      <c r="R13687" s="4">
        <v>1880</v>
      </c>
      <c r="S13687" s="4" t="s">
        <v>6593</v>
      </c>
      <c r="T13687" s="4" t="s">
        <v>1926</v>
      </c>
      <c r="U13687" s="4" t="s">
        <v>160</v>
      </c>
      <c r="V13687" s="4" t="s">
        <v>161</v>
      </c>
      <c r="W13687" s="4" t="s">
        <v>748</v>
      </c>
      <c r="X13687" s="4" t="s">
        <v>163</v>
      </c>
      <c r="Y13687" s="4" t="s">
        <v>6594</v>
      </c>
      <c r="Z13687" s="4">
        <v>1519</v>
      </c>
      <c r="AA13687" s="7">
        <v>41427</v>
      </c>
      <c r="AB13687" s="4" t="s">
        <v>152</v>
      </c>
      <c r="AC13687" t="str">
        <f t="shared" si="446"/>
        <v>Cross Border</v>
      </c>
    </row>
    <row r="13688" spans="1:29">
      <c r="A13688" s="4">
        <v>13687</v>
      </c>
      <c r="B13688" s="4" t="s">
        <v>342</v>
      </c>
      <c r="C13688" s="7">
        <v>41427</v>
      </c>
      <c r="D13688" s="4">
        <v>87381</v>
      </c>
      <c r="E13688" s="4">
        <f t="shared" si="445"/>
        <v>379.47</v>
      </c>
      <c r="F13688" s="5">
        <v>0.09</v>
      </c>
      <c r="G13688" s="5">
        <v>41</v>
      </c>
      <c r="H13688" s="4">
        <v>11</v>
      </c>
      <c r="I13688" s="5">
        <v>417</v>
      </c>
      <c r="J13688" s="5">
        <v>-7</v>
      </c>
      <c r="K13688" s="5">
        <v>7</v>
      </c>
      <c r="L13688" s="5">
        <v>0.64</v>
      </c>
      <c r="M13688" s="4" t="s">
        <v>230</v>
      </c>
      <c r="N13688" s="4" t="s">
        <v>141</v>
      </c>
      <c r="O13688" s="4" t="s">
        <v>261</v>
      </c>
      <c r="P13688" s="4" t="s">
        <v>6310</v>
      </c>
      <c r="Q13688" s="4" t="s">
        <v>157</v>
      </c>
      <c r="R13688" s="4">
        <v>1884</v>
      </c>
      <c r="S13688" s="4" t="s">
        <v>6595</v>
      </c>
      <c r="T13688" s="4" t="s">
        <v>534</v>
      </c>
      <c r="U13688" s="4" t="s">
        <v>160</v>
      </c>
      <c r="V13688" s="4" t="s">
        <v>161</v>
      </c>
      <c r="W13688" s="4" t="s">
        <v>759</v>
      </c>
      <c r="X13688" s="4" t="s">
        <v>163</v>
      </c>
      <c r="Y13688" s="4" t="s">
        <v>3981</v>
      </c>
      <c r="Z13688" s="4">
        <v>7203</v>
      </c>
      <c r="AA13688" s="7">
        <v>41429</v>
      </c>
      <c r="AB13688" s="4" t="s">
        <v>152</v>
      </c>
      <c r="AC13688" t="str">
        <f t="shared" si="446"/>
        <v>Cross Border</v>
      </c>
    </row>
    <row r="13689" spans="1:29">
      <c r="A13689" s="4">
        <v>13688</v>
      </c>
      <c r="B13689" s="4" t="s">
        <v>154</v>
      </c>
      <c r="C13689" s="7">
        <v>41427</v>
      </c>
      <c r="D13689" s="4">
        <v>89824</v>
      </c>
      <c r="E13689" s="4">
        <f t="shared" si="445"/>
        <v>278.1</v>
      </c>
      <c r="F13689" s="5">
        <v>0.1</v>
      </c>
      <c r="G13689" s="5">
        <v>26</v>
      </c>
      <c r="H13689" s="4">
        <v>12</v>
      </c>
      <c r="I13689" s="5">
        <v>309</v>
      </c>
      <c r="J13689" s="5">
        <v>-102</v>
      </c>
      <c r="K13689" s="5">
        <v>6</v>
      </c>
      <c r="L13689" s="5">
        <v>0.75</v>
      </c>
      <c r="M13689" s="4" t="s">
        <v>230</v>
      </c>
      <c r="N13689" s="4" t="s">
        <v>141</v>
      </c>
      <c r="O13689" s="4" t="s">
        <v>261</v>
      </c>
      <c r="P13689" s="4" t="s">
        <v>4478</v>
      </c>
      <c r="Q13689" s="4" t="s">
        <v>171</v>
      </c>
      <c r="R13689" s="4">
        <v>1957</v>
      </c>
      <c r="S13689" s="4" t="s">
        <v>1587</v>
      </c>
      <c r="T13689" s="4" t="s">
        <v>1601</v>
      </c>
      <c r="U13689" s="4" t="s">
        <v>149</v>
      </c>
      <c r="V13689" s="4" t="s">
        <v>161</v>
      </c>
      <c r="W13689" s="4" t="s">
        <v>706</v>
      </c>
      <c r="X13689" s="4" t="s">
        <v>163</v>
      </c>
      <c r="Y13689" s="4" t="s">
        <v>3923</v>
      </c>
      <c r="Z13689" s="4">
        <v>63130</v>
      </c>
      <c r="AA13689" s="7">
        <v>41427</v>
      </c>
      <c r="AB13689" s="4" t="s">
        <v>152</v>
      </c>
      <c r="AC13689" t="str">
        <f t="shared" si="446"/>
        <v>Cross Border</v>
      </c>
    </row>
    <row r="13690" spans="1:29">
      <c r="A13690" s="4">
        <v>13689</v>
      </c>
      <c r="B13690" s="4" t="s">
        <v>168</v>
      </c>
      <c r="C13690" s="7">
        <v>41427</v>
      </c>
      <c r="D13690" s="4">
        <v>89722</v>
      </c>
      <c r="E13690" s="4">
        <f t="shared" si="445"/>
        <v>1054.35</v>
      </c>
      <c r="F13690" s="5">
        <v>0.01</v>
      </c>
      <c r="G13690" s="5">
        <v>90</v>
      </c>
      <c r="H13690" s="4">
        <v>11</v>
      </c>
      <c r="I13690" s="5">
        <v>1065</v>
      </c>
      <c r="J13690" s="5">
        <v>-246</v>
      </c>
      <c r="K13690" s="5">
        <v>42</v>
      </c>
      <c r="L13690" s="5">
        <v>0.66</v>
      </c>
      <c r="M13690" s="4" t="s">
        <v>179</v>
      </c>
      <c r="N13690" s="4" t="s">
        <v>180</v>
      </c>
      <c r="O13690" s="4" t="s">
        <v>181</v>
      </c>
      <c r="P13690" s="4" t="s">
        <v>3057</v>
      </c>
      <c r="Q13690" s="4" t="s">
        <v>183</v>
      </c>
      <c r="R13690" s="4">
        <v>3148</v>
      </c>
      <c r="S13690" s="4" t="s">
        <v>887</v>
      </c>
      <c r="T13690" s="4" t="s">
        <v>862</v>
      </c>
      <c r="U13690" s="4" t="s">
        <v>174</v>
      </c>
      <c r="V13690" s="4" t="s">
        <v>161</v>
      </c>
      <c r="W13690" s="4" t="s">
        <v>888</v>
      </c>
      <c r="X13690" s="4" t="s">
        <v>163</v>
      </c>
      <c r="Y13690" s="4" t="s">
        <v>889</v>
      </c>
      <c r="Z13690" s="4">
        <v>83854</v>
      </c>
      <c r="AA13690" s="7">
        <v>41428</v>
      </c>
      <c r="AB13690" s="4" t="s">
        <v>188</v>
      </c>
      <c r="AC13690" t="str">
        <f t="shared" si="446"/>
        <v>Cross Border</v>
      </c>
    </row>
    <row r="13691" spans="1:29">
      <c r="A13691" s="4">
        <v>13690</v>
      </c>
      <c r="B13691" s="4" t="s">
        <v>168</v>
      </c>
      <c r="C13691" s="7">
        <v>41427</v>
      </c>
      <c r="D13691" s="4">
        <v>89722</v>
      </c>
      <c r="E13691" s="4">
        <f t="shared" si="445"/>
        <v>665</v>
      </c>
      <c r="F13691" s="5">
        <v>0.05</v>
      </c>
      <c r="G13691" s="5">
        <v>66</v>
      </c>
      <c r="H13691" s="4">
        <v>13</v>
      </c>
      <c r="I13691" s="5">
        <v>700</v>
      </c>
      <c r="J13691" s="5">
        <v>441</v>
      </c>
      <c r="K13691" s="5">
        <v>4</v>
      </c>
      <c r="L13691" s="5">
        <v>0.57</v>
      </c>
      <c r="M13691" s="4" t="s">
        <v>230</v>
      </c>
      <c r="N13691" s="4" t="s">
        <v>141</v>
      </c>
      <c r="O13691" s="4" t="s">
        <v>289</v>
      </c>
      <c r="P13691" s="4" t="s">
        <v>4889</v>
      </c>
      <c r="Q13691" s="4" t="s">
        <v>183</v>
      </c>
      <c r="R13691" s="4">
        <v>3148</v>
      </c>
      <c r="S13691" s="4" t="s">
        <v>887</v>
      </c>
      <c r="T13691" s="4" t="s">
        <v>1786</v>
      </c>
      <c r="U13691" s="4" t="s">
        <v>174</v>
      </c>
      <c r="V13691" s="4" t="s">
        <v>161</v>
      </c>
      <c r="W13691" s="4" t="s">
        <v>888</v>
      </c>
      <c r="X13691" s="4" t="s">
        <v>163</v>
      </c>
      <c r="Y13691" s="4" t="s">
        <v>889</v>
      </c>
      <c r="Z13691" s="4">
        <v>83854</v>
      </c>
      <c r="AA13691" s="7">
        <v>41429</v>
      </c>
      <c r="AB13691" s="4" t="s">
        <v>152</v>
      </c>
      <c r="AC13691" t="str">
        <f t="shared" si="446"/>
        <v>Cross Border</v>
      </c>
    </row>
    <row r="13692" spans="1:29">
      <c r="A13692" s="4">
        <v>13691</v>
      </c>
      <c r="B13692" s="4" t="s">
        <v>342</v>
      </c>
      <c r="C13692" s="7">
        <v>41427</v>
      </c>
      <c r="D13692" s="4">
        <v>89676</v>
      </c>
      <c r="E13692" s="4">
        <f t="shared" si="445"/>
        <v>446.4</v>
      </c>
      <c r="F13692" s="5">
        <v>0.04</v>
      </c>
      <c r="G13692" s="5">
        <v>51</v>
      </c>
      <c r="H13692" s="4">
        <v>9</v>
      </c>
      <c r="I13692" s="5">
        <v>465</v>
      </c>
      <c r="J13692" s="5">
        <v>32</v>
      </c>
      <c r="K13692" s="5">
        <v>7</v>
      </c>
      <c r="L13692" s="5">
        <v>0.73</v>
      </c>
      <c r="M13692" s="4" t="s">
        <v>230</v>
      </c>
      <c r="N13692" s="4" t="s">
        <v>141</v>
      </c>
      <c r="O13692" s="4" t="s">
        <v>261</v>
      </c>
      <c r="P13692" s="4" t="s">
        <v>4233</v>
      </c>
      <c r="Q13692" s="4" t="s">
        <v>171</v>
      </c>
      <c r="R13692" s="4">
        <v>2124</v>
      </c>
      <c r="S13692" s="4" t="s">
        <v>859</v>
      </c>
      <c r="T13692" s="4" t="s">
        <v>1738</v>
      </c>
      <c r="U13692" s="4" t="s">
        <v>265</v>
      </c>
      <c r="V13692" s="4" t="s">
        <v>161</v>
      </c>
      <c r="W13692" s="4" t="s">
        <v>987</v>
      </c>
      <c r="X13692" s="4" t="s">
        <v>163</v>
      </c>
      <c r="Y13692" s="4" t="s">
        <v>3672</v>
      </c>
      <c r="Z13692" s="4">
        <v>72301</v>
      </c>
      <c r="AA13692" s="7">
        <v>41429</v>
      </c>
      <c r="AB13692" s="4" t="s">
        <v>152</v>
      </c>
      <c r="AC13692" t="str">
        <f t="shared" si="446"/>
        <v>Cross Border</v>
      </c>
    </row>
    <row r="13693" spans="1:29">
      <c r="A13693" s="4">
        <v>13692</v>
      </c>
      <c r="B13693" s="4" t="s">
        <v>168</v>
      </c>
      <c r="C13693" s="7">
        <v>41427</v>
      </c>
      <c r="D13693" s="4">
        <v>91097</v>
      </c>
      <c r="E13693" s="4">
        <f t="shared" si="445"/>
        <v>12.22</v>
      </c>
      <c r="F13693" s="5">
        <v>0.06</v>
      </c>
      <c r="G13693" s="5">
        <v>10</v>
      </c>
      <c r="H13693" s="4">
        <v>1</v>
      </c>
      <c r="I13693" s="5">
        <v>13</v>
      </c>
      <c r="J13693" s="5">
        <v>-23</v>
      </c>
      <c r="K13693" s="5">
        <v>6</v>
      </c>
      <c r="L13693" s="5">
        <v>0.36</v>
      </c>
      <c r="M13693" s="4" t="s">
        <v>230</v>
      </c>
      <c r="N13693" s="4" t="s">
        <v>238</v>
      </c>
      <c r="O13693" s="4" t="s">
        <v>231</v>
      </c>
      <c r="P13693" s="4" t="s">
        <v>3457</v>
      </c>
      <c r="Q13693" s="4" t="s">
        <v>144</v>
      </c>
      <c r="R13693" s="4">
        <v>147</v>
      </c>
      <c r="S13693" s="4" t="s">
        <v>6596</v>
      </c>
      <c r="T13693" s="4" t="s">
        <v>1347</v>
      </c>
      <c r="U13693" s="4" t="s">
        <v>160</v>
      </c>
      <c r="V13693" s="4" t="s">
        <v>161</v>
      </c>
      <c r="W13693" s="4" t="s">
        <v>1105</v>
      </c>
      <c r="X13693" s="4" t="s">
        <v>163</v>
      </c>
      <c r="Y13693" s="4" t="s">
        <v>4719</v>
      </c>
      <c r="Z13693" s="4">
        <v>5439</v>
      </c>
      <c r="AA13693" s="7">
        <v>41428</v>
      </c>
      <c r="AB13693" s="4" t="s">
        <v>152</v>
      </c>
      <c r="AC13693" t="str">
        <f t="shared" si="446"/>
        <v>Cross Border</v>
      </c>
    </row>
    <row r="13694" spans="1:29">
      <c r="A13694" s="4">
        <v>13693</v>
      </c>
      <c r="B13694" s="4" t="s">
        <v>342</v>
      </c>
      <c r="C13694" s="7">
        <v>41428</v>
      </c>
      <c r="D13694" s="4">
        <v>44679</v>
      </c>
      <c r="E13694" s="4">
        <f t="shared" si="445"/>
        <v>177.63</v>
      </c>
      <c r="F13694" s="5">
        <v>0.07</v>
      </c>
      <c r="G13694" s="5">
        <v>6</v>
      </c>
      <c r="H13694" s="4">
        <v>33</v>
      </c>
      <c r="I13694" s="5">
        <v>191</v>
      </c>
      <c r="J13694" s="5">
        <v>120</v>
      </c>
      <c r="K13694" s="5">
        <v>1</v>
      </c>
      <c r="L13694" s="5">
        <v>0.39</v>
      </c>
      <c r="M13694" s="4" t="s">
        <v>140</v>
      </c>
      <c r="N13694" s="4" t="s">
        <v>141</v>
      </c>
      <c r="O13694" s="4" t="s">
        <v>169</v>
      </c>
      <c r="P13694" s="4" t="s">
        <v>3548</v>
      </c>
      <c r="Q13694" s="4" t="s">
        <v>144</v>
      </c>
      <c r="R13694" s="4">
        <v>992</v>
      </c>
      <c r="S13694" s="4" t="s">
        <v>1243</v>
      </c>
      <c r="T13694" s="4" t="s">
        <v>1817</v>
      </c>
      <c r="U13694" s="4" t="s">
        <v>147</v>
      </c>
      <c r="V13694" s="4" t="s">
        <v>201</v>
      </c>
      <c r="W13694" s="4" t="s">
        <v>898</v>
      </c>
      <c r="X13694" s="4" t="s">
        <v>899</v>
      </c>
      <c r="Y13694" s="4" t="s">
        <v>898</v>
      </c>
      <c r="Z13694" s="4"/>
      <c r="AA13694" s="7">
        <v>41429</v>
      </c>
      <c r="AB13694" s="4" t="s">
        <v>152</v>
      </c>
      <c r="AC13694" t="str">
        <f t="shared" si="446"/>
        <v>Local</v>
      </c>
    </row>
    <row r="13695" spans="1:29">
      <c r="A13695" s="4">
        <v>13694</v>
      </c>
      <c r="B13695" s="4" t="s">
        <v>342</v>
      </c>
      <c r="C13695" s="7">
        <v>41428</v>
      </c>
      <c r="D13695" s="4">
        <v>44679</v>
      </c>
      <c r="E13695" s="4">
        <f t="shared" si="445"/>
        <v>2792.2</v>
      </c>
      <c r="F13695" s="5">
        <v>0.08</v>
      </c>
      <c r="G13695" s="5">
        <v>61</v>
      </c>
      <c r="H13695" s="4">
        <v>53</v>
      </c>
      <c r="I13695" s="5">
        <v>3035</v>
      </c>
      <c r="J13695" s="5">
        <v>1525</v>
      </c>
      <c r="K13695" s="5">
        <v>12</v>
      </c>
      <c r="L13695" s="5">
        <v>0.64</v>
      </c>
      <c r="M13695" s="4" t="s">
        <v>179</v>
      </c>
      <c r="N13695" s="4" t="s">
        <v>238</v>
      </c>
      <c r="O13695" s="4" t="s">
        <v>239</v>
      </c>
      <c r="P13695" s="4" t="s">
        <v>1763</v>
      </c>
      <c r="Q13695" s="4" t="s">
        <v>144</v>
      </c>
      <c r="R13695" s="4">
        <v>992</v>
      </c>
      <c r="S13695" s="4" t="s">
        <v>1243</v>
      </c>
      <c r="T13695" s="4" t="s">
        <v>862</v>
      </c>
      <c r="U13695" s="4" t="s">
        <v>147</v>
      </c>
      <c r="V13695" s="4" t="s">
        <v>201</v>
      </c>
      <c r="W13695" s="4" t="s">
        <v>898</v>
      </c>
      <c r="X13695" s="4" t="s">
        <v>899</v>
      </c>
      <c r="Y13695" s="4" t="s">
        <v>898</v>
      </c>
      <c r="Z13695" s="4"/>
      <c r="AA13695" s="7">
        <v>41430</v>
      </c>
      <c r="AB13695" s="4" t="s">
        <v>152</v>
      </c>
      <c r="AC13695" t="str">
        <f t="shared" si="446"/>
        <v>Local</v>
      </c>
    </row>
    <row r="13696" spans="1:29">
      <c r="A13696" s="4">
        <v>13695</v>
      </c>
      <c r="B13696" s="4" t="s">
        <v>342</v>
      </c>
      <c r="C13696" s="7">
        <v>41428</v>
      </c>
      <c r="D13696" s="4">
        <v>57125</v>
      </c>
      <c r="E13696" s="4">
        <f t="shared" si="445"/>
        <v>1225.44</v>
      </c>
      <c r="F13696" s="5">
        <v>0.08</v>
      </c>
      <c r="G13696" s="5">
        <v>29</v>
      </c>
      <c r="H13696" s="4">
        <v>47</v>
      </c>
      <c r="I13696" s="5">
        <v>1332</v>
      </c>
      <c r="J13696" s="5">
        <v>1026</v>
      </c>
      <c r="K13696" s="5">
        <v>1</v>
      </c>
      <c r="L13696" s="5">
        <v>0.38</v>
      </c>
      <c r="M13696" s="4" t="s">
        <v>140</v>
      </c>
      <c r="N13696" s="4" t="s">
        <v>141</v>
      </c>
      <c r="O13696" s="4" t="s">
        <v>169</v>
      </c>
      <c r="P13696" s="4" t="s">
        <v>2640</v>
      </c>
      <c r="Q13696" s="4" t="s">
        <v>171</v>
      </c>
      <c r="R13696" s="4">
        <v>2726</v>
      </c>
      <c r="S13696" s="4" t="s">
        <v>5282</v>
      </c>
      <c r="T13696" s="4" t="s">
        <v>381</v>
      </c>
      <c r="U13696" s="4" t="s">
        <v>147</v>
      </c>
      <c r="V13696" s="4" t="s">
        <v>148</v>
      </c>
      <c r="W13696" s="4" t="s">
        <v>5283</v>
      </c>
      <c r="X13696" s="4" t="s">
        <v>3832</v>
      </c>
      <c r="Y13696" s="4" t="s">
        <v>5283</v>
      </c>
      <c r="Z13696" s="4">
        <v>1010</v>
      </c>
      <c r="AA13696" s="7">
        <v>41430</v>
      </c>
      <c r="AB13696" s="4" t="s">
        <v>152</v>
      </c>
      <c r="AC13696" t="str">
        <f t="shared" si="446"/>
        <v>Local</v>
      </c>
    </row>
    <row r="13697" spans="1:29">
      <c r="A13697" s="4">
        <v>13696</v>
      </c>
      <c r="B13697" s="4" t="s">
        <v>178</v>
      </c>
      <c r="C13697" s="7">
        <v>41428</v>
      </c>
      <c r="D13697" s="4">
        <v>90448</v>
      </c>
      <c r="E13697" s="4">
        <f t="shared" si="445"/>
        <v>39.13</v>
      </c>
      <c r="F13697" s="5">
        <v>0.09</v>
      </c>
      <c r="G13697" s="5">
        <v>6</v>
      </c>
      <c r="H13697" s="4">
        <v>6</v>
      </c>
      <c r="I13697" s="5">
        <v>43</v>
      </c>
      <c r="J13697" s="5">
        <v>-68</v>
      </c>
      <c r="K13697" s="5">
        <v>10</v>
      </c>
      <c r="L13697" s="5">
        <v>0.36</v>
      </c>
      <c r="M13697" s="4" t="s">
        <v>140</v>
      </c>
      <c r="N13697" s="4" t="s">
        <v>141</v>
      </c>
      <c r="O13697" s="4" t="s">
        <v>197</v>
      </c>
      <c r="P13697" s="4" t="s">
        <v>1701</v>
      </c>
      <c r="Q13697" s="4" t="s">
        <v>171</v>
      </c>
      <c r="R13697" s="4">
        <v>1409</v>
      </c>
      <c r="S13697" s="4" t="s">
        <v>6323</v>
      </c>
      <c r="T13697" s="4" t="s">
        <v>523</v>
      </c>
      <c r="U13697" s="4" t="s">
        <v>174</v>
      </c>
      <c r="V13697" s="4" t="s">
        <v>161</v>
      </c>
      <c r="W13697" s="4" t="s">
        <v>275</v>
      </c>
      <c r="X13697" s="4" t="s">
        <v>163</v>
      </c>
      <c r="Y13697" s="4" t="s">
        <v>6324</v>
      </c>
      <c r="Z13697" s="4">
        <v>84003</v>
      </c>
      <c r="AA13697" s="7">
        <v>41435</v>
      </c>
      <c r="AB13697" s="4" t="s">
        <v>165</v>
      </c>
      <c r="AC13697" t="str">
        <f t="shared" si="446"/>
        <v>Cross Border</v>
      </c>
    </row>
    <row r="13698" spans="1:29">
      <c r="A13698" s="4">
        <v>13697</v>
      </c>
      <c r="B13698" s="4" t="s">
        <v>178</v>
      </c>
      <c r="C13698" s="7">
        <v>41428</v>
      </c>
      <c r="D13698" s="4">
        <v>90448</v>
      </c>
      <c r="E13698" s="4">
        <f t="shared" ref="E13698:E13761" si="447">I13698*(1-F13698)</f>
        <v>107.38</v>
      </c>
      <c r="F13698" s="5">
        <v>0.09</v>
      </c>
      <c r="G13698" s="5">
        <v>21</v>
      </c>
      <c r="H13698" s="4">
        <v>5</v>
      </c>
      <c r="I13698" s="5">
        <v>118</v>
      </c>
      <c r="J13698" s="5">
        <v>-357</v>
      </c>
      <c r="K13698" s="5">
        <v>45</v>
      </c>
      <c r="L13698" s="5">
        <v>0.61</v>
      </c>
      <c r="M13698" s="4" t="s">
        <v>140</v>
      </c>
      <c r="N13698" s="4" t="s">
        <v>180</v>
      </c>
      <c r="O13698" s="4" t="s">
        <v>142</v>
      </c>
      <c r="P13698" s="4" t="s">
        <v>3470</v>
      </c>
      <c r="Q13698" s="4" t="s">
        <v>171</v>
      </c>
      <c r="R13698" s="4">
        <v>1409</v>
      </c>
      <c r="S13698" s="4" t="s">
        <v>6323</v>
      </c>
      <c r="T13698" s="4" t="s">
        <v>1065</v>
      </c>
      <c r="U13698" s="4" t="s">
        <v>174</v>
      </c>
      <c r="V13698" s="4" t="s">
        <v>161</v>
      </c>
      <c r="W13698" s="4" t="s">
        <v>275</v>
      </c>
      <c r="X13698" s="4" t="s">
        <v>163</v>
      </c>
      <c r="Y13698" s="4" t="s">
        <v>6324</v>
      </c>
      <c r="Z13698" s="4">
        <v>84003</v>
      </c>
      <c r="AA13698" s="7">
        <v>41428</v>
      </c>
      <c r="AB13698" s="4" t="s">
        <v>188</v>
      </c>
      <c r="AC13698" t="str">
        <f t="shared" si="446"/>
        <v>Cross Border</v>
      </c>
    </row>
    <row r="13699" spans="1:29">
      <c r="A13699" s="4">
        <v>13698</v>
      </c>
      <c r="B13699" s="4" t="s">
        <v>178</v>
      </c>
      <c r="C13699" s="7">
        <v>41428</v>
      </c>
      <c r="D13699" s="4">
        <v>90448</v>
      </c>
      <c r="E13699" s="4">
        <f t="shared" si="447"/>
        <v>161.28</v>
      </c>
      <c r="F13699" s="5">
        <v>0.04</v>
      </c>
      <c r="G13699" s="5">
        <v>66</v>
      </c>
      <c r="H13699" s="4">
        <v>3</v>
      </c>
      <c r="I13699" s="5">
        <v>168</v>
      </c>
      <c r="J13699" s="5">
        <v>-165</v>
      </c>
      <c r="K13699" s="5">
        <v>9</v>
      </c>
      <c r="L13699" s="5">
        <v>0.59</v>
      </c>
      <c r="M13699" s="4" t="s">
        <v>230</v>
      </c>
      <c r="N13699" s="4" t="s">
        <v>141</v>
      </c>
      <c r="O13699" s="4" t="s">
        <v>289</v>
      </c>
      <c r="P13699" s="4" t="s">
        <v>3471</v>
      </c>
      <c r="Q13699" s="4" t="s">
        <v>171</v>
      </c>
      <c r="R13699" s="4">
        <v>1409</v>
      </c>
      <c r="S13699" s="4" t="s">
        <v>6323</v>
      </c>
      <c r="T13699" s="4" t="s">
        <v>319</v>
      </c>
      <c r="U13699" s="4" t="s">
        <v>174</v>
      </c>
      <c r="V13699" s="4" t="s">
        <v>161</v>
      </c>
      <c r="W13699" s="4" t="s">
        <v>275</v>
      </c>
      <c r="X13699" s="4" t="s">
        <v>163</v>
      </c>
      <c r="Y13699" s="4" t="s">
        <v>6324</v>
      </c>
      <c r="Z13699" s="4">
        <v>84003</v>
      </c>
      <c r="AA13699" s="7">
        <v>41430</v>
      </c>
      <c r="AB13699" s="4" t="s">
        <v>152</v>
      </c>
      <c r="AC13699" t="str">
        <f t="shared" si="446"/>
        <v>Cross Border</v>
      </c>
    </row>
    <row r="13700" spans="1:29">
      <c r="A13700" s="4">
        <v>13699</v>
      </c>
      <c r="B13700" s="4" t="s">
        <v>342</v>
      </c>
      <c r="C13700" s="7">
        <v>41428</v>
      </c>
      <c r="D13700" s="4">
        <v>89436</v>
      </c>
      <c r="E13700" s="4">
        <f t="shared" si="447"/>
        <v>42.78</v>
      </c>
      <c r="F13700" s="5">
        <v>0.07</v>
      </c>
      <c r="G13700" s="5">
        <v>6</v>
      </c>
      <c r="H13700" s="4">
        <v>8</v>
      </c>
      <c r="I13700" s="5">
        <v>46</v>
      </c>
      <c r="J13700" s="5">
        <v>32</v>
      </c>
      <c r="K13700" s="5">
        <v>1</v>
      </c>
      <c r="L13700" s="5">
        <v>0.39</v>
      </c>
      <c r="M13700" s="4" t="s">
        <v>140</v>
      </c>
      <c r="N13700" s="4" t="s">
        <v>141</v>
      </c>
      <c r="O13700" s="4" t="s">
        <v>169</v>
      </c>
      <c r="P13700" s="4" t="s">
        <v>3548</v>
      </c>
      <c r="Q13700" s="4" t="s">
        <v>144</v>
      </c>
      <c r="R13700" s="4">
        <v>993</v>
      </c>
      <c r="S13700" s="4" t="s">
        <v>1881</v>
      </c>
      <c r="T13700" s="4" t="s">
        <v>874</v>
      </c>
      <c r="U13700" s="4" t="s">
        <v>174</v>
      </c>
      <c r="V13700" s="4" t="s">
        <v>161</v>
      </c>
      <c r="W13700" s="4" t="s">
        <v>175</v>
      </c>
      <c r="X13700" s="4" t="s">
        <v>163</v>
      </c>
      <c r="Y13700" s="4" t="s">
        <v>1882</v>
      </c>
      <c r="Z13700" s="4">
        <v>93030</v>
      </c>
      <c r="AA13700" s="7">
        <v>41429</v>
      </c>
      <c r="AB13700" s="4" t="s">
        <v>152</v>
      </c>
      <c r="AC13700" t="str">
        <f t="shared" si="446"/>
        <v>Cross Border</v>
      </c>
    </row>
    <row r="13701" spans="1:29">
      <c r="A13701" s="4">
        <v>13700</v>
      </c>
      <c r="B13701" s="4" t="s">
        <v>342</v>
      </c>
      <c r="C13701" s="7">
        <v>41428</v>
      </c>
      <c r="D13701" s="4">
        <v>89436</v>
      </c>
      <c r="E13701" s="4">
        <f t="shared" si="447"/>
        <v>684.48</v>
      </c>
      <c r="F13701" s="5">
        <v>0.08</v>
      </c>
      <c r="G13701" s="5">
        <v>61</v>
      </c>
      <c r="H13701" s="4">
        <v>13</v>
      </c>
      <c r="I13701" s="5">
        <v>744</v>
      </c>
      <c r="J13701" s="5">
        <v>407</v>
      </c>
      <c r="K13701" s="5">
        <v>12</v>
      </c>
      <c r="L13701" s="5">
        <v>0.64</v>
      </c>
      <c r="M13701" s="4" t="s">
        <v>179</v>
      </c>
      <c r="N13701" s="4" t="s">
        <v>238</v>
      </c>
      <c r="O13701" s="4" t="s">
        <v>239</v>
      </c>
      <c r="P13701" s="4" t="s">
        <v>1763</v>
      </c>
      <c r="Q13701" s="4" t="s">
        <v>144</v>
      </c>
      <c r="R13701" s="4">
        <v>993</v>
      </c>
      <c r="S13701" s="4" t="s">
        <v>1881</v>
      </c>
      <c r="T13701" s="4" t="s">
        <v>1571</v>
      </c>
      <c r="U13701" s="4" t="s">
        <v>174</v>
      </c>
      <c r="V13701" s="4" t="s">
        <v>161</v>
      </c>
      <c r="W13701" s="4" t="s">
        <v>175</v>
      </c>
      <c r="X13701" s="4" t="s">
        <v>163</v>
      </c>
      <c r="Y13701" s="4" t="s">
        <v>1882</v>
      </c>
      <c r="Z13701" s="4">
        <v>93030</v>
      </c>
      <c r="AA13701" s="7">
        <v>41430</v>
      </c>
      <c r="AB13701" s="4" t="s">
        <v>152</v>
      </c>
      <c r="AC13701" t="str">
        <f t="shared" si="446"/>
        <v>Cross Border</v>
      </c>
    </row>
    <row r="13702" spans="1:29">
      <c r="A13702" s="4">
        <v>13701</v>
      </c>
      <c r="B13702" s="4" t="s">
        <v>342</v>
      </c>
      <c r="C13702" s="7">
        <v>41428</v>
      </c>
      <c r="D13702" s="4">
        <v>88123</v>
      </c>
      <c r="E13702" s="4">
        <f t="shared" si="447"/>
        <v>312.8</v>
      </c>
      <c r="F13702" s="5">
        <v>0.08</v>
      </c>
      <c r="G13702" s="5">
        <v>29</v>
      </c>
      <c r="H13702" s="4">
        <v>12</v>
      </c>
      <c r="I13702" s="5">
        <v>340</v>
      </c>
      <c r="J13702" s="5">
        <v>235</v>
      </c>
      <c r="K13702" s="5">
        <v>1</v>
      </c>
      <c r="L13702" s="5">
        <v>0.38</v>
      </c>
      <c r="M13702" s="4" t="s">
        <v>140</v>
      </c>
      <c r="N13702" s="4" t="s">
        <v>141</v>
      </c>
      <c r="O13702" s="4" t="s">
        <v>169</v>
      </c>
      <c r="P13702" s="4" t="s">
        <v>2640</v>
      </c>
      <c r="Q13702" s="4" t="s">
        <v>171</v>
      </c>
      <c r="R13702" s="4">
        <v>2731</v>
      </c>
      <c r="S13702" s="4" t="s">
        <v>5284</v>
      </c>
      <c r="T13702" s="4" t="s">
        <v>1532</v>
      </c>
      <c r="U13702" s="4" t="s">
        <v>174</v>
      </c>
      <c r="V13702" s="4" t="s">
        <v>161</v>
      </c>
      <c r="W13702" s="4" t="s">
        <v>227</v>
      </c>
      <c r="X13702" s="4" t="s">
        <v>163</v>
      </c>
      <c r="Y13702" s="4" t="s">
        <v>4758</v>
      </c>
      <c r="Z13702" s="4">
        <v>98310</v>
      </c>
      <c r="AA13702" s="7">
        <v>41430</v>
      </c>
      <c r="AB13702" s="4" t="s">
        <v>152</v>
      </c>
      <c r="AC13702" t="str">
        <f t="shared" si="446"/>
        <v>Cross Border</v>
      </c>
    </row>
    <row r="13703" spans="1:29">
      <c r="A13703" s="4">
        <v>13702</v>
      </c>
      <c r="B13703" s="4" t="s">
        <v>178</v>
      </c>
      <c r="C13703" s="7">
        <v>41429</v>
      </c>
      <c r="D13703" s="4">
        <v>6916</v>
      </c>
      <c r="E13703" s="4">
        <f t="shared" si="447"/>
        <v>601.68</v>
      </c>
      <c r="F13703" s="5">
        <v>0.08</v>
      </c>
      <c r="G13703" s="5">
        <v>11</v>
      </c>
      <c r="H13703" s="4">
        <v>60</v>
      </c>
      <c r="I13703" s="5">
        <v>654</v>
      </c>
      <c r="J13703" s="5">
        <v>-212</v>
      </c>
      <c r="K13703" s="5">
        <v>7</v>
      </c>
      <c r="L13703" s="5">
        <v>0.59</v>
      </c>
      <c r="M13703" s="4" t="s">
        <v>140</v>
      </c>
      <c r="N13703" s="4" t="s">
        <v>141</v>
      </c>
      <c r="O13703" s="4" t="s">
        <v>142</v>
      </c>
      <c r="P13703" s="4" t="s">
        <v>4133</v>
      </c>
      <c r="Q13703" s="4" t="s">
        <v>171</v>
      </c>
      <c r="R13703" s="4">
        <v>158</v>
      </c>
      <c r="S13703" s="4" t="s">
        <v>5754</v>
      </c>
      <c r="T13703" s="4" t="s">
        <v>393</v>
      </c>
      <c r="U13703" s="4" t="s">
        <v>147</v>
      </c>
      <c r="V13703" s="4" t="s">
        <v>201</v>
      </c>
      <c r="W13703" s="4" t="s">
        <v>235</v>
      </c>
      <c r="X13703" s="4" t="s">
        <v>236</v>
      </c>
      <c r="Y13703" s="4" t="s">
        <v>235</v>
      </c>
      <c r="Z13703" s="4"/>
      <c r="AA13703" s="7">
        <v>41433</v>
      </c>
      <c r="AB13703" s="4" t="s">
        <v>165</v>
      </c>
      <c r="AC13703" t="str">
        <f t="shared" si="446"/>
        <v>Local</v>
      </c>
    </row>
    <row r="13704" spans="1:29">
      <c r="A13704" s="4">
        <v>13703</v>
      </c>
      <c r="B13704" s="4" t="s">
        <v>178</v>
      </c>
      <c r="C13704" s="7">
        <v>41429</v>
      </c>
      <c r="D13704" s="4">
        <v>8614</v>
      </c>
      <c r="E13704" s="4">
        <f t="shared" si="447"/>
        <v>1864.02</v>
      </c>
      <c r="F13704" s="5">
        <v>0.06</v>
      </c>
      <c r="G13704" s="5">
        <v>116</v>
      </c>
      <c r="H13704" s="4">
        <v>20</v>
      </c>
      <c r="I13704" s="5">
        <v>1983</v>
      </c>
      <c r="J13704" s="5">
        <v>-25</v>
      </c>
      <c r="K13704" s="5">
        <v>6</v>
      </c>
      <c r="L13704" s="5">
        <v>0.58</v>
      </c>
      <c r="M13704" s="4" t="s">
        <v>230</v>
      </c>
      <c r="N13704" s="4" t="s">
        <v>141</v>
      </c>
      <c r="O13704" s="4" t="s">
        <v>289</v>
      </c>
      <c r="P13704" s="4">
        <v>8890</v>
      </c>
      <c r="Q13704" s="4" t="s">
        <v>183</v>
      </c>
      <c r="R13704" s="4">
        <v>3237</v>
      </c>
      <c r="S13704" s="4" t="s">
        <v>5262</v>
      </c>
      <c r="T13704" s="4" t="s">
        <v>1998</v>
      </c>
      <c r="U13704" s="4" t="s">
        <v>147</v>
      </c>
      <c r="V13704" s="4" t="s">
        <v>242</v>
      </c>
      <c r="W13704" s="4" t="s">
        <v>454</v>
      </c>
      <c r="X13704" s="4" t="s">
        <v>455</v>
      </c>
      <c r="Y13704" s="4" t="s">
        <v>456</v>
      </c>
      <c r="Z13704" s="4"/>
      <c r="AA13704" s="7">
        <v>41431</v>
      </c>
      <c r="AB13704" s="4" t="s">
        <v>152</v>
      </c>
      <c r="AC13704" t="str">
        <f t="shared" si="446"/>
        <v>Local</v>
      </c>
    </row>
    <row r="13705" spans="1:29">
      <c r="A13705" s="4">
        <v>13704</v>
      </c>
      <c r="B13705" s="4" t="s">
        <v>154</v>
      </c>
      <c r="C13705" s="7">
        <v>41429</v>
      </c>
      <c r="D13705" s="4">
        <v>23809</v>
      </c>
      <c r="E13705" s="4">
        <f t="shared" si="447"/>
        <v>122.4</v>
      </c>
      <c r="F13705" s="5">
        <v>0.1</v>
      </c>
      <c r="G13705" s="5">
        <v>13</v>
      </c>
      <c r="H13705" s="4">
        <v>11</v>
      </c>
      <c r="I13705" s="5">
        <v>136</v>
      </c>
      <c r="J13705" s="5">
        <v>71</v>
      </c>
      <c r="K13705" s="5">
        <v>1</v>
      </c>
      <c r="L13705" s="5">
        <v>0.35</v>
      </c>
      <c r="M13705" s="4" t="s">
        <v>140</v>
      </c>
      <c r="N13705" s="4" t="s">
        <v>141</v>
      </c>
      <c r="O13705" s="4" t="s">
        <v>169</v>
      </c>
      <c r="P13705" s="4" t="s">
        <v>1498</v>
      </c>
      <c r="Q13705" s="4" t="s">
        <v>157</v>
      </c>
      <c r="R13705" s="4">
        <v>2541</v>
      </c>
      <c r="S13705" s="4" t="s">
        <v>2215</v>
      </c>
      <c r="T13705" s="4" t="s">
        <v>443</v>
      </c>
      <c r="U13705" s="4" t="s">
        <v>147</v>
      </c>
      <c r="V13705" s="4" t="s">
        <v>352</v>
      </c>
      <c r="W13705" s="4" t="s">
        <v>863</v>
      </c>
      <c r="X13705" s="4" t="s">
        <v>354</v>
      </c>
      <c r="Y13705" s="4" t="s">
        <v>863</v>
      </c>
      <c r="Z13705" s="4"/>
      <c r="AA13705" s="7">
        <v>41431</v>
      </c>
      <c r="AB13705" s="4" t="s">
        <v>152</v>
      </c>
      <c r="AC13705" t="str">
        <f t="shared" si="446"/>
        <v>Local</v>
      </c>
    </row>
    <row r="13706" spans="1:29">
      <c r="A13706" s="4">
        <v>13705</v>
      </c>
      <c r="B13706" s="4" t="s">
        <v>168</v>
      </c>
      <c r="C13706" s="7">
        <v>41429</v>
      </c>
      <c r="D13706" s="4">
        <v>34754</v>
      </c>
      <c r="E13706" s="4">
        <f t="shared" si="447"/>
        <v>906.95</v>
      </c>
      <c r="F13706" s="5">
        <v>0.03</v>
      </c>
      <c r="G13706" s="5">
        <v>38</v>
      </c>
      <c r="H13706" s="4">
        <v>24</v>
      </c>
      <c r="I13706" s="5">
        <v>935</v>
      </c>
      <c r="J13706" s="5">
        <v>720</v>
      </c>
      <c r="K13706" s="5">
        <v>5</v>
      </c>
      <c r="L13706" s="5">
        <v>0.38</v>
      </c>
      <c r="M13706" s="4" t="s">
        <v>140</v>
      </c>
      <c r="N13706" s="4" t="s">
        <v>196</v>
      </c>
      <c r="O13706" s="4" t="s">
        <v>197</v>
      </c>
      <c r="P13706" s="4" t="s">
        <v>2764</v>
      </c>
      <c r="Q13706" s="4" t="s">
        <v>157</v>
      </c>
      <c r="R13706" s="4">
        <v>2576</v>
      </c>
      <c r="S13706" s="4" t="s">
        <v>248</v>
      </c>
      <c r="T13706" s="4" t="s">
        <v>1509</v>
      </c>
      <c r="U13706" s="4" t="s">
        <v>147</v>
      </c>
      <c r="V13706" s="4" t="s">
        <v>201</v>
      </c>
      <c r="W13706" s="4" t="s">
        <v>202</v>
      </c>
      <c r="X13706" s="4" t="s">
        <v>203</v>
      </c>
      <c r="Y13706" s="4" t="s">
        <v>204</v>
      </c>
      <c r="Z13706" s="4"/>
      <c r="AA13706" s="7">
        <v>41431</v>
      </c>
      <c r="AB13706" s="4" t="s">
        <v>152</v>
      </c>
      <c r="AC13706" t="str">
        <f t="shared" si="446"/>
        <v>Local</v>
      </c>
    </row>
    <row r="13707" spans="1:29">
      <c r="A13707" s="4">
        <v>13706</v>
      </c>
      <c r="B13707" s="4" t="s">
        <v>178</v>
      </c>
      <c r="C13707" s="7">
        <v>41429</v>
      </c>
      <c r="D13707" s="4">
        <v>35201</v>
      </c>
      <c r="E13707" s="4">
        <f t="shared" si="447"/>
        <v>307.49</v>
      </c>
      <c r="F13707" s="5">
        <v>0.03</v>
      </c>
      <c r="G13707" s="5">
        <v>11</v>
      </c>
      <c r="H13707" s="4">
        <v>27</v>
      </c>
      <c r="I13707" s="5">
        <v>317</v>
      </c>
      <c r="J13707" s="5">
        <v>-114</v>
      </c>
      <c r="K13707" s="5">
        <v>7</v>
      </c>
      <c r="L13707" s="5">
        <v>0.64</v>
      </c>
      <c r="M13707" s="4" t="s">
        <v>230</v>
      </c>
      <c r="N13707" s="4" t="s">
        <v>141</v>
      </c>
      <c r="O13707" s="4" t="s">
        <v>261</v>
      </c>
      <c r="P13707" s="4" t="s">
        <v>4435</v>
      </c>
      <c r="Q13707" s="4" t="s">
        <v>157</v>
      </c>
      <c r="R13707" s="4">
        <v>449</v>
      </c>
      <c r="S13707" s="4" t="s">
        <v>2959</v>
      </c>
      <c r="T13707" s="4" t="s">
        <v>575</v>
      </c>
      <c r="U13707" s="4" t="s">
        <v>147</v>
      </c>
      <c r="V13707" s="4" t="s">
        <v>201</v>
      </c>
      <c r="W13707" s="4" t="s">
        <v>235</v>
      </c>
      <c r="X13707" s="4" t="s">
        <v>236</v>
      </c>
      <c r="Y13707" s="4" t="s">
        <v>235</v>
      </c>
      <c r="Z13707" s="4"/>
      <c r="AA13707" s="7">
        <v>41436</v>
      </c>
      <c r="AB13707" s="4" t="s">
        <v>152</v>
      </c>
      <c r="AC13707" t="str">
        <f t="shared" ref="AC13707:AC13770" si="448">IF(V13707="North America","Cross Border","Local")</f>
        <v>Local</v>
      </c>
    </row>
    <row r="13708" spans="1:29">
      <c r="A13708" s="4">
        <v>13707</v>
      </c>
      <c r="B13708" s="4" t="s">
        <v>178</v>
      </c>
      <c r="C13708" s="7">
        <v>41429</v>
      </c>
      <c r="D13708" s="4">
        <v>49218</v>
      </c>
      <c r="E13708" s="4">
        <f t="shared" si="447"/>
        <v>120.12</v>
      </c>
      <c r="F13708" s="5">
        <v>0.09</v>
      </c>
      <c r="G13708" s="5">
        <v>4</v>
      </c>
      <c r="H13708" s="4">
        <v>32</v>
      </c>
      <c r="I13708" s="5">
        <v>132</v>
      </c>
      <c r="J13708" s="5">
        <v>-110</v>
      </c>
      <c r="K13708" s="5">
        <v>5</v>
      </c>
      <c r="L13708" s="5">
        <v>0.38</v>
      </c>
      <c r="M13708" s="4" t="s">
        <v>140</v>
      </c>
      <c r="N13708" s="4" t="s">
        <v>141</v>
      </c>
      <c r="O13708" s="4" t="s">
        <v>169</v>
      </c>
      <c r="P13708" s="4" t="s">
        <v>2567</v>
      </c>
      <c r="Q13708" s="4" t="s">
        <v>183</v>
      </c>
      <c r="R13708" s="4">
        <v>192</v>
      </c>
      <c r="S13708" s="4" t="s">
        <v>684</v>
      </c>
      <c r="T13708" s="4" t="s">
        <v>1015</v>
      </c>
      <c r="U13708" s="4" t="s">
        <v>147</v>
      </c>
      <c r="V13708" s="4" t="s">
        <v>201</v>
      </c>
      <c r="W13708" s="4" t="s">
        <v>686</v>
      </c>
      <c r="X13708" s="4" t="s">
        <v>236</v>
      </c>
      <c r="Y13708" s="4" t="s">
        <v>687</v>
      </c>
      <c r="Z13708" s="4"/>
      <c r="AA13708" s="7">
        <v>41429</v>
      </c>
      <c r="AB13708" s="4" t="s">
        <v>152</v>
      </c>
      <c r="AC13708" t="str">
        <f t="shared" si="448"/>
        <v>Local</v>
      </c>
    </row>
    <row r="13709" spans="1:29">
      <c r="A13709" s="4">
        <v>13708</v>
      </c>
      <c r="B13709" s="4" t="s">
        <v>154</v>
      </c>
      <c r="C13709" s="7">
        <v>41429</v>
      </c>
      <c r="D13709" s="4">
        <v>87925</v>
      </c>
      <c r="E13709" s="4">
        <f t="shared" si="447"/>
        <v>33.3</v>
      </c>
      <c r="F13709" s="5">
        <v>0.1</v>
      </c>
      <c r="G13709" s="5">
        <v>13</v>
      </c>
      <c r="H13709" s="4">
        <v>3</v>
      </c>
      <c r="I13709" s="5">
        <v>37</v>
      </c>
      <c r="J13709" s="5">
        <v>-572</v>
      </c>
      <c r="K13709" s="5">
        <v>1</v>
      </c>
      <c r="L13709" s="5">
        <v>0.35</v>
      </c>
      <c r="M13709" s="4" t="s">
        <v>140</v>
      </c>
      <c r="N13709" s="4" t="s">
        <v>141</v>
      </c>
      <c r="O13709" s="4" t="s">
        <v>169</v>
      </c>
      <c r="P13709" s="4" t="s">
        <v>1498</v>
      </c>
      <c r="Q13709" s="4" t="s">
        <v>157</v>
      </c>
      <c r="R13709" s="4">
        <v>2545</v>
      </c>
      <c r="S13709" s="4" t="s">
        <v>2224</v>
      </c>
      <c r="T13709" s="4" t="s">
        <v>1408</v>
      </c>
      <c r="U13709" s="4" t="s">
        <v>265</v>
      </c>
      <c r="V13709" s="4" t="s">
        <v>161</v>
      </c>
      <c r="W13709" s="4" t="s">
        <v>483</v>
      </c>
      <c r="X13709" s="4" t="s">
        <v>163</v>
      </c>
      <c r="Y13709" s="4" t="s">
        <v>2225</v>
      </c>
      <c r="Z13709" s="4">
        <v>22153</v>
      </c>
      <c r="AA13709" s="7">
        <v>41431</v>
      </c>
      <c r="AB13709" s="4" t="s">
        <v>152</v>
      </c>
      <c r="AC13709" t="str">
        <f t="shared" si="448"/>
        <v>Cross Border</v>
      </c>
    </row>
    <row r="13710" spans="1:29">
      <c r="A13710" s="4">
        <v>13709</v>
      </c>
      <c r="B13710" s="4" t="s">
        <v>168</v>
      </c>
      <c r="C13710" s="7">
        <v>41429</v>
      </c>
      <c r="D13710" s="4">
        <v>88308</v>
      </c>
      <c r="E13710" s="4">
        <f t="shared" si="447"/>
        <v>226.98</v>
      </c>
      <c r="F13710" s="5">
        <v>0.03</v>
      </c>
      <c r="G13710" s="5">
        <v>38</v>
      </c>
      <c r="H13710" s="4">
        <v>6</v>
      </c>
      <c r="I13710" s="5">
        <v>234</v>
      </c>
      <c r="J13710" s="5">
        <v>339</v>
      </c>
      <c r="K13710" s="5">
        <v>5</v>
      </c>
      <c r="L13710" s="5">
        <v>0.38</v>
      </c>
      <c r="M13710" s="4" t="s">
        <v>140</v>
      </c>
      <c r="N13710" s="4" t="s">
        <v>196</v>
      </c>
      <c r="O13710" s="4" t="s">
        <v>197</v>
      </c>
      <c r="P13710" s="4" t="s">
        <v>2764</v>
      </c>
      <c r="Q13710" s="4" t="s">
        <v>157</v>
      </c>
      <c r="R13710" s="4">
        <v>2579</v>
      </c>
      <c r="S13710" s="4" t="s">
        <v>293</v>
      </c>
      <c r="T13710" s="4" t="s">
        <v>1311</v>
      </c>
      <c r="U13710" s="4" t="s">
        <v>265</v>
      </c>
      <c r="V13710" s="4" t="s">
        <v>161</v>
      </c>
      <c r="W13710" s="4" t="s">
        <v>295</v>
      </c>
      <c r="X13710" s="4" t="s">
        <v>163</v>
      </c>
      <c r="Y13710" s="4" t="s">
        <v>296</v>
      </c>
      <c r="Z13710" s="4">
        <v>36869</v>
      </c>
      <c r="AA13710" s="7">
        <v>41431</v>
      </c>
      <c r="AB13710" s="4" t="s">
        <v>152</v>
      </c>
      <c r="AC13710" t="str">
        <f t="shared" si="448"/>
        <v>Cross Border</v>
      </c>
    </row>
    <row r="13711" spans="1:29">
      <c r="A13711" s="4">
        <v>13710</v>
      </c>
      <c r="B13711" s="4" t="s">
        <v>168</v>
      </c>
      <c r="C13711" s="7">
        <v>41429</v>
      </c>
      <c r="D13711" s="4">
        <v>88675</v>
      </c>
      <c r="E13711" s="4">
        <f t="shared" si="447"/>
        <v>541.45</v>
      </c>
      <c r="F13711" s="5">
        <v>0.09</v>
      </c>
      <c r="G13711" s="5">
        <v>50</v>
      </c>
      <c r="H13711" s="4">
        <v>12</v>
      </c>
      <c r="I13711" s="5">
        <v>595</v>
      </c>
      <c r="J13711" s="5">
        <v>-18</v>
      </c>
      <c r="K13711" s="5">
        <v>20</v>
      </c>
      <c r="L13711" s="5">
        <v>0.45</v>
      </c>
      <c r="M13711" s="4" t="s">
        <v>230</v>
      </c>
      <c r="N13711" s="4" t="s">
        <v>141</v>
      </c>
      <c r="O13711" s="4" t="s">
        <v>261</v>
      </c>
      <c r="P13711" s="4" t="s">
        <v>1410</v>
      </c>
      <c r="Q13711" s="4" t="s">
        <v>144</v>
      </c>
      <c r="R13711" s="4">
        <v>773</v>
      </c>
      <c r="S13711" s="4" t="s">
        <v>1990</v>
      </c>
      <c r="T13711" s="4" t="s">
        <v>1490</v>
      </c>
      <c r="U13711" s="4" t="s">
        <v>160</v>
      </c>
      <c r="V13711" s="4" t="s">
        <v>161</v>
      </c>
      <c r="W13711" s="4" t="s">
        <v>648</v>
      </c>
      <c r="X13711" s="4" t="s">
        <v>163</v>
      </c>
      <c r="Y13711" s="4" t="s">
        <v>3755</v>
      </c>
      <c r="Z13711" s="4">
        <v>16602</v>
      </c>
      <c r="AA13711" s="7">
        <v>41431</v>
      </c>
      <c r="AB13711" s="4" t="s">
        <v>165</v>
      </c>
      <c r="AC13711" t="str">
        <f t="shared" si="448"/>
        <v>Cross Border</v>
      </c>
    </row>
    <row r="13712" spans="1:29">
      <c r="A13712" s="4">
        <v>13711</v>
      </c>
      <c r="B13712" s="4" t="s">
        <v>342</v>
      </c>
      <c r="C13712" s="7">
        <v>41430</v>
      </c>
      <c r="D13712" s="4">
        <v>36354</v>
      </c>
      <c r="E13712" s="4">
        <f t="shared" si="447"/>
        <v>6535.11</v>
      </c>
      <c r="F13712" s="5">
        <v>0.07</v>
      </c>
      <c r="G13712" s="5">
        <v>363</v>
      </c>
      <c r="H13712" s="4">
        <v>20</v>
      </c>
      <c r="I13712" s="5">
        <v>7027</v>
      </c>
      <c r="J13712" s="5">
        <v>4002</v>
      </c>
      <c r="K13712" s="5">
        <v>20</v>
      </c>
      <c r="L13712" s="5">
        <v>0.57</v>
      </c>
      <c r="M13712" s="4" t="s">
        <v>140</v>
      </c>
      <c r="N13712" s="4" t="s">
        <v>141</v>
      </c>
      <c r="O13712" s="4" t="s">
        <v>567</v>
      </c>
      <c r="P13712" s="4" t="s">
        <v>3090</v>
      </c>
      <c r="Q13712" s="4" t="s">
        <v>157</v>
      </c>
      <c r="R13712" s="4">
        <v>1498</v>
      </c>
      <c r="S13712" s="4" t="s">
        <v>323</v>
      </c>
      <c r="T13712" s="4" t="s">
        <v>894</v>
      </c>
      <c r="U13712" s="4" t="s">
        <v>147</v>
      </c>
      <c r="V13712" s="4" t="s">
        <v>201</v>
      </c>
      <c r="W13712" s="4" t="s">
        <v>463</v>
      </c>
      <c r="X13712" s="4" t="s">
        <v>464</v>
      </c>
      <c r="Y13712" s="4" t="s">
        <v>465</v>
      </c>
      <c r="Z13712" s="4"/>
      <c r="AA13712" s="7">
        <v>41432</v>
      </c>
      <c r="AB13712" s="4" t="s">
        <v>152</v>
      </c>
      <c r="AC13712" t="str">
        <f t="shared" si="448"/>
        <v>Local</v>
      </c>
    </row>
    <row r="13713" spans="1:29">
      <c r="A13713" s="4">
        <v>13712</v>
      </c>
      <c r="B13713" s="4" t="s">
        <v>178</v>
      </c>
      <c r="C13713" s="7">
        <v>41430</v>
      </c>
      <c r="D13713" s="4">
        <v>37315</v>
      </c>
      <c r="E13713" s="4">
        <f t="shared" si="447"/>
        <v>232.2</v>
      </c>
      <c r="F13713" s="5">
        <v>0.1</v>
      </c>
      <c r="G13713" s="5">
        <v>4</v>
      </c>
      <c r="H13713" s="4">
        <v>65</v>
      </c>
      <c r="I13713" s="5">
        <v>258</v>
      </c>
      <c r="J13713" s="5">
        <v>-201</v>
      </c>
      <c r="K13713" s="5">
        <v>5</v>
      </c>
      <c r="L13713" s="5">
        <v>0.4</v>
      </c>
      <c r="M13713" s="4" t="s">
        <v>140</v>
      </c>
      <c r="N13713" s="4" t="s">
        <v>141</v>
      </c>
      <c r="O13713" s="4" t="s">
        <v>197</v>
      </c>
      <c r="P13713" s="4" t="s">
        <v>1866</v>
      </c>
      <c r="Q13713" s="4" t="s">
        <v>183</v>
      </c>
      <c r="R13713" s="4">
        <v>2102</v>
      </c>
      <c r="S13713" s="4" t="s">
        <v>5203</v>
      </c>
      <c r="T13713" s="4" t="s">
        <v>653</v>
      </c>
      <c r="U13713" s="4" t="s">
        <v>147</v>
      </c>
      <c r="V13713" s="4" t="s">
        <v>352</v>
      </c>
      <c r="W13713" s="4" t="s">
        <v>353</v>
      </c>
      <c r="X13713" s="4" t="s">
        <v>354</v>
      </c>
      <c r="Y13713" s="4" t="s">
        <v>355</v>
      </c>
      <c r="Z13713" s="4"/>
      <c r="AA13713" s="7">
        <v>41437</v>
      </c>
      <c r="AB13713" s="4" t="s">
        <v>152</v>
      </c>
      <c r="AC13713" t="str">
        <f t="shared" si="448"/>
        <v>Local</v>
      </c>
    </row>
    <row r="13714" spans="1:29">
      <c r="A13714" s="4">
        <v>13713</v>
      </c>
      <c r="B13714" s="4" t="s">
        <v>178</v>
      </c>
      <c r="C13714" s="7">
        <v>41430</v>
      </c>
      <c r="D13714" s="4">
        <v>37315</v>
      </c>
      <c r="E13714" s="4">
        <f t="shared" si="447"/>
        <v>6807.7</v>
      </c>
      <c r="F13714" s="5">
        <v>0.05</v>
      </c>
      <c r="G13714" s="5">
        <v>176</v>
      </c>
      <c r="H13714" s="4">
        <v>47</v>
      </c>
      <c r="I13714" s="5">
        <v>7166</v>
      </c>
      <c r="J13714" s="5">
        <v>5294</v>
      </c>
      <c r="K13714" s="5">
        <v>5</v>
      </c>
      <c r="L13714" s="5">
        <v>0.59</v>
      </c>
      <c r="M13714" s="4" t="s">
        <v>230</v>
      </c>
      <c r="N13714" s="4" t="s">
        <v>141</v>
      </c>
      <c r="O13714" s="4" t="s">
        <v>289</v>
      </c>
      <c r="P13714" s="4">
        <v>5165</v>
      </c>
      <c r="Q13714" s="4" t="s">
        <v>183</v>
      </c>
      <c r="R13714" s="4">
        <v>2102</v>
      </c>
      <c r="S13714" s="4" t="s">
        <v>5203</v>
      </c>
      <c r="T13714" s="4" t="s">
        <v>1039</v>
      </c>
      <c r="U13714" s="4" t="s">
        <v>147</v>
      </c>
      <c r="V13714" s="4" t="s">
        <v>352</v>
      </c>
      <c r="W13714" s="4" t="s">
        <v>353</v>
      </c>
      <c r="X13714" s="4" t="s">
        <v>354</v>
      </c>
      <c r="Y13714" s="4" t="s">
        <v>355</v>
      </c>
      <c r="Z13714" s="4"/>
      <c r="AA13714" s="7">
        <v>41437</v>
      </c>
      <c r="AB13714" s="4" t="s">
        <v>165</v>
      </c>
      <c r="AC13714" t="str">
        <f t="shared" si="448"/>
        <v>Local</v>
      </c>
    </row>
    <row r="13715" spans="1:29">
      <c r="A13715" s="4">
        <v>13714</v>
      </c>
      <c r="B13715" s="4" t="s">
        <v>139</v>
      </c>
      <c r="C13715" s="7">
        <v>41430</v>
      </c>
      <c r="D13715" s="4">
        <v>56805</v>
      </c>
      <c r="E13715" s="4">
        <f t="shared" si="447"/>
        <v>21908.7</v>
      </c>
      <c r="F13715" s="5">
        <v>0.01</v>
      </c>
      <c r="G13715" s="5">
        <v>371</v>
      </c>
      <c r="H13715" s="4">
        <v>57</v>
      </c>
      <c r="I13715" s="5">
        <v>22130</v>
      </c>
      <c r="J13715" s="5">
        <v>4887</v>
      </c>
      <c r="K13715" s="5">
        <v>99</v>
      </c>
      <c r="L13715" s="5">
        <v>0.65</v>
      </c>
      <c r="M13715" s="4" t="s">
        <v>140</v>
      </c>
      <c r="N13715" s="4" t="s">
        <v>180</v>
      </c>
      <c r="O13715" s="4" t="s">
        <v>142</v>
      </c>
      <c r="P13715" s="4" t="s">
        <v>4284</v>
      </c>
      <c r="Q13715" s="4" t="s">
        <v>144</v>
      </c>
      <c r="R13715" s="4">
        <v>802</v>
      </c>
      <c r="S13715" s="4" t="s">
        <v>2331</v>
      </c>
      <c r="T13715" s="4" t="s">
        <v>280</v>
      </c>
      <c r="U13715" s="4" t="s">
        <v>147</v>
      </c>
      <c r="V13715" s="4" t="s">
        <v>334</v>
      </c>
      <c r="W13715" s="4" t="s">
        <v>2732</v>
      </c>
      <c r="X13715" s="4" t="s">
        <v>2733</v>
      </c>
      <c r="Y13715" s="4" t="s">
        <v>2734</v>
      </c>
      <c r="Z13715" s="4"/>
      <c r="AA13715" s="7">
        <v>41431</v>
      </c>
      <c r="AB13715" s="4" t="s">
        <v>188</v>
      </c>
      <c r="AC13715" t="str">
        <f t="shared" si="448"/>
        <v>Local</v>
      </c>
    </row>
    <row r="13716" spans="1:29">
      <c r="A13716" s="4">
        <v>13715</v>
      </c>
      <c r="B13716" s="4" t="s">
        <v>342</v>
      </c>
      <c r="C13716" s="7">
        <v>41430</v>
      </c>
      <c r="D13716" s="4">
        <v>90733</v>
      </c>
      <c r="E13716" s="4">
        <f t="shared" si="447"/>
        <v>1634.01</v>
      </c>
      <c r="F13716" s="5">
        <v>0.07</v>
      </c>
      <c r="G13716" s="5">
        <v>363</v>
      </c>
      <c r="H13716" s="4">
        <v>5</v>
      </c>
      <c r="I13716" s="5">
        <v>1757</v>
      </c>
      <c r="J13716" s="5">
        <v>251</v>
      </c>
      <c r="K13716" s="5">
        <v>20</v>
      </c>
      <c r="L13716" s="5">
        <v>0.57</v>
      </c>
      <c r="M13716" s="4" t="s">
        <v>140</v>
      </c>
      <c r="N13716" s="4" t="s">
        <v>141</v>
      </c>
      <c r="O13716" s="4" t="s">
        <v>567</v>
      </c>
      <c r="P13716" s="4" t="s">
        <v>3090</v>
      </c>
      <c r="Q13716" s="4" t="s">
        <v>157</v>
      </c>
      <c r="R13716" s="4">
        <v>1500</v>
      </c>
      <c r="S13716" s="4" t="s">
        <v>6597</v>
      </c>
      <c r="T13716" s="4" t="s">
        <v>656</v>
      </c>
      <c r="U13716" s="4" t="s">
        <v>265</v>
      </c>
      <c r="V13716" s="4" t="s">
        <v>161</v>
      </c>
      <c r="W13716" s="4" t="s">
        <v>389</v>
      </c>
      <c r="X13716" s="4" t="s">
        <v>163</v>
      </c>
      <c r="Y13716" s="4" t="s">
        <v>4455</v>
      </c>
      <c r="Z13716" s="4">
        <v>33065</v>
      </c>
      <c r="AA13716" s="7">
        <v>41432</v>
      </c>
      <c r="AB13716" s="4" t="s">
        <v>152</v>
      </c>
      <c r="AC13716" t="str">
        <f t="shared" si="448"/>
        <v>Cross Border</v>
      </c>
    </row>
    <row r="13717" spans="1:29">
      <c r="A13717" s="4">
        <v>13716</v>
      </c>
      <c r="B13717" s="4" t="s">
        <v>178</v>
      </c>
      <c r="C13717" s="7">
        <v>41430</v>
      </c>
      <c r="D13717" s="4">
        <v>91191</v>
      </c>
      <c r="E13717" s="4">
        <f t="shared" si="447"/>
        <v>57.6</v>
      </c>
      <c r="F13717" s="5">
        <v>0.1</v>
      </c>
      <c r="G13717" s="5">
        <v>4</v>
      </c>
      <c r="H13717" s="4">
        <v>16</v>
      </c>
      <c r="I13717" s="5">
        <v>64</v>
      </c>
      <c r="J13717" s="5">
        <v>-107</v>
      </c>
      <c r="K13717" s="5">
        <v>5</v>
      </c>
      <c r="L13717" s="5">
        <v>0.4</v>
      </c>
      <c r="M13717" s="4" t="s">
        <v>140</v>
      </c>
      <c r="N13717" s="4" t="s">
        <v>141</v>
      </c>
      <c r="O13717" s="4" t="s">
        <v>197</v>
      </c>
      <c r="P13717" s="4" t="s">
        <v>1866</v>
      </c>
      <c r="Q13717" s="4" t="s">
        <v>183</v>
      </c>
      <c r="R13717" s="4">
        <v>2105</v>
      </c>
      <c r="S13717" s="4" t="s">
        <v>5610</v>
      </c>
      <c r="T13717" s="4" t="s">
        <v>727</v>
      </c>
      <c r="U13717" s="4" t="s">
        <v>149</v>
      </c>
      <c r="V13717" s="4" t="s">
        <v>161</v>
      </c>
      <c r="W13717" s="4" t="s">
        <v>382</v>
      </c>
      <c r="X13717" s="4" t="s">
        <v>163</v>
      </c>
      <c r="Y13717" s="4" t="s">
        <v>1151</v>
      </c>
      <c r="Z13717" s="4">
        <v>50315</v>
      </c>
      <c r="AA13717" s="7">
        <v>41437</v>
      </c>
      <c r="AB13717" s="4" t="s">
        <v>152</v>
      </c>
      <c r="AC13717" t="str">
        <f t="shared" si="448"/>
        <v>Cross Border</v>
      </c>
    </row>
    <row r="13718" spans="1:29">
      <c r="A13718" s="4">
        <v>13717</v>
      </c>
      <c r="B13718" s="4" t="s">
        <v>178</v>
      </c>
      <c r="C13718" s="7">
        <v>41430</v>
      </c>
      <c r="D13718" s="4">
        <v>91191</v>
      </c>
      <c r="E13718" s="4">
        <f t="shared" si="447"/>
        <v>1738.5</v>
      </c>
      <c r="F13718" s="5">
        <v>0.05</v>
      </c>
      <c r="G13718" s="5">
        <v>176</v>
      </c>
      <c r="H13718" s="4">
        <v>12</v>
      </c>
      <c r="I13718" s="5">
        <v>1830</v>
      </c>
      <c r="J13718" s="5">
        <v>1262</v>
      </c>
      <c r="K13718" s="5">
        <v>5</v>
      </c>
      <c r="L13718" s="5">
        <v>0.59</v>
      </c>
      <c r="M13718" s="4" t="s">
        <v>230</v>
      </c>
      <c r="N13718" s="4" t="s">
        <v>141</v>
      </c>
      <c r="O13718" s="4" t="s">
        <v>289</v>
      </c>
      <c r="P13718" s="4">
        <v>5165</v>
      </c>
      <c r="Q13718" s="4" t="s">
        <v>183</v>
      </c>
      <c r="R13718" s="4">
        <v>2105</v>
      </c>
      <c r="S13718" s="4" t="s">
        <v>5610</v>
      </c>
      <c r="T13718" s="4" t="s">
        <v>557</v>
      </c>
      <c r="U13718" s="4" t="s">
        <v>149</v>
      </c>
      <c r="V13718" s="4" t="s">
        <v>161</v>
      </c>
      <c r="W13718" s="4" t="s">
        <v>382</v>
      </c>
      <c r="X13718" s="4" t="s">
        <v>163</v>
      </c>
      <c r="Y13718" s="4" t="s">
        <v>1151</v>
      </c>
      <c r="Z13718" s="4">
        <v>50315</v>
      </c>
      <c r="AA13718" s="7">
        <v>41437</v>
      </c>
      <c r="AB13718" s="4" t="s">
        <v>165</v>
      </c>
      <c r="AC13718" t="str">
        <f t="shared" si="448"/>
        <v>Cross Border</v>
      </c>
    </row>
    <row r="13719" spans="1:29">
      <c r="A13719" s="4">
        <v>13718</v>
      </c>
      <c r="B13719" s="4" t="s">
        <v>139</v>
      </c>
      <c r="C13719" s="7">
        <v>41430</v>
      </c>
      <c r="D13719" s="4">
        <v>90054</v>
      </c>
      <c r="E13719" s="4">
        <f t="shared" si="447"/>
        <v>5380.65</v>
      </c>
      <c r="F13719" s="5">
        <v>0.01</v>
      </c>
      <c r="G13719" s="5">
        <v>371</v>
      </c>
      <c r="H13719" s="4">
        <v>14</v>
      </c>
      <c r="I13719" s="5">
        <v>5435</v>
      </c>
      <c r="J13719" s="5">
        <v>-34</v>
      </c>
      <c r="K13719" s="5">
        <v>99</v>
      </c>
      <c r="L13719" s="5">
        <v>0.65</v>
      </c>
      <c r="M13719" s="4" t="s">
        <v>140</v>
      </c>
      <c r="N13719" s="4" t="s">
        <v>180</v>
      </c>
      <c r="O13719" s="4" t="s">
        <v>142</v>
      </c>
      <c r="P13719" s="4" t="s">
        <v>4284</v>
      </c>
      <c r="Q13719" s="4" t="s">
        <v>144</v>
      </c>
      <c r="R13719" s="4">
        <v>805</v>
      </c>
      <c r="S13719" s="4" t="s">
        <v>5164</v>
      </c>
      <c r="T13719" s="4" t="s">
        <v>1104</v>
      </c>
      <c r="U13719" s="4" t="s">
        <v>265</v>
      </c>
      <c r="V13719" s="4" t="s">
        <v>161</v>
      </c>
      <c r="W13719" s="4" t="s">
        <v>743</v>
      </c>
      <c r="X13719" s="4" t="s">
        <v>163</v>
      </c>
      <c r="Y13719" s="4" t="s">
        <v>5165</v>
      </c>
      <c r="Z13719" s="4">
        <v>37830</v>
      </c>
      <c r="AA13719" s="7">
        <v>41431</v>
      </c>
      <c r="AB13719" s="4" t="s">
        <v>188</v>
      </c>
      <c r="AC13719" t="str">
        <f t="shared" si="448"/>
        <v>Cross Border</v>
      </c>
    </row>
    <row r="13720" spans="1:29">
      <c r="A13720" s="4">
        <v>13719</v>
      </c>
      <c r="B13720" s="4" t="s">
        <v>168</v>
      </c>
      <c r="C13720" s="7">
        <v>41431</v>
      </c>
      <c r="D13720" s="4">
        <v>15591</v>
      </c>
      <c r="E13720" s="4">
        <f t="shared" si="447"/>
        <v>646</v>
      </c>
      <c r="F13720" s="5">
        <v>0</v>
      </c>
      <c r="G13720" s="5">
        <v>13</v>
      </c>
      <c r="H13720" s="4">
        <v>47</v>
      </c>
      <c r="I13720" s="5">
        <v>646</v>
      </c>
      <c r="J13720" s="5">
        <v>331</v>
      </c>
      <c r="K13720" s="5">
        <v>5</v>
      </c>
      <c r="L13720" s="5">
        <v>0.43</v>
      </c>
      <c r="M13720" s="4" t="s">
        <v>179</v>
      </c>
      <c r="N13720" s="4" t="s">
        <v>141</v>
      </c>
      <c r="O13720" s="4" t="s">
        <v>239</v>
      </c>
      <c r="P13720" s="4" t="s">
        <v>3958</v>
      </c>
      <c r="Q13720" s="4" t="s">
        <v>144</v>
      </c>
      <c r="R13720" s="4">
        <v>442</v>
      </c>
      <c r="S13720" s="4" t="s">
        <v>2989</v>
      </c>
      <c r="T13720" s="4" t="s">
        <v>1665</v>
      </c>
      <c r="U13720" s="4" t="s">
        <v>147</v>
      </c>
      <c r="V13720" s="4" t="s">
        <v>201</v>
      </c>
      <c r="W13720" s="4" t="s">
        <v>1126</v>
      </c>
      <c r="X13720" s="4" t="s">
        <v>236</v>
      </c>
      <c r="Y13720" s="4" t="s">
        <v>2990</v>
      </c>
      <c r="Z13720" s="4"/>
      <c r="AA13720" s="7">
        <v>41433</v>
      </c>
      <c r="AB13720" s="4" t="s">
        <v>152</v>
      </c>
      <c r="AC13720" t="str">
        <f t="shared" si="448"/>
        <v>Local</v>
      </c>
    </row>
    <row r="13721" spans="1:29">
      <c r="A13721" s="4">
        <v>13720</v>
      </c>
      <c r="B13721" s="4" t="s">
        <v>178</v>
      </c>
      <c r="C13721" s="7">
        <v>41431</v>
      </c>
      <c r="D13721" s="4">
        <v>24390</v>
      </c>
      <c r="E13721" s="4">
        <f t="shared" si="447"/>
        <v>145.8</v>
      </c>
      <c r="F13721" s="5">
        <v>0.1</v>
      </c>
      <c r="G13721" s="5">
        <v>51</v>
      </c>
      <c r="H13721" s="4">
        <v>3</v>
      </c>
      <c r="I13721" s="5">
        <v>162</v>
      </c>
      <c r="J13721" s="5">
        <v>-352</v>
      </c>
      <c r="K13721" s="5">
        <v>7</v>
      </c>
      <c r="L13721" s="5">
        <v>0.73</v>
      </c>
      <c r="M13721" s="4" t="s">
        <v>230</v>
      </c>
      <c r="N13721" s="4" t="s">
        <v>141</v>
      </c>
      <c r="O13721" s="4" t="s">
        <v>261</v>
      </c>
      <c r="P13721" s="4" t="s">
        <v>4233</v>
      </c>
      <c r="Q13721" s="4" t="s">
        <v>157</v>
      </c>
      <c r="R13721" s="4">
        <v>1887</v>
      </c>
      <c r="S13721" s="4" t="s">
        <v>4286</v>
      </c>
      <c r="T13721" s="4" t="s">
        <v>1713</v>
      </c>
      <c r="U13721" s="4" t="s">
        <v>147</v>
      </c>
      <c r="V13721" s="4" t="s">
        <v>148</v>
      </c>
      <c r="W13721" s="4" t="s">
        <v>3831</v>
      </c>
      <c r="X13721" s="4" t="s">
        <v>3832</v>
      </c>
      <c r="Y13721" s="4" t="s">
        <v>3831</v>
      </c>
      <c r="Z13721" s="4">
        <v>6011</v>
      </c>
      <c r="AA13721" s="7">
        <v>41433</v>
      </c>
      <c r="AB13721" s="4" t="s">
        <v>165</v>
      </c>
      <c r="AC13721" t="str">
        <f t="shared" si="448"/>
        <v>Local</v>
      </c>
    </row>
    <row r="13722" spans="1:29">
      <c r="A13722" s="4">
        <v>13721</v>
      </c>
      <c r="B13722" s="4" t="s">
        <v>342</v>
      </c>
      <c r="C13722" s="7">
        <v>41431</v>
      </c>
      <c r="D13722" s="4">
        <v>37762</v>
      </c>
      <c r="E13722" s="4">
        <f t="shared" si="447"/>
        <v>198.94</v>
      </c>
      <c r="F13722" s="5">
        <v>0.02</v>
      </c>
      <c r="G13722" s="5">
        <v>6</v>
      </c>
      <c r="H13722" s="4">
        <v>30</v>
      </c>
      <c r="I13722" s="5">
        <v>203</v>
      </c>
      <c r="J13722" s="5">
        <v>-91</v>
      </c>
      <c r="K13722" s="5">
        <v>7</v>
      </c>
      <c r="L13722" s="5">
        <v>0.37</v>
      </c>
      <c r="M13722" s="4" t="s">
        <v>140</v>
      </c>
      <c r="N13722" s="4" t="s">
        <v>141</v>
      </c>
      <c r="O13722" s="4" t="s">
        <v>197</v>
      </c>
      <c r="P13722" s="4" t="s">
        <v>6412</v>
      </c>
      <c r="Q13722" s="4" t="s">
        <v>144</v>
      </c>
      <c r="R13722" s="4">
        <v>176</v>
      </c>
      <c r="S13722" s="4" t="s">
        <v>4941</v>
      </c>
      <c r="T13722" s="4" t="s">
        <v>407</v>
      </c>
      <c r="U13722" s="4" t="s">
        <v>147</v>
      </c>
      <c r="V13722" s="4" t="s">
        <v>201</v>
      </c>
      <c r="W13722" s="4" t="s">
        <v>345</v>
      </c>
      <c r="X13722" s="4" t="s">
        <v>346</v>
      </c>
      <c r="Y13722" s="4" t="s">
        <v>347</v>
      </c>
      <c r="Z13722" s="4"/>
      <c r="AA13722" s="7">
        <v>41432</v>
      </c>
      <c r="AB13722" s="4" t="s">
        <v>152</v>
      </c>
      <c r="AC13722" t="str">
        <f t="shared" si="448"/>
        <v>Local</v>
      </c>
    </row>
    <row r="13723" spans="1:29">
      <c r="A13723" s="4">
        <v>13722</v>
      </c>
      <c r="B13723" s="4" t="s">
        <v>168</v>
      </c>
      <c r="C13723" s="7">
        <v>41431</v>
      </c>
      <c r="D13723" s="4">
        <v>88089</v>
      </c>
      <c r="E13723" s="4">
        <f t="shared" si="447"/>
        <v>165</v>
      </c>
      <c r="F13723" s="5">
        <v>0</v>
      </c>
      <c r="G13723" s="5">
        <v>13</v>
      </c>
      <c r="H13723" s="4">
        <v>12</v>
      </c>
      <c r="I13723" s="5">
        <v>165</v>
      </c>
      <c r="J13723" s="5">
        <v>88</v>
      </c>
      <c r="K13723" s="5">
        <v>5</v>
      </c>
      <c r="L13723" s="5">
        <v>0.43</v>
      </c>
      <c r="M13723" s="4" t="s">
        <v>179</v>
      </c>
      <c r="N13723" s="4" t="s">
        <v>141</v>
      </c>
      <c r="O13723" s="4" t="s">
        <v>239</v>
      </c>
      <c r="P13723" s="4" t="s">
        <v>3958</v>
      </c>
      <c r="Q13723" s="4" t="s">
        <v>144</v>
      </c>
      <c r="R13723" s="4">
        <v>443</v>
      </c>
      <c r="S13723" s="4" t="s">
        <v>2652</v>
      </c>
      <c r="T13723" s="4" t="s">
        <v>280</v>
      </c>
      <c r="U13723" s="4" t="s">
        <v>149</v>
      </c>
      <c r="V13723" s="4" t="s">
        <v>161</v>
      </c>
      <c r="W13723" s="4" t="s">
        <v>408</v>
      </c>
      <c r="X13723" s="4" t="s">
        <v>163</v>
      </c>
      <c r="Y13723" s="4" t="s">
        <v>5065</v>
      </c>
      <c r="Z13723" s="4">
        <v>60477</v>
      </c>
      <c r="AA13723" s="7">
        <v>41433</v>
      </c>
      <c r="AB13723" s="4" t="s">
        <v>152</v>
      </c>
      <c r="AC13723" t="str">
        <f t="shared" si="448"/>
        <v>Cross Border</v>
      </c>
    </row>
    <row r="13724" spans="1:29">
      <c r="A13724" s="4">
        <v>13723</v>
      </c>
      <c r="B13724" s="4" t="s">
        <v>178</v>
      </c>
      <c r="C13724" s="7">
        <v>41431</v>
      </c>
      <c r="D13724" s="4">
        <v>90639</v>
      </c>
      <c r="E13724" s="4">
        <f t="shared" si="447"/>
        <v>48.6</v>
      </c>
      <c r="F13724" s="5">
        <v>0.1</v>
      </c>
      <c r="G13724" s="5">
        <v>51</v>
      </c>
      <c r="H13724" s="4">
        <v>1</v>
      </c>
      <c r="I13724" s="5">
        <v>54</v>
      </c>
      <c r="J13724" s="5">
        <v>-188</v>
      </c>
      <c r="K13724" s="5">
        <v>7</v>
      </c>
      <c r="L13724" s="5">
        <v>0.73</v>
      </c>
      <c r="M13724" s="4" t="s">
        <v>230</v>
      </c>
      <c r="N13724" s="4" t="s">
        <v>141</v>
      </c>
      <c r="O13724" s="4" t="s">
        <v>261</v>
      </c>
      <c r="P13724" s="4" t="s">
        <v>4233</v>
      </c>
      <c r="Q13724" s="4" t="s">
        <v>157</v>
      </c>
      <c r="R13724" s="4">
        <v>1890</v>
      </c>
      <c r="S13724" s="4" t="s">
        <v>4965</v>
      </c>
      <c r="T13724" s="4" t="s">
        <v>848</v>
      </c>
      <c r="U13724" s="4" t="s">
        <v>160</v>
      </c>
      <c r="V13724" s="4" t="s">
        <v>161</v>
      </c>
      <c r="W13724" s="4" t="s">
        <v>576</v>
      </c>
      <c r="X13724" s="4" t="s">
        <v>163</v>
      </c>
      <c r="Y13724" s="4" t="s">
        <v>2841</v>
      </c>
      <c r="Z13724" s="4">
        <v>43130</v>
      </c>
      <c r="AA13724" s="7">
        <v>41433</v>
      </c>
      <c r="AB13724" s="4" t="s">
        <v>165</v>
      </c>
      <c r="AC13724" t="str">
        <f t="shared" si="448"/>
        <v>Cross Border</v>
      </c>
    </row>
    <row r="13725" spans="1:29">
      <c r="A13725" s="4">
        <v>13724</v>
      </c>
      <c r="B13725" s="4" t="s">
        <v>342</v>
      </c>
      <c r="C13725" s="7">
        <v>41431</v>
      </c>
      <c r="D13725" s="4">
        <v>90830</v>
      </c>
      <c r="E13725" s="4">
        <f t="shared" si="447"/>
        <v>52.92</v>
      </c>
      <c r="F13725" s="5">
        <v>0.02</v>
      </c>
      <c r="G13725" s="5">
        <v>6</v>
      </c>
      <c r="H13725" s="4">
        <v>8</v>
      </c>
      <c r="I13725" s="5">
        <v>54</v>
      </c>
      <c r="J13725" s="5">
        <v>26</v>
      </c>
      <c r="K13725" s="5">
        <v>7</v>
      </c>
      <c r="L13725" s="5">
        <v>0.37</v>
      </c>
      <c r="M13725" s="4" t="s">
        <v>140</v>
      </c>
      <c r="N13725" s="4" t="s">
        <v>141</v>
      </c>
      <c r="O13725" s="4" t="s">
        <v>197</v>
      </c>
      <c r="P13725" s="4" t="s">
        <v>6412</v>
      </c>
      <c r="Q13725" s="4" t="s">
        <v>144</v>
      </c>
      <c r="R13725" s="4">
        <v>178</v>
      </c>
      <c r="S13725" s="4" t="s">
        <v>4946</v>
      </c>
      <c r="T13725" s="4" t="s">
        <v>882</v>
      </c>
      <c r="U13725" s="4" t="s">
        <v>265</v>
      </c>
      <c r="V13725" s="4" t="s">
        <v>161</v>
      </c>
      <c r="W13725" s="4" t="s">
        <v>483</v>
      </c>
      <c r="X13725" s="4" t="s">
        <v>163</v>
      </c>
      <c r="Y13725" s="4" t="s">
        <v>4947</v>
      </c>
      <c r="Z13725" s="4">
        <v>23834</v>
      </c>
      <c r="AA13725" s="7">
        <v>41432</v>
      </c>
      <c r="AB13725" s="4" t="s">
        <v>152</v>
      </c>
      <c r="AC13725" t="str">
        <f t="shared" si="448"/>
        <v>Cross Border</v>
      </c>
    </row>
    <row r="13726" spans="1:29">
      <c r="A13726" s="4">
        <v>13725</v>
      </c>
      <c r="B13726" s="4" t="s">
        <v>168</v>
      </c>
      <c r="C13726" s="7">
        <v>41431</v>
      </c>
      <c r="D13726" s="4">
        <v>87990</v>
      </c>
      <c r="E13726" s="4">
        <f t="shared" si="447"/>
        <v>50.96</v>
      </c>
      <c r="F13726" s="5">
        <v>0.02</v>
      </c>
      <c r="G13726" s="5">
        <v>6</v>
      </c>
      <c r="H13726" s="4">
        <v>8</v>
      </c>
      <c r="I13726" s="5">
        <v>52</v>
      </c>
      <c r="J13726" s="5">
        <v>36</v>
      </c>
      <c r="K13726" s="5">
        <v>1</v>
      </c>
      <c r="L13726" s="5">
        <v>0.4</v>
      </c>
      <c r="M13726" s="4" t="s">
        <v>140</v>
      </c>
      <c r="N13726" s="4" t="s">
        <v>196</v>
      </c>
      <c r="O13726" s="4" t="s">
        <v>223</v>
      </c>
      <c r="P13726" s="4" t="s">
        <v>3486</v>
      </c>
      <c r="Q13726" s="4" t="s">
        <v>171</v>
      </c>
      <c r="R13726" s="4">
        <v>714</v>
      </c>
      <c r="S13726" s="4" t="s">
        <v>6598</v>
      </c>
      <c r="T13726" s="4" t="s">
        <v>407</v>
      </c>
      <c r="U13726" s="4" t="s">
        <v>160</v>
      </c>
      <c r="V13726" s="4" t="s">
        <v>161</v>
      </c>
      <c r="W13726" s="4" t="s">
        <v>1021</v>
      </c>
      <c r="X13726" s="4" t="s">
        <v>163</v>
      </c>
      <c r="Y13726" s="4" t="s">
        <v>6599</v>
      </c>
      <c r="Z13726" s="4">
        <v>2840</v>
      </c>
      <c r="AA13726" s="7">
        <v>41432</v>
      </c>
      <c r="AB13726" s="4" t="s">
        <v>152</v>
      </c>
      <c r="AC13726" t="str">
        <f t="shared" si="448"/>
        <v>Cross Border</v>
      </c>
    </row>
    <row r="13727" spans="1:29">
      <c r="A13727" s="4">
        <v>13726</v>
      </c>
      <c r="B13727" s="4" t="s">
        <v>154</v>
      </c>
      <c r="C13727" s="7">
        <v>41432</v>
      </c>
      <c r="D13727" s="4">
        <v>2054</v>
      </c>
      <c r="E13727" s="4">
        <f t="shared" si="447"/>
        <v>626.08</v>
      </c>
      <c r="F13727" s="5">
        <v>0.09</v>
      </c>
      <c r="G13727" s="5">
        <v>363</v>
      </c>
      <c r="H13727" s="4">
        <v>2</v>
      </c>
      <c r="I13727" s="5">
        <v>688</v>
      </c>
      <c r="J13727" s="5">
        <v>-370</v>
      </c>
      <c r="K13727" s="5">
        <v>20</v>
      </c>
      <c r="L13727" s="5">
        <v>0.57</v>
      </c>
      <c r="M13727" s="4" t="s">
        <v>140</v>
      </c>
      <c r="N13727" s="4" t="s">
        <v>141</v>
      </c>
      <c r="O13727" s="4" t="s">
        <v>567</v>
      </c>
      <c r="P13727" s="4" t="s">
        <v>3090</v>
      </c>
      <c r="Q13727" s="4" t="s">
        <v>171</v>
      </c>
      <c r="R13727" s="4">
        <v>1897</v>
      </c>
      <c r="S13727" s="4" t="s">
        <v>4823</v>
      </c>
      <c r="T13727" s="4" t="s">
        <v>393</v>
      </c>
      <c r="U13727" s="4" t="s">
        <v>147</v>
      </c>
      <c r="V13727" s="4" t="s">
        <v>201</v>
      </c>
      <c r="W13727" s="4" t="s">
        <v>1220</v>
      </c>
      <c r="X13727" s="4" t="s">
        <v>236</v>
      </c>
      <c r="Y13727" s="4" t="s">
        <v>1221</v>
      </c>
      <c r="Z13727" s="4"/>
      <c r="AA13727" s="7">
        <v>41435</v>
      </c>
      <c r="AB13727" s="4" t="s">
        <v>152</v>
      </c>
      <c r="AC13727" t="str">
        <f t="shared" si="448"/>
        <v>Local</v>
      </c>
    </row>
    <row r="13728" spans="1:29">
      <c r="A13728" s="4">
        <v>13727</v>
      </c>
      <c r="B13728" s="4" t="s">
        <v>154</v>
      </c>
      <c r="C13728" s="7">
        <v>41432</v>
      </c>
      <c r="D13728" s="4">
        <v>2054</v>
      </c>
      <c r="E13728" s="4">
        <f t="shared" si="447"/>
        <v>1201.83</v>
      </c>
      <c r="F13728" s="5">
        <v>0.03</v>
      </c>
      <c r="G13728" s="5">
        <v>23</v>
      </c>
      <c r="H13728" s="4">
        <v>51</v>
      </c>
      <c r="I13728" s="5">
        <v>1239</v>
      </c>
      <c r="J13728" s="5">
        <v>954</v>
      </c>
      <c r="K13728" s="5">
        <v>8</v>
      </c>
      <c r="L13728" s="5">
        <v>0.51</v>
      </c>
      <c r="M13728" s="4" t="s">
        <v>179</v>
      </c>
      <c r="N13728" s="4" t="s">
        <v>141</v>
      </c>
      <c r="O13728" s="4" t="s">
        <v>239</v>
      </c>
      <c r="P13728" s="4" t="s">
        <v>5087</v>
      </c>
      <c r="Q13728" s="4" t="s">
        <v>171</v>
      </c>
      <c r="R13728" s="4">
        <v>1897</v>
      </c>
      <c r="S13728" s="4" t="s">
        <v>4823</v>
      </c>
      <c r="T13728" s="4" t="s">
        <v>264</v>
      </c>
      <c r="U13728" s="4" t="s">
        <v>147</v>
      </c>
      <c r="V13728" s="4" t="s">
        <v>201</v>
      </c>
      <c r="W13728" s="4" t="s">
        <v>1220</v>
      </c>
      <c r="X13728" s="4" t="s">
        <v>236</v>
      </c>
      <c r="Y13728" s="4" t="s">
        <v>1221</v>
      </c>
      <c r="Z13728" s="4"/>
      <c r="AA13728" s="7">
        <v>41434</v>
      </c>
      <c r="AB13728" s="4" t="s">
        <v>152</v>
      </c>
      <c r="AC13728" t="str">
        <f t="shared" si="448"/>
        <v>Local</v>
      </c>
    </row>
    <row r="13729" spans="1:29">
      <c r="A13729" s="4">
        <v>13728</v>
      </c>
      <c r="B13729" s="4" t="s">
        <v>139</v>
      </c>
      <c r="C13729" s="7">
        <v>41432</v>
      </c>
      <c r="D13729" s="4">
        <v>9505</v>
      </c>
      <c r="E13729" s="4">
        <f t="shared" si="447"/>
        <v>460.75</v>
      </c>
      <c r="F13729" s="5">
        <v>0.03</v>
      </c>
      <c r="G13729" s="5">
        <v>152</v>
      </c>
      <c r="H13729" s="4">
        <v>3</v>
      </c>
      <c r="I13729" s="5">
        <v>475</v>
      </c>
      <c r="J13729" s="5">
        <v>-813</v>
      </c>
      <c r="K13729" s="5">
        <v>4</v>
      </c>
      <c r="L13729" s="5">
        <v>0.79</v>
      </c>
      <c r="M13729" s="4" t="s">
        <v>230</v>
      </c>
      <c r="N13729" s="4" t="s">
        <v>141</v>
      </c>
      <c r="O13729" s="4" t="s">
        <v>261</v>
      </c>
      <c r="P13729" s="4" t="s">
        <v>2476</v>
      </c>
      <c r="Q13729" s="4" t="s">
        <v>157</v>
      </c>
      <c r="R13729" s="4">
        <v>2140</v>
      </c>
      <c r="S13729" s="4" t="s">
        <v>2384</v>
      </c>
      <c r="T13729" s="4" t="s">
        <v>523</v>
      </c>
      <c r="U13729" s="4" t="s">
        <v>147</v>
      </c>
      <c r="V13729" s="4" t="s">
        <v>201</v>
      </c>
      <c r="W13729" s="4" t="s">
        <v>1265</v>
      </c>
      <c r="X13729" s="4" t="s">
        <v>1266</v>
      </c>
      <c r="Y13729" s="4" t="s">
        <v>1265</v>
      </c>
      <c r="Z13729" s="4"/>
      <c r="AA13729" s="7">
        <v>41434</v>
      </c>
      <c r="AB13729" s="4" t="s">
        <v>152</v>
      </c>
      <c r="AC13729" t="str">
        <f t="shared" si="448"/>
        <v>Local</v>
      </c>
    </row>
    <row r="13730" spans="1:29">
      <c r="A13730" s="4">
        <v>13729</v>
      </c>
      <c r="B13730" s="4" t="s">
        <v>139</v>
      </c>
      <c r="C13730" s="7">
        <v>41432</v>
      </c>
      <c r="D13730" s="4">
        <v>9505</v>
      </c>
      <c r="E13730" s="4">
        <f t="shared" si="447"/>
        <v>224.1</v>
      </c>
      <c r="F13730" s="5">
        <v>0.1</v>
      </c>
      <c r="G13730" s="5">
        <v>33</v>
      </c>
      <c r="H13730" s="4">
        <v>8</v>
      </c>
      <c r="I13730" s="5">
        <v>249</v>
      </c>
      <c r="J13730" s="5">
        <v>-192</v>
      </c>
      <c r="K13730" s="5">
        <v>6</v>
      </c>
      <c r="L13730" s="5">
        <v>0.75</v>
      </c>
      <c r="M13730" s="4" t="s">
        <v>230</v>
      </c>
      <c r="N13730" s="4" t="s">
        <v>141</v>
      </c>
      <c r="O13730" s="4" t="s">
        <v>261</v>
      </c>
      <c r="P13730" s="4" t="s">
        <v>1164</v>
      </c>
      <c r="Q13730" s="4" t="s">
        <v>157</v>
      </c>
      <c r="R13730" s="4">
        <v>2140</v>
      </c>
      <c r="S13730" s="4" t="s">
        <v>2384</v>
      </c>
      <c r="T13730" s="4" t="s">
        <v>1344</v>
      </c>
      <c r="U13730" s="4" t="s">
        <v>147</v>
      </c>
      <c r="V13730" s="4" t="s">
        <v>201</v>
      </c>
      <c r="W13730" s="4" t="s">
        <v>1265</v>
      </c>
      <c r="X13730" s="4" t="s">
        <v>1266</v>
      </c>
      <c r="Y13730" s="4" t="s">
        <v>1265</v>
      </c>
      <c r="Z13730" s="4"/>
      <c r="AA13730" s="7">
        <v>41435</v>
      </c>
      <c r="AB13730" s="4" t="s">
        <v>152</v>
      </c>
      <c r="AC13730" t="str">
        <f t="shared" si="448"/>
        <v>Local</v>
      </c>
    </row>
    <row r="13731" spans="1:29">
      <c r="A13731" s="4">
        <v>13730</v>
      </c>
      <c r="B13731" s="4" t="s">
        <v>178</v>
      </c>
      <c r="C13731" s="7">
        <v>41432</v>
      </c>
      <c r="D13731" s="4">
        <v>19010</v>
      </c>
      <c r="E13731" s="4">
        <f t="shared" si="447"/>
        <v>35689</v>
      </c>
      <c r="F13731" s="5">
        <v>0</v>
      </c>
      <c r="G13731" s="5">
        <v>1271</v>
      </c>
      <c r="H13731" s="4">
        <v>27</v>
      </c>
      <c r="I13731" s="5">
        <v>35689</v>
      </c>
      <c r="J13731" s="5">
        <v>27481</v>
      </c>
      <c r="K13731" s="5">
        <v>20</v>
      </c>
      <c r="L13731" s="5">
        <v>0.35</v>
      </c>
      <c r="M13731" s="4" t="s">
        <v>140</v>
      </c>
      <c r="N13731" s="4" t="s">
        <v>141</v>
      </c>
      <c r="O13731" s="4" t="s">
        <v>169</v>
      </c>
      <c r="P13731" s="4" t="s">
        <v>3495</v>
      </c>
      <c r="Q13731" s="4" t="s">
        <v>144</v>
      </c>
      <c r="R13731" s="4">
        <v>3395</v>
      </c>
      <c r="S13731" s="4" t="s">
        <v>2690</v>
      </c>
      <c r="T13731" s="4" t="s">
        <v>1060</v>
      </c>
      <c r="U13731" s="4" t="s">
        <v>147</v>
      </c>
      <c r="V13731" s="4" t="s">
        <v>352</v>
      </c>
      <c r="W13731" s="4" t="s">
        <v>1562</v>
      </c>
      <c r="X13731" s="4" t="s">
        <v>354</v>
      </c>
      <c r="Y13731" s="4" t="s">
        <v>1563</v>
      </c>
      <c r="Z13731" s="4"/>
      <c r="AA13731" s="7">
        <v>41434</v>
      </c>
      <c r="AB13731" s="4" t="s">
        <v>152</v>
      </c>
      <c r="AC13731" t="str">
        <f t="shared" si="448"/>
        <v>Local</v>
      </c>
    </row>
    <row r="13732" spans="1:29">
      <c r="A13732" s="4">
        <v>13731</v>
      </c>
      <c r="B13732" s="4" t="s">
        <v>168</v>
      </c>
      <c r="C13732" s="7">
        <v>41432</v>
      </c>
      <c r="D13732" s="4">
        <v>21028</v>
      </c>
      <c r="E13732" s="4">
        <f t="shared" si="447"/>
        <v>630.72</v>
      </c>
      <c r="F13732" s="5">
        <v>0.04</v>
      </c>
      <c r="G13732" s="5">
        <v>12</v>
      </c>
      <c r="H13732" s="4">
        <v>57</v>
      </c>
      <c r="I13732" s="5">
        <v>657</v>
      </c>
      <c r="J13732" s="5">
        <v>-6</v>
      </c>
      <c r="K13732" s="5">
        <v>7</v>
      </c>
      <c r="L13732" s="5">
        <v>0.35</v>
      </c>
      <c r="M13732" s="4" t="s">
        <v>140</v>
      </c>
      <c r="N13732" s="4" t="s">
        <v>141</v>
      </c>
      <c r="O13732" s="4" t="s">
        <v>768</v>
      </c>
      <c r="P13732" s="4" t="s">
        <v>1056</v>
      </c>
      <c r="Q13732" s="4" t="s">
        <v>171</v>
      </c>
      <c r="R13732" s="4">
        <v>1353</v>
      </c>
      <c r="S13732" s="4" t="s">
        <v>1406</v>
      </c>
      <c r="T13732" s="4" t="s">
        <v>867</v>
      </c>
      <c r="U13732" s="4" t="s">
        <v>147</v>
      </c>
      <c r="V13732" s="4" t="s">
        <v>201</v>
      </c>
      <c r="W13732" s="4" t="s">
        <v>1265</v>
      </c>
      <c r="X13732" s="4" t="s">
        <v>1266</v>
      </c>
      <c r="Y13732" s="4" t="s">
        <v>1265</v>
      </c>
      <c r="Z13732" s="4"/>
      <c r="AA13732" s="7">
        <v>41434</v>
      </c>
      <c r="AB13732" s="4" t="s">
        <v>152</v>
      </c>
      <c r="AC13732" t="str">
        <f t="shared" si="448"/>
        <v>Local</v>
      </c>
    </row>
    <row r="13733" spans="1:29">
      <c r="A13733" s="4">
        <v>13732</v>
      </c>
      <c r="B13733" s="4" t="s">
        <v>342</v>
      </c>
      <c r="C13733" s="7">
        <v>41432</v>
      </c>
      <c r="D13733" s="4">
        <v>35302</v>
      </c>
      <c r="E13733" s="4">
        <f t="shared" si="447"/>
        <v>1752.3</v>
      </c>
      <c r="F13733" s="5">
        <v>0.1</v>
      </c>
      <c r="G13733" s="5">
        <v>126</v>
      </c>
      <c r="H13733" s="4">
        <v>20</v>
      </c>
      <c r="I13733" s="5">
        <v>1947</v>
      </c>
      <c r="J13733" s="5">
        <v>-342</v>
      </c>
      <c r="K13733" s="5">
        <v>8</v>
      </c>
      <c r="L13733" s="5">
        <v>0.59</v>
      </c>
      <c r="M13733" s="4" t="s">
        <v>230</v>
      </c>
      <c r="N13733" s="4" t="s">
        <v>141</v>
      </c>
      <c r="O13733" s="4" t="s">
        <v>289</v>
      </c>
      <c r="P13733" s="4" t="s">
        <v>2923</v>
      </c>
      <c r="Q13733" s="4" t="s">
        <v>144</v>
      </c>
      <c r="R13733" s="4">
        <v>1024</v>
      </c>
      <c r="S13733" s="4" t="s">
        <v>2257</v>
      </c>
      <c r="T13733" s="4" t="s">
        <v>3047</v>
      </c>
      <c r="U13733" s="4" t="s">
        <v>147</v>
      </c>
      <c r="V13733" s="4" t="s">
        <v>352</v>
      </c>
      <c r="W13733" s="4" t="s">
        <v>2258</v>
      </c>
      <c r="X13733" s="4" t="s">
        <v>2140</v>
      </c>
      <c r="Y13733" s="4" t="s">
        <v>2259</v>
      </c>
      <c r="Z13733" s="4"/>
      <c r="AA13733" s="7">
        <v>41433</v>
      </c>
      <c r="AB13733" s="4" t="s">
        <v>152</v>
      </c>
      <c r="AC13733" t="str">
        <f t="shared" si="448"/>
        <v>Local</v>
      </c>
    </row>
    <row r="13734" spans="1:29">
      <c r="A13734" s="4">
        <v>13733</v>
      </c>
      <c r="B13734" s="4" t="s">
        <v>178</v>
      </c>
      <c r="C13734" s="7">
        <v>41432</v>
      </c>
      <c r="D13734" s="4">
        <v>39780</v>
      </c>
      <c r="E13734" s="4">
        <f t="shared" si="447"/>
        <v>3179.52</v>
      </c>
      <c r="F13734" s="5">
        <v>0.04</v>
      </c>
      <c r="G13734" s="5">
        <v>46</v>
      </c>
      <c r="H13734" s="4">
        <v>72</v>
      </c>
      <c r="I13734" s="5">
        <v>3312</v>
      </c>
      <c r="J13734" s="5">
        <v>2551</v>
      </c>
      <c r="K13734" s="5">
        <v>5</v>
      </c>
      <c r="L13734" s="5">
        <v>0.68</v>
      </c>
      <c r="M13734" s="4" t="s">
        <v>179</v>
      </c>
      <c r="N13734" s="4" t="s">
        <v>196</v>
      </c>
      <c r="O13734" s="4" t="s">
        <v>239</v>
      </c>
      <c r="P13734" s="4" t="s">
        <v>4145</v>
      </c>
      <c r="Q13734" s="4" t="s">
        <v>171</v>
      </c>
      <c r="R13734" s="4">
        <v>723</v>
      </c>
      <c r="S13734" s="4" t="s">
        <v>2325</v>
      </c>
      <c r="T13734" s="4" t="s">
        <v>2316</v>
      </c>
      <c r="U13734" s="4" t="s">
        <v>147</v>
      </c>
      <c r="V13734" s="4" t="s">
        <v>334</v>
      </c>
      <c r="W13734" s="4" t="s">
        <v>1747</v>
      </c>
      <c r="X13734" s="4" t="s">
        <v>1748</v>
      </c>
      <c r="Y13734" s="4" t="s">
        <v>1749</v>
      </c>
      <c r="Z13734" s="4">
        <v>75004</v>
      </c>
      <c r="AA13734" s="7">
        <v>41434</v>
      </c>
      <c r="AB13734" s="4" t="s">
        <v>152</v>
      </c>
      <c r="AC13734" t="str">
        <f t="shared" si="448"/>
        <v>Local</v>
      </c>
    </row>
    <row r="13735" spans="1:29">
      <c r="A13735" s="4">
        <v>13734</v>
      </c>
      <c r="B13735" s="4" t="s">
        <v>139</v>
      </c>
      <c r="C13735" s="7">
        <v>41432</v>
      </c>
      <c r="D13735" s="4">
        <v>39943</v>
      </c>
      <c r="E13735" s="4">
        <f t="shared" si="447"/>
        <v>42.14</v>
      </c>
      <c r="F13735" s="5">
        <v>0.02</v>
      </c>
      <c r="G13735" s="5">
        <v>2</v>
      </c>
      <c r="H13735" s="4">
        <v>24</v>
      </c>
      <c r="I13735" s="5">
        <v>43</v>
      </c>
      <c r="J13735" s="5">
        <v>-36</v>
      </c>
      <c r="K13735" s="5">
        <v>2</v>
      </c>
      <c r="L13735" s="5">
        <v>0.51</v>
      </c>
      <c r="M13735" s="4" t="s">
        <v>230</v>
      </c>
      <c r="N13735" s="4" t="s">
        <v>330</v>
      </c>
      <c r="O13735" s="4" t="s">
        <v>261</v>
      </c>
      <c r="P13735" s="4" t="s">
        <v>437</v>
      </c>
      <c r="Q13735" s="4" t="s">
        <v>171</v>
      </c>
      <c r="R13735" s="4">
        <v>2777</v>
      </c>
      <c r="S13735" s="4" t="s">
        <v>1669</v>
      </c>
      <c r="T13735" s="4" t="s">
        <v>321</v>
      </c>
      <c r="U13735" s="4" t="s">
        <v>147</v>
      </c>
      <c r="V13735" s="4" t="s">
        <v>201</v>
      </c>
      <c r="W13735" s="4" t="s">
        <v>1265</v>
      </c>
      <c r="X13735" s="4" t="s">
        <v>1266</v>
      </c>
      <c r="Y13735" s="4" t="s">
        <v>1265</v>
      </c>
      <c r="Z13735" s="4"/>
      <c r="AA13735" s="7">
        <v>41433</v>
      </c>
      <c r="AB13735" s="4" t="s">
        <v>152</v>
      </c>
      <c r="AC13735" t="str">
        <f t="shared" si="448"/>
        <v>Local</v>
      </c>
    </row>
    <row r="13736" spans="1:29">
      <c r="A13736" s="4">
        <v>13735</v>
      </c>
      <c r="B13736" s="4" t="s">
        <v>139</v>
      </c>
      <c r="C13736" s="7">
        <v>41432</v>
      </c>
      <c r="D13736" s="4">
        <v>39943</v>
      </c>
      <c r="E13736" s="4">
        <f t="shared" si="447"/>
        <v>274.82</v>
      </c>
      <c r="F13736" s="5">
        <v>0.09</v>
      </c>
      <c r="G13736" s="5">
        <v>21</v>
      </c>
      <c r="H13736" s="4">
        <v>18</v>
      </c>
      <c r="I13736" s="5">
        <v>302</v>
      </c>
      <c r="J13736" s="5">
        <v>-184</v>
      </c>
      <c r="K13736" s="5">
        <v>3</v>
      </c>
      <c r="L13736" s="5">
        <v>0.81</v>
      </c>
      <c r="M13736" s="4" t="s">
        <v>230</v>
      </c>
      <c r="N13736" s="4" t="s">
        <v>330</v>
      </c>
      <c r="O13736" s="4" t="s">
        <v>289</v>
      </c>
      <c r="P13736" s="4" t="s">
        <v>2238</v>
      </c>
      <c r="Q13736" s="4" t="s">
        <v>171</v>
      </c>
      <c r="R13736" s="4">
        <v>2777</v>
      </c>
      <c r="S13736" s="4" t="s">
        <v>1669</v>
      </c>
      <c r="T13736" s="4" t="s">
        <v>264</v>
      </c>
      <c r="U13736" s="4" t="s">
        <v>147</v>
      </c>
      <c r="V13736" s="4" t="s">
        <v>201</v>
      </c>
      <c r="W13736" s="4" t="s">
        <v>1265</v>
      </c>
      <c r="X13736" s="4" t="s">
        <v>1266</v>
      </c>
      <c r="Y13736" s="4" t="s">
        <v>1265</v>
      </c>
      <c r="Z13736" s="4"/>
      <c r="AA13736" s="7">
        <v>41434</v>
      </c>
      <c r="AB13736" s="4" t="s">
        <v>152</v>
      </c>
      <c r="AC13736" t="str">
        <f t="shared" si="448"/>
        <v>Local</v>
      </c>
    </row>
    <row r="13737" spans="1:29">
      <c r="A13737" s="4">
        <v>13736</v>
      </c>
      <c r="B13737" s="4" t="s">
        <v>168</v>
      </c>
      <c r="C13737" s="7">
        <v>41432</v>
      </c>
      <c r="D13737" s="4">
        <v>46499</v>
      </c>
      <c r="E13737" s="4">
        <f t="shared" si="447"/>
        <v>17.1</v>
      </c>
      <c r="F13737" s="5">
        <v>0.1</v>
      </c>
      <c r="G13737" s="5">
        <v>1</v>
      </c>
      <c r="H13737" s="4">
        <v>15</v>
      </c>
      <c r="I13737" s="5">
        <v>19</v>
      </c>
      <c r="J13737" s="5">
        <v>-10</v>
      </c>
      <c r="K13737" s="5">
        <v>1</v>
      </c>
      <c r="L13737" s="5">
        <v>0.81</v>
      </c>
      <c r="M13737" s="4" t="s">
        <v>140</v>
      </c>
      <c r="N13737" s="4" t="s">
        <v>196</v>
      </c>
      <c r="O13737" s="4" t="s">
        <v>617</v>
      </c>
      <c r="P13737" s="4" t="s">
        <v>4410</v>
      </c>
      <c r="Q13737" s="4" t="s">
        <v>157</v>
      </c>
      <c r="R13737" s="4">
        <v>1373</v>
      </c>
      <c r="S13737" s="4" t="s">
        <v>3492</v>
      </c>
      <c r="T13737" s="4" t="s">
        <v>254</v>
      </c>
      <c r="U13737" s="4" t="s">
        <v>147</v>
      </c>
      <c r="V13737" s="4" t="s">
        <v>242</v>
      </c>
      <c r="W13737" s="4" t="s">
        <v>808</v>
      </c>
      <c r="X13737" s="4" t="s">
        <v>809</v>
      </c>
      <c r="Y13737" s="4" t="s">
        <v>810</v>
      </c>
      <c r="Z13737" s="4"/>
      <c r="AA13737" s="7">
        <v>41433</v>
      </c>
      <c r="AB13737" s="4" t="s">
        <v>152</v>
      </c>
      <c r="AC13737" t="str">
        <f t="shared" si="448"/>
        <v>Local</v>
      </c>
    </row>
    <row r="13738" spans="1:29">
      <c r="A13738" s="4">
        <v>13737</v>
      </c>
      <c r="B13738" s="4" t="s">
        <v>168</v>
      </c>
      <c r="C13738" s="7">
        <v>41432</v>
      </c>
      <c r="D13738" s="4">
        <v>50144</v>
      </c>
      <c r="E13738" s="4">
        <f t="shared" si="447"/>
        <v>5629.5</v>
      </c>
      <c r="F13738" s="5">
        <v>0.1</v>
      </c>
      <c r="G13738" s="5">
        <v>121</v>
      </c>
      <c r="H13738" s="4">
        <v>54</v>
      </c>
      <c r="I13738" s="5">
        <v>6255</v>
      </c>
      <c r="J13738" s="5">
        <v>4816</v>
      </c>
      <c r="K13738" s="5">
        <v>9</v>
      </c>
      <c r="L13738" s="5">
        <v>0.35</v>
      </c>
      <c r="M13738" s="4" t="s">
        <v>140</v>
      </c>
      <c r="N13738" s="4" t="s">
        <v>141</v>
      </c>
      <c r="O13738" s="4" t="s">
        <v>169</v>
      </c>
      <c r="P13738" s="4" t="s">
        <v>2039</v>
      </c>
      <c r="Q13738" s="4" t="s">
        <v>157</v>
      </c>
      <c r="R13738" s="4">
        <v>2278</v>
      </c>
      <c r="S13738" s="4" t="s">
        <v>1247</v>
      </c>
      <c r="T13738" s="4" t="s">
        <v>991</v>
      </c>
      <c r="U13738" s="4" t="s">
        <v>147</v>
      </c>
      <c r="V13738" s="4" t="s">
        <v>352</v>
      </c>
      <c r="W13738" s="4" t="s">
        <v>863</v>
      </c>
      <c r="X13738" s="4" t="s">
        <v>354</v>
      </c>
      <c r="Y13738" s="4" t="s">
        <v>863</v>
      </c>
      <c r="Z13738" s="4"/>
      <c r="AA13738" s="7">
        <v>41432</v>
      </c>
      <c r="AB13738" s="4" t="s">
        <v>165</v>
      </c>
      <c r="AC13738" t="str">
        <f t="shared" si="448"/>
        <v>Local</v>
      </c>
    </row>
    <row r="13739" spans="1:29">
      <c r="A13739" s="4">
        <v>13738</v>
      </c>
      <c r="B13739" s="4" t="s">
        <v>178</v>
      </c>
      <c r="C13739" s="7">
        <v>41432</v>
      </c>
      <c r="D13739" s="4">
        <v>50432</v>
      </c>
      <c r="E13739" s="4">
        <f t="shared" si="447"/>
        <v>3468.4</v>
      </c>
      <c r="F13739" s="5">
        <v>0.08</v>
      </c>
      <c r="G13739" s="5">
        <v>55</v>
      </c>
      <c r="H13739" s="4">
        <v>68</v>
      </c>
      <c r="I13739" s="5">
        <v>3770</v>
      </c>
      <c r="J13739" s="5">
        <v>2903</v>
      </c>
      <c r="K13739" s="5">
        <v>14</v>
      </c>
      <c r="L13739" s="5">
        <v>0.37</v>
      </c>
      <c r="M13739" s="4" t="s">
        <v>140</v>
      </c>
      <c r="N13739" s="4" t="s">
        <v>141</v>
      </c>
      <c r="O13739" s="4" t="s">
        <v>197</v>
      </c>
      <c r="P13739" s="4" t="s">
        <v>1341</v>
      </c>
      <c r="Q13739" s="4" t="s">
        <v>144</v>
      </c>
      <c r="R13739" s="4">
        <v>1669</v>
      </c>
      <c r="S13739" s="4" t="s">
        <v>3494</v>
      </c>
      <c r="T13739" s="4" t="s">
        <v>940</v>
      </c>
      <c r="U13739" s="4" t="s">
        <v>147</v>
      </c>
      <c r="V13739" s="4" t="s">
        <v>352</v>
      </c>
      <c r="W13739" s="4" t="s">
        <v>449</v>
      </c>
      <c r="X13739" s="4" t="s">
        <v>450</v>
      </c>
      <c r="Y13739" s="4" t="s">
        <v>451</v>
      </c>
      <c r="Z13739" s="4"/>
      <c r="AA13739" s="7">
        <v>41434</v>
      </c>
      <c r="AB13739" s="4" t="s">
        <v>152</v>
      </c>
      <c r="AC13739" t="str">
        <f t="shared" si="448"/>
        <v>Local</v>
      </c>
    </row>
    <row r="13740" spans="1:29">
      <c r="A13740" s="4">
        <v>13739</v>
      </c>
      <c r="B13740" s="4" t="s">
        <v>154</v>
      </c>
      <c r="C13740" s="7">
        <v>41432</v>
      </c>
      <c r="D13740" s="4">
        <v>87450</v>
      </c>
      <c r="E13740" s="4">
        <f t="shared" si="447"/>
        <v>313.04</v>
      </c>
      <c r="F13740" s="5">
        <v>0.09</v>
      </c>
      <c r="G13740" s="5">
        <v>363</v>
      </c>
      <c r="H13740" s="4">
        <v>1</v>
      </c>
      <c r="I13740" s="5">
        <v>344</v>
      </c>
      <c r="J13740" s="5">
        <v>223</v>
      </c>
      <c r="K13740" s="5">
        <v>20</v>
      </c>
      <c r="L13740" s="5">
        <v>0.57</v>
      </c>
      <c r="M13740" s="4" t="s">
        <v>140</v>
      </c>
      <c r="N13740" s="4" t="s">
        <v>141</v>
      </c>
      <c r="O13740" s="4" t="s">
        <v>567</v>
      </c>
      <c r="P13740" s="4" t="s">
        <v>3090</v>
      </c>
      <c r="Q13740" s="4" t="s">
        <v>171</v>
      </c>
      <c r="R13740" s="4">
        <v>1904</v>
      </c>
      <c r="S13740" s="4" t="s">
        <v>2653</v>
      </c>
      <c r="T13740" s="4" t="s">
        <v>381</v>
      </c>
      <c r="U13740" s="4" t="s">
        <v>265</v>
      </c>
      <c r="V13740" s="4" t="s">
        <v>161</v>
      </c>
      <c r="W13740" s="4" t="s">
        <v>483</v>
      </c>
      <c r="X13740" s="4" t="s">
        <v>163</v>
      </c>
      <c r="Y13740" s="4" t="s">
        <v>1229</v>
      </c>
      <c r="Z13740" s="4">
        <v>20190</v>
      </c>
      <c r="AA13740" s="7">
        <v>41435</v>
      </c>
      <c r="AB13740" s="4" t="s">
        <v>152</v>
      </c>
      <c r="AC13740" t="str">
        <f t="shared" si="448"/>
        <v>Cross Border</v>
      </c>
    </row>
    <row r="13741" spans="1:29">
      <c r="A13741" s="4">
        <v>13740</v>
      </c>
      <c r="B13741" s="4" t="s">
        <v>154</v>
      </c>
      <c r="C13741" s="7">
        <v>41432</v>
      </c>
      <c r="D13741" s="4">
        <v>87450</v>
      </c>
      <c r="E13741" s="4">
        <f t="shared" si="447"/>
        <v>306.52</v>
      </c>
      <c r="F13741" s="5">
        <v>0.03</v>
      </c>
      <c r="G13741" s="5">
        <v>23</v>
      </c>
      <c r="H13741" s="4">
        <v>13</v>
      </c>
      <c r="I13741" s="5">
        <v>316</v>
      </c>
      <c r="J13741" s="5">
        <v>231</v>
      </c>
      <c r="K13741" s="5">
        <v>8</v>
      </c>
      <c r="L13741" s="5">
        <v>0.51</v>
      </c>
      <c r="M13741" s="4" t="s">
        <v>179</v>
      </c>
      <c r="N13741" s="4" t="s">
        <v>141</v>
      </c>
      <c r="O13741" s="4" t="s">
        <v>239</v>
      </c>
      <c r="P13741" s="4" t="s">
        <v>5087</v>
      </c>
      <c r="Q13741" s="4" t="s">
        <v>171</v>
      </c>
      <c r="R13741" s="4">
        <v>1904</v>
      </c>
      <c r="S13741" s="4" t="s">
        <v>2653</v>
      </c>
      <c r="T13741" s="4" t="s">
        <v>2053</v>
      </c>
      <c r="U13741" s="4" t="s">
        <v>265</v>
      </c>
      <c r="V13741" s="4" t="s">
        <v>161</v>
      </c>
      <c r="W13741" s="4" t="s">
        <v>483</v>
      </c>
      <c r="X13741" s="4" t="s">
        <v>163</v>
      </c>
      <c r="Y13741" s="4" t="s">
        <v>1229</v>
      </c>
      <c r="Z13741" s="4">
        <v>20190</v>
      </c>
      <c r="AA13741" s="7">
        <v>41434</v>
      </c>
      <c r="AB13741" s="4" t="s">
        <v>152</v>
      </c>
      <c r="AC13741" t="str">
        <f t="shared" si="448"/>
        <v>Cross Border</v>
      </c>
    </row>
    <row r="13742" spans="1:29">
      <c r="A13742" s="4">
        <v>13741</v>
      </c>
      <c r="B13742" s="4" t="s">
        <v>139</v>
      </c>
      <c r="C13742" s="7">
        <v>41432</v>
      </c>
      <c r="D13742" s="4">
        <v>87574</v>
      </c>
      <c r="E13742" s="4">
        <f t="shared" si="447"/>
        <v>153.26</v>
      </c>
      <c r="F13742" s="5">
        <v>0.03</v>
      </c>
      <c r="G13742" s="5">
        <v>152</v>
      </c>
      <c r="H13742" s="4">
        <v>1</v>
      </c>
      <c r="I13742" s="5">
        <v>158</v>
      </c>
      <c r="J13742" s="5">
        <v>-434</v>
      </c>
      <c r="K13742" s="5">
        <v>4</v>
      </c>
      <c r="L13742" s="5">
        <v>0.79</v>
      </c>
      <c r="M13742" s="4" t="s">
        <v>230</v>
      </c>
      <c r="N13742" s="4" t="s">
        <v>141</v>
      </c>
      <c r="O13742" s="4" t="s">
        <v>261</v>
      </c>
      <c r="P13742" s="4" t="s">
        <v>2476</v>
      </c>
      <c r="Q13742" s="4" t="s">
        <v>157</v>
      </c>
      <c r="R13742" s="4">
        <v>2141</v>
      </c>
      <c r="S13742" s="4" t="s">
        <v>1049</v>
      </c>
      <c r="T13742" s="4" t="s">
        <v>494</v>
      </c>
      <c r="U13742" s="4" t="s">
        <v>174</v>
      </c>
      <c r="V13742" s="4" t="s">
        <v>161</v>
      </c>
      <c r="W13742" s="4" t="s">
        <v>787</v>
      </c>
      <c r="X13742" s="4" t="s">
        <v>163</v>
      </c>
      <c r="Y13742" s="4" t="s">
        <v>3999</v>
      </c>
      <c r="Z13742" s="4">
        <v>81301</v>
      </c>
      <c r="AA13742" s="7">
        <v>41434</v>
      </c>
      <c r="AB13742" s="4" t="s">
        <v>152</v>
      </c>
      <c r="AC13742" t="str">
        <f t="shared" si="448"/>
        <v>Cross Border</v>
      </c>
    </row>
    <row r="13743" spans="1:29">
      <c r="A13743" s="4">
        <v>13742</v>
      </c>
      <c r="B13743" s="4" t="s">
        <v>139</v>
      </c>
      <c r="C13743" s="7">
        <v>41432</v>
      </c>
      <c r="D13743" s="4">
        <v>87574</v>
      </c>
      <c r="E13743" s="4">
        <f t="shared" si="447"/>
        <v>55.8</v>
      </c>
      <c r="F13743" s="5">
        <v>0.1</v>
      </c>
      <c r="G13743" s="5">
        <v>33</v>
      </c>
      <c r="H13743" s="4">
        <v>2</v>
      </c>
      <c r="I13743" s="5">
        <v>62</v>
      </c>
      <c r="J13743" s="5">
        <v>-102</v>
      </c>
      <c r="K13743" s="5">
        <v>6</v>
      </c>
      <c r="L13743" s="5">
        <v>0.75</v>
      </c>
      <c r="M13743" s="4" t="s">
        <v>230</v>
      </c>
      <c r="N13743" s="4" t="s">
        <v>141</v>
      </c>
      <c r="O13743" s="4" t="s">
        <v>261</v>
      </c>
      <c r="P13743" s="4" t="s">
        <v>1164</v>
      </c>
      <c r="Q13743" s="4" t="s">
        <v>157</v>
      </c>
      <c r="R13743" s="4">
        <v>2141</v>
      </c>
      <c r="S13743" s="4" t="s">
        <v>1049</v>
      </c>
      <c r="T13743" s="4" t="s">
        <v>429</v>
      </c>
      <c r="U13743" s="4" t="s">
        <v>174</v>
      </c>
      <c r="V13743" s="4" t="s">
        <v>161</v>
      </c>
      <c r="W13743" s="4" t="s">
        <v>787</v>
      </c>
      <c r="X13743" s="4" t="s">
        <v>163</v>
      </c>
      <c r="Y13743" s="4" t="s">
        <v>3999</v>
      </c>
      <c r="Z13743" s="4">
        <v>81301</v>
      </c>
      <c r="AA13743" s="7">
        <v>41435</v>
      </c>
      <c r="AB13743" s="4" t="s">
        <v>152</v>
      </c>
      <c r="AC13743" t="str">
        <f t="shared" si="448"/>
        <v>Cross Border</v>
      </c>
    </row>
    <row r="13744" spans="1:29">
      <c r="A13744" s="4">
        <v>13743</v>
      </c>
      <c r="B13744" s="4" t="s">
        <v>168</v>
      </c>
      <c r="C13744" s="7">
        <v>41432</v>
      </c>
      <c r="D13744" s="4">
        <v>91211</v>
      </c>
      <c r="E13744" s="4">
        <f t="shared" si="447"/>
        <v>154.56</v>
      </c>
      <c r="F13744" s="5">
        <v>0.04</v>
      </c>
      <c r="G13744" s="5">
        <v>12</v>
      </c>
      <c r="H13744" s="4">
        <v>14</v>
      </c>
      <c r="I13744" s="5">
        <v>161</v>
      </c>
      <c r="J13744" s="5">
        <v>-3</v>
      </c>
      <c r="K13744" s="5">
        <v>7</v>
      </c>
      <c r="L13744" s="5">
        <v>0.35</v>
      </c>
      <c r="M13744" s="4" t="s">
        <v>140</v>
      </c>
      <c r="N13744" s="4" t="s">
        <v>141</v>
      </c>
      <c r="O13744" s="4" t="s">
        <v>768</v>
      </c>
      <c r="P13744" s="4" t="s">
        <v>1056</v>
      </c>
      <c r="Q13744" s="4" t="s">
        <v>171</v>
      </c>
      <c r="R13744" s="4">
        <v>1354</v>
      </c>
      <c r="S13744" s="4" t="s">
        <v>1409</v>
      </c>
      <c r="T13744" s="4" t="s">
        <v>494</v>
      </c>
      <c r="U13744" s="4" t="s">
        <v>149</v>
      </c>
      <c r="V13744" s="4" t="s">
        <v>161</v>
      </c>
      <c r="W13744" s="4" t="s">
        <v>316</v>
      </c>
      <c r="X13744" s="4" t="s">
        <v>163</v>
      </c>
      <c r="Y13744" s="4" t="s">
        <v>3950</v>
      </c>
      <c r="Z13744" s="4">
        <v>76086</v>
      </c>
      <c r="AA13744" s="7">
        <v>41434</v>
      </c>
      <c r="AB13744" s="4" t="s">
        <v>152</v>
      </c>
      <c r="AC13744" t="str">
        <f t="shared" si="448"/>
        <v>Cross Border</v>
      </c>
    </row>
    <row r="13745" spans="1:29">
      <c r="A13745" s="4">
        <v>13744</v>
      </c>
      <c r="B13745" s="4" t="s">
        <v>342</v>
      </c>
      <c r="C13745" s="7">
        <v>41432</v>
      </c>
      <c r="D13745" s="4">
        <v>86482</v>
      </c>
      <c r="E13745" s="4">
        <f t="shared" si="447"/>
        <v>49.4</v>
      </c>
      <c r="F13745" s="5">
        <v>0.05</v>
      </c>
      <c r="G13745" s="5">
        <v>7</v>
      </c>
      <c r="H13745" s="4">
        <v>7</v>
      </c>
      <c r="I13745" s="5">
        <v>52</v>
      </c>
      <c r="J13745" s="5">
        <v>36</v>
      </c>
      <c r="K13745" s="5">
        <v>2</v>
      </c>
      <c r="L13745" s="5">
        <v>0.4</v>
      </c>
      <c r="M13745" s="4" t="s">
        <v>140</v>
      </c>
      <c r="N13745" s="4" t="s">
        <v>196</v>
      </c>
      <c r="O13745" s="4" t="s">
        <v>197</v>
      </c>
      <c r="P13745" s="4" t="s">
        <v>5272</v>
      </c>
      <c r="Q13745" s="4" t="s">
        <v>144</v>
      </c>
      <c r="R13745" s="4">
        <v>3031</v>
      </c>
      <c r="S13745" s="4" t="s">
        <v>5980</v>
      </c>
      <c r="T13745" s="4" t="s">
        <v>1331</v>
      </c>
      <c r="U13745" s="4" t="s">
        <v>174</v>
      </c>
      <c r="V13745" s="4" t="s">
        <v>161</v>
      </c>
      <c r="W13745" s="4" t="s">
        <v>258</v>
      </c>
      <c r="X13745" s="4" t="s">
        <v>163</v>
      </c>
      <c r="Y13745" s="4" t="s">
        <v>5981</v>
      </c>
      <c r="Z13745" s="4">
        <v>97005</v>
      </c>
      <c r="AA13745" s="7">
        <v>41433</v>
      </c>
      <c r="AB13745" s="4" t="s">
        <v>152</v>
      </c>
      <c r="AC13745" t="str">
        <f t="shared" si="448"/>
        <v>Cross Border</v>
      </c>
    </row>
    <row r="13746" spans="1:29">
      <c r="A13746" s="4">
        <v>13745</v>
      </c>
      <c r="B13746" s="4" t="s">
        <v>178</v>
      </c>
      <c r="C13746" s="7">
        <v>41432</v>
      </c>
      <c r="D13746" s="4">
        <v>90367</v>
      </c>
      <c r="E13746" s="4">
        <f t="shared" si="447"/>
        <v>794.88</v>
      </c>
      <c r="F13746" s="5">
        <v>0.04</v>
      </c>
      <c r="G13746" s="5">
        <v>46</v>
      </c>
      <c r="H13746" s="4">
        <v>18</v>
      </c>
      <c r="I13746" s="5">
        <v>828</v>
      </c>
      <c r="J13746" s="5">
        <v>571</v>
      </c>
      <c r="K13746" s="5">
        <v>5</v>
      </c>
      <c r="L13746" s="5">
        <v>0.68</v>
      </c>
      <c r="M13746" s="4" t="s">
        <v>179</v>
      </c>
      <c r="N13746" s="4" t="s">
        <v>196</v>
      </c>
      <c r="O13746" s="4" t="s">
        <v>239</v>
      </c>
      <c r="P13746" s="4" t="s">
        <v>4145</v>
      </c>
      <c r="Q13746" s="4" t="s">
        <v>171</v>
      </c>
      <c r="R13746" s="4">
        <v>728</v>
      </c>
      <c r="S13746" s="4" t="s">
        <v>2654</v>
      </c>
      <c r="T13746" s="4" t="s">
        <v>309</v>
      </c>
      <c r="U13746" s="4" t="s">
        <v>160</v>
      </c>
      <c r="V13746" s="4" t="s">
        <v>161</v>
      </c>
      <c r="W13746" s="4" t="s">
        <v>632</v>
      </c>
      <c r="X13746" s="4" t="s">
        <v>163</v>
      </c>
      <c r="Y13746" s="4" t="s">
        <v>4441</v>
      </c>
      <c r="Z13746" s="4">
        <v>4101</v>
      </c>
      <c r="AA13746" s="7">
        <v>41434</v>
      </c>
      <c r="AB13746" s="4" t="s">
        <v>152</v>
      </c>
      <c r="AC13746" t="str">
        <f t="shared" si="448"/>
        <v>Cross Border</v>
      </c>
    </row>
    <row r="13747" spans="1:29">
      <c r="A13747" s="4">
        <v>13746</v>
      </c>
      <c r="B13747" s="4" t="s">
        <v>139</v>
      </c>
      <c r="C13747" s="7">
        <v>41432</v>
      </c>
      <c r="D13747" s="4">
        <v>87171</v>
      </c>
      <c r="E13747" s="4">
        <f t="shared" si="447"/>
        <v>10.78</v>
      </c>
      <c r="F13747" s="5">
        <v>0.02</v>
      </c>
      <c r="G13747" s="5">
        <v>2</v>
      </c>
      <c r="H13747" s="4">
        <v>6</v>
      </c>
      <c r="I13747" s="5">
        <v>11</v>
      </c>
      <c r="J13747" s="5">
        <v>-19</v>
      </c>
      <c r="K13747" s="5">
        <v>2</v>
      </c>
      <c r="L13747" s="5">
        <v>0.51</v>
      </c>
      <c r="M13747" s="4" t="s">
        <v>230</v>
      </c>
      <c r="N13747" s="4" t="s">
        <v>330</v>
      </c>
      <c r="O13747" s="4" t="s">
        <v>261</v>
      </c>
      <c r="P13747" s="4" t="s">
        <v>437</v>
      </c>
      <c r="Q13747" s="4" t="s">
        <v>171</v>
      </c>
      <c r="R13747" s="4">
        <v>2780</v>
      </c>
      <c r="S13747" s="4" t="s">
        <v>1352</v>
      </c>
      <c r="T13747" s="4" t="s">
        <v>685</v>
      </c>
      <c r="U13747" s="4" t="s">
        <v>149</v>
      </c>
      <c r="V13747" s="4" t="s">
        <v>161</v>
      </c>
      <c r="W13747" s="4" t="s">
        <v>1327</v>
      </c>
      <c r="X13747" s="4" t="s">
        <v>163</v>
      </c>
      <c r="Y13747" s="4" t="s">
        <v>5340</v>
      </c>
      <c r="Z13747" s="4">
        <v>58501</v>
      </c>
      <c r="AA13747" s="7">
        <v>41433</v>
      </c>
      <c r="AB13747" s="4" t="s">
        <v>152</v>
      </c>
      <c r="AC13747" t="str">
        <f t="shared" si="448"/>
        <v>Cross Border</v>
      </c>
    </row>
    <row r="13748" spans="1:29">
      <c r="A13748" s="4">
        <v>13747</v>
      </c>
      <c r="B13748" s="4" t="s">
        <v>139</v>
      </c>
      <c r="C13748" s="7">
        <v>41432</v>
      </c>
      <c r="D13748" s="4">
        <v>87171</v>
      </c>
      <c r="E13748" s="4">
        <f t="shared" si="447"/>
        <v>76.44</v>
      </c>
      <c r="F13748" s="5">
        <v>0.09</v>
      </c>
      <c r="G13748" s="5">
        <v>21</v>
      </c>
      <c r="H13748" s="4">
        <v>5</v>
      </c>
      <c r="I13748" s="5">
        <v>84</v>
      </c>
      <c r="J13748" s="5">
        <v>-98</v>
      </c>
      <c r="K13748" s="5">
        <v>3</v>
      </c>
      <c r="L13748" s="5">
        <v>0.81</v>
      </c>
      <c r="M13748" s="4" t="s">
        <v>230</v>
      </c>
      <c r="N13748" s="4" t="s">
        <v>330</v>
      </c>
      <c r="O13748" s="4" t="s">
        <v>289</v>
      </c>
      <c r="P13748" s="4" t="s">
        <v>2238</v>
      </c>
      <c r="Q13748" s="4" t="s">
        <v>171</v>
      </c>
      <c r="R13748" s="4">
        <v>2780</v>
      </c>
      <c r="S13748" s="4" t="s">
        <v>1352</v>
      </c>
      <c r="T13748" s="4" t="s">
        <v>418</v>
      </c>
      <c r="U13748" s="4" t="s">
        <v>149</v>
      </c>
      <c r="V13748" s="4" t="s">
        <v>161</v>
      </c>
      <c r="W13748" s="4" t="s">
        <v>1327</v>
      </c>
      <c r="X13748" s="4" t="s">
        <v>163</v>
      </c>
      <c r="Y13748" s="4" t="s">
        <v>5340</v>
      </c>
      <c r="Z13748" s="4">
        <v>58501</v>
      </c>
      <c r="AA13748" s="7">
        <v>41434</v>
      </c>
      <c r="AB13748" s="4" t="s">
        <v>152</v>
      </c>
      <c r="AC13748" t="str">
        <f t="shared" si="448"/>
        <v>Cross Border</v>
      </c>
    </row>
    <row r="13749" spans="1:29">
      <c r="A13749" s="4">
        <v>13748</v>
      </c>
      <c r="B13749" s="4" t="s">
        <v>154</v>
      </c>
      <c r="C13749" s="7">
        <v>41432</v>
      </c>
      <c r="D13749" s="4">
        <v>91238</v>
      </c>
      <c r="E13749" s="4">
        <f t="shared" si="447"/>
        <v>222.46</v>
      </c>
      <c r="F13749" s="5">
        <v>0.02</v>
      </c>
      <c r="G13749" s="5">
        <v>66</v>
      </c>
      <c r="H13749" s="4">
        <v>4</v>
      </c>
      <c r="I13749" s="5">
        <v>227</v>
      </c>
      <c r="J13749" s="5">
        <v>-118</v>
      </c>
      <c r="K13749" s="5">
        <v>9</v>
      </c>
      <c r="L13749" s="5">
        <v>0.58</v>
      </c>
      <c r="M13749" s="4" t="s">
        <v>230</v>
      </c>
      <c r="N13749" s="4" t="s">
        <v>141</v>
      </c>
      <c r="O13749" s="4" t="s">
        <v>289</v>
      </c>
      <c r="P13749" s="4">
        <v>8260</v>
      </c>
      <c r="Q13749" s="4" t="s">
        <v>157</v>
      </c>
      <c r="R13749" s="4">
        <v>1485</v>
      </c>
      <c r="S13749" s="4" t="s">
        <v>4009</v>
      </c>
      <c r="T13749" s="4" t="s">
        <v>2581</v>
      </c>
      <c r="U13749" s="4" t="s">
        <v>149</v>
      </c>
      <c r="V13749" s="4" t="s">
        <v>161</v>
      </c>
      <c r="W13749" s="4" t="s">
        <v>408</v>
      </c>
      <c r="X13749" s="4" t="s">
        <v>163</v>
      </c>
      <c r="Y13749" s="4" t="s">
        <v>4010</v>
      </c>
      <c r="Z13749" s="4">
        <v>60516</v>
      </c>
      <c r="AA13749" s="7">
        <v>41433</v>
      </c>
      <c r="AB13749" s="4" t="s">
        <v>152</v>
      </c>
      <c r="AC13749" t="str">
        <f t="shared" si="448"/>
        <v>Cross Border</v>
      </c>
    </row>
    <row r="13750" spans="1:29">
      <c r="A13750" s="4">
        <v>13749</v>
      </c>
      <c r="B13750" s="4" t="s">
        <v>168</v>
      </c>
      <c r="C13750" s="7">
        <v>41432</v>
      </c>
      <c r="D13750" s="4">
        <v>88217</v>
      </c>
      <c r="E13750" s="4">
        <f t="shared" si="447"/>
        <v>30.69</v>
      </c>
      <c r="F13750" s="5">
        <v>0.07</v>
      </c>
      <c r="G13750" s="5">
        <v>4</v>
      </c>
      <c r="H13750" s="4">
        <v>8</v>
      </c>
      <c r="I13750" s="5">
        <v>33</v>
      </c>
      <c r="J13750" s="5">
        <v>-92</v>
      </c>
      <c r="K13750" s="5">
        <v>7</v>
      </c>
      <c r="L13750" s="5">
        <v>0.6</v>
      </c>
      <c r="M13750" s="4" t="s">
        <v>140</v>
      </c>
      <c r="N13750" s="4" t="s">
        <v>141</v>
      </c>
      <c r="O13750" s="4" t="s">
        <v>567</v>
      </c>
      <c r="P13750" s="4" t="s">
        <v>1887</v>
      </c>
      <c r="Q13750" s="4" t="s">
        <v>157</v>
      </c>
      <c r="R13750" s="4">
        <v>1374</v>
      </c>
      <c r="S13750" s="4" t="s">
        <v>3499</v>
      </c>
      <c r="T13750" s="4" t="s">
        <v>519</v>
      </c>
      <c r="U13750" s="4" t="s">
        <v>174</v>
      </c>
      <c r="V13750" s="4" t="s">
        <v>161</v>
      </c>
      <c r="W13750" s="4" t="s">
        <v>175</v>
      </c>
      <c r="X13750" s="4" t="s">
        <v>163</v>
      </c>
      <c r="Y13750" s="4" t="s">
        <v>3500</v>
      </c>
      <c r="Z13750" s="4">
        <v>95207</v>
      </c>
      <c r="AA13750" s="7">
        <v>41434</v>
      </c>
      <c r="AB13750" s="4" t="s">
        <v>152</v>
      </c>
      <c r="AC13750" t="str">
        <f t="shared" si="448"/>
        <v>Cross Border</v>
      </c>
    </row>
    <row r="13751" spans="1:29">
      <c r="A13751" s="4">
        <v>13750</v>
      </c>
      <c r="B13751" s="4" t="s">
        <v>168</v>
      </c>
      <c r="C13751" s="7">
        <v>41432</v>
      </c>
      <c r="D13751" s="4">
        <v>88217</v>
      </c>
      <c r="E13751" s="4">
        <f t="shared" si="447"/>
        <v>4.5</v>
      </c>
      <c r="F13751" s="5">
        <v>0.1</v>
      </c>
      <c r="G13751" s="5">
        <v>1</v>
      </c>
      <c r="H13751" s="4">
        <v>4</v>
      </c>
      <c r="I13751" s="5">
        <v>5</v>
      </c>
      <c r="J13751" s="5">
        <v>-5</v>
      </c>
      <c r="K13751" s="5">
        <v>1</v>
      </c>
      <c r="L13751" s="5">
        <v>0.81</v>
      </c>
      <c r="M13751" s="4" t="s">
        <v>140</v>
      </c>
      <c r="N13751" s="4" t="s">
        <v>196</v>
      </c>
      <c r="O13751" s="4" t="s">
        <v>617</v>
      </c>
      <c r="P13751" s="4" t="s">
        <v>4410</v>
      </c>
      <c r="Q13751" s="4" t="s">
        <v>157</v>
      </c>
      <c r="R13751" s="4">
        <v>1374</v>
      </c>
      <c r="S13751" s="4" t="s">
        <v>3499</v>
      </c>
      <c r="T13751" s="4" t="s">
        <v>1741</v>
      </c>
      <c r="U13751" s="4" t="s">
        <v>174</v>
      </c>
      <c r="V13751" s="4" t="s">
        <v>161</v>
      </c>
      <c r="W13751" s="4" t="s">
        <v>175</v>
      </c>
      <c r="X13751" s="4" t="s">
        <v>163</v>
      </c>
      <c r="Y13751" s="4" t="s">
        <v>3500</v>
      </c>
      <c r="Z13751" s="4">
        <v>95207</v>
      </c>
      <c r="AA13751" s="7">
        <v>41433</v>
      </c>
      <c r="AB13751" s="4" t="s">
        <v>152</v>
      </c>
      <c r="AC13751" t="str">
        <f t="shared" si="448"/>
        <v>Cross Border</v>
      </c>
    </row>
    <row r="13752" spans="1:29">
      <c r="A13752" s="4">
        <v>13751</v>
      </c>
      <c r="B13752" s="4" t="s">
        <v>168</v>
      </c>
      <c r="C13752" s="7">
        <v>41432</v>
      </c>
      <c r="D13752" s="4">
        <v>85961</v>
      </c>
      <c r="E13752" s="4">
        <f t="shared" si="447"/>
        <v>1459.8</v>
      </c>
      <c r="F13752" s="5">
        <v>0.1</v>
      </c>
      <c r="G13752" s="5">
        <v>121</v>
      </c>
      <c r="H13752" s="4">
        <v>14</v>
      </c>
      <c r="I13752" s="5">
        <v>1622</v>
      </c>
      <c r="J13752" s="5">
        <v>1119</v>
      </c>
      <c r="K13752" s="5">
        <v>9</v>
      </c>
      <c r="L13752" s="5">
        <v>0.35</v>
      </c>
      <c r="M13752" s="4" t="s">
        <v>140</v>
      </c>
      <c r="N13752" s="4" t="s">
        <v>141</v>
      </c>
      <c r="O13752" s="4" t="s">
        <v>169</v>
      </c>
      <c r="P13752" s="4" t="s">
        <v>2039</v>
      </c>
      <c r="Q13752" s="4" t="s">
        <v>157</v>
      </c>
      <c r="R13752" s="4">
        <v>2279</v>
      </c>
      <c r="S13752" s="4" t="s">
        <v>1862</v>
      </c>
      <c r="T13752" s="4" t="s">
        <v>1347</v>
      </c>
      <c r="U13752" s="4" t="s">
        <v>160</v>
      </c>
      <c r="V13752" s="4" t="s">
        <v>161</v>
      </c>
      <c r="W13752" s="4" t="s">
        <v>648</v>
      </c>
      <c r="X13752" s="4" t="s">
        <v>163</v>
      </c>
      <c r="Y13752" s="4" t="s">
        <v>3615</v>
      </c>
      <c r="Z13752" s="4">
        <v>15601</v>
      </c>
      <c r="AA13752" s="7">
        <v>41432</v>
      </c>
      <c r="AB13752" s="4" t="s">
        <v>165</v>
      </c>
      <c r="AC13752" t="str">
        <f t="shared" si="448"/>
        <v>Cross Border</v>
      </c>
    </row>
    <row r="13753" spans="1:29">
      <c r="A13753" s="4">
        <v>13752</v>
      </c>
      <c r="B13753" s="4" t="s">
        <v>178</v>
      </c>
      <c r="C13753" s="7">
        <v>41432</v>
      </c>
      <c r="D13753" s="4">
        <v>87419</v>
      </c>
      <c r="E13753" s="4">
        <f t="shared" si="447"/>
        <v>7.2</v>
      </c>
      <c r="F13753" s="5">
        <v>0.1</v>
      </c>
      <c r="G13753" s="5">
        <v>8</v>
      </c>
      <c r="H13753" s="4">
        <v>1</v>
      </c>
      <c r="I13753" s="5">
        <v>8</v>
      </c>
      <c r="J13753" s="5">
        <v>-5</v>
      </c>
      <c r="K13753" s="5">
        <v>1</v>
      </c>
      <c r="L13753" s="5">
        <v>0.43</v>
      </c>
      <c r="M13753" s="4" t="s">
        <v>179</v>
      </c>
      <c r="N13753" s="4" t="s">
        <v>196</v>
      </c>
      <c r="O13753" s="4" t="s">
        <v>239</v>
      </c>
      <c r="P13753" s="4" t="s">
        <v>651</v>
      </c>
      <c r="Q13753" s="4" t="s">
        <v>183</v>
      </c>
      <c r="R13753" s="4">
        <v>63</v>
      </c>
      <c r="S13753" s="4" t="s">
        <v>2656</v>
      </c>
      <c r="T13753" s="4" t="s">
        <v>758</v>
      </c>
      <c r="U13753" s="4" t="s">
        <v>149</v>
      </c>
      <c r="V13753" s="4" t="s">
        <v>161</v>
      </c>
      <c r="W13753" s="4" t="s">
        <v>316</v>
      </c>
      <c r="X13753" s="4" t="s">
        <v>163</v>
      </c>
      <c r="Y13753" s="4" t="s">
        <v>6262</v>
      </c>
      <c r="Z13753" s="4">
        <v>75088</v>
      </c>
      <c r="AA13753" s="7">
        <v>41436</v>
      </c>
      <c r="AB13753" s="4" t="s">
        <v>152</v>
      </c>
      <c r="AC13753" t="str">
        <f t="shared" si="448"/>
        <v>Cross Border</v>
      </c>
    </row>
    <row r="13754" spans="1:29">
      <c r="A13754" s="4">
        <v>13753</v>
      </c>
      <c r="B13754" s="4" t="s">
        <v>178</v>
      </c>
      <c r="C13754" s="7">
        <v>41432</v>
      </c>
      <c r="D13754" s="4">
        <v>87419</v>
      </c>
      <c r="E13754" s="4">
        <f t="shared" si="447"/>
        <v>695.04</v>
      </c>
      <c r="F13754" s="5">
        <v>0.04</v>
      </c>
      <c r="G13754" s="5">
        <v>141</v>
      </c>
      <c r="H13754" s="4">
        <v>5</v>
      </c>
      <c r="I13754" s="5">
        <v>724</v>
      </c>
      <c r="J13754" s="5">
        <v>500</v>
      </c>
      <c r="K13754" s="5">
        <v>14</v>
      </c>
      <c r="L13754" s="5">
        <v>0.37</v>
      </c>
      <c r="M13754" s="4" t="s">
        <v>230</v>
      </c>
      <c r="N13754" s="4" t="s">
        <v>238</v>
      </c>
      <c r="O13754" s="4" t="s">
        <v>231</v>
      </c>
      <c r="P13754" s="4" t="s">
        <v>5019</v>
      </c>
      <c r="Q13754" s="4" t="s">
        <v>183</v>
      </c>
      <c r="R13754" s="4">
        <v>63</v>
      </c>
      <c r="S13754" s="4" t="s">
        <v>2656</v>
      </c>
      <c r="T13754" s="4" t="s">
        <v>1015</v>
      </c>
      <c r="U13754" s="4" t="s">
        <v>149</v>
      </c>
      <c r="V13754" s="4" t="s">
        <v>161</v>
      </c>
      <c r="W13754" s="4" t="s">
        <v>316</v>
      </c>
      <c r="X13754" s="4" t="s">
        <v>163</v>
      </c>
      <c r="Y13754" s="4" t="s">
        <v>6262</v>
      </c>
      <c r="Z13754" s="4">
        <v>75088</v>
      </c>
      <c r="AA13754" s="7">
        <v>41439</v>
      </c>
      <c r="AB13754" s="4" t="s">
        <v>152</v>
      </c>
      <c r="AC13754" t="str">
        <f t="shared" si="448"/>
        <v>Cross Border</v>
      </c>
    </row>
    <row r="13755" spans="1:29">
      <c r="A13755" s="4">
        <v>13754</v>
      </c>
      <c r="B13755" s="4" t="s">
        <v>154</v>
      </c>
      <c r="C13755" s="7">
        <v>41433</v>
      </c>
      <c r="D13755" s="4">
        <v>868</v>
      </c>
      <c r="E13755" s="4">
        <f t="shared" si="447"/>
        <v>1075</v>
      </c>
      <c r="F13755" s="5">
        <v>0</v>
      </c>
      <c r="G13755" s="5">
        <v>22</v>
      </c>
      <c r="H13755" s="4">
        <v>48</v>
      </c>
      <c r="I13755" s="5">
        <v>1075</v>
      </c>
      <c r="J13755" s="5">
        <v>606</v>
      </c>
      <c r="K13755" s="5">
        <v>6</v>
      </c>
      <c r="L13755" s="5">
        <v>0.5</v>
      </c>
      <c r="M13755" s="4" t="s">
        <v>140</v>
      </c>
      <c r="N13755" s="4" t="s">
        <v>238</v>
      </c>
      <c r="O13755" s="4" t="s">
        <v>567</v>
      </c>
      <c r="P13755" s="4" t="s">
        <v>3711</v>
      </c>
      <c r="Q13755" s="4" t="s">
        <v>157</v>
      </c>
      <c r="R13755" s="4">
        <v>571</v>
      </c>
      <c r="S13755" s="4" t="s">
        <v>2285</v>
      </c>
      <c r="T13755" s="4" t="s">
        <v>319</v>
      </c>
      <c r="U13755" s="4" t="s">
        <v>147</v>
      </c>
      <c r="V13755" s="4" t="s">
        <v>201</v>
      </c>
      <c r="W13755" s="4" t="s">
        <v>422</v>
      </c>
      <c r="X13755" s="4" t="s">
        <v>236</v>
      </c>
      <c r="Y13755" s="4" t="s">
        <v>423</v>
      </c>
      <c r="Z13755" s="4"/>
      <c r="AA13755" s="7">
        <v>41434</v>
      </c>
      <c r="AB13755" s="4" t="s">
        <v>152</v>
      </c>
      <c r="AC13755" t="str">
        <f t="shared" si="448"/>
        <v>Local</v>
      </c>
    </row>
    <row r="13756" spans="1:29">
      <c r="A13756" s="4">
        <v>13755</v>
      </c>
      <c r="B13756" s="4" t="s">
        <v>154</v>
      </c>
      <c r="C13756" s="7">
        <v>41433</v>
      </c>
      <c r="D13756" s="4">
        <v>868</v>
      </c>
      <c r="E13756" s="4">
        <f t="shared" si="447"/>
        <v>2145.6</v>
      </c>
      <c r="F13756" s="5">
        <v>0.04</v>
      </c>
      <c r="G13756" s="5">
        <v>48</v>
      </c>
      <c r="H13756" s="4">
        <v>47</v>
      </c>
      <c r="I13756" s="5">
        <v>2235</v>
      </c>
      <c r="J13756" s="5">
        <v>515</v>
      </c>
      <c r="K13756" s="5">
        <v>4</v>
      </c>
      <c r="L13756" s="5">
        <v>0.71</v>
      </c>
      <c r="M13756" s="4" t="s">
        <v>230</v>
      </c>
      <c r="N13756" s="4" t="s">
        <v>330</v>
      </c>
      <c r="O13756" s="4" t="s">
        <v>261</v>
      </c>
      <c r="P13756" s="4" t="s">
        <v>2255</v>
      </c>
      <c r="Q13756" s="4" t="s">
        <v>157</v>
      </c>
      <c r="R13756" s="4">
        <v>571</v>
      </c>
      <c r="S13756" s="4" t="s">
        <v>2285</v>
      </c>
      <c r="T13756" s="4" t="s">
        <v>763</v>
      </c>
      <c r="U13756" s="4" t="s">
        <v>147</v>
      </c>
      <c r="V13756" s="4" t="s">
        <v>201</v>
      </c>
      <c r="W13756" s="4" t="s">
        <v>422</v>
      </c>
      <c r="X13756" s="4" t="s">
        <v>236</v>
      </c>
      <c r="Y13756" s="4" t="s">
        <v>423</v>
      </c>
      <c r="Z13756" s="4"/>
      <c r="AA13756" s="7">
        <v>41435</v>
      </c>
      <c r="AB13756" s="4" t="s">
        <v>152</v>
      </c>
      <c r="AC13756" t="str">
        <f t="shared" si="448"/>
        <v>Local</v>
      </c>
    </row>
    <row r="13757" spans="1:29">
      <c r="A13757" s="4">
        <v>13756</v>
      </c>
      <c r="B13757" s="4" t="s">
        <v>342</v>
      </c>
      <c r="C13757" s="7">
        <v>41433</v>
      </c>
      <c r="D13757" s="4">
        <v>7430</v>
      </c>
      <c r="E13757" s="4">
        <f t="shared" si="447"/>
        <v>1071.6</v>
      </c>
      <c r="F13757" s="5">
        <v>0.05</v>
      </c>
      <c r="G13757" s="5">
        <v>16</v>
      </c>
      <c r="H13757" s="4">
        <v>75</v>
      </c>
      <c r="I13757" s="5">
        <v>1128</v>
      </c>
      <c r="J13757" s="5">
        <v>868</v>
      </c>
      <c r="K13757" s="5">
        <v>1</v>
      </c>
      <c r="L13757" s="5">
        <v>0.38</v>
      </c>
      <c r="M13757" s="4" t="s">
        <v>140</v>
      </c>
      <c r="N13757" s="4" t="s">
        <v>141</v>
      </c>
      <c r="O13757" s="4" t="s">
        <v>768</v>
      </c>
      <c r="P13757" s="4" t="s">
        <v>3255</v>
      </c>
      <c r="Q13757" s="4" t="s">
        <v>183</v>
      </c>
      <c r="R13757" s="4">
        <v>312</v>
      </c>
      <c r="S13757" s="4" t="s">
        <v>1463</v>
      </c>
      <c r="T13757" s="4" t="s">
        <v>1397</v>
      </c>
      <c r="U13757" s="4" t="s">
        <v>147</v>
      </c>
      <c r="V13757" s="4" t="s">
        <v>201</v>
      </c>
      <c r="W13757" s="4" t="s">
        <v>422</v>
      </c>
      <c r="X13757" s="4" t="s">
        <v>236</v>
      </c>
      <c r="Y13757" s="4" t="s">
        <v>423</v>
      </c>
      <c r="Z13757" s="4"/>
      <c r="AA13757" s="7">
        <v>41434</v>
      </c>
      <c r="AB13757" s="4" t="s">
        <v>152</v>
      </c>
      <c r="AC13757" t="str">
        <f t="shared" si="448"/>
        <v>Local</v>
      </c>
    </row>
    <row r="13758" spans="1:29">
      <c r="A13758" s="4">
        <v>13757</v>
      </c>
      <c r="B13758" s="4" t="s">
        <v>139</v>
      </c>
      <c r="C13758" s="7">
        <v>41433</v>
      </c>
      <c r="D13758" s="4">
        <v>19874</v>
      </c>
      <c r="E13758" s="4">
        <f t="shared" si="447"/>
        <v>471</v>
      </c>
      <c r="F13758" s="5">
        <v>0</v>
      </c>
      <c r="G13758" s="5">
        <v>10</v>
      </c>
      <c r="H13758" s="4">
        <v>47</v>
      </c>
      <c r="I13758" s="5">
        <v>471</v>
      </c>
      <c r="J13758" s="5">
        <v>-274</v>
      </c>
      <c r="K13758" s="5">
        <v>9</v>
      </c>
      <c r="L13758" s="5">
        <v>0.6</v>
      </c>
      <c r="M13758" s="4" t="s">
        <v>140</v>
      </c>
      <c r="N13758" s="4" t="s">
        <v>141</v>
      </c>
      <c r="O13758" s="4" t="s">
        <v>142</v>
      </c>
      <c r="P13758" s="4" t="s">
        <v>1792</v>
      </c>
      <c r="Q13758" s="4" t="s">
        <v>144</v>
      </c>
      <c r="R13758" s="4">
        <v>2194</v>
      </c>
      <c r="S13758" s="4" t="s">
        <v>3368</v>
      </c>
      <c r="T13758" s="4" t="s">
        <v>344</v>
      </c>
      <c r="U13758" s="4" t="s">
        <v>147</v>
      </c>
      <c r="V13758" s="4" t="s">
        <v>201</v>
      </c>
      <c r="W13758" s="4" t="s">
        <v>3069</v>
      </c>
      <c r="X13758" s="4" t="s">
        <v>236</v>
      </c>
      <c r="Y13758" s="4" t="s">
        <v>3070</v>
      </c>
      <c r="Z13758" s="4"/>
      <c r="AA13758" s="7">
        <v>41434</v>
      </c>
      <c r="AB13758" s="4" t="s">
        <v>152</v>
      </c>
      <c r="AC13758" t="str">
        <f t="shared" si="448"/>
        <v>Local</v>
      </c>
    </row>
    <row r="13759" spans="1:29">
      <c r="A13759" s="4">
        <v>13758</v>
      </c>
      <c r="B13759" s="4" t="s">
        <v>342</v>
      </c>
      <c r="C13759" s="7">
        <v>41433</v>
      </c>
      <c r="D13759" s="4">
        <v>29856</v>
      </c>
      <c r="E13759" s="4">
        <f t="shared" si="447"/>
        <v>166.08</v>
      </c>
      <c r="F13759" s="5">
        <v>0.04</v>
      </c>
      <c r="G13759" s="5">
        <v>5</v>
      </c>
      <c r="H13759" s="4">
        <v>36</v>
      </c>
      <c r="I13759" s="5">
        <v>173</v>
      </c>
      <c r="J13759" s="5">
        <v>133</v>
      </c>
      <c r="K13759" s="5">
        <v>1</v>
      </c>
      <c r="L13759" s="5">
        <v>0.36</v>
      </c>
      <c r="M13759" s="4" t="s">
        <v>140</v>
      </c>
      <c r="N13759" s="4" t="s">
        <v>196</v>
      </c>
      <c r="O13759" s="4" t="s">
        <v>197</v>
      </c>
      <c r="P13759" s="4" t="s">
        <v>1407</v>
      </c>
      <c r="Q13759" s="4" t="s">
        <v>171</v>
      </c>
      <c r="R13759" s="4">
        <v>2045</v>
      </c>
      <c r="S13759" s="4" t="s">
        <v>4619</v>
      </c>
      <c r="T13759" s="4" t="s">
        <v>1509</v>
      </c>
      <c r="U13759" s="4" t="s">
        <v>147</v>
      </c>
      <c r="V13759" s="4" t="s">
        <v>334</v>
      </c>
      <c r="W13759" s="4" t="s">
        <v>1510</v>
      </c>
      <c r="X13759" s="4" t="s">
        <v>1511</v>
      </c>
      <c r="Y13759" s="4" t="s">
        <v>1512</v>
      </c>
      <c r="Z13759" s="4"/>
      <c r="AA13759" s="7">
        <v>41436</v>
      </c>
      <c r="AB13759" s="4" t="s">
        <v>152</v>
      </c>
      <c r="AC13759" t="str">
        <f t="shared" si="448"/>
        <v>Local</v>
      </c>
    </row>
    <row r="13760" spans="1:29">
      <c r="A13760" s="4">
        <v>13759</v>
      </c>
      <c r="B13760" s="4" t="s">
        <v>342</v>
      </c>
      <c r="C13760" s="7">
        <v>41433</v>
      </c>
      <c r="D13760" s="4">
        <v>35012</v>
      </c>
      <c r="E13760" s="4">
        <f t="shared" si="447"/>
        <v>182.4</v>
      </c>
      <c r="F13760" s="5">
        <v>0.04</v>
      </c>
      <c r="G13760" s="5">
        <v>12</v>
      </c>
      <c r="H13760" s="4">
        <v>15</v>
      </c>
      <c r="I13760" s="5">
        <v>190</v>
      </c>
      <c r="J13760" s="5">
        <v>-25</v>
      </c>
      <c r="K13760" s="5">
        <v>5</v>
      </c>
      <c r="L13760" s="5">
        <v>0.58</v>
      </c>
      <c r="M13760" s="4" t="s">
        <v>140</v>
      </c>
      <c r="N13760" s="4" t="s">
        <v>141</v>
      </c>
      <c r="O13760" s="4" t="s">
        <v>567</v>
      </c>
      <c r="P13760" s="4" t="s">
        <v>3823</v>
      </c>
      <c r="Q13760" s="4" t="s">
        <v>183</v>
      </c>
      <c r="R13760" s="4">
        <v>3189</v>
      </c>
      <c r="S13760" s="4" t="s">
        <v>1969</v>
      </c>
      <c r="T13760" s="4" t="s">
        <v>1670</v>
      </c>
      <c r="U13760" s="4" t="s">
        <v>147</v>
      </c>
      <c r="V13760" s="4" t="s">
        <v>201</v>
      </c>
      <c r="W13760" s="4" t="s">
        <v>614</v>
      </c>
      <c r="X13760" s="4" t="s">
        <v>301</v>
      </c>
      <c r="Y13760" s="4" t="s">
        <v>615</v>
      </c>
      <c r="Z13760" s="4"/>
      <c r="AA13760" s="7">
        <v>41433</v>
      </c>
      <c r="AB13760" s="4" t="s">
        <v>152</v>
      </c>
      <c r="AC13760" t="str">
        <f t="shared" si="448"/>
        <v>Local</v>
      </c>
    </row>
    <row r="13761" spans="1:29">
      <c r="A13761" s="4">
        <v>13760</v>
      </c>
      <c r="B13761" s="4" t="s">
        <v>342</v>
      </c>
      <c r="C13761" s="7">
        <v>41433</v>
      </c>
      <c r="D13761" s="4">
        <v>35012</v>
      </c>
      <c r="E13761" s="4">
        <f t="shared" si="447"/>
        <v>2517.12</v>
      </c>
      <c r="F13761" s="5">
        <v>0.08</v>
      </c>
      <c r="G13761" s="5">
        <v>196</v>
      </c>
      <c r="H13761" s="4">
        <v>17</v>
      </c>
      <c r="I13761" s="5">
        <v>2736</v>
      </c>
      <c r="J13761" s="5">
        <v>-249</v>
      </c>
      <c r="K13761" s="5">
        <v>4</v>
      </c>
      <c r="L13761" s="5">
        <v>0.56</v>
      </c>
      <c r="M13761" s="4" t="s">
        <v>230</v>
      </c>
      <c r="N13761" s="4" t="s">
        <v>141</v>
      </c>
      <c r="O13761" s="4" t="s">
        <v>289</v>
      </c>
      <c r="P13761" s="4" t="s">
        <v>4615</v>
      </c>
      <c r="Q13761" s="4" t="s">
        <v>183</v>
      </c>
      <c r="R13761" s="4">
        <v>3189</v>
      </c>
      <c r="S13761" s="4" t="s">
        <v>1969</v>
      </c>
      <c r="T13761" s="4" t="s">
        <v>388</v>
      </c>
      <c r="U13761" s="4" t="s">
        <v>147</v>
      </c>
      <c r="V13761" s="4" t="s">
        <v>201</v>
      </c>
      <c r="W13761" s="4" t="s">
        <v>614</v>
      </c>
      <c r="X13761" s="4" t="s">
        <v>301</v>
      </c>
      <c r="Y13761" s="4" t="s">
        <v>615</v>
      </c>
      <c r="Z13761" s="4"/>
      <c r="AA13761" s="7">
        <v>41434</v>
      </c>
      <c r="AB13761" s="4" t="s">
        <v>152</v>
      </c>
      <c r="AC13761" t="str">
        <f t="shared" si="448"/>
        <v>Local</v>
      </c>
    </row>
    <row r="13762" spans="1:29">
      <c r="A13762" s="4">
        <v>13761</v>
      </c>
      <c r="B13762" s="4" t="s">
        <v>154</v>
      </c>
      <c r="C13762" s="7">
        <v>41433</v>
      </c>
      <c r="D13762" s="4">
        <v>39686</v>
      </c>
      <c r="E13762" s="4">
        <f t="shared" ref="E13762:E13825" si="449">I13762*(1-F13762)</f>
        <v>1041.52</v>
      </c>
      <c r="F13762" s="5">
        <v>0.06</v>
      </c>
      <c r="G13762" s="5">
        <v>328</v>
      </c>
      <c r="H13762" s="4">
        <v>3</v>
      </c>
      <c r="I13762" s="5">
        <v>1108</v>
      </c>
      <c r="J13762" s="5">
        <v>-474</v>
      </c>
      <c r="K13762" s="5">
        <v>91</v>
      </c>
      <c r="L13762" s="5">
        <v>0.57</v>
      </c>
      <c r="M13762" s="4" t="s">
        <v>140</v>
      </c>
      <c r="N13762" s="4" t="s">
        <v>180</v>
      </c>
      <c r="O13762" s="4" t="s">
        <v>567</v>
      </c>
      <c r="P13762" s="4" t="s">
        <v>990</v>
      </c>
      <c r="Q13762" s="4" t="s">
        <v>157</v>
      </c>
      <c r="R13762" s="4">
        <v>2670</v>
      </c>
      <c r="S13762" s="4" t="s">
        <v>4562</v>
      </c>
      <c r="T13762" s="4" t="s">
        <v>1764</v>
      </c>
      <c r="U13762" s="4" t="s">
        <v>174</v>
      </c>
      <c r="V13762" s="4" t="s">
        <v>161</v>
      </c>
      <c r="W13762" s="4" t="s">
        <v>175</v>
      </c>
      <c r="X13762" s="4" t="s">
        <v>163</v>
      </c>
      <c r="Y13762" s="4" t="s">
        <v>176</v>
      </c>
      <c r="Z13762" s="4">
        <v>90049</v>
      </c>
      <c r="AA13762" s="7">
        <v>41434</v>
      </c>
      <c r="AB13762" s="4" t="s">
        <v>188</v>
      </c>
      <c r="AC13762" t="str">
        <f t="shared" si="448"/>
        <v>Cross Border</v>
      </c>
    </row>
    <row r="13763" spans="1:29">
      <c r="A13763" s="4">
        <v>13762</v>
      </c>
      <c r="B13763" s="4" t="s">
        <v>154</v>
      </c>
      <c r="C13763" s="7">
        <v>41433</v>
      </c>
      <c r="D13763" s="4">
        <v>39686</v>
      </c>
      <c r="E13763" s="4">
        <f t="shared" si="449"/>
        <v>4126</v>
      </c>
      <c r="F13763" s="5">
        <v>0</v>
      </c>
      <c r="G13763" s="5">
        <v>66</v>
      </c>
      <c r="H13763" s="4">
        <v>72</v>
      </c>
      <c r="I13763" s="5">
        <v>4126</v>
      </c>
      <c r="J13763" s="5">
        <v>792</v>
      </c>
      <c r="K13763" s="5">
        <v>5</v>
      </c>
      <c r="L13763" s="5">
        <v>0.56</v>
      </c>
      <c r="M13763" s="4" t="s">
        <v>230</v>
      </c>
      <c r="N13763" s="4" t="s">
        <v>141</v>
      </c>
      <c r="O13763" s="4" t="s">
        <v>289</v>
      </c>
      <c r="P13763" s="4">
        <v>8860</v>
      </c>
      <c r="Q13763" s="4" t="s">
        <v>157</v>
      </c>
      <c r="R13763" s="4">
        <v>2670</v>
      </c>
      <c r="S13763" s="4" t="s">
        <v>4562</v>
      </c>
      <c r="T13763" s="4" t="s">
        <v>625</v>
      </c>
      <c r="U13763" s="4" t="s">
        <v>174</v>
      </c>
      <c r="V13763" s="4" t="s">
        <v>161</v>
      </c>
      <c r="W13763" s="4" t="s">
        <v>175</v>
      </c>
      <c r="X13763" s="4" t="s">
        <v>163</v>
      </c>
      <c r="Y13763" s="4" t="s">
        <v>176</v>
      </c>
      <c r="Z13763" s="4">
        <v>90049</v>
      </c>
      <c r="AA13763" s="7">
        <v>41434</v>
      </c>
      <c r="AB13763" s="4" t="s">
        <v>152</v>
      </c>
      <c r="AC13763" t="str">
        <f t="shared" si="448"/>
        <v>Cross Border</v>
      </c>
    </row>
    <row r="13764" spans="1:29">
      <c r="A13764" s="4">
        <v>13763</v>
      </c>
      <c r="B13764" s="4" t="s">
        <v>139</v>
      </c>
      <c r="C13764" s="7">
        <v>41433</v>
      </c>
      <c r="D13764" s="4">
        <v>45413</v>
      </c>
      <c r="E13764" s="4">
        <f t="shared" si="449"/>
        <v>190.08</v>
      </c>
      <c r="F13764" s="5">
        <v>0.04</v>
      </c>
      <c r="G13764" s="5">
        <v>5</v>
      </c>
      <c r="H13764" s="4">
        <v>36</v>
      </c>
      <c r="I13764" s="5">
        <v>198</v>
      </c>
      <c r="J13764" s="5">
        <v>2</v>
      </c>
      <c r="K13764" s="5">
        <v>3</v>
      </c>
      <c r="L13764" s="5">
        <v>0.37</v>
      </c>
      <c r="M13764" s="4" t="s">
        <v>140</v>
      </c>
      <c r="N13764" s="4" t="s">
        <v>141</v>
      </c>
      <c r="O13764" s="4" t="s">
        <v>169</v>
      </c>
      <c r="P13764" s="4" t="s">
        <v>4894</v>
      </c>
      <c r="Q13764" s="4" t="s">
        <v>144</v>
      </c>
      <c r="R13764" s="4">
        <v>1193</v>
      </c>
      <c r="S13764" s="4" t="s">
        <v>3564</v>
      </c>
      <c r="T13764" s="4" t="s">
        <v>2112</v>
      </c>
      <c r="U13764" s="4" t="s">
        <v>160</v>
      </c>
      <c r="V13764" s="4" t="s">
        <v>161</v>
      </c>
      <c r="W13764" s="4" t="s">
        <v>654</v>
      </c>
      <c r="X13764" s="4" t="s">
        <v>163</v>
      </c>
      <c r="Y13764" s="4" t="s">
        <v>227</v>
      </c>
      <c r="Z13764" s="4">
        <v>20016</v>
      </c>
      <c r="AA13764" s="7">
        <v>41433</v>
      </c>
      <c r="AB13764" s="4" t="s">
        <v>152</v>
      </c>
      <c r="AC13764" t="str">
        <f t="shared" si="448"/>
        <v>Cross Border</v>
      </c>
    </row>
    <row r="13765" spans="1:29">
      <c r="A13765" s="4">
        <v>13764</v>
      </c>
      <c r="B13765" s="4" t="s">
        <v>178</v>
      </c>
      <c r="C13765" s="7">
        <v>41433</v>
      </c>
      <c r="D13765" s="4">
        <v>54342</v>
      </c>
      <c r="E13765" s="4">
        <f t="shared" si="449"/>
        <v>4947.6</v>
      </c>
      <c r="F13765" s="5">
        <v>0.05</v>
      </c>
      <c r="G13765" s="5">
        <v>101</v>
      </c>
      <c r="H13765" s="4">
        <v>53</v>
      </c>
      <c r="I13765" s="5">
        <v>5208</v>
      </c>
      <c r="J13765" s="5">
        <v>4010</v>
      </c>
      <c r="K13765" s="5">
        <v>7</v>
      </c>
      <c r="L13765" s="5">
        <v>0.46</v>
      </c>
      <c r="M13765" s="4" t="s">
        <v>230</v>
      </c>
      <c r="N13765" s="4" t="s">
        <v>141</v>
      </c>
      <c r="O13765" s="4" t="s">
        <v>261</v>
      </c>
      <c r="P13765" s="4" t="s">
        <v>2743</v>
      </c>
      <c r="Q13765" s="4" t="s">
        <v>171</v>
      </c>
      <c r="R13765" s="4">
        <v>2636</v>
      </c>
      <c r="S13765" s="4" t="s">
        <v>3503</v>
      </c>
      <c r="T13765" s="4" t="s">
        <v>1539</v>
      </c>
      <c r="U13765" s="4" t="s">
        <v>147</v>
      </c>
      <c r="V13765" s="4" t="s">
        <v>334</v>
      </c>
      <c r="W13765" s="4" t="s">
        <v>1747</v>
      </c>
      <c r="X13765" s="4" t="s">
        <v>1748</v>
      </c>
      <c r="Y13765" s="4" t="s">
        <v>1749</v>
      </c>
      <c r="Z13765" s="4">
        <v>75004</v>
      </c>
      <c r="AA13765" s="7">
        <v>41433</v>
      </c>
      <c r="AB13765" s="4" t="s">
        <v>165</v>
      </c>
      <c r="AC13765" t="str">
        <f t="shared" si="448"/>
        <v>Local</v>
      </c>
    </row>
    <row r="13766" spans="1:29">
      <c r="A13766" s="4">
        <v>13765</v>
      </c>
      <c r="B13766" s="4" t="s">
        <v>154</v>
      </c>
      <c r="C13766" s="7">
        <v>41433</v>
      </c>
      <c r="D13766" s="4">
        <v>55431</v>
      </c>
      <c r="E13766" s="4">
        <f t="shared" si="449"/>
        <v>5557.13</v>
      </c>
      <c r="F13766" s="5">
        <v>0.03</v>
      </c>
      <c r="G13766" s="5">
        <v>290</v>
      </c>
      <c r="H13766" s="4">
        <v>20</v>
      </c>
      <c r="I13766" s="5">
        <v>5729</v>
      </c>
      <c r="J13766" s="5">
        <v>3498</v>
      </c>
      <c r="K13766" s="5">
        <v>20</v>
      </c>
      <c r="L13766" s="5">
        <v>0.56</v>
      </c>
      <c r="M13766" s="4" t="s">
        <v>140</v>
      </c>
      <c r="N13766" s="4" t="s">
        <v>141</v>
      </c>
      <c r="O13766" s="4" t="s">
        <v>567</v>
      </c>
      <c r="P13766" s="4" t="s">
        <v>4720</v>
      </c>
      <c r="Q13766" s="4" t="s">
        <v>183</v>
      </c>
      <c r="R13766" s="4">
        <v>1911</v>
      </c>
      <c r="S13766" s="4" t="s">
        <v>1567</v>
      </c>
      <c r="T13766" s="4" t="s">
        <v>2112</v>
      </c>
      <c r="U13766" s="4" t="s">
        <v>147</v>
      </c>
      <c r="V13766" s="4" t="s">
        <v>201</v>
      </c>
      <c r="W13766" s="4" t="s">
        <v>852</v>
      </c>
      <c r="X13766" s="4" t="s">
        <v>464</v>
      </c>
      <c r="Y13766" s="4" t="s">
        <v>2116</v>
      </c>
      <c r="Z13766" s="4"/>
      <c r="AA13766" s="7">
        <v>41434</v>
      </c>
      <c r="AB13766" s="4" t="s">
        <v>152</v>
      </c>
      <c r="AC13766" t="str">
        <f t="shared" si="448"/>
        <v>Local</v>
      </c>
    </row>
    <row r="13767" spans="1:29">
      <c r="A13767" s="4">
        <v>13766</v>
      </c>
      <c r="B13767" s="4" t="s">
        <v>154</v>
      </c>
      <c r="C13767" s="7">
        <v>41433</v>
      </c>
      <c r="D13767" s="4">
        <v>55431</v>
      </c>
      <c r="E13767" s="4">
        <f t="shared" si="449"/>
        <v>84.6</v>
      </c>
      <c r="F13767" s="5">
        <v>0.1</v>
      </c>
      <c r="G13767" s="5">
        <v>2</v>
      </c>
      <c r="H13767" s="4">
        <v>59</v>
      </c>
      <c r="I13767" s="5">
        <v>94</v>
      </c>
      <c r="J13767" s="5">
        <v>-27</v>
      </c>
      <c r="K13767" s="5">
        <v>1</v>
      </c>
      <c r="L13767" s="5">
        <v>0.42</v>
      </c>
      <c r="M13767" s="4" t="s">
        <v>140</v>
      </c>
      <c r="N13767" s="4" t="s">
        <v>196</v>
      </c>
      <c r="O13767" s="4" t="s">
        <v>223</v>
      </c>
      <c r="P13767" s="4" t="s">
        <v>4404</v>
      </c>
      <c r="Q13767" s="4" t="s">
        <v>183</v>
      </c>
      <c r="R13767" s="4">
        <v>1911</v>
      </c>
      <c r="S13767" s="4" t="s">
        <v>1567</v>
      </c>
      <c r="T13767" s="4" t="s">
        <v>2533</v>
      </c>
      <c r="U13767" s="4" t="s">
        <v>147</v>
      </c>
      <c r="V13767" s="4" t="s">
        <v>201</v>
      </c>
      <c r="W13767" s="4" t="s">
        <v>852</v>
      </c>
      <c r="X13767" s="4" t="s">
        <v>464</v>
      </c>
      <c r="Y13767" s="4" t="s">
        <v>2116</v>
      </c>
      <c r="Z13767" s="4"/>
      <c r="AA13767" s="7">
        <v>41434</v>
      </c>
      <c r="AB13767" s="4" t="s">
        <v>152</v>
      </c>
      <c r="AC13767" t="str">
        <f t="shared" si="448"/>
        <v>Local</v>
      </c>
    </row>
    <row r="13768" spans="1:29">
      <c r="A13768" s="4">
        <v>13767</v>
      </c>
      <c r="B13768" s="4" t="s">
        <v>154</v>
      </c>
      <c r="C13768" s="7">
        <v>41433</v>
      </c>
      <c r="D13768" s="4">
        <v>86561</v>
      </c>
      <c r="E13768" s="4">
        <f t="shared" si="449"/>
        <v>269</v>
      </c>
      <c r="F13768" s="5">
        <v>0</v>
      </c>
      <c r="G13768" s="5">
        <v>22</v>
      </c>
      <c r="H13768" s="4">
        <v>12</v>
      </c>
      <c r="I13768" s="5">
        <v>269</v>
      </c>
      <c r="J13768" s="5">
        <v>162</v>
      </c>
      <c r="K13768" s="5">
        <v>6</v>
      </c>
      <c r="L13768" s="5">
        <v>0.5</v>
      </c>
      <c r="M13768" s="4" t="s">
        <v>140</v>
      </c>
      <c r="N13768" s="4" t="s">
        <v>238</v>
      </c>
      <c r="O13768" s="4" t="s">
        <v>567</v>
      </c>
      <c r="P13768" s="4" t="s">
        <v>3711</v>
      </c>
      <c r="Q13768" s="4" t="s">
        <v>157</v>
      </c>
      <c r="R13768" s="4">
        <v>572</v>
      </c>
      <c r="S13768" s="4" t="s">
        <v>2685</v>
      </c>
      <c r="T13768" s="4" t="s">
        <v>1336</v>
      </c>
      <c r="U13768" s="4" t="s">
        <v>149</v>
      </c>
      <c r="V13768" s="4" t="s">
        <v>161</v>
      </c>
      <c r="W13768" s="4" t="s">
        <v>408</v>
      </c>
      <c r="X13768" s="4" t="s">
        <v>163</v>
      </c>
      <c r="Y13768" s="4" t="s">
        <v>6228</v>
      </c>
      <c r="Z13768" s="4">
        <v>60068</v>
      </c>
      <c r="AA13768" s="7">
        <v>41434</v>
      </c>
      <c r="AB13768" s="4" t="s">
        <v>152</v>
      </c>
      <c r="AC13768" t="str">
        <f t="shared" si="448"/>
        <v>Cross Border</v>
      </c>
    </row>
    <row r="13769" spans="1:29">
      <c r="A13769" s="4">
        <v>13768</v>
      </c>
      <c r="B13769" s="4" t="s">
        <v>154</v>
      </c>
      <c r="C13769" s="7">
        <v>41433</v>
      </c>
      <c r="D13769" s="4">
        <v>86561</v>
      </c>
      <c r="E13769" s="4">
        <f t="shared" si="449"/>
        <v>548.16</v>
      </c>
      <c r="F13769" s="5">
        <v>0.04</v>
      </c>
      <c r="G13769" s="5">
        <v>48</v>
      </c>
      <c r="H13769" s="4">
        <v>12</v>
      </c>
      <c r="I13769" s="5">
        <v>571</v>
      </c>
      <c r="J13769" s="5">
        <v>137</v>
      </c>
      <c r="K13769" s="5">
        <v>4</v>
      </c>
      <c r="L13769" s="5">
        <v>0.71</v>
      </c>
      <c r="M13769" s="4" t="s">
        <v>230</v>
      </c>
      <c r="N13769" s="4" t="s">
        <v>330</v>
      </c>
      <c r="O13769" s="4" t="s">
        <v>261</v>
      </c>
      <c r="P13769" s="4" t="s">
        <v>2255</v>
      </c>
      <c r="Q13769" s="4" t="s">
        <v>157</v>
      </c>
      <c r="R13769" s="4">
        <v>572</v>
      </c>
      <c r="S13769" s="4" t="s">
        <v>2685</v>
      </c>
      <c r="T13769" s="4" t="s">
        <v>1914</v>
      </c>
      <c r="U13769" s="4" t="s">
        <v>149</v>
      </c>
      <c r="V13769" s="4" t="s">
        <v>161</v>
      </c>
      <c r="W13769" s="4" t="s">
        <v>408</v>
      </c>
      <c r="X13769" s="4" t="s">
        <v>163</v>
      </c>
      <c r="Y13769" s="4" t="s">
        <v>6228</v>
      </c>
      <c r="Z13769" s="4">
        <v>60068</v>
      </c>
      <c r="AA13769" s="7">
        <v>41435</v>
      </c>
      <c r="AB13769" s="4" t="s">
        <v>152</v>
      </c>
      <c r="AC13769" t="str">
        <f t="shared" si="448"/>
        <v>Cross Border</v>
      </c>
    </row>
    <row r="13770" spans="1:29">
      <c r="A13770" s="4">
        <v>13769</v>
      </c>
      <c r="B13770" s="4" t="s">
        <v>139</v>
      </c>
      <c r="C13770" s="7">
        <v>41433</v>
      </c>
      <c r="D13770" s="4">
        <v>89182</v>
      </c>
      <c r="E13770" s="4">
        <f t="shared" si="449"/>
        <v>120</v>
      </c>
      <c r="F13770" s="5">
        <v>0</v>
      </c>
      <c r="G13770" s="5">
        <v>10</v>
      </c>
      <c r="H13770" s="4">
        <v>12</v>
      </c>
      <c r="I13770" s="5">
        <v>120</v>
      </c>
      <c r="J13770" s="5">
        <v>-146</v>
      </c>
      <c r="K13770" s="5">
        <v>9</v>
      </c>
      <c r="L13770" s="5">
        <v>0.6</v>
      </c>
      <c r="M13770" s="4" t="s">
        <v>140</v>
      </c>
      <c r="N13770" s="4" t="s">
        <v>141</v>
      </c>
      <c r="O13770" s="4" t="s">
        <v>142</v>
      </c>
      <c r="P13770" s="4" t="s">
        <v>1792</v>
      </c>
      <c r="Q13770" s="4" t="s">
        <v>144</v>
      </c>
      <c r="R13770" s="4">
        <v>2196</v>
      </c>
      <c r="S13770" s="4" t="s">
        <v>4299</v>
      </c>
      <c r="T13770" s="4" t="s">
        <v>1473</v>
      </c>
      <c r="U13770" s="4" t="s">
        <v>160</v>
      </c>
      <c r="V13770" s="4" t="s">
        <v>161</v>
      </c>
      <c r="W13770" s="4" t="s">
        <v>186</v>
      </c>
      <c r="X13770" s="4" t="s">
        <v>163</v>
      </c>
      <c r="Y13770" s="4" t="s">
        <v>4300</v>
      </c>
      <c r="Z13770" s="4">
        <v>14701</v>
      </c>
      <c r="AA13770" s="7">
        <v>41434</v>
      </c>
      <c r="AB13770" s="4" t="s">
        <v>152</v>
      </c>
      <c r="AC13770" t="str">
        <f t="shared" si="448"/>
        <v>Cross Border</v>
      </c>
    </row>
    <row r="13771" spans="1:29">
      <c r="A13771" s="4">
        <v>13770</v>
      </c>
      <c r="B13771" s="4" t="s">
        <v>178</v>
      </c>
      <c r="C13771" s="7">
        <v>41433</v>
      </c>
      <c r="D13771" s="4">
        <v>86784</v>
      </c>
      <c r="E13771" s="4">
        <f t="shared" si="449"/>
        <v>2028.48</v>
      </c>
      <c r="F13771" s="5">
        <v>0.04</v>
      </c>
      <c r="G13771" s="5">
        <v>131</v>
      </c>
      <c r="H13771" s="4">
        <v>16</v>
      </c>
      <c r="I13771" s="5">
        <v>2113</v>
      </c>
      <c r="J13771" s="5">
        <v>-659</v>
      </c>
      <c r="K13771" s="5">
        <v>55</v>
      </c>
      <c r="L13771" s="5">
        <v>0.69</v>
      </c>
      <c r="M13771" s="4" t="s">
        <v>179</v>
      </c>
      <c r="N13771" s="4" t="s">
        <v>251</v>
      </c>
      <c r="O13771" s="4" t="s">
        <v>445</v>
      </c>
      <c r="P13771" s="4" t="s">
        <v>2029</v>
      </c>
      <c r="Q13771" s="4" t="s">
        <v>157</v>
      </c>
      <c r="R13771" s="4">
        <v>1117</v>
      </c>
      <c r="S13771" s="4" t="s">
        <v>2659</v>
      </c>
      <c r="T13771" s="4" t="s">
        <v>903</v>
      </c>
      <c r="U13771" s="4" t="s">
        <v>174</v>
      </c>
      <c r="V13771" s="4" t="s">
        <v>161</v>
      </c>
      <c r="W13771" s="4" t="s">
        <v>1348</v>
      </c>
      <c r="X13771" s="4" t="s">
        <v>163</v>
      </c>
      <c r="Y13771" s="4" t="s">
        <v>3916</v>
      </c>
      <c r="Z13771" s="4">
        <v>85705</v>
      </c>
      <c r="AA13771" s="7">
        <v>41440</v>
      </c>
      <c r="AB13771" s="4" t="s">
        <v>188</v>
      </c>
      <c r="AC13771" t="str">
        <f t="shared" ref="AC13771:AC13834" si="450">IF(V13771="North America","Cross Border","Local")</f>
        <v>Cross Border</v>
      </c>
    </row>
    <row r="13772" spans="1:29">
      <c r="A13772" s="4">
        <v>13771</v>
      </c>
      <c r="B13772" s="4" t="s">
        <v>178</v>
      </c>
      <c r="C13772" s="7">
        <v>41433</v>
      </c>
      <c r="D13772" s="4">
        <v>86784</v>
      </c>
      <c r="E13772" s="4">
        <f t="shared" si="449"/>
        <v>232.2</v>
      </c>
      <c r="F13772" s="5">
        <v>0.1</v>
      </c>
      <c r="G13772" s="5">
        <v>21</v>
      </c>
      <c r="H13772" s="4">
        <v>12</v>
      </c>
      <c r="I13772" s="5">
        <v>258</v>
      </c>
      <c r="J13772" s="5">
        <v>-1227</v>
      </c>
      <c r="K13772" s="5">
        <v>53</v>
      </c>
      <c r="L13772" s="5">
        <v>0.78</v>
      </c>
      <c r="M13772" s="4" t="s">
        <v>140</v>
      </c>
      <c r="N13772" s="4" t="s">
        <v>180</v>
      </c>
      <c r="O13772" s="4" t="s">
        <v>142</v>
      </c>
      <c r="P13772" s="4" t="s">
        <v>1940</v>
      </c>
      <c r="Q13772" s="4" t="s">
        <v>157</v>
      </c>
      <c r="R13772" s="4">
        <v>1117</v>
      </c>
      <c r="S13772" s="4" t="s">
        <v>2659</v>
      </c>
      <c r="T13772" s="4" t="s">
        <v>257</v>
      </c>
      <c r="U13772" s="4" t="s">
        <v>174</v>
      </c>
      <c r="V13772" s="4" t="s">
        <v>161</v>
      </c>
      <c r="W13772" s="4" t="s">
        <v>1348</v>
      </c>
      <c r="X13772" s="4" t="s">
        <v>163</v>
      </c>
      <c r="Y13772" s="4" t="s">
        <v>3916</v>
      </c>
      <c r="Z13772" s="4">
        <v>85705</v>
      </c>
      <c r="AA13772" s="7">
        <v>41438</v>
      </c>
      <c r="AB13772" s="4" t="s">
        <v>188</v>
      </c>
      <c r="AC13772" t="str">
        <f t="shared" si="450"/>
        <v>Cross Border</v>
      </c>
    </row>
    <row r="13773" spans="1:29">
      <c r="A13773" s="4">
        <v>13772</v>
      </c>
      <c r="B13773" s="4" t="s">
        <v>342</v>
      </c>
      <c r="C13773" s="7">
        <v>41433</v>
      </c>
      <c r="D13773" s="4">
        <v>88230</v>
      </c>
      <c r="E13773" s="4">
        <f t="shared" si="449"/>
        <v>41.28</v>
      </c>
      <c r="F13773" s="5">
        <v>0.04</v>
      </c>
      <c r="G13773" s="5">
        <v>5</v>
      </c>
      <c r="H13773" s="4">
        <v>9</v>
      </c>
      <c r="I13773" s="5">
        <v>43</v>
      </c>
      <c r="J13773" s="5">
        <v>30</v>
      </c>
      <c r="K13773" s="5">
        <v>1</v>
      </c>
      <c r="L13773" s="5">
        <v>0.36</v>
      </c>
      <c r="M13773" s="4" t="s">
        <v>140</v>
      </c>
      <c r="N13773" s="4" t="s">
        <v>196</v>
      </c>
      <c r="O13773" s="4" t="s">
        <v>197</v>
      </c>
      <c r="P13773" s="4" t="s">
        <v>1407</v>
      </c>
      <c r="Q13773" s="4" t="s">
        <v>171</v>
      </c>
      <c r="R13773" s="4">
        <v>2048</v>
      </c>
      <c r="S13773" s="4" t="s">
        <v>4890</v>
      </c>
      <c r="T13773" s="4" t="s">
        <v>719</v>
      </c>
      <c r="U13773" s="4" t="s">
        <v>149</v>
      </c>
      <c r="V13773" s="4" t="s">
        <v>161</v>
      </c>
      <c r="W13773" s="4" t="s">
        <v>2520</v>
      </c>
      <c r="X13773" s="4" t="s">
        <v>163</v>
      </c>
      <c r="Y13773" s="4" t="s">
        <v>4891</v>
      </c>
      <c r="Z13773" s="4">
        <v>57006</v>
      </c>
      <c r="AA13773" s="7">
        <v>41436</v>
      </c>
      <c r="AB13773" s="4" t="s">
        <v>152</v>
      </c>
      <c r="AC13773" t="str">
        <f t="shared" si="450"/>
        <v>Cross Border</v>
      </c>
    </row>
    <row r="13774" spans="1:29">
      <c r="A13774" s="4">
        <v>13773</v>
      </c>
      <c r="B13774" s="4" t="s">
        <v>342</v>
      </c>
      <c r="C13774" s="7">
        <v>41433</v>
      </c>
      <c r="D13774" s="4">
        <v>86453</v>
      </c>
      <c r="E13774" s="4">
        <f t="shared" si="449"/>
        <v>48.96</v>
      </c>
      <c r="F13774" s="5">
        <v>0.04</v>
      </c>
      <c r="G13774" s="5">
        <v>12</v>
      </c>
      <c r="H13774" s="4">
        <v>4</v>
      </c>
      <c r="I13774" s="5">
        <v>51</v>
      </c>
      <c r="J13774" s="5">
        <v>-13</v>
      </c>
      <c r="K13774" s="5">
        <v>5</v>
      </c>
      <c r="L13774" s="5">
        <v>0.58</v>
      </c>
      <c r="M13774" s="4" t="s">
        <v>140</v>
      </c>
      <c r="N13774" s="4" t="s">
        <v>141</v>
      </c>
      <c r="O13774" s="4" t="s">
        <v>567</v>
      </c>
      <c r="P13774" s="4" t="s">
        <v>3823</v>
      </c>
      <c r="Q13774" s="4" t="s">
        <v>183</v>
      </c>
      <c r="R13774" s="4">
        <v>3191</v>
      </c>
      <c r="S13774" s="4" t="s">
        <v>2385</v>
      </c>
      <c r="T13774" s="4" t="s">
        <v>1786</v>
      </c>
      <c r="U13774" s="4" t="s">
        <v>149</v>
      </c>
      <c r="V13774" s="4" t="s">
        <v>161</v>
      </c>
      <c r="W13774" s="4" t="s">
        <v>643</v>
      </c>
      <c r="X13774" s="4" t="s">
        <v>163</v>
      </c>
      <c r="Y13774" s="4" t="s">
        <v>2386</v>
      </c>
      <c r="Z13774" s="4">
        <v>54481</v>
      </c>
      <c r="AA13774" s="7">
        <v>41433</v>
      </c>
      <c r="AB13774" s="4" t="s">
        <v>152</v>
      </c>
      <c r="AC13774" t="str">
        <f t="shared" si="450"/>
        <v>Cross Border</v>
      </c>
    </row>
    <row r="13775" spans="1:29">
      <c r="A13775" s="4">
        <v>13774</v>
      </c>
      <c r="B13775" s="4" t="s">
        <v>342</v>
      </c>
      <c r="C13775" s="7">
        <v>41433</v>
      </c>
      <c r="D13775" s="4">
        <v>86453</v>
      </c>
      <c r="E13775" s="4">
        <f t="shared" si="449"/>
        <v>592.48</v>
      </c>
      <c r="F13775" s="5">
        <v>0.08</v>
      </c>
      <c r="G13775" s="5">
        <v>196</v>
      </c>
      <c r="H13775" s="4">
        <v>4</v>
      </c>
      <c r="I13775" s="5">
        <v>644</v>
      </c>
      <c r="J13775" s="5">
        <v>-133</v>
      </c>
      <c r="K13775" s="5">
        <v>4</v>
      </c>
      <c r="L13775" s="5">
        <v>0.56</v>
      </c>
      <c r="M13775" s="4" t="s">
        <v>230</v>
      </c>
      <c r="N13775" s="4" t="s">
        <v>141</v>
      </c>
      <c r="O13775" s="4" t="s">
        <v>289</v>
      </c>
      <c r="P13775" s="4" t="s">
        <v>4615</v>
      </c>
      <c r="Q13775" s="4" t="s">
        <v>183</v>
      </c>
      <c r="R13775" s="4">
        <v>3192</v>
      </c>
      <c r="S13775" s="4" t="s">
        <v>1972</v>
      </c>
      <c r="T13775" s="4" t="s">
        <v>439</v>
      </c>
      <c r="U13775" s="4" t="s">
        <v>149</v>
      </c>
      <c r="V13775" s="4" t="s">
        <v>161</v>
      </c>
      <c r="W13775" s="4" t="s">
        <v>643</v>
      </c>
      <c r="X13775" s="4" t="s">
        <v>163</v>
      </c>
      <c r="Y13775" s="4" t="s">
        <v>5893</v>
      </c>
      <c r="Z13775" s="4">
        <v>53590</v>
      </c>
      <c r="AA13775" s="7">
        <v>41434</v>
      </c>
      <c r="AB13775" s="4" t="s">
        <v>152</v>
      </c>
      <c r="AC13775" t="str">
        <f t="shared" si="450"/>
        <v>Cross Border</v>
      </c>
    </row>
    <row r="13776" spans="1:29">
      <c r="A13776" s="4">
        <v>13775</v>
      </c>
      <c r="B13776" s="4" t="s">
        <v>342</v>
      </c>
      <c r="C13776" s="7">
        <v>41433</v>
      </c>
      <c r="D13776" s="4">
        <v>85823</v>
      </c>
      <c r="E13776" s="4">
        <f t="shared" si="449"/>
        <v>420.48</v>
      </c>
      <c r="F13776" s="5">
        <v>0.04</v>
      </c>
      <c r="G13776" s="5">
        <v>49</v>
      </c>
      <c r="H13776" s="4">
        <v>9</v>
      </c>
      <c r="I13776" s="5">
        <v>438</v>
      </c>
      <c r="J13776" s="5">
        <v>-595</v>
      </c>
      <c r="K13776" s="5">
        <v>35</v>
      </c>
      <c r="L13776" s="5">
        <v>0.83</v>
      </c>
      <c r="M13776" s="4" t="s">
        <v>140</v>
      </c>
      <c r="N13776" s="4" t="s">
        <v>155</v>
      </c>
      <c r="O13776" s="4" t="s">
        <v>142</v>
      </c>
      <c r="P13776" s="4" t="s">
        <v>4220</v>
      </c>
      <c r="Q13776" s="4" t="s">
        <v>144</v>
      </c>
      <c r="R13776" s="4">
        <v>2409</v>
      </c>
      <c r="S13776" s="4" t="s">
        <v>1500</v>
      </c>
      <c r="T13776" s="4" t="s">
        <v>1805</v>
      </c>
      <c r="U13776" s="4" t="s">
        <v>149</v>
      </c>
      <c r="V13776" s="4" t="s">
        <v>161</v>
      </c>
      <c r="W13776" s="4" t="s">
        <v>408</v>
      </c>
      <c r="X13776" s="4" t="s">
        <v>163</v>
      </c>
      <c r="Y13776" s="4" t="s">
        <v>5498</v>
      </c>
      <c r="Z13776" s="4">
        <v>60035</v>
      </c>
      <c r="AA13776" s="7">
        <v>41434</v>
      </c>
      <c r="AB13776" s="4" t="s">
        <v>165</v>
      </c>
      <c r="AC13776" t="str">
        <f t="shared" si="450"/>
        <v>Cross Border</v>
      </c>
    </row>
    <row r="13777" spans="1:29">
      <c r="A13777" s="4">
        <v>13776</v>
      </c>
      <c r="B13777" s="4" t="s">
        <v>154</v>
      </c>
      <c r="C13777" s="7">
        <v>41433</v>
      </c>
      <c r="D13777" s="4">
        <v>90554</v>
      </c>
      <c r="E13777" s="4">
        <f t="shared" si="449"/>
        <v>346.86</v>
      </c>
      <c r="F13777" s="5">
        <v>0.06</v>
      </c>
      <c r="G13777" s="5">
        <v>328</v>
      </c>
      <c r="H13777" s="4">
        <v>1</v>
      </c>
      <c r="I13777" s="5">
        <v>369</v>
      </c>
      <c r="J13777" s="5">
        <v>-379</v>
      </c>
      <c r="K13777" s="5">
        <v>91</v>
      </c>
      <c r="L13777" s="5">
        <v>0.57</v>
      </c>
      <c r="M13777" s="4" t="s">
        <v>140</v>
      </c>
      <c r="N13777" s="4" t="s">
        <v>180</v>
      </c>
      <c r="O13777" s="4" t="s">
        <v>567</v>
      </c>
      <c r="P13777" s="4" t="s">
        <v>990</v>
      </c>
      <c r="Q13777" s="4" t="s">
        <v>157</v>
      </c>
      <c r="R13777" s="4">
        <v>2673</v>
      </c>
      <c r="S13777" s="4" t="s">
        <v>6600</v>
      </c>
      <c r="T13777" s="4" t="s">
        <v>763</v>
      </c>
      <c r="U13777" s="4" t="s">
        <v>160</v>
      </c>
      <c r="V13777" s="4" t="s">
        <v>161</v>
      </c>
      <c r="W13777" s="4" t="s">
        <v>1434</v>
      </c>
      <c r="X13777" s="4" t="s">
        <v>163</v>
      </c>
      <c r="Y13777" s="4" t="s">
        <v>6601</v>
      </c>
      <c r="Z13777" s="4">
        <v>26301</v>
      </c>
      <c r="AA13777" s="7">
        <v>41434</v>
      </c>
      <c r="AB13777" s="4" t="s">
        <v>188</v>
      </c>
      <c r="AC13777" t="str">
        <f t="shared" si="450"/>
        <v>Cross Border</v>
      </c>
    </row>
    <row r="13778" spans="1:29">
      <c r="A13778" s="4">
        <v>13777</v>
      </c>
      <c r="B13778" s="4" t="s">
        <v>154</v>
      </c>
      <c r="C13778" s="7">
        <v>41433</v>
      </c>
      <c r="D13778" s="4">
        <v>90554</v>
      </c>
      <c r="E13778" s="4">
        <f t="shared" si="449"/>
        <v>1032</v>
      </c>
      <c r="F13778" s="5">
        <v>0</v>
      </c>
      <c r="G13778" s="5">
        <v>66</v>
      </c>
      <c r="H13778" s="4">
        <v>18</v>
      </c>
      <c r="I13778" s="5">
        <v>1032</v>
      </c>
      <c r="J13778" s="5">
        <v>712</v>
      </c>
      <c r="K13778" s="5">
        <v>5</v>
      </c>
      <c r="L13778" s="5">
        <v>0.56</v>
      </c>
      <c r="M13778" s="4" t="s">
        <v>230</v>
      </c>
      <c r="N13778" s="4" t="s">
        <v>141</v>
      </c>
      <c r="O13778" s="4" t="s">
        <v>289</v>
      </c>
      <c r="P13778" s="4">
        <v>8860</v>
      </c>
      <c r="Q13778" s="4" t="s">
        <v>157</v>
      </c>
      <c r="R13778" s="4">
        <v>2673</v>
      </c>
      <c r="S13778" s="4" t="s">
        <v>6600</v>
      </c>
      <c r="T13778" s="4" t="s">
        <v>2091</v>
      </c>
      <c r="U13778" s="4" t="s">
        <v>160</v>
      </c>
      <c r="V13778" s="4" t="s">
        <v>161</v>
      </c>
      <c r="W13778" s="4" t="s">
        <v>1434</v>
      </c>
      <c r="X13778" s="4" t="s">
        <v>163</v>
      </c>
      <c r="Y13778" s="4" t="s">
        <v>6601</v>
      </c>
      <c r="Z13778" s="4">
        <v>26301</v>
      </c>
      <c r="AA13778" s="7">
        <v>41434</v>
      </c>
      <c r="AB13778" s="4" t="s">
        <v>152</v>
      </c>
      <c r="AC13778" t="str">
        <f t="shared" si="450"/>
        <v>Cross Border</v>
      </c>
    </row>
    <row r="13779" spans="1:29">
      <c r="A13779" s="4">
        <v>13778</v>
      </c>
      <c r="B13779" s="4" t="s">
        <v>178</v>
      </c>
      <c r="C13779" s="7">
        <v>41433</v>
      </c>
      <c r="D13779" s="4">
        <v>90959</v>
      </c>
      <c r="E13779" s="4">
        <f t="shared" si="449"/>
        <v>4.9</v>
      </c>
      <c r="F13779" s="5">
        <v>0.02</v>
      </c>
      <c r="G13779" s="5">
        <v>5</v>
      </c>
      <c r="H13779" s="4">
        <v>1</v>
      </c>
      <c r="I13779" s="5">
        <v>5</v>
      </c>
      <c r="J13779" s="5">
        <v>-5</v>
      </c>
      <c r="K13779" s="5">
        <v>1</v>
      </c>
      <c r="L13779" s="5">
        <v>0.52</v>
      </c>
      <c r="M13779" s="4" t="s">
        <v>140</v>
      </c>
      <c r="N13779" s="4" t="s">
        <v>196</v>
      </c>
      <c r="O13779" s="4" t="s">
        <v>223</v>
      </c>
      <c r="P13779" s="4" t="s">
        <v>2505</v>
      </c>
      <c r="Q13779" s="4" t="s">
        <v>171</v>
      </c>
      <c r="R13779" s="4">
        <v>2638</v>
      </c>
      <c r="S13779" s="4" t="s">
        <v>3504</v>
      </c>
      <c r="T13779" s="4" t="s">
        <v>1219</v>
      </c>
      <c r="U13779" s="4" t="s">
        <v>174</v>
      </c>
      <c r="V13779" s="4" t="s">
        <v>161</v>
      </c>
      <c r="W13779" s="4" t="s">
        <v>888</v>
      </c>
      <c r="X13779" s="4" t="s">
        <v>163</v>
      </c>
      <c r="Y13779" s="4" t="s">
        <v>3505</v>
      </c>
      <c r="Z13779" s="4">
        <v>83704</v>
      </c>
      <c r="AA13779" s="7">
        <v>41433</v>
      </c>
      <c r="AB13779" s="4" t="s">
        <v>152</v>
      </c>
      <c r="AC13779" t="str">
        <f t="shared" si="450"/>
        <v>Cross Border</v>
      </c>
    </row>
    <row r="13780" spans="1:29">
      <c r="A13780" s="4">
        <v>13779</v>
      </c>
      <c r="B13780" s="4" t="s">
        <v>154</v>
      </c>
      <c r="C13780" s="7">
        <v>41433</v>
      </c>
      <c r="D13780" s="4">
        <v>87340</v>
      </c>
      <c r="E13780" s="4">
        <f t="shared" si="449"/>
        <v>1389.04</v>
      </c>
      <c r="F13780" s="5">
        <v>0.03</v>
      </c>
      <c r="G13780" s="5">
        <v>290</v>
      </c>
      <c r="H13780" s="4">
        <v>5</v>
      </c>
      <c r="I13780" s="5">
        <v>1432</v>
      </c>
      <c r="J13780" s="5">
        <v>933</v>
      </c>
      <c r="K13780" s="5">
        <v>20</v>
      </c>
      <c r="L13780" s="5">
        <v>0.56</v>
      </c>
      <c r="M13780" s="4" t="s">
        <v>140</v>
      </c>
      <c r="N13780" s="4" t="s">
        <v>141</v>
      </c>
      <c r="O13780" s="4" t="s">
        <v>567</v>
      </c>
      <c r="P13780" s="4" t="s">
        <v>4720</v>
      </c>
      <c r="Q13780" s="4" t="s">
        <v>183</v>
      </c>
      <c r="R13780" s="4">
        <v>1914</v>
      </c>
      <c r="S13780" s="4" t="s">
        <v>6602</v>
      </c>
      <c r="T13780" s="4" t="s">
        <v>3171</v>
      </c>
      <c r="U13780" s="4" t="s">
        <v>160</v>
      </c>
      <c r="V13780" s="4" t="s">
        <v>161</v>
      </c>
      <c r="W13780" s="4" t="s">
        <v>1105</v>
      </c>
      <c r="X13780" s="4" t="s">
        <v>163</v>
      </c>
      <c r="Y13780" s="4" t="s">
        <v>4156</v>
      </c>
      <c r="Z13780" s="4">
        <v>5201</v>
      </c>
      <c r="AA13780" s="7">
        <v>41434</v>
      </c>
      <c r="AB13780" s="4" t="s">
        <v>152</v>
      </c>
      <c r="AC13780" t="str">
        <f t="shared" si="450"/>
        <v>Cross Border</v>
      </c>
    </row>
    <row r="13781" spans="1:29">
      <c r="A13781" s="4">
        <v>13780</v>
      </c>
      <c r="B13781" s="4" t="s">
        <v>154</v>
      </c>
      <c r="C13781" s="7">
        <v>41433</v>
      </c>
      <c r="D13781" s="4">
        <v>87340</v>
      </c>
      <c r="E13781" s="4">
        <f t="shared" si="449"/>
        <v>21.6</v>
      </c>
      <c r="F13781" s="5">
        <v>0.1</v>
      </c>
      <c r="G13781" s="5">
        <v>2</v>
      </c>
      <c r="H13781" s="4">
        <v>15</v>
      </c>
      <c r="I13781" s="5">
        <v>24</v>
      </c>
      <c r="J13781" s="5">
        <v>-14</v>
      </c>
      <c r="K13781" s="5">
        <v>1</v>
      </c>
      <c r="L13781" s="5">
        <v>0.42</v>
      </c>
      <c r="M13781" s="4" t="s">
        <v>140</v>
      </c>
      <c r="N13781" s="4" t="s">
        <v>196</v>
      </c>
      <c r="O13781" s="4" t="s">
        <v>223</v>
      </c>
      <c r="P13781" s="4" t="s">
        <v>4404</v>
      </c>
      <c r="Q13781" s="4" t="s">
        <v>183</v>
      </c>
      <c r="R13781" s="4">
        <v>1913</v>
      </c>
      <c r="S13781" s="4" t="s">
        <v>5432</v>
      </c>
      <c r="T13781" s="4" t="s">
        <v>557</v>
      </c>
      <c r="U13781" s="4" t="s">
        <v>174</v>
      </c>
      <c r="V13781" s="4" t="s">
        <v>161</v>
      </c>
      <c r="W13781" s="4" t="s">
        <v>175</v>
      </c>
      <c r="X13781" s="4" t="s">
        <v>163</v>
      </c>
      <c r="Y13781" s="4" t="s">
        <v>5433</v>
      </c>
      <c r="Z13781" s="4">
        <v>95969</v>
      </c>
      <c r="AA13781" s="7">
        <v>41434</v>
      </c>
      <c r="AB13781" s="4" t="s">
        <v>152</v>
      </c>
      <c r="AC13781" t="str">
        <f t="shared" si="450"/>
        <v>Cross Border</v>
      </c>
    </row>
    <row r="13782" spans="1:29">
      <c r="A13782" s="4">
        <v>13781</v>
      </c>
      <c r="B13782" s="4" t="s">
        <v>178</v>
      </c>
      <c r="C13782" s="7">
        <v>41434</v>
      </c>
      <c r="D13782" s="4">
        <v>43207</v>
      </c>
      <c r="E13782" s="4">
        <f t="shared" si="449"/>
        <v>21.85</v>
      </c>
      <c r="F13782" s="5">
        <v>0.05</v>
      </c>
      <c r="G13782" s="5">
        <v>2</v>
      </c>
      <c r="H13782" s="4">
        <v>12</v>
      </c>
      <c r="I13782" s="5">
        <v>23</v>
      </c>
      <c r="J13782" s="5">
        <v>-12</v>
      </c>
      <c r="K13782" s="5">
        <v>2</v>
      </c>
      <c r="L13782" s="5">
        <v>0.49</v>
      </c>
      <c r="M13782" s="4" t="s">
        <v>140</v>
      </c>
      <c r="N13782" s="4" t="s">
        <v>196</v>
      </c>
      <c r="O13782" s="4" t="s">
        <v>617</v>
      </c>
      <c r="P13782" s="4" t="s">
        <v>5310</v>
      </c>
      <c r="Q13782" s="4" t="s">
        <v>171</v>
      </c>
      <c r="R13782" s="4">
        <v>1787</v>
      </c>
      <c r="S13782" s="4" t="s">
        <v>3804</v>
      </c>
      <c r="T13782" s="4" t="s">
        <v>2131</v>
      </c>
      <c r="U13782" s="4" t="s">
        <v>147</v>
      </c>
      <c r="V13782" s="4" t="s">
        <v>201</v>
      </c>
      <c r="W13782" s="4" t="s">
        <v>3805</v>
      </c>
      <c r="X13782" s="4" t="s">
        <v>327</v>
      </c>
      <c r="Y13782" s="4" t="s">
        <v>3805</v>
      </c>
      <c r="Z13782" s="4"/>
      <c r="AA13782" s="7">
        <v>41436</v>
      </c>
      <c r="AB13782" s="4" t="s">
        <v>152</v>
      </c>
      <c r="AC13782" t="str">
        <f t="shared" si="450"/>
        <v>Local</v>
      </c>
    </row>
    <row r="13783" spans="1:29">
      <c r="A13783" s="4">
        <v>13782</v>
      </c>
      <c r="B13783" s="4" t="s">
        <v>154</v>
      </c>
      <c r="C13783" s="7">
        <v>41434</v>
      </c>
      <c r="D13783" s="4">
        <v>45664</v>
      </c>
      <c r="E13783" s="4">
        <f t="shared" si="449"/>
        <v>646.1</v>
      </c>
      <c r="F13783" s="5">
        <v>0.09</v>
      </c>
      <c r="G13783" s="5">
        <v>20</v>
      </c>
      <c r="H13783" s="4">
        <v>36</v>
      </c>
      <c r="I13783" s="5">
        <v>710</v>
      </c>
      <c r="J13783" s="5">
        <v>118</v>
      </c>
      <c r="K13783" s="5">
        <v>10</v>
      </c>
      <c r="L13783" s="5">
        <v>0.49</v>
      </c>
      <c r="M13783" s="4" t="s">
        <v>179</v>
      </c>
      <c r="N13783" s="4" t="s">
        <v>141</v>
      </c>
      <c r="O13783" s="4" t="s">
        <v>239</v>
      </c>
      <c r="P13783" s="4" t="s">
        <v>3038</v>
      </c>
      <c r="Q13783" s="4" t="s">
        <v>157</v>
      </c>
      <c r="R13783" s="4">
        <v>1835</v>
      </c>
      <c r="S13783" s="4" t="s">
        <v>4246</v>
      </c>
      <c r="T13783" s="4" t="s">
        <v>554</v>
      </c>
      <c r="U13783" s="4" t="s">
        <v>147</v>
      </c>
      <c r="V13783" s="4" t="s">
        <v>334</v>
      </c>
      <c r="W13783" s="4" t="s">
        <v>1747</v>
      </c>
      <c r="X13783" s="4" t="s">
        <v>1748</v>
      </c>
      <c r="Y13783" s="4" t="s">
        <v>1749</v>
      </c>
      <c r="Z13783" s="4">
        <v>75007</v>
      </c>
      <c r="AA13783" s="7">
        <v>41435</v>
      </c>
      <c r="AB13783" s="4" t="s">
        <v>152</v>
      </c>
      <c r="AC13783" t="str">
        <f t="shared" si="450"/>
        <v>Local</v>
      </c>
    </row>
    <row r="13784" spans="1:29">
      <c r="A13784" s="4">
        <v>13783</v>
      </c>
      <c r="B13784" s="4" t="s">
        <v>178</v>
      </c>
      <c r="C13784" s="7">
        <v>41434</v>
      </c>
      <c r="D13784" s="4">
        <v>51395</v>
      </c>
      <c r="E13784" s="4">
        <f t="shared" si="449"/>
        <v>69.3</v>
      </c>
      <c r="F13784" s="5">
        <v>0.1</v>
      </c>
      <c r="G13784" s="5">
        <v>5</v>
      </c>
      <c r="H13784" s="4">
        <v>15</v>
      </c>
      <c r="I13784" s="5">
        <v>77</v>
      </c>
      <c r="J13784" s="5">
        <v>-48</v>
      </c>
      <c r="K13784" s="5">
        <v>5</v>
      </c>
      <c r="L13784" s="5">
        <v>0.38</v>
      </c>
      <c r="M13784" s="4" t="s">
        <v>140</v>
      </c>
      <c r="N13784" s="4" t="s">
        <v>141</v>
      </c>
      <c r="O13784" s="4" t="s">
        <v>197</v>
      </c>
      <c r="P13784" s="4" t="s">
        <v>3677</v>
      </c>
      <c r="Q13784" s="4" t="s">
        <v>183</v>
      </c>
      <c r="R13784" s="4">
        <v>2016</v>
      </c>
      <c r="S13784" s="4" t="s">
        <v>1746</v>
      </c>
      <c r="T13784" s="4" t="s">
        <v>1428</v>
      </c>
      <c r="U13784" s="4" t="s">
        <v>147</v>
      </c>
      <c r="V13784" s="4" t="s">
        <v>334</v>
      </c>
      <c r="W13784" s="4" t="s">
        <v>1747</v>
      </c>
      <c r="X13784" s="4" t="s">
        <v>1748</v>
      </c>
      <c r="Y13784" s="4" t="s">
        <v>1749</v>
      </c>
      <c r="Z13784" s="4">
        <v>75012</v>
      </c>
      <c r="AA13784" s="7">
        <v>41438</v>
      </c>
      <c r="AB13784" s="4" t="s">
        <v>152</v>
      </c>
      <c r="AC13784" t="str">
        <f t="shared" si="450"/>
        <v>Local</v>
      </c>
    </row>
    <row r="13785" spans="1:29">
      <c r="A13785" s="4">
        <v>13784</v>
      </c>
      <c r="B13785" s="4" t="s">
        <v>154</v>
      </c>
      <c r="C13785" s="7">
        <v>41434</v>
      </c>
      <c r="D13785" s="4">
        <v>86609</v>
      </c>
      <c r="E13785" s="4">
        <f t="shared" si="449"/>
        <v>161.07</v>
      </c>
      <c r="F13785" s="5">
        <v>0.09</v>
      </c>
      <c r="G13785" s="5">
        <v>20</v>
      </c>
      <c r="H13785" s="4">
        <v>9</v>
      </c>
      <c r="I13785" s="5">
        <v>177</v>
      </c>
      <c r="J13785" s="5">
        <v>32</v>
      </c>
      <c r="K13785" s="5">
        <v>10</v>
      </c>
      <c r="L13785" s="5">
        <v>0.49</v>
      </c>
      <c r="M13785" s="4" t="s">
        <v>179</v>
      </c>
      <c r="N13785" s="4" t="s">
        <v>141</v>
      </c>
      <c r="O13785" s="4" t="s">
        <v>239</v>
      </c>
      <c r="P13785" s="4" t="s">
        <v>3038</v>
      </c>
      <c r="Q13785" s="4" t="s">
        <v>157</v>
      </c>
      <c r="R13785" s="4">
        <v>1837</v>
      </c>
      <c r="S13785" s="4" t="s">
        <v>2660</v>
      </c>
      <c r="T13785" s="4" t="s">
        <v>1614</v>
      </c>
      <c r="U13785" s="4" t="s">
        <v>174</v>
      </c>
      <c r="V13785" s="4" t="s">
        <v>161</v>
      </c>
      <c r="W13785" s="4" t="s">
        <v>175</v>
      </c>
      <c r="X13785" s="4" t="s">
        <v>163</v>
      </c>
      <c r="Y13785" s="4" t="s">
        <v>4358</v>
      </c>
      <c r="Z13785" s="4">
        <v>91776</v>
      </c>
      <c r="AA13785" s="7">
        <v>41435</v>
      </c>
      <c r="AB13785" s="4" t="s">
        <v>152</v>
      </c>
      <c r="AC13785" t="str">
        <f t="shared" si="450"/>
        <v>Cross Border</v>
      </c>
    </row>
    <row r="13786" spans="1:29">
      <c r="A13786" s="4">
        <v>13785</v>
      </c>
      <c r="B13786" s="4" t="s">
        <v>178</v>
      </c>
      <c r="C13786" s="7">
        <v>41434</v>
      </c>
      <c r="D13786" s="4">
        <v>86946</v>
      </c>
      <c r="E13786" s="4">
        <f t="shared" si="449"/>
        <v>18.9</v>
      </c>
      <c r="F13786" s="5">
        <v>0.1</v>
      </c>
      <c r="G13786" s="5">
        <v>5</v>
      </c>
      <c r="H13786" s="4">
        <v>4</v>
      </c>
      <c r="I13786" s="5">
        <v>21</v>
      </c>
      <c r="J13786" s="5">
        <v>-26</v>
      </c>
      <c r="K13786" s="5">
        <v>5</v>
      </c>
      <c r="L13786" s="5">
        <v>0.38</v>
      </c>
      <c r="M13786" s="4" t="s">
        <v>140</v>
      </c>
      <c r="N13786" s="4" t="s">
        <v>141</v>
      </c>
      <c r="O13786" s="4" t="s">
        <v>197</v>
      </c>
      <c r="P13786" s="4" t="s">
        <v>3677</v>
      </c>
      <c r="Q13786" s="4" t="s">
        <v>183</v>
      </c>
      <c r="R13786" s="4">
        <v>2021</v>
      </c>
      <c r="S13786" s="4" t="s">
        <v>1557</v>
      </c>
      <c r="T13786" s="4" t="s">
        <v>2799</v>
      </c>
      <c r="U13786" s="4" t="s">
        <v>149</v>
      </c>
      <c r="V13786" s="4" t="s">
        <v>161</v>
      </c>
      <c r="W13786" s="4" t="s">
        <v>316</v>
      </c>
      <c r="X13786" s="4" t="s">
        <v>163</v>
      </c>
      <c r="Y13786" s="4" t="s">
        <v>2796</v>
      </c>
      <c r="Z13786" s="4">
        <v>79072</v>
      </c>
      <c r="AA13786" s="7">
        <v>41438</v>
      </c>
      <c r="AB13786" s="4" t="s">
        <v>152</v>
      </c>
      <c r="AC13786" t="str">
        <f t="shared" si="450"/>
        <v>Cross Border</v>
      </c>
    </row>
    <row r="13787" spans="1:29">
      <c r="A13787" s="4">
        <v>13786</v>
      </c>
      <c r="B13787" s="4" t="s">
        <v>168</v>
      </c>
      <c r="C13787" s="7">
        <v>41434</v>
      </c>
      <c r="D13787" s="4">
        <v>86821</v>
      </c>
      <c r="E13787" s="4">
        <f t="shared" si="449"/>
        <v>253</v>
      </c>
      <c r="F13787" s="5">
        <v>0</v>
      </c>
      <c r="G13787" s="5">
        <v>15</v>
      </c>
      <c r="H13787" s="4">
        <v>16</v>
      </c>
      <c r="I13787" s="5">
        <v>253</v>
      </c>
      <c r="J13787" s="5">
        <v>6978</v>
      </c>
      <c r="K13787" s="5">
        <v>8</v>
      </c>
      <c r="L13787" s="5">
        <v>0.39</v>
      </c>
      <c r="M13787" s="4" t="s">
        <v>140</v>
      </c>
      <c r="N13787" s="4" t="s">
        <v>141</v>
      </c>
      <c r="O13787" s="4" t="s">
        <v>169</v>
      </c>
      <c r="P13787" s="4" t="s">
        <v>3636</v>
      </c>
      <c r="Q13787" s="4" t="s">
        <v>157</v>
      </c>
      <c r="R13787" s="4">
        <v>1528</v>
      </c>
      <c r="S13787" s="4" t="s">
        <v>3743</v>
      </c>
      <c r="T13787" s="4" t="s">
        <v>397</v>
      </c>
      <c r="U13787" s="4" t="s">
        <v>265</v>
      </c>
      <c r="V13787" s="4" t="s">
        <v>161</v>
      </c>
      <c r="W13787" s="4" t="s">
        <v>1678</v>
      </c>
      <c r="X13787" s="4" t="s">
        <v>163</v>
      </c>
      <c r="Y13787" s="4" t="s">
        <v>3744</v>
      </c>
      <c r="Z13787" s="4">
        <v>27288</v>
      </c>
      <c r="AA13787" s="7">
        <v>41435</v>
      </c>
      <c r="AB13787" s="4" t="s">
        <v>152</v>
      </c>
      <c r="AC13787" t="str">
        <f t="shared" si="450"/>
        <v>Cross Border</v>
      </c>
    </row>
    <row r="13788" spans="1:29">
      <c r="A13788" s="4">
        <v>13787</v>
      </c>
      <c r="B13788" s="4" t="s">
        <v>139</v>
      </c>
      <c r="C13788" s="7">
        <v>41435</v>
      </c>
      <c r="D13788" s="4">
        <v>29349</v>
      </c>
      <c r="E13788" s="4">
        <f t="shared" si="449"/>
        <v>221.4</v>
      </c>
      <c r="F13788" s="5">
        <v>0.1</v>
      </c>
      <c r="G13788" s="5">
        <v>5</v>
      </c>
      <c r="H13788" s="4">
        <v>50</v>
      </c>
      <c r="I13788" s="5">
        <v>246</v>
      </c>
      <c r="J13788" s="5">
        <v>-153</v>
      </c>
      <c r="K13788" s="5">
        <v>6</v>
      </c>
      <c r="L13788" s="5">
        <v>0.4</v>
      </c>
      <c r="M13788" s="4" t="s">
        <v>140</v>
      </c>
      <c r="N13788" s="4" t="s">
        <v>141</v>
      </c>
      <c r="O13788" s="4" t="s">
        <v>197</v>
      </c>
      <c r="P13788" s="4" t="s">
        <v>4847</v>
      </c>
      <c r="Q13788" s="4" t="s">
        <v>144</v>
      </c>
      <c r="R13788" s="4">
        <v>429</v>
      </c>
      <c r="S13788" s="4" t="s">
        <v>3603</v>
      </c>
      <c r="T13788" s="4" t="s">
        <v>412</v>
      </c>
      <c r="U13788" s="4" t="s">
        <v>147</v>
      </c>
      <c r="V13788" s="4" t="s">
        <v>201</v>
      </c>
      <c r="W13788" s="4" t="s">
        <v>2219</v>
      </c>
      <c r="X13788" s="4" t="s">
        <v>301</v>
      </c>
      <c r="Y13788" s="4" t="s">
        <v>2220</v>
      </c>
      <c r="Z13788" s="4"/>
      <c r="AA13788" s="7">
        <v>41437</v>
      </c>
      <c r="AB13788" s="4" t="s">
        <v>152</v>
      </c>
      <c r="AC13788" t="str">
        <f t="shared" si="450"/>
        <v>Local</v>
      </c>
    </row>
    <row r="13789" spans="1:29">
      <c r="A13789" s="4">
        <v>13788</v>
      </c>
      <c r="B13789" s="4" t="s">
        <v>139</v>
      </c>
      <c r="C13789" s="7">
        <v>41435</v>
      </c>
      <c r="D13789" s="4">
        <v>36230</v>
      </c>
      <c r="E13789" s="4">
        <f t="shared" si="449"/>
        <v>90</v>
      </c>
      <c r="F13789" s="5">
        <v>0</v>
      </c>
      <c r="G13789" s="5">
        <v>7</v>
      </c>
      <c r="H13789" s="4">
        <v>11</v>
      </c>
      <c r="I13789" s="5">
        <v>90</v>
      </c>
      <c r="J13789" s="5">
        <v>-47</v>
      </c>
      <c r="K13789" s="5">
        <v>4</v>
      </c>
      <c r="L13789" s="5">
        <v>0.68</v>
      </c>
      <c r="M13789" s="4" t="s">
        <v>230</v>
      </c>
      <c r="N13789" s="4" t="s">
        <v>330</v>
      </c>
      <c r="O13789" s="4" t="s">
        <v>261</v>
      </c>
      <c r="P13789" s="4" t="s">
        <v>3509</v>
      </c>
      <c r="Q13789" s="4" t="s">
        <v>144</v>
      </c>
      <c r="R13789" s="4">
        <v>3240</v>
      </c>
      <c r="S13789" s="4" t="s">
        <v>4253</v>
      </c>
      <c r="T13789" s="4" t="s">
        <v>519</v>
      </c>
      <c r="U13789" s="4" t="s">
        <v>147</v>
      </c>
      <c r="V13789" s="4" t="s">
        <v>201</v>
      </c>
      <c r="W13789" s="4" t="s">
        <v>422</v>
      </c>
      <c r="X13789" s="4" t="s">
        <v>236</v>
      </c>
      <c r="Y13789" s="4" t="s">
        <v>423</v>
      </c>
      <c r="Z13789" s="4"/>
      <c r="AA13789" s="7">
        <v>41435</v>
      </c>
      <c r="AB13789" s="4" t="s">
        <v>152</v>
      </c>
      <c r="AC13789" t="str">
        <f t="shared" si="450"/>
        <v>Local</v>
      </c>
    </row>
    <row r="13790" spans="1:29">
      <c r="A13790" s="4">
        <v>13789</v>
      </c>
      <c r="B13790" s="4" t="s">
        <v>168</v>
      </c>
      <c r="C13790" s="7">
        <v>41435</v>
      </c>
      <c r="D13790" s="4">
        <v>38851</v>
      </c>
      <c r="E13790" s="4">
        <f t="shared" si="449"/>
        <v>15.98</v>
      </c>
      <c r="F13790" s="5">
        <v>0.06</v>
      </c>
      <c r="G13790" s="5">
        <v>4</v>
      </c>
      <c r="H13790" s="4">
        <v>2</v>
      </c>
      <c r="I13790" s="5">
        <v>17</v>
      </c>
      <c r="J13790" s="5">
        <v>-9</v>
      </c>
      <c r="K13790" s="5">
        <v>5</v>
      </c>
      <c r="L13790" s="5">
        <v>0.35</v>
      </c>
      <c r="M13790" s="4" t="s">
        <v>140</v>
      </c>
      <c r="N13790" s="4" t="s">
        <v>141</v>
      </c>
      <c r="O13790" s="4" t="s">
        <v>169</v>
      </c>
      <c r="P13790" s="4" t="s">
        <v>4898</v>
      </c>
      <c r="Q13790" s="4" t="s">
        <v>183</v>
      </c>
      <c r="R13790" s="4">
        <v>449</v>
      </c>
      <c r="S13790" s="4" t="s">
        <v>2959</v>
      </c>
      <c r="T13790" s="4" t="s">
        <v>191</v>
      </c>
      <c r="U13790" s="4" t="s">
        <v>147</v>
      </c>
      <c r="V13790" s="4" t="s">
        <v>201</v>
      </c>
      <c r="W13790" s="4" t="s">
        <v>235</v>
      </c>
      <c r="X13790" s="4" t="s">
        <v>236</v>
      </c>
      <c r="Y13790" s="4" t="s">
        <v>235</v>
      </c>
      <c r="Z13790" s="4"/>
      <c r="AA13790" s="7">
        <v>41436</v>
      </c>
      <c r="AB13790" s="4" t="s">
        <v>152</v>
      </c>
      <c r="AC13790" t="str">
        <f t="shared" si="450"/>
        <v>Local</v>
      </c>
    </row>
    <row r="13791" spans="1:29">
      <c r="A13791" s="4">
        <v>13790</v>
      </c>
      <c r="B13791" s="4" t="s">
        <v>139</v>
      </c>
      <c r="C13791" s="7">
        <v>41435</v>
      </c>
      <c r="D13791" s="4">
        <v>39938</v>
      </c>
      <c r="E13791" s="4">
        <f t="shared" si="449"/>
        <v>243.9</v>
      </c>
      <c r="F13791" s="5">
        <v>0.1</v>
      </c>
      <c r="G13791" s="5">
        <v>35</v>
      </c>
      <c r="H13791" s="4">
        <v>8</v>
      </c>
      <c r="I13791" s="5">
        <v>271</v>
      </c>
      <c r="J13791" s="5">
        <v>-62</v>
      </c>
      <c r="K13791" s="5">
        <v>9</v>
      </c>
      <c r="L13791" s="5">
        <v>0.56</v>
      </c>
      <c r="M13791" s="4" t="s">
        <v>140</v>
      </c>
      <c r="N13791" s="4" t="s">
        <v>330</v>
      </c>
      <c r="O13791" s="4" t="s">
        <v>223</v>
      </c>
      <c r="P13791" s="4" t="s">
        <v>4502</v>
      </c>
      <c r="Q13791" s="4" t="s">
        <v>183</v>
      </c>
      <c r="R13791" s="4">
        <v>743</v>
      </c>
      <c r="S13791" s="4" t="s">
        <v>1335</v>
      </c>
      <c r="T13791" s="4" t="s">
        <v>351</v>
      </c>
      <c r="U13791" s="4" t="s">
        <v>147</v>
      </c>
      <c r="V13791" s="4" t="s">
        <v>352</v>
      </c>
      <c r="W13791" s="4" t="s">
        <v>449</v>
      </c>
      <c r="X13791" s="4" t="s">
        <v>450</v>
      </c>
      <c r="Y13791" s="4" t="s">
        <v>451</v>
      </c>
      <c r="Z13791" s="4"/>
      <c r="AA13791" s="7">
        <v>41436</v>
      </c>
      <c r="AB13791" s="4" t="s">
        <v>152</v>
      </c>
      <c r="AC13791" t="str">
        <f t="shared" si="450"/>
        <v>Local</v>
      </c>
    </row>
    <row r="13792" spans="1:29">
      <c r="A13792" s="4">
        <v>13791</v>
      </c>
      <c r="B13792" s="4" t="s">
        <v>342</v>
      </c>
      <c r="C13792" s="7">
        <v>41435</v>
      </c>
      <c r="D13792" s="4">
        <v>42887</v>
      </c>
      <c r="E13792" s="4">
        <f t="shared" si="449"/>
        <v>58.41</v>
      </c>
      <c r="F13792" s="5">
        <v>0.01</v>
      </c>
      <c r="G13792" s="5">
        <v>10</v>
      </c>
      <c r="H13792" s="4">
        <v>5</v>
      </c>
      <c r="I13792" s="5">
        <v>59</v>
      </c>
      <c r="J13792" s="5">
        <v>-17</v>
      </c>
      <c r="K13792" s="5">
        <v>6</v>
      </c>
      <c r="L13792" s="5">
        <v>0.35</v>
      </c>
      <c r="M13792" s="4" t="s">
        <v>140</v>
      </c>
      <c r="N13792" s="4" t="s">
        <v>141</v>
      </c>
      <c r="O13792" s="4" t="s">
        <v>768</v>
      </c>
      <c r="P13792" s="4" t="s">
        <v>2133</v>
      </c>
      <c r="Q13792" s="4" t="s">
        <v>171</v>
      </c>
      <c r="R13792" s="4">
        <v>3281</v>
      </c>
      <c r="S13792" s="4" t="s">
        <v>438</v>
      </c>
      <c r="T13792" s="4" t="s">
        <v>272</v>
      </c>
      <c r="U13792" s="4" t="s">
        <v>147</v>
      </c>
      <c r="V13792" s="4" t="s">
        <v>201</v>
      </c>
      <c r="W13792" s="4" t="s">
        <v>440</v>
      </c>
      <c r="X13792" s="4" t="s">
        <v>203</v>
      </c>
      <c r="Y13792" s="4" t="s">
        <v>440</v>
      </c>
      <c r="Z13792" s="4"/>
      <c r="AA13792" s="7">
        <v>41436</v>
      </c>
      <c r="AB13792" s="4" t="s">
        <v>152</v>
      </c>
      <c r="AC13792" t="str">
        <f t="shared" si="450"/>
        <v>Local</v>
      </c>
    </row>
    <row r="13793" spans="1:29">
      <c r="A13793" s="4">
        <v>13792</v>
      </c>
      <c r="B13793" s="4" t="s">
        <v>342</v>
      </c>
      <c r="C13793" s="7">
        <v>41435</v>
      </c>
      <c r="D13793" s="4">
        <v>42887</v>
      </c>
      <c r="E13793" s="4">
        <f t="shared" si="449"/>
        <v>348.48</v>
      </c>
      <c r="F13793" s="5">
        <v>0.04</v>
      </c>
      <c r="G13793" s="5">
        <v>21</v>
      </c>
      <c r="H13793" s="4">
        <v>17</v>
      </c>
      <c r="I13793" s="5">
        <v>363</v>
      </c>
      <c r="J13793" s="5">
        <v>-68</v>
      </c>
      <c r="K13793" s="5">
        <v>9</v>
      </c>
      <c r="L13793" s="5">
        <v>0.59</v>
      </c>
      <c r="M13793" s="4" t="s">
        <v>140</v>
      </c>
      <c r="N13793" s="4" t="s">
        <v>330</v>
      </c>
      <c r="O13793" s="4" t="s">
        <v>223</v>
      </c>
      <c r="P13793" s="4" t="s">
        <v>2358</v>
      </c>
      <c r="Q13793" s="4" t="s">
        <v>171</v>
      </c>
      <c r="R13793" s="4">
        <v>3281</v>
      </c>
      <c r="S13793" s="4" t="s">
        <v>438</v>
      </c>
      <c r="T13793" s="4" t="s">
        <v>459</v>
      </c>
      <c r="U13793" s="4" t="s">
        <v>147</v>
      </c>
      <c r="V13793" s="4" t="s">
        <v>201</v>
      </c>
      <c r="W13793" s="4" t="s">
        <v>440</v>
      </c>
      <c r="X13793" s="4" t="s">
        <v>203</v>
      </c>
      <c r="Y13793" s="4" t="s">
        <v>440</v>
      </c>
      <c r="Z13793" s="4"/>
      <c r="AA13793" s="7">
        <v>41437</v>
      </c>
      <c r="AB13793" s="4" t="s">
        <v>152</v>
      </c>
      <c r="AC13793" t="str">
        <f t="shared" si="450"/>
        <v>Local</v>
      </c>
    </row>
    <row r="13794" spans="1:29">
      <c r="A13794" s="4">
        <v>13793</v>
      </c>
      <c r="B13794" s="4" t="s">
        <v>342</v>
      </c>
      <c r="C13794" s="7">
        <v>41435</v>
      </c>
      <c r="D13794" s="4">
        <v>42887</v>
      </c>
      <c r="E13794" s="4">
        <f t="shared" si="449"/>
        <v>822.69</v>
      </c>
      <c r="F13794" s="5">
        <v>0.01</v>
      </c>
      <c r="G13794" s="5">
        <v>146</v>
      </c>
      <c r="H13794" s="4">
        <v>5</v>
      </c>
      <c r="I13794" s="5">
        <v>831</v>
      </c>
      <c r="J13794" s="5">
        <v>-377</v>
      </c>
      <c r="K13794" s="5">
        <v>52</v>
      </c>
      <c r="L13794" s="5">
        <v>0.69</v>
      </c>
      <c r="M13794" s="4" t="s">
        <v>179</v>
      </c>
      <c r="N13794" s="4" t="s">
        <v>251</v>
      </c>
      <c r="O13794" s="4" t="s">
        <v>252</v>
      </c>
      <c r="P13794" s="4" t="s">
        <v>3468</v>
      </c>
      <c r="Q13794" s="4" t="s">
        <v>171</v>
      </c>
      <c r="R13794" s="4">
        <v>3281</v>
      </c>
      <c r="S13794" s="4" t="s">
        <v>438</v>
      </c>
      <c r="T13794" s="4" t="s">
        <v>1601</v>
      </c>
      <c r="U13794" s="4" t="s">
        <v>147</v>
      </c>
      <c r="V13794" s="4" t="s">
        <v>201</v>
      </c>
      <c r="W13794" s="4" t="s">
        <v>440</v>
      </c>
      <c r="X13794" s="4" t="s">
        <v>203</v>
      </c>
      <c r="Y13794" s="4" t="s">
        <v>440</v>
      </c>
      <c r="Z13794" s="4"/>
      <c r="AA13794" s="7">
        <v>41437</v>
      </c>
      <c r="AB13794" s="4" t="s">
        <v>188</v>
      </c>
      <c r="AC13794" t="str">
        <f t="shared" si="450"/>
        <v>Local</v>
      </c>
    </row>
    <row r="13795" spans="1:29">
      <c r="A13795" s="4">
        <v>13794</v>
      </c>
      <c r="B13795" s="4" t="s">
        <v>139</v>
      </c>
      <c r="C13795" s="7">
        <v>41435</v>
      </c>
      <c r="D13795" s="4">
        <v>43874</v>
      </c>
      <c r="E13795" s="4">
        <f t="shared" si="449"/>
        <v>209.3</v>
      </c>
      <c r="F13795" s="5">
        <v>0.09</v>
      </c>
      <c r="G13795" s="5">
        <v>3</v>
      </c>
      <c r="H13795" s="4">
        <v>69</v>
      </c>
      <c r="I13795" s="5">
        <v>230</v>
      </c>
      <c r="J13795" s="5">
        <v>-242</v>
      </c>
      <c r="K13795" s="5">
        <v>5</v>
      </c>
      <c r="L13795" s="5">
        <v>0.56</v>
      </c>
      <c r="M13795" s="4" t="s">
        <v>140</v>
      </c>
      <c r="N13795" s="4" t="s">
        <v>196</v>
      </c>
      <c r="O13795" s="4" t="s">
        <v>223</v>
      </c>
      <c r="P13795" s="4" t="s">
        <v>4746</v>
      </c>
      <c r="Q13795" s="4" t="s">
        <v>157</v>
      </c>
      <c r="R13795" s="4">
        <v>2362</v>
      </c>
      <c r="S13795" s="4" t="s">
        <v>884</v>
      </c>
      <c r="T13795" s="4" t="s">
        <v>1344</v>
      </c>
      <c r="U13795" s="4" t="s">
        <v>147</v>
      </c>
      <c r="V13795" s="4" t="s">
        <v>352</v>
      </c>
      <c r="W13795" s="4" t="s">
        <v>1562</v>
      </c>
      <c r="X13795" s="4" t="s">
        <v>354</v>
      </c>
      <c r="Y13795" s="4" t="s">
        <v>1563</v>
      </c>
      <c r="Z13795" s="4"/>
      <c r="AA13795" s="7">
        <v>41436</v>
      </c>
      <c r="AB13795" s="4" t="s">
        <v>152</v>
      </c>
      <c r="AC13795" t="str">
        <f t="shared" si="450"/>
        <v>Local</v>
      </c>
    </row>
    <row r="13796" spans="1:29">
      <c r="A13796" s="4">
        <v>13795</v>
      </c>
      <c r="B13796" s="4" t="s">
        <v>168</v>
      </c>
      <c r="C13796" s="7">
        <v>41435</v>
      </c>
      <c r="D13796" s="4">
        <v>86027</v>
      </c>
      <c r="E13796" s="4">
        <f t="shared" si="449"/>
        <v>7.52</v>
      </c>
      <c r="F13796" s="5">
        <v>0.06</v>
      </c>
      <c r="G13796" s="5">
        <v>4</v>
      </c>
      <c r="H13796" s="4">
        <v>1</v>
      </c>
      <c r="I13796" s="5">
        <v>8</v>
      </c>
      <c r="J13796" s="5">
        <v>-5</v>
      </c>
      <c r="K13796" s="5">
        <v>5</v>
      </c>
      <c r="L13796" s="5">
        <v>0.35</v>
      </c>
      <c r="M13796" s="4" t="s">
        <v>140</v>
      </c>
      <c r="N13796" s="4" t="s">
        <v>141</v>
      </c>
      <c r="O13796" s="4" t="s">
        <v>169</v>
      </c>
      <c r="P13796" s="4" t="s">
        <v>4898</v>
      </c>
      <c r="Q13796" s="4" t="s">
        <v>183</v>
      </c>
      <c r="R13796" s="4">
        <v>456</v>
      </c>
      <c r="S13796" s="4" t="s">
        <v>6603</v>
      </c>
      <c r="T13796" s="4" t="s">
        <v>747</v>
      </c>
      <c r="U13796" s="4" t="s">
        <v>160</v>
      </c>
      <c r="V13796" s="4" t="s">
        <v>161</v>
      </c>
      <c r="W13796" s="4" t="s">
        <v>632</v>
      </c>
      <c r="X13796" s="4" t="s">
        <v>163</v>
      </c>
      <c r="Y13796" s="4" t="s">
        <v>5026</v>
      </c>
      <c r="Z13796" s="4">
        <v>4092</v>
      </c>
      <c r="AA13796" s="7">
        <v>41436</v>
      </c>
      <c r="AB13796" s="4" t="s">
        <v>152</v>
      </c>
      <c r="AC13796" t="str">
        <f t="shared" si="450"/>
        <v>Cross Border</v>
      </c>
    </row>
    <row r="13797" spans="1:29">
      <c r="A13797" s="4">
        <v>13796</v>
      </c>
      <c r="B13797" s="4" t="s">
        <v>139</v>
      </c>
      <c r="C13797" s="7">
        <v>41435</v>
      </c>
      <c r="D13797" s="4">
        <v>87733</v>
      </c>
      <c r="E13797" s="4">
        <f t="shared" si="449"/>
        <v>61.2</v>
      </c>
      <c r="F13797" s="5">
        <v>0.1</v>
      </c>
      <c r="G13797" s="5">
        <v>35</v>
      </c>
      <c r="H13797" s="4">
        <v>2</v>
      </c>
      <c r="I13797" s="5">
        <v>68</v>
      </c>
      <c r="J13797" s="5">
        <v>-33</v>
      </c>
      <c r="K13797" s="5">
        <v>9</v>
      </c>
      <c r="L13797" s="5">
        <v>0.56</v>
      </c>
      <c r="M13797" s="4" t="s">
        <v>140</v>
      </c>
      <c r="N13797" s="4" t="s">
        <v>330</v>
      </c>
      <c r="O13797" s="4" t="s">
        <v>223</v>
      </c>
      <c r="P13797" s="4" t="s">
        <v>4502</v>
      </c>
      <c r="Q13797" s="4" t="s">
        <v>183</v>
      </c>
      <c r="R13797" s="4">
        <v>746</v>
      </c>
      <c r="S13797" s="4" t="s">
        <v>5502</v>
      </c>
      <c r="T13797" s="4" t="s">
        <v>344</v>
      </c>
      <c r="U13797" s="4" t="s">
        <v>174</v>
      </c>
      <c r="V13797" s="4" t="s">
        <v>161</v>
      </c>
      <c r="W13797" s="4" t="s">
        <v>1348</v>
      </c>
      <c r="X13797" s="4" t="s">
        <v>163</v>
      </c>
      <c r="Y13797" s="4" t="s">
        <v>5503</v>
      </c>
      <c r="Z13797" s="4">
        <v>85023</v>
      </c>
      <c r="AA13797" s="7">
        <v>41436</v>
      </c>
      <c r="AB13797" s="4" t="s">
        <v>152</v>
      </c>
      <c r="AC13797" t="str">
        <f t="shared" si="450"/>
        <v>Cross Border</v>
      </c>
    </row>
    <row r="13798" spans="1:29">
      <c r="A13798" s="4">
        <v>13797</v>
      </c>
      <c r="B13798" s="4" t="s">
        <v>342</v>
      </c>
      <c r="C13798" s="7">
        <v>41435</v>
      </c>
      <c r="D13798" s="4">
        <v>90761</v>
      </c>
      <c r="E13798" s="4">
        <f t="shared" si="449"/>
        <v>11.88</v>
      </c>
      <c r="F13798" s="5">
        <v>0.01</v>
      </c>
      <c r="G13798" s="5">
        <v>10</v>
      </c>
      <c r="H13798" s="4">
        <v>1</v>
      </c>
      <c r="I13798" s="5">
        <v>12</v>
      </c>
      <c r="J13798" s="5">
        <v>661</v>
      </c>
      <c r="K13798" s="5">
        <v>6</v>
      </c>
      <c r="L13798" s="5">
        <v>0.35</v>
      </c>
      <c r="M13798" s="4" t="s">
        <v>140</v>
      </c>
      <c r="N13798" s="4" t="s">
        <v>141</v>
      </c>
      <c r="O13798" s="4" t="s">
        <v>768</v>
      </c>
      <c r="P13798" s="4" t="s">
        <v>2133</v>
      </c>
      <c r="Q13798" s="4" t="s">
        <v>171</v>
      </c>
      <c r="R13798" s="4">
        <v>3284</v>
      </c>
      <c r="S13798" s="4" t="s">
        <v>1905</v>
      </c>
      <c r="T13798" s="4" t="s">
        <v>862</v>
      </c>
      <c r="U13798" s="4" t="s">
        <v>265</v>
      </c>
      <c r="V13798" s="4" t="s">
        <v>161</v>
      </c>
      <c r="W13798" s="4" t="s">
        <v>389</v>
      </c>
      <c r="X13798" s="4" t="s">
        <v>163</v>
      </c>
      <c r="Y13798" s="4" t="s">
        <v>1906</v>
      </c>
      <c r="Z13798" s="4">
        <v>34741</v>
      </c>
      <c r="AA13798" s="7">
        <v>41436</v>
      </c>
      <c r="AB13798" s="4" t="s">
        <v>152</v>
      </c>
      <c r="AC13798" t="str">
        <f t="shared" si="450"/>
        <v>Cross Border</v>
      </c>
    </row>
    <row r="13799" spans="1:29">
      <c r="A13799" s="4">
        <v>13798</v>
      </c>
      <c r="B13799" s="4" t="s">
        <v>342</v>
      </c>
      <c r="C13799" s="7">
        <v>41435</v>
      </c>
      <c r="D13799" s="4">
        <v>90761</v>
      </c>
      <c r="E13799" s="4">
        <f t="shared" si="449"/>
        <v>81.6</v>
      </c>
      <c r="F13799" s="5">
        <v>0.04</v>
      </c>
      <c r="G13799" s="5">
        <v>21</v>
      </c>
      <c r="H13799" s="4">
        <v>4</v>
      </c>
      <c r="I13799" s="5">
        <v>85</v>
      </c>
      <c r="J13799" s="5">
        <v>-607</v>
      </c>
      <c r="K13799" s="5">
        <v>9</v>
      </c>
      <c r="L13799" s="5">
        <v>0.59</v>
      </c>
      <c r="M13799" s="4" t="s">
        <v>140</v>
      </c>
      <c r="N13799" s="4" t="s">
        <v>330</v>
      </c>
      <c r="O13799" s="4" t="s">
        <v>223</v>
      </c>
      <c r="P13799" s="4" t="s">
        <v>2358</v>
      </c>
      <c r="Q13799" s="4" t="s">
        <v>171</v>
      </c>
      <c r="R13799" s="4">
        <v>3284</v>
      </c>
      <c r="S13799" s="4" t="s">
        <v>1905</v>
      </c>
      <c r="T13799" s="4" t="s">
        <v>174</v>
      </c>
      <c r="U13799" s="4" t="s">
        <v>265</v>
      </c>
      <c r="V13799" s="4" t="s">
        <v>161</v>
      </c>
      <c r="W13799" s="4" t="s">
        <v>389</v>
      </c>
      <c r="X13799" s="4" t="s">
        <v>163</v>
      </c>
      <c r="Y13799" s="4" t="s">
        <v>1906</v>
      </c>
      <c r="Z13799" s="4">
        <v>34741</v>
      </c>
      <c r="AA13799" s="7">
        <v>41437</v>
      </c>
      <c r="AB13799" s="4" t="s">
        <v>152</v>
      </c>
      <c r="AC13799" t="str">
        <f t="shared" si="450"/>
        <v>Cross Border</v>
      </c>
    </row>
    <row r="13800" spans="1:29">
      <c r="A13800" s="4">
        <v>13799</v>
      </c>
      <c r="B13800" s="4" t="s">
        <v>342</v>
      </c>
      <c r="C13800" s="7">
        <v>41435</v>
      </c>
      <c r="D13800" s="4">
        <v>90761</v>
      </c>
      <c r="E13800" s="4">
        <f t="shared" si="449"/>
        <v>164.34</v>
      </c>
      <c r="F13800" s="5">
        <v>0.01</v>
      </c>
      <c r="G13800" s="5">
        <v>146</v>
      </c>
      <c r="H13800" s="4">
        <v>1</v>
      </c>
      <c r="I13800" s="5">
        <v>166</v>
      </c>
      <c r="J13800" s="5">
        <v>177</v>
      </c>
      <c r="K13800" s="5">
        <v>52</v>
      </c>
      <c r="L13800" s="5">
        <v>0.69</v>
      </c>
      <c r="M13800" s="4" t="s">
        <v>179</v>
      </c>
      <c r="N13800" s="4" t="s">
        <v>251</v>
      </c>
      <c r="O13800" s="4" t="s">
        <v>252</v>
      </c>
      <c r="P13800" s="4" t="s">
        <v>3468</v>
      </c>
      <c r="Q13800" s="4" t="s">
        <v>171</v>
      </c>
      <c r="R13800" s="4">
        <v>3284</v>
      </c>
      <c r="S13800" s="4" t="s">
        <v>1905</v>
      </c>
      <c r="T13800" s="4" t="s">
        <v>834</v>
      </c>
      <c r="U13800" s="4" t="s">
        <v>265</v>
      </c>
      <c r="V13800" s="4" t="s">
        <v>161</v>
      </c>
      <c r="W13800" s="4" t="s">
        <v>389</v>
      </c>
      <c r="X13800" s="4" t="s">
        <v>163</v>
      </c>
      <c r="Y13800" s="4" t="s">
        <v>1906</v>
      </c>
      <c r="Z13800" s="4">
        <v>34741</v>
      </c>
      <c r="AA13800" s="7">
        <v>41437</v>
      </c>
      <c r="AB13800" s="4" t="s">
        <v>188</v>
      </c>
      <c r="AC13800" t="str">
        <f t="shared" si="450"/>
        <v>Cross Border</v>
      </c>
    </row>
    <row r="13801" spans="1:29">
      <c r="A13801" s="4">
        <v>13800</v>
      </c>
      <c r="B13801" s="4" t="s">
        <v>139</v>
      </c>
      <c r="C13801" s="7">
        <v>41435</v>
      </c>
      <c r="D13801" s="4">
        <v>90042</v>
      </c>
      <c r="E13801" s="4">
        <f t="shared" si="449"/>
        <v>51.87</v>
      </c>
      <c r="F13801" s="5">
        <v>0.09</v>
      </c>
      <c r="G13801" s="5">
        <v>3</v>
      </c>
      <c r="H13801" s="4">
        <v>17</v>
      </c>
      <c r="I13801" s="5">
        <v>57</v>
      </c>
      <c r="J13801" s="5">
        <v>-129</v>
      </c>
      <c r="K13801" s="5">
        <v>5</v>
      </c>
      <c r="L13801" s="5">
        <v>0.56</v>
      </c>
      <c r="M13801" s="4" t="s">
        <v>140</v>
      </c>
      <c r="N13801" s="4" t="s">
        <v>196</v>
      </c>
      <c r="O13801" s="4" t="s">
        <v>223</v>
      </c>
      <c r="P13801" s="4" t="s">
        <v>4746</v>
      </c>
      <c r="Q13801" s="4" t="s">
        <v>157</v>
      </c>
      <c r="R13801" s="4">
        <v>2363</v>
      </c>
      <c r="S13801" s="4" t="s">
        <v>886</v>
      </c>
      <c r="T13801" s="4" t="s">
        <v>257</v>
      </c>
      <c r="U13801" s="4" t="s">
        <v>160</v>
      </c>
      <c r="V13801" s="4" t="s">
        <v>161</v>
      </c>
      <c r="W13801" s="4" t="s">
        <v>576</v>
      </c>
      <c r="X13801" s="4" t="s">
        <v>163</v>
      </c>
      <c r="Y13801" s="4" t="s">
        <v>3620</v>
      </c>
      <c r="Z13801" s="4">
        <v>44256</v>
      </c>
      <c r="AA13801" s="7">
        <v>41436</v>
      </c>
      <c r="AB13801" s="4" t="s">
        <v>152</v>
      </c>
      <c r="AC13801" t="str">
        <f t="shared" si="450"/>
        <v>Cross Border</v>
      </c>
    </row>
    <row r="13802" spans="1:29">
      <c r="A13802" s="4">
        <v>13801</v>
      </c>
      <c r="B13802" s="4" t="s">
        <v>178</v>
      </c>
      <c r="C13802" s="7">
        <v>41436</v>
      </c>
      <c r="D13802" s="4">
        <v>12551</v>
      </c>
      <c r="E13802" s="4">
        <f t="shared" si="449"/>
        <v>7459.65</v>
      </c>
      <c r="F13802" s="5">
        <v>0.01</v>
      </c>
      <c r="G13802" s="5">
        <v>126</v>
      </c>
      <c r="H13802" s="4">
        <v>69</v>
      </c>
      <c r="I13802" s="5">
        <v>7535</v>
      </c>
      <c r="J13802" s="5">
        <v>5802</v>
      </c>
      <c r="K13802" s="5">
        <v>5</v>
      </c>
      <c r="L13802" s="5">
        <v>0.55</v>
      </c>
      <c r="M13802" s="4" t="s">
        <v>230</v>
      </c>
      <c r="N13802" s="4" t="s">
        <v>141</v>
      </c>
      <c r="O13802" s="4" t="s">
        <v>289</v>
      </c>
      <c r="P13802" s="4">
        <v>232</v>
      </c>
      <c r="Q13802" s="4" t="s">
        <v>144</v>
      </c>
      <c r="R13802" s="4">
        <v>1366</v>
      </c>
      <c r="S13802" s="4" t="s">
        <v>522</v>
      </c>
      <c r="T13802" s="4" t="s">
        <v>631</v>
      </c>
      <c r="U13802" s="4" t="s">
        <v>147</v>
      </c>
      <c r="V13802" s="4" t="s">
        <v>201</v>
      </c>
      <c r="W13802" s="4" t="s">
        <v>326</v>
      </c>
      <c r="X13802" s="4" t="s">
        <v>327</v>
      </c>
      <c r="Y13802" s="4" t="s">
        <v>328</v>
      </c>
      <c r="Z13802" s="4"/>
      <c r="AA13802" s="7">
        <v>41443</v>
      </c>
      <c r="AB13802" s="4" t="s">
        <v>152</v>
      </c>
      <c r="AC13802" t="str">
        <f t="shared" si="450"/>
        <v>Local</v>
      </c>
    </row>
    <row r="13803" spans="1:29">
      <c r="A13803" s="4">
        <v>13802</v>
      </c>
      <c r="B13803" s="4" t="s">
        <v>168</v>
      </c>
      <c r="C13803" s="7">
        <v>41436</v>
      </c>
      <c r="D13803" s="4">
        <v>26466</v>
      </c>
      <c r="E13803" s="4">
        <f t="shared" si="449"/>
        <v>1366.2</v>
      </c>
      <c r="F13803" s="5">
        <v>0.01</v>
      </c>
      <c r="G13803" s="5">
        <v>36</v>
      </c>
      <c r="H13803" s="4">
        <v>44</v>
      </c>
      <c r="I13803" s="5">
        <v>1380</v>
      </c>
      <c r="J13803" s="5">
        <v>1063</v>
      </c>
      <c r="K13803" s="5">
        <v>6</v>
      </c>
      <c r="L13803" s="5">
        <v>0.38</v>
      </c>
      <c r="M13803" s="4" t="s">
        <v>230</v>
      </c>
      <c r="N13803" s="4" t="s">
        <v>196</v>
      </c>
      <c r="O13803" s="4" t="s">
        <v>289</v>
      </c>
      <c r="P13803" s="4" t="s">
        <v>1996</v>
      </c>
      <c r="Q13803" s="4" t="s">
        <v>183</v>
      </c>
      <c r="R13803" s="4">
        <v>2777</v>
      </c>
      <c r="S13803" s="4" t="s">
        <v>1669</v>
      </c>
      <c r="T13803" s="4" t="s">
        <v>479</v>
      </c>
      <c r="U13803" s="4" t="s">
        <v>147</v>
      </c>
      <c r="V13803" s="4" t="s">
        <v>201</v>
      </c>
      <c r="W13803" s="4" t="s">
        <v>1265</v>
      </c>
      <c r="X13803" s="4" t="s">
        <v>1266</v>
      </c>
      <c r="Y13803" s="4" t="s">
        <v>1265</v>
      </c>
      <c r="Z13803" s="4"/>
      <c r="AA13803" s="7">
        <v>41437</v>
      </c>
      <c r="AB13803" s="4" t="s">
        <v>152</v>
      </c>
      <c r="AC13803" t="str">
        <f t="shared" si="450"/>
        <v>Local</v>
      </c>
    </row>
    <row r="13804" spans="1:29">
      <c r="A13804" s="4">
        <v>13803</v>
      </c>
      <c r="B13804" s="4" t="s">
        <v>139</v>
      </c>
      <c r="C13804" s="7">
        <v>41436</v>
      </c>
      <c r="D13804" s="4">
        <v>28901</v>
      </c>
      <c r="E13804" s="4">
        <f t="shared" si="449"/>
        <v>1193.4</v>
      </c>
      <c r="F13804" s="5">
        <v>0.1</v>
      </c>
      <c r="G13804" s="5">
        <v>41</v>
      </c>
      <c r="H13804" s="4">
        <v>35</v>
      </c>
      <c r="I13804" s="5">
        <v>1326</v>
      </c>
      <c r="J13804" s="5">
        <v>1021</v>
      </c>
      <c r="K13804" s="5">
        <v>6</v>
      </c>
      <c r="L13804" s="5">
        <v>0.36</v>
      </c>
      <c r="M13804" s="4" t="s">
        <v>140</v>
      </c>
      <c r="N13804" s="4" t="s">
        <v>141</v>
      </c>
      <c r="O13804" s="4" t="s">
        <v>197</v>
      </c>
      <c r="P13804" s="4" t="s">
        <v>5350</v>
      </c>
      <c r="Q13804" s="4" t="s">
        <v>144</v>
      </c>
      <c r="R13804" s="4">
        <v>3326</v>
      </c>
      <c r="S13804" s="4" t="s">
        <v>2162</v>
      </c>
      <c r="T13804" s="4" t="s">
        <v>407</v>
      </c>
      <c r="U13804" s="4" t="s">
        <v>147</v>
      </c>
      <c r="V13804" s="4" t="s">
        <v>148</v>
      </c>
      <c r="W13804" s="4" t="s">
        <v>2163</v>
      </c>
      <c r="X13804" s="4" t="s">
        <v>2164</v>
      </c>
      <c r="Y13804" s="4" t="s">
        <v>2165</v>
      </c>
      <c r="Z13804" s="4">
        <v>3043</v>
      </c>
      <c r="AA13804" s="7">
        <v>41437</v>
      </c>
      <c r="AB13804" s="4" t="s">
        <v>152</v>
      </c>
      <c r="AC13804" t="str">
        <f t="shared" si="450"/>
        <v>Local</v>
      </c>
    </row>
    <row r="13805" spans="1:29">
      <c r="A13805" s="4">
        <v>13804</v>
      </c>
      <c r="B13805" s="4" t="s">
        <v>139</v>
      </c>
      <c r="C13805" s="7">
        <v>41436</v>
      </c>
      <c r="D13805" s="4">
        <v>40707</v>
      </c>
      <c r="E13805" s="4">
        <f t="shared" si="449"/>
        <v>2243</v>
      </c>
      <c r="F13805" s="5">
        <v>0</v>
      </c>
      <c r="G13805" s="5">
        <v>66</v>
      </c>
      <c r="H13805" s="4">
        <v>39</v>
      </c>
      <c r="I13805" s="5">
        <v>2243</v>
      </c>
      <c r="J13805" s="5">
        <v>950</v>
      </c>
      <c r="K13805" s="5">
        <v>9</v>
      </c>
      <c r="L13805" s="5">
        <v>0.56</v>
      </c>
      <c r="M13805" s="4" t="s">
        <v>230</v>
      </c>
      <c r="N13805" s="4" t="s">
        <v>141</v>
      </c>
      <c r="O13805" s="4" t="s">
        <v>289</v>
      </c>
      <c r="P13805" s="4">
        <v>5180</v>
      </c>
      <c r="Q13805" s="4" t="s">
        <v>144</v>
      </c>
      <c r="R13805" s="4">
        <v>1465</v>
      </c>
      <c r="S13805" s="4" t="s">
        <v>3528</v>
      </c>
      <c r="T13805" s="4" t="s">
        <v>544</v>
      </c>
      <c r="U13805" s="4" t="s">
        <v>147</v>
      </c>
      <c r="V13805" s="4" t="s">
        <v>201</v>
      </c>
      <c r="W13805" s="4" t="s">
        <v>3529</v>
      </c>
      <c r="X13805" s="4" t="s">
        <v>301</v>
      </c>
      <c r="Y13805" s="4" t="s">
        <v>3530</v>
      </c>
      <c r="Z13805" s="4"/>
      <c r="AA13805" s="7">
        <v>41438</v>
      </c>
      <c r="AB13805" s="4" t="s">
        <v>152</v>
      </c>
      <c r="AC13805" t="str">
        <f t="shared" si="450"/>
        <v>Local</v>
      </c>
    </row>
    <row r="13806" spans="1:29">
      <c r="A13806" s="4">
        <v>13805</v>
      </c>
      <c r="B13806" s="4" t="s">
        <v>342</v>
      </c>
      <c r="C13806" s="7">
        <v>41436</v>
      </c>
      <c r="D13806" s="4">
        <v>43460</v>
      </c>
      <c r="E13806" s="4">
        <f t="shared" si="449"/>
        <v>35.34</v>
      </c>
      <c r="F13806" s="5">
        <v>0.07</v>
      </c>
      <c r="G13806" s="5">
        <v>8</v>
      </c>
      <c r="H13806" s="4">
        <v>3</v>
      </c>
      <c r="I13806" s="5">
        <v>38</v>
      </c>
      <c r="J13806" s="5">
        <v>-26</v>
      </c>
      <c r="K13806" s="5">
        <v>9</v>
      </c>
      <c r="L13806" s="5">
        <v>0.4</v>
      </c>
      <c r="M13806" s="4" t="s">
        <v>140</v>
      </c>
      <c r="N13806" s="4" t="s">
        <v>141</v>
      </c>
      <c r="O13806" s="4" t="s">
        <v>169</v>
      </c>
      <c r="P13806" s="4" t="s">
        <v>3003</v>
      </c>
      <c r="Q13806" s="4" t="s">
        <v>183</v>
      </c>
      <c r="R13806" s="4">
        <v>273</v>
      </c>
      <c r="S13806" s="4" t="s">
        <v>3350</v>
      </c>
      <c r="T13806" s="4" t="s">
        <v>967</v>
      </c>
      <c r="U13806" s="4" t="s">
        <v>147</v>
      </c>
      <c r="V13806" s="4" t="s">
        <v>201</v>
      </c>
      <c r="W13806" s="4" t="s">
        <v>1053</v>
      </c>
      <c r="X13806" s="4" t="s">
        <v>346</v>
      </c>
      <c r="Y13806" s="4" t="s">
        <v>1054</v>
      </c>
      <c r="Z13806" s="4"/>
      <c r="AA13806" s="7">
        <v>41437</v>
      </c>
      <c r="AB13806" s="4" t="s">
        <v>152</v>
      </c>
      <c r="AC13806" t="str">
        <f t="shared" si="450"/>
        <v>Local</v>
      </c>
    </row>
    <row r="13807" spans="1:29">
      <c r="A13807" s="4">
        <v>13806</v>
      </c>
      <c r="B13807" s="4" t="s">
        <v>168</v>
      </c>
      <c r="C13807" s="7">
        <v>41436</v>
      </c>
      <c r="D13807" s="4">
        <v>44839</v>
      </c>
      <c r="E13807" s="4">
        <f t="shared" si="449"/>
        <v>1243.97</v>
      </c>
      <c r="F13807" s="5">
        <v>0.09</v>
      </c>
      <c r="G13807" s="5">
        <v>34</v>
      </c>
      <c r="H13807" s="4">
        <v>41</v>
      </c>
      <c r="I13807" s="5">
        <v>1367</v>
      </c>
      <c r="J13807" s="5">
        <v>-369</v>
      </c>
      <c r="K13807" s="5">
        <v>20</v>
      </c>
      <c r="L13807" s="5">
        <v>0.55</v>
      </c>
      <c r="M13807" s="4" t="s">
        <v>179</v>
      </c>
      <c r="N13807" s="4" t="s">
        <v>141</v>
      </c>
      <c r="O13807" s="4" t="s">
        <v>239</v>
      </c>
      <c r="P13807" s="4" t="s">
        <v>4153</v>
      </c>
      <c r="Q13807" s="4" t="s">
        <v>171</v>
      </c>
      <c r="R13807" s="4">
        <v>1791</v>
      </c>
      <c r="S13807" s="4" t="s">
        <v>447</v>
      </c>
      <c r="T13807" s="4" t="s">
        <v>174</v>
      </c>
      <c r="U13807" s="4" t="s">
        <v>147</v>
      </c>
      <c r="V13807" s="4" t="s">
        <v>352</v>
      </c>
      <c r="W13807" s="4" t="s">
        <v>449</v>
      </c>
      <c r="X13807" s="4" t="s">
        <v>450</v>
      </c>
      <c r="Y13807" s="4" t="s">
        <v>451</v>
      </c>
      <c r="Z13807" s="4"/>
      <c r="AA13807" s="7">
        <v>41438</v>
      </c>
      <c r="AB13807" s="4" t="s">
        <v>165</v>
      </c>
      <c r="AC13807" t="str">
        <f t="shared" si="450"/>
        <v>Local</v>
      </c>
    </row>
    <row r="13808" spans="1:29">
      <c r="A13808" s="4">
        <v>13807</v>
      </c>
      <c r="B13808" s="4" t="s">
        <v>178</v>
      </c>
      <c r="C13808" s="7">
        <v>41436</v>
      </c>
      <c r="D13808" s="4">
        <v>46211</v>
      </c>
      <c r="E13808" s="4">
        <f t="shared" si="449"/>
        <v>1728.68</v>
      </c>
      <c r="F13808" s="5">
        <v>0.08</v>
      </c>
      <c r="G13808" s="5">
        <v>26</v>
      </c>
      <c r="H13808" s="4">
        <v>71</v>
      </c>
      <c r="I13808" s="5">
        <v>1879</v>
      </c>
      <c r="J13808" s="5">
        <v>1446</v>
      </c>
      <c r="K13808" s="5">
        <v>7</v>
      </c>
      <c r="L13808" s="5">
        <v>0.49</v>
      </c>
      <c r="M13808" s="4" t="s">
        <v>179</v>
      </c>
      <c r="N13808" s="4" t="s">
        <v>141</v>
      </c>
      <c r="O13808" s="4" t="s">
        <v>239</v>
      </c>
      <c r="P13808" s="4" t="s">
        <v>3291</v>
      </c>
      <c r="Q13808" s="4" t="s">
        <v>157</v>
      </c>
      <c r="R13808" s="4">
        <v>1345</v>
      </c>
      <c r="S13808" s="4" t="s">
        <v>4403</v>
      </c>
      <c r="T13808" s="4" t="s">
        <v>996</v>
      </c>
      <c r="U13808" s="4" t="s">
        <v>147</v>
      </c>
      <c r="V13808" s="4" t="s">
        <v>201</v>
      </c>
      <c r="W13808" s="4" t="s">
        <v>3805</v>
      </c>
      <c r="X13808" s="4" t="s">
        <v>327</v>
      </c>
      <c r="Y13808" s="4" t="s">
        <v>3805</v>
      </c>
      <c r="Z13808" s="4"/>
      <c r="AA13808" s="7">
        <v>41443</v>
      </c>
      <c r="AB13808" s="4" t="s">
        <v>152</v>
      </c>
      <c r="AC13808" t="str">
        <f t="shared" si="450"/>
        <v>Local</v>
      </c>
    </row>
    <row r="13809" spans="1:29">
      <c r="A13809" s="4">
        <v>13808</v>
      </c>
      <c r="B13809" s="4" t="s">
        <v>168</v>
      </c>
      <c r="C13809" s="7">
        <v>41436</v>
      </c>
      <c r="D13809" s="4">
        <v>46627</v>
      </c>
      <c r="E13809" s="4">
        <f t="shared" si="449"/>
        <v>2020.51</v>
      </c>
      <c r="F13809" s="5">
        <v>0.03</v>
      </c>
      <c r="G13809" s="5">
        <v>66</v>
      </c>
      <c r="H13809" s="4">
        <v>36</v>
      </c>
      <c r="I13809" s="5">
        <v>2083</v>
      </c>
      <c r="J13809" s="5">
        <v>1177</v>
      </c>
      <c r="K13809" s="5">
        <v>5</v>
      </c>
      <c r="L13809" s="5">
        <v>0.56</v>
      </c>
      <c r="M13809" s="4" t="s">
        <v>230</v>
      </c>
      <c r="N13809" s="4" t="s">
        <v>141</v>
      </c>
      <c r="O13809" s="4" t="s">
        <v>289</v>
      </c>
      <c r="P13809" s="4">
        <v>8860</v>
      </c>
      <c r="Q13809" s="4" t="s">
        <v>157</v>
      </c>
      <c r="R13809" s="4">
        <v>1260</v>
      </c>
      <c r="S13809" s="4" t="s">
        <v>1068</v>
      </c>
      <c r="T13809" s="4" t="s">
        <v>397</v>
      </c>
      <c r="U13809" s="4" t="s">
        <v>147</v>
      </c>
      <c r="V13809" s="4" t="s">
        <v>201</v>
      </c>
      <c r="W13809" s="4" t="s">
        <v>440</v>
      </c>
      <c r="X13809" s="4" t="s">
        <v>203</v>
      </c>
      <c r="Y13809" s="4" t="s">
        <v>440</v>
      </c>
      <c r="Z13809" s="4"/>
      <c r="AA13809" s="7">
        <v>41437</v>
      </c>
      <c r="AB13809" s="4" t="s">
        <v>152</v>
      </c>
      <c r="AC13809" t="str">
        <f t="shared" si="450"/>
        <v>Local</v>
      </c>
    </row>
    <row r="13810" spans="1:29">
      <c r="A13810" s="4">
        <v>13809</v>
      </c>
      <c r="B13810" s="4" t="s">
        <v>178</v>
      </c>
      <c r="C13810" s="7">
        <v>41436</v>
      </c>
      <c r="D13810" s="4">
        <v>50977</v>
      </c>
      <c r="E13810" s="4">
        <f t="shared" si="449"/>
        <v>64.6</v>
      </c>
      <c r="F13810" s="5">
        <v>0.05</v>
      </c>
      <c r="G13810" s="5">
        <v>19</v>
      </c>
      <c r="H13810" s="4">
        <v>2</v>
      </c>
      <c r="I13810" s="5">
        <v>68</v>
      </c>
      <c r="J13810" s="5">
        <v>-30</v>
      </c>
      <c r="K13810" s="5">
        <v>9</v>
      </c>
      <c r="L13810" s="5">
        <v>0.37</v>
      </c>
      <c r="M13810" s="4" t="s">
        <v>140</v>
      </c>
      <c r="N13810" s="4" t="s">
        <v>141</v>
      </c>
      <c r="O13810" s="4" t="s">
        <v>197</v>
      </c>
      <c r="P13810" s="4" t="s">
        <v>1087</v>
      </c>
      <c r="Q13810" s="4" t="s">
        <v>171</v>
      </c>
      <c r="R13810" s="4">
        <v>3199</v>
      </c>
      <c r="S13810" s="4" t="s">
        <v>2471</v>
      </c>
      <c r="T13810" s="4" t="s">
        <v>885</v>
      </c>
      <c r="U13810" s="4" t="s">
        <v>147</v>
      </c>
      <c r="V13810" s="4" t="s">
        <v>201</v>
      </c>
      <c r="W13810" s="4" t="s">
        <v>852</v>
      </c>
      <c r="X13810" s="4" t="s">
        <v>301</v>
      </c>
      <c r="Y13810" s="4" t="s">
        <v>853</v>
      </c>
      <c r="Z13810" s="4"/>
      <c r="AA13810" s="7">
        <v>41436</v>
      </c>
      <c r="AB13810" s="4" t="s">
        <v>165</v>
      </c>
      <c r="AC13810" t="str">
        <f t="shared" si="450"/>
        <v>Local</v>
      </c>
    </row>
    <row r="13811" spans="1:29">
      <c r="A13811" s="4">
        <v>13810</v>
      </c>
      <c r="B13811" s="4" t="s">
        <v>342</v>
      </c>
      <c r="C13811" s="7">
        <v>41436</v>
      </c>
      <c r="D13811" s="4">
        <v>58658</v>
      </c>
      <c r="E13811" s="4">
        <f t="shared" si="449"/>
        <v>1263.08</v>
      </c>
      <c r="F13811" s="5">
        <v>0.09</v>
      </c>
      <c r="G13811" s="5">
        <v>121</v>
      </c>
      <c r="H13811" s="4">
        <v>11</v>
      </c>
      <c r="I13811" s="5">
        <v>1388</v>
      </c>
      <c r="J13811" s="5">
        <v>-607</v>
      </c>
      <c r="K13811" s="5">
        <v>59</v>
      </c>
      <c r="L13811" s="5">
        <v>0.75</v>
      </c>
      <c r="M13811" s="4" t="s">
        <v>179</v>
      </c>
      <c r="N13811" s="4" t="s">
        <v>251</v>
      </c>
      <c r="O13811" s="4" t="s">
        <v>445</v>
      </c>
      <c r="P13811" s="4" t="s">
        <v>1745</v>
      </c>
      <c r="Q13811" s="4" t="s">
        <v>171</v>
      </c>
      <c r="R13811" s="4">
        <v>1787</v>
      </c>
      <c r="S13811" s="4" t="s">
        <v>3804</v>
      </c>
      <c r="T13811" s="4" t="s">
        <v>407</v>
      </c>
      <c r="U13811" s="4" t="s">
        <v>147</v>
      </c>
      <c r="V13811" s="4" t="s">
        <v>201</v>
      </c>
      <c r="W13811" s="4" t="s">
        <v>3805</v>
      </c>
      <c r="X13811" s="4" t="s">
        <v>327</v>
      </c>
      <c r="Y13811" s="4" t="s">
        <v>3805</v>
      </c>
      <c r="Z13811" s="4"/>
      <c r="AA13811" s="7">
        <v>41437</v>
      </c>
      <c r="AB13811" s="4" t="s">
        <v>188</v>
      </c>
      <c r="AC13811" t="str">
        <f t="shared" si="450"/>
        <v>Local</v>
      </c>
    </row>
    <row r="13812" spans="1:29">
      <c r="A13812" s="4">
        <v>13811</v>
      </c>
      <c r="B13812" s="4" t="s">
        <v>342</v>
      </c>
      <c r="C13812" s="7">
        <v>41436</v>
      </c>
      <c r="D13812" s="4">
        <v>58658</v>
      </c>
      <c r="E13812" s="4">
        <f t="shared" si="449"/>
        <v>1373.13</v>
      </c>
      <c r="F13812" s="5">
        <v>0.01</v>
      </c>
      <c r="G13812" s="5">
        <v>21</v>
      </c>
      <c r="H13812" s="4">
        <v>62</v>
      </c>
      <c r="I13812" s="5">
        <v>1387</v>
      </c>
      <c r="J13812" s="5">
        <v>-156</v>
      </c>
      <c r="K13812" s="5">
        <v>7</v>
      </c>
      <c r="L13812" s="5">
        <v>0.78</v>
      </c>
      <c r="M13812" s="4" t="s">
        <v>230</v>
      </c>
      <c r="N13812" s="4" t="s">
        <v>141</v>
      </c>
      <c r="O13812" s="4" t="s">
        <v>261</v>
      </c>
      <c r="P13812" s="4" t="s">
        <v>4741</v>
      </c>
      <c r="Q13812" s="4" t="s">
        <v>171</v>
      </c>
      <c r="R13812" s="4">
        <v>1787</v>
      </c>
      <c r="S13812" s="4" t="s">
        <v>3804</v>
      </c>
      <c r="T13812" s="4" t="s">
        <v>2795</v>
      </c>
      <c r="U13812" s="4" t="s">
        <v>147</v>
      </c>
      <c r="V13812" s="4" t="s">
        <v>201</v>
      </c>
      <c r="W13812" s="4" t="s">
        <v>3805</v>
      </c>
      <c r="X13812" s="4" t="s">
        <v>327</v>
      </c>
      <c r="Y13812" s="4" t="s">
        <v>3805</v>
      </c>
      <c r="Z13812" s="4"/>
      <c r="AA13812" s="7">
        <v>41437</v>
      </c>
      <c r="AB13812" s="4" t="s">
        <v>152</v>
      </c>
      <c r="AC13812" t="str">
        <f t="shared" si="450"/>
        <v>Local</v>
      </c>
    </row>
    <row r="13813" spans="1:29">
      <c r="A13813" s="4">
        <v>13812</v>
      </c>
      <c r="B13813" s="4" t="s">
        <v>342</v>
      </c>
      <c r="C13813" s="7">
        <v>41436</v>
      </c>
      <c r="D13813" s="4">
        <v>58658</v>
      </c>
      <c r="E13813" s="4">
        <f t="shared" si="449"/>
        <v>1026.9</v>
      </c>
      <c r="F13813" s="5">
        <v>0.1</v>
      </c>
      <c r="G13813" s="5">
        <v>21</v>
      </c>
      <c r="H13813" s="4">
        <v>69</v>
      </c>
      <c r="I13813" s="5">
        <v>1141</v>
      </c>
      <c r="J13813" s="5">
        <v>879</v>
      </c>
      <c r="K13813" s="5">
        <v>1</v>
      </c>
      <c r="L13813" s="5">
        <v>0.37</v>
      </c>
      <c r="M13813" s="4" t="s">
        <v>230</v>
      </c>
      <c r="N13813" s="4" t="s">
        <v>196</v>
      </c>
      <c r="O13813" s="4" t="s">
        <v>289</v>
      </c>
      <c r="P13813" s="4" t="s">
        <v>4212</v>
      </c>
      <c r="Q13813" s="4" t="s">
        <v>171</v>
      </c>
      <c r="R13813" s="4">
        <v>1787</v>
      </c>
      <c r="S13813" s="4" t="s">
        <v>3804</v>
      </c>
      <c r="T13813" s="4" t="s">
        <v>471</v>
      </c>
      <c r="U13813" s="4" t="s">
        <v>147</v>
      </c>
      <c r="V13813" s="4" t="s">
        <v>201</v>
      </c>
      <c r="W13813" s="4" t="s">
        <v>3805</v>
      </c>
      <c r="X13813" s="4" t="s">
        <v>327</v>
      </c>
      <c r="Y13813" s="4" t="s">
        <v>3805</v>
      </c>
      <c r="Z13813" s="4"/>
      <c r="AA13813" s="7">
        <v>41438</v>
      </c>
      <c r="AB13813" s="4" t="s">
        <v>152</v>
      </c>
      <c r="AC13813" t="str">
        <f t="shared" si="450"/>
        <v>Local</v>
      </c>
    </row>
    <row r="13814" spans="1:29">
      <c r="A13814" s="4">
        <v>13813</v>
      </c>
      <c r="B13814" s="4" t="s">
        <v>178</v>
      </c>
      <c r="C13814" s="7">
        <v>41436</v>
      </c>
      <c r="D13814" s="4">
        <v>90522</v>
      </c>
      <c r="E13814" s="4">
        <f t="shared" si="449"/>
        <v>1837.44</v>
      </c>
      <c r="F13814" s="5">
        <v>0.01</v>
      </c>
      <c r="G13814" s="5">
        <v>126</v>
      </c>
      <c r="H13814" s="4">
        <v>17</v>
      </c>
      <c r="I13814" s="5">
        <v>1856</v>
      </c>
      <c r="J13814" s="5">
        <v>1281</v>
      </c>
      <c r="K13814" s="5">
        <v>5</v>
      </c>
      <c r="L13814" s="5">
        <v>0.55</v>
      </c>
      <c r="M13814" s="4" t="s">
        <v>230</v>
      </c>
      <c r="N13814" s="4" t="s">
        <v>141</v>
      </c>
      <c r="O13814" s="4" t="s">
        <v>289</v>
      </c>
      <c r="P13814" s="4">
        <v>232</v>
      </c>
      <c r="Q13814" s="4" t="s">
        <v>144</v>
      </c>
      <c r="R13814" s="4">
        <v>1367</v>
      </c>
      <c r="S13814" s="4" t="s">
        <v>550</v>
      </c>
      <c r="T13814" s="4" t="s">
        <v>1519</v>
      </c>
      <c r="U13814" s="4" t="s">
        <v>149</v>
      </c>
      <c r="V13814" s="4" t="s">
        <v>161</v>
      </c>
      <c r="W13814" s="4" t="s">
        <v>316</v>
      </c>
      <c r="X13814" s="4" t="s">
        <v>163</v>
      </c>
      <c r="Y13814" s="4" t="s">
        <v>552</v>
      </c>
      <c r="Z13814" s="4">
        <v>79424</v>
      </c>
      <c r="AA13814" s="7">
        <v>41443</v>
      </c>
      <c r="AB13814" s="4" t="s">
        <v>152</v>
      </c>
      <c r="AC13814" t="str">
        <f t="shared" si="450"/>
        <v>Cross Border</v>
      </c>
    </row>
    <row r="13815" spans="1:29">
      <c r="A13815" s="4">
        <v>13814</v>
      </c>
      <c r="B13815" s="4" t="s">
        <v>139</v>
      </c>
      <c r="C13815" s="7">
        <v>41436</v>
      </c>
      <c r="D13815" s="4">
        <v>87276</v>
      </c>
      <c r="E13815" s="4">
        <f t="shared" si="449"/>
        <v>306.9</v>
      </c>
      <c r="F13815" s="5">
        <v>0.1</v>
      </c>
      <c r="G13815" s="5">
        <v>41</v>
      </c>
      <c r="H13815" s="4">
        <v>9</v>
      </c>
      <c r="I13815" s="5">
        <v>341</v>
      </c>
      <c r="J13815" s="5">
        <v>235</v>
      </c>
      <c r="K13815" s="5">
        <v>6</v>
      </c>
      <c r="L13815" s="5">
        <v>0.36</v>
      </c>
      <c r="M13815" s="4" t="s">
        <v>140</v>
      </c>
      <c r="N13815" s="4" t="s">
        <v>141</v>
      </c>
      <c r="O13815" s="4" t="s">
        <v>197</v>
      </c>
      <c r="P13815" s="4" t="s">
        <v>5350</v>
      </c>
      <c r="Q13815" s="4" t="s">
        <v>144</v>
      </c>
      <c r="R13815" s="4">
        <v>3328</v>
      </c>
      <c r="S13815" s="4" t="s">
        <v>2447</v>
      </c>
      <c r="T13815" s="4" t="s">
        <v>1950</v>
      </c>
      <c r="U13815" s="4" t="s">
        <v>149</v>
      </c>
      <c r="V13815" s="4" t="s">
        <v>161</v>
      </c>
      <c r="W13815" s="4" t="s">
        <v>716</v>
      </c>
      <c r="X13815" s="4" t="s">
        <v>163</v>
      </c>
      <c r="Y13815" s="4" t="s">
        <v>5809</v>
      </c>
      <c r="Z13815" s="4">
        <v>48239</v>
      </c>
      <c r="AA13815" s="7">
        <v>41437</v>
      </c>
      <c r="AB13815" s="4" t="s">
        <v>152</v>
      </c>
      <c r="AC13815" t="str">
        <f t="shared" si="450"/>
        <v>Cross Border</v>
      </c>
    </row>
    <row r="13816" spans="1:29">
      <c r="A13816" s="4">
        <v>13815</v>
      </c>
      <c r="B13816" s="4" t="s">
        <v>342</v>
      </c>
      <c r="C13816" s="7">
        <v>41436</v>
      </c>
      <c r="D13816" s="4">
        <v>89298</v>
      </c>
      <c r="E13816" s="4">
        <f t="shared" si="449"/>
        <v>12.09</v>
      </c>
      <c r="F13816" s="5">
        <v>0.07</v>
      </c>
      <c r="G13816" s="5">
        <v>8</v>
      </c>
      <c r="H13816" s="4">
        <v>1</v>
      </c>
      <c r="I13816" s="5">
        <v>13</v>
      </c>
      <c r="J13816" s="5">
        <v>-14</v>
      </c>
      <c r="K13816" s="5">
        <v>9</v>
      </c>
      <c r="L13816" s="5">
        <v>0.4</v>
      </c>
      <c r="M13816" s="4" t="s">
        <v>140</v>
      </c>
      <c r="N13816" s="4" t="s">
        <v>141</v>
      </c>
      <c r="O13816" s="4" t="s">
        <v>169</v>
      </c>
      <c r="P13816" s="4" t="s">
        <v>3003</v>
      </c>
      <c r="Q13816" s="4" t="s">
        <v>183</v>
      </c>
      <c r="R13816" s="4">
        <v>277</v>
      </c>
      <c r="S13816" s="4" t="s">
        <v>6604</v>
      </c>
      <c r="T13816" s="4" t="s">
        <v>269</v>
      </c>
      <c r="U13816" s="4" t="s">
        <v>160</v>
      </c>
      <c r="V13816" s="4" t="s">
        <v>161</v>
      </c>
      <c r="W13816" s="4" t="s">
        <v>506</v>
      </c>
      <c r="X13816" s="4" t="s">
        <v>163</v>
      </c>
      <c r="Y13816" s="4" t="s">
        <v>6605</v>
      </c>
      <c r="Z13816" s="4">
        <v>6226</v>
      </c>
      <c r="AA13816" s="7">
        <v>41437</v>
      </c>
      <c r="AB13816" s="4" t="s">
        <v>152</v>
      </c>
      <c r="AC13816" t="str">
        <f t="shared" si="450"/>
        <v>Cross Border</v>
      </c>
    </row>
    <row r="13817" spans="1:29">
      <c r="A13817" s="4">
        <v>13816</v>
      </c>
      <c r="B13817" s="4" t="s">
        <v>168</v>
      </c>
      <c r="C13817" s="7">
        <v>41436</v>
      </c>
      <c r="D13817" s="4">
        <v>87860</v>
      </c>
      <c r="E13817" s="4">
        <f t="shared" si="449"/>
        <v>303.03</v>
      </c>
      <c r="F13817" s="5">
        <v>0.09</v>
      </c>
      <c r="G13817" s="5">
        <v>34</v>
      </c>
      <c r="H13817" s="4">
        <v>10</v>
      </c>
      <c r="I13817" s="5">
        <v>333</v>
      </c>
      <c r="J13817" s="5">
        <v>-197</v>
      </c>
      <c r="K13817" s="5">
        <v>20</v>
      </c>
      <c r="L13817" s="5">
        <v>0.55</v>
      </c>
      <c r="M13817" s="4" t="s">
        <v>179</v>
      </c>
      <c r="N13817" s="4" t="s">
        <v>141</v>
      </c>
      <c r="O13817" s="4" t="s">
        <v>239</v>
      </c>
      <c r="P13817" s="4" t="s">
        <v>4153</v>
      </c>
      <c r="Q13817" s="4" t="s">
        <v>171</v>
      </c>
      <c r="R13817" s="4">
        <v>1793</v>
      </c>
      <c r="S13817" s="4" t="s">
        <v>497</v>
      </c>
      <c r="T13817" s="4" t="s">
        <v>1535</v>
      </c>
      <c r="U13817" s="4" t="s">
        <v>149</v>
      </c>
      <c r="V13817" s="4" t="s">
        <v>161</v>
      </c>
      <c r="W13817" s="4" t="s">
        <v>408</v>
      </c>
      <c r="X13817" s="4" t="s">
        <v>163</v>
      </c>
      <c r="Y13817" s="4" t="s">
        <v>499</v>
      </c>
      <c r="Z13817" s="4">
        <v>61401</v>
      </c>
      <c r="AA13817" s="7">
        <v>41438</v>
      </c>
      <c r="AB13817" s="4" t="s">
        <v>165</v>
      </c>
      <c r="AC13817" t="str">
        <f t="shared" si="450"/>
        <v>Cross Border</v>
      </c>
    </row>
    <row r="13818" spans="1:29">
      <c r="A13818" s="4">
        <v>13817</v>
      </c>
      <c r="B13818" s="4" t="s">
        <v>168</v>
      </c>
      <c r="C13818" s="7">
        <v>41436</v>
      </c>
      <c r="D13818" s="4">
        <v>89737</v>
      </c>
      <c r="E13818" s="4">
        <f t="shared" si="449"/>
        <v>505.37</v>
      </c>
      <c r="F13818" s="5">
        <v>0.03</v>
      </c>
      <c r="G13818" s="5">
        <v>66</v>
      </c>
      <c r="H13818" s="4">
        <v>9</v>
      </c>
      <c r="I13818" s="5">
        <v>521</v>
      </c>
      <c r="J13818" s="5">
        <v>314</v>
      </c>
      <c r="K13818" s="5">
        <v>5</v>
      </c>
      <c r="L13818" s="5">
        <v>0.56</v>
      </c>
      <c r="M13818" s="4" t="s">
        <v>230</v>
      </c>
      <c r="N13818" s="4" t="s">
        <v>141</v>
      </c>
      <c r="O13818" s="4" t="s">
        <v>289</v>
      </c>
      <c r="P13818" s="4">
        <v>8860</v>
      </c>
      <c r="Q13818" s="4" t="s">
        <v>157</v>
      </c>
      <c r="R13818" s="4">
        <v>1265</v>
      </c>
      <c r="S13818" s="4" t="s">
        <v>3516</v>
      </c>
      <c r="T13818" s="4" t="s">
        <v>2799</v>
      </c>
      <c r="U13818" s="4" t="s">
        <v>149</v>
      </c>
      <c r="V13818" s="4" t="s">
        <v>161</v>
      </c>
      <c r="W13818" s="4" t="s">
        <v>394</v>
      </c>
      <c r="X13818" s="4" t="s">
        <v>163</v>
      </c>
      <c r="Y13818" s="4" t="s">
        <v>3517</v>
      </c>
      <c r="Z13818" s="4">
        <v>73521</v>
      </c>
      <c r="AA13818" s="7">
        <v>41437</v>
      </c>
      <c r="AB13818" s="4" t="s">
        <v>152</v>
      </c>
      <c r="AC13818" t="str">
        <f t="shared" si="450"/>
        <v>Cross Border</v>
      </c>
    </row>
    <row r="13819" spans="1:29">
      <c r="A13819" s="4">
        <v>13818</v>
      </c>
      <c r="B13819" s="4" t="s">
        <v>178</v>
      </c>
      <c r="C13819" s="7">
        <v>41436</v>
      </c>
      <c r="D13819" s="4">
        <v>88442</v>
      </c>
      <c r="E13819" s="4">
        <f t="shared" si="449"/>
        <v>32.3</v>
      </c>
      <c r="F13819" s="5">
        <v>0.05</v>
      </c>
      <c r="G13819" s="5">
        <v>19</v>
      </c>
      <c r="H13819" s="4">
        <v>1</v>
      </c>
      <c r="I13819" s="5">
        <v>34</v>
      </c>
      <c r="J13819" s="5">
        <v>-16</v>
      </c>
      <c r="K13819" s="5">
        <v>9</v>
      </c>
      <c r="L13819" s="5">
        <v>0.37</v>
      </c>
      <c r="M13819" s="4" t="s">
        <v>140</v>
      </c>
      <c r="N13819" s="4" t="s">
        <v>141</v>
      </c>
      <c r="O13819" s="4" t="s">
        <v>197</v>
      </c>
      <c r="P13819" s="4" t="s">
        <v>1087</v>
      </c>
      <c r="Q13819" s="4" t="s">
        <v>171</v>
      </c>
      <c r="R13819" s="4">
        <v>3201</v>
      </c>
      <c r="S13819" s="4" t="s">
        <v>5142</v>
      </c>
      <c r="T13819" s="4" t="s">
        <v>479</v>
      </c>
      <c r="U13819" s="4" t="s">
        <v>174</v>
      </c>
      <c r="V13819" s="4" t="s">
        <v>161</v>
      </c>
      <c r="W13819" s="4" t="s">
        <v>175</v>
      </c>
      <c r="X13819" s="4" t="s">
        <v>163</v>
      </c>
      <c r="Y13819" s="4" t="s">
        <v>3334</v>
      </c>
      <c r="Z13819" s="4">
        <v>95501</v>
      </c>
      <c r="AA13819" s="7">
        <v>41436</v>
      </c>
      <c r="AB13819" s="4" t="s">
        <v>165</v>
      </c>
      <c r="AC13819" t="str">
        <f t="shared" si="450"/>
        <v>Cross Border</v>
      </c>
    </row>
    <row r="13820" spans="1:29">
      <c r="A13820" s="4">
        <v>13819</v>
      </c>
      <c r="B13820" s="4" t="s">
        <v>154</v>
      </c>
      <c r="C13820" s="7">
        <v>41436</v>
      </c>
      <c r="D13820" s="4">
        <v>88249</v>
      </c>
      <c r="E13820" s="4">
        <f t="shared" si="449"/>
        <v>32.67</v>
      </c>
      <c r="F13820" s="5">
        <v>0.01</v>
      </c>
      <c r="G13820" s="5">
        <v>2</v>
      </c>
      <c r="H13820" s="4">
        <v>18</v>
      </c>
      <c r="I13820" s="5">
        <v>33</v>
      </c>
      <c r="J13820" s="5">
        <v>4</v>
      </c>
      <c r="K13820" s="5">
        <v>1</v>
      </c>
      <c r="L13820" s="5">
        <v>0.56</v>
      </c>
      <c r="M13820" s="4" t="s">
        <v>140</v>
      </c>
      <c r="N13820" s="4" t="s">
        <v>196</v>
      </c>
      <c r="O13820" s="4" t="s">
        <v>223</v>
      </c>
      <c r="P13820" s="4" t="s">
        <v>532</v>
      </c>
      <c r="Q13820" s="4" t="s">
        <v>144</v>
      </c>
      <c r="R13820" s="4">
        <v>3078</v>
      </c>
      <c r="S13820" s="4" t="s">
        <v>1689</v>
      </c>
      <c r="T13820" s="4" t="s">
        <v>1614</v>
      </c>
      <c r="U13820" s="4" t="s">
        <v>160</v>
      </c>
      <c r="V13820" s="4" t="s">
        <v>161</v>
      </c>
      <c r="W13820" s="4" t="s">
        <v>576</v>
      </c>
      <c r="X13820" s="4" t="s">
        <v>163</v>
      </c>
      <c r="Y13820" s="4" t="s">
        <v>3518</v>
      </c>
      <c r="Z13820" s="4">
        <v>43615</v>
      </c>
      <c r="AA13820" s="7">
        <v>41437</v>
      </c>
      <c r="AB13820" s="4" t="s">
        <v>152</v>
      </c>
      <c r="AC13820" t="str">
        <f t="shared" si="450"/>
        <v>Cross Border</v>
      </c>
    </row>
    <row r="13821" spans="1:29">
      <c r="A13821" s="4">
        <v>13820</v>
      </c>
      <c r="B13821" s="4" t="s">
        <v>154</v>
      </c>
      <c r="C13821" s="7">
        <v>41436</v>
      </c>
      <c r="D13821" s="4">
        <v>88249</v>
      </c>
      <c r="E13821" s="4">
        <f t="shared" si="449"/>
        <v>3065.04</v>
      </c>
      <c r="F13821" s="5">
        <v>0.01</v>
      </c>
      <c r="G13821" s="5">
        <v>193</v>
      </c>
      <c r="H13821" s="4">
        <v>16</v>
      </c>
      <c r="I13821" s="5">
        <v>3096</v>
      </c>
      <c r="J13821" s="5">
        <v>1369</v>
      </c>
      <c r="K13821" s="5">
        <v>20</v>
      </c>
      <c r="L13821" s="5">
        <v>0.71</v>
      </c>
      <c r="M13821" s="4" t="s">
        <v>140</v>
      </c>
      <c r="N13821" s="4" t="s">
        <v>141</v>
      </c>
      <c r="O13821" s="4" t="s">
        <v>142</v>
      </c>
      <c r="P13821" s="4" t="s">
        <v>2236</v>
      </c>
      <c r="Q13821" s="4" t="s">
        <v>144</v>
      </c>
      <c r="R13821" s="4">
        <v>3078</v>
      </c>
      <c r="S13821" s="4" t="s">
        <v>1689</v>
      </c>
      <c r="T13821" s="4" t="s">
        <v>482</v>
      </c>
      <c r="U13821" s="4" t="s">
        <v>160</v>
      </c>
      <c r="V13821" s="4" t="s">
        <v>161</v>
      </c>
      <c r="W13821" s="4" t="s">
        <v>576</v>
      </c>
      <c r="X13821" s="4" t="s">
        <v>163</v>
      </c>
      <c r="Y13821" s="4" t="s">
        <v>3518</v>
      </c>
      <c r="Z13821" s="4">
        <v>43615</v>
      </c>
      <c r="AA13821" s="7">
        <v>41436</v>
      </c>
      <c r="AB13821" s="4" t="s">
        <v>165</v>
      </c>
      <c r="AC13821" t="str">
        <f t="shared" si="450"/>
        <v>Cross Border</v>
      </c>
    </row>
    <row r="13822" spans="1:29">
      <c r="A13822" s="4">
        <v>13821</v>
      </c>
      <c r="B13822" s="4" t="s">
        <v>342</v>
      </c>
      <c r="C13822" s="7">
        <v>41436</v>
      </c>
      <c r="D13822" s="4">
        <v>88264</v>
      </c>
      <c r="E13822" s="4">
        <f t="shared" si="449"/>
        <v>344.89</v>
      </c>
      <c r="F13822" s="5">
        <v>0.09</v>
      </c>
      <c r="G13822" s="5">
        <v>121</v>
      </c>
      <c r="H13822" s="4">
        <v>3</v>
      </c>
      <c r="I13822" s="5">
        <v>379</v>
      </c>
      <c r="J13822" s="5">
        <v>-323</v>
      </c>
      <c r="K13822" s="5">
        <v>59</v>
      </c>
      <c r="L13822" s="5">
        <v>0.75</v>
      </c>
      <c r="M13822" s="4" t="s">
        <v>179</v>
      </c>
      <c r="N13822" s="4" t="s">
        <v>251</v>
      </c>
      <c r="O13822" s="4" t="s">
        <v>445</v>
      </c>
      <c r="P13822" s="4" t="s">
        <v>1745</v>
      </c>
      <c r="Q13822" s="4" t="s">
        <v>171</v>
      </c>
      <c r="R13822" s="4">
        <v>1790</v>
      </c>
      <c r="S13822" s="4" t="s">
        <v>6213</v>
      </c>
      <c r="T13822" s="4" t="s">
        <v>2282</v>
      </c>
      <c r="U13822" s="4" t="s">
        <v>174</v>
      </c>
      <c r="V13822" s="4" t="s">
        <v>161</v>
      </c>
      <c r="W13822" s="4" t="s">
        <v>2265</v>
      </c>
      <c r="X13822" s="4" t="s">
        <v>163</v>
      </c>
      <c r="Y13822" s="4" t="s">
        <v>5124</v>
      </c>
      <c r="Z13822" s="4">
        <v>59102</v>
      </c>
      <c r="AA13822" s="7">
        <v>41437</v>
      </c>
      <c r="AB13822" s="4" t="s">
        <v>188</v>
      </c>
      <c r="AC13822" t="str">
        <f t="shared" si="450"/>
        <v>Cross Border</v>
      </c>
    </row>
    <row r="13823" spans="1:29">
      <c r="A13823" s="4">
        <v>13822</v>
      </c>
      <c r="B13823" s="4" t="s">
        <v>342</v>
      </c>
      <c r="C13823" s="7">
        <v>41436</v>
      </c>
      <c r="D13823" s="4">
        <v>88264</v>
      </c>
      <c r="E13823" s="4">
        <f t="shared" si="449"/>
        <v>332.64</v>
      </c>
      <c r="F13823" s="5">
        <v>0.01</v>
      </c>
      <c r="G13823" s="5">
        <v>21</v>
      </c>
      <c r="H13823" s="4">
        <v>15</v>
      </c>
      <c r="I13823" s="5">
        <v>336</v>
      </c>
      <c r="J13823" s="5">
        <v>-83</v>
      </c>
      <c r="K13823" s="5">
        <v>7</v>
      </c>
      <c r="L13823" s="5">
        <v>0.78</v>
      </c>
      <c r="M13823" s="4" t="s">
        <v>230</v>
      </c>
      <c r="N13823" s="4" t="s">
        <v>141</v>
      </c>
      <c r="O13823" s="4" t="s">
        <v>261</v>
      </c>
      <c r="P13823" s="4" t="s">
        <v>4741</v>
      </c>
      <c r="Q13823" s="4" t="s">
        <v>171</v>
      </c>
      <c r="R13823" s="4">
        <v>1790</v>
      </c>
      <c r="S13823" s="4" t="s">
        <v>6213</v>
      </c>
      <c r="T13823" s="4" t="s">
        <v>351</v>
      </c>
      <c r="U13823" s="4" t="s">
        <v>174</v>
      </c>
      <c r="V13823" s="4" t="s">
        <v>161</v>
      </c>
      <c r="W13823" s="4" t="s">
        <v>2265</v>
      </c>
      <c r="X13823" s="4" t="s">
        <v>163</v>
      </c>
      <c r="Y13823" s="4" t="s">
        <v>5124</v>
      </c>
      <c r="Z13823" s="4">
        <v>59102</v>
      </c>
      <c r="AA13823" s="7">
        <v>41437</v>
      </c>
      <c r="AB13823" s="4" t="s">
        <v>152</v>
      </c>
      <c r="AC13823" t="str">
        <f t="shared" si="450"/>
        <v>Cross Border</v>
      </c>
    </row>
    <row r="13824" spans="1:29">
      <c r="A13824" s="4">
        <v>13823</v>
      </c>
      <c r="B13824" s="4" t="s">
        <v>342</v>
      </c>
      <c r="C13824" s="7">
        <v>41436</v>
      </c>
      <c r="D13824" s="4">
        <v>88264</v>
      </c>
      <c r="E13824" s="4">
        <f t="shared" si="449"/>
        <v>252.9</v>
      </c>
      <c r="F13824" s="5">
        <v>0.1</v>
      </c>
      <c r="G13824" s="5">
        <v>21</v>
      </c>
      <c r="H13824" s="4">
        <v>17</v>
      </c>
      <c r="I13824" s="5">
        <v>281</v>
      </c>
      <c r="J13824" s="5">
        <v>194</v>
      </c>
      <c r="K13824" s="5">
        <v>1</v>
      </c>
      <c r="L13824" s="5">
        <v>0.37</v>
      </c>
      <c r="M13824" s="4" t="s">
        <v>230</v>
      </c>
      <c r="N13824" s="4" t="s">
        <v>196</v>
      </c>
      <c r="O13824" s="4" t="s">
        <v>289</v>
      </c>
      <c r="P13824" s="4" t="s">
        <v>4212</v>
      </c>
      <c r="Q13824" s="4" t="s">
        <v>171</v>
      </c>
      <c r="R13824" s="4">
        <v>1790</v>
      </c>
      <c r="S13824" s="4" t="s">
        <v>6213</v>
      </c>
      <c r="T13824" s="4" t="s">
        <v>274</v>
      </c>
      <c r="U13824" s="4" t="s">
        <v>174</v>
      </c>
      <c r="V13824" s="4" t="s">
        <v>161</v>
      </c>
      <c r="W13824" s="4" t="s">
        <v>2265</v>
      </c>
      <c r="X13824" s="4" t="s">
        <v>163</v>
      </c>
      <c r="Y13824" s="4" t="s">
        <v>5124</v>
      </c>
      <c r="Z13824" s="4">
        <v>59102</v>
      </c>
      <c r="AA13824" s="7">
        <v>41438</v>
      </c>
      <c r="AB13824" s="4" t="s">
        <v>152</v>
      </c>
      <c r="AC13824" t="str">
        <f t="shared" si="450"/>
        <v>Cross Border</v>
      </c>
    </row>
    <row r="13825" spans="1:29">
      <c r="A13825" s="4">
        <v>13824</v>
      </c>
      <c r="B13825" s="4" t="s">
        <v>168</v>
      </c>
      <c r="C13825" s="7">
        <v>41436</v>
      </c>
      <c r="D13825" s="4">
        <v>88743</v>
      </c>
      <c r="E13825" s="4">
        <f t="shared" si="449"/>
        <v>86.24</v>
      </c>
      <c r="F13825" s="5">
        <v>0.02</v>
      </c>
      <c r="G13825" s="5">
        <v>9</v>
      </c>
      <c r="H13825" s="4">
        <v>9</v>
      </c>
      <c r="I13825" s="5">
        <v>88</v>
      </c>
      <c r="J13825" s="5">
        <v>-10</v>
      </c>
      <c r="K13825" s="5">
        <v>6</v>
      </c>
      <c r="L13825" s="5">
        <v>0.38</v>
      </c>
      <c r="M13825" s="4" t="s">
        <v>140</v>
      </c>
      <c r="N13825" s="4" t="s">
        <v>141</v>
      </c>
      <c r="O13825" s="4" t="s">
        <v>169</v>
      </c>
      <c r="P13825" s="4" t="s">
        <v>901</v>
      </c>
      <c r="Q13825" s="4" t="s">
        <v>144</v>
      </c>
      <c r="R13825" s="4">
        <v>1393</v>
      </c>
      <c r="S13825" s="4" t="s">
        <v>6606</v>
      </c>
      <c r="T13825" s="4" t="s">
        <v>200</v>
      </c>
      <c r="U13825" s="4" t="s">
        <v>174</v>
      </c>
      <c r="V13825" s="4" t="s">
        <v>161</v>
      </c>
      <c r="W13825" s="4" t="s">
        <v>175</v>
      </c>
      <c r="X13825" s="4" t="s">
        <v>163</v>
      </c>
      <c r="Y13825" s="4" t="s">
        <v>3835</v>
      </c>
      <c r="Z13825" s="4">
        <v>91360</v>
      </c>
      <c r="AA13825" s="7">
        <v>41438</v>
      </c>
      <c r="AB13825" s="4" t="s">
        <v>165</v>
      </c>
      <c r="AC13825" t="str">
        <f t="shared" si="450"/>
        <v>Cross Border</v>
      </c>
    </row>
    <row r="13826" spans="1:29">
      <c r="A13826" s="4">
        <v>13825</v>
      </c>
      <c r="B13826" s="4" t="s">
        <v>168</v>
      </c>
      <c r="C13826" s="7">
        <v>41437</v>
      </c>
      <c r="D13826" s="4">
        <v>6535</v>
      </c>
      <c r="E13826" s="4">
        <f t="shared" ref="E13826:E13889" si="451">I13826*(1-F13826)</f>
        <v>449.19</v>
      </c>
      <c r="F13826" s="5">
        <v>0.07</v>
      </c>
      <c r="G13826" s="5">
        <v>28</v>
      </c>
      <c r="H13826" s="4">
        <v>17</v>
      </c>
      <c r="I13826" s="5">
        <v>483</v>
      </c>
      <c r="J13826" s="5">
        <v>-29</v>
      </c>
      <c r="K13826" s="5">
        <v>9</v>
      </c>
      <c r="L13826" s="5">
        <v>0.57</v>
      </c>
      <c r="M13826" s="4" t="s">
        <v>140</v>
      </c>
      <c r="N13826" s="4" t="s">
        <v>330</v>
      </c>
      <c r="O13826" s="4" t="s">
        <v>223</v>
      </c>
      <c r="P13826" s="4" t="s">
        <v>6111</v>
      </c>
      <c r="Q13826" s="4" t="s">
        <v>183</v>
      </c>
      <c r="R13826" s="4">
        <v>38</v>
      </c>
      <c r="S13826" s="4" t="s">
        <v>5369</v>
      </c>
      <c r="T13826" s="4" t="s">
        <v>1914</v>
      </c>
      <c r="U13826" s="4" t="s">
        <v>147</v>
      </c>
      <c r="V13826" s="4" t="s">
        <v>201</v>
      </c>
      <c r="W13826" s="4" t="s">
        <v>958</v>
      </c>
      <c r="X13826" s="4" t="s">
        <v>959</v>
      </c>
      <c r="Y13826" s="4" t="s">
        <v>960</v>
      </c>
      <c r="Z13826" s="4"/>
      <c r="AA13826" s="7">
        <v>41440</v>
      </c>
      <c r="AB13826" s="4" t="s">
        <v>165</v>
      </c>
      <c r="AC13826" t="str">
        <f t="shared" si="450"/>
        <v>Local</v>
      </c>
    </row>
    <row r="13827" spans="1:29">
      <c r="A13827" s="4">
        <v>13826</v>
      </c>
      <c r="B13827" s="4" t="s">
        <v>178</v>
      </c>
      <c r="C13827" s="7">
        <v>41437</v>
      </c>
      <c r="D13827" s="4">
        <v>10823</v>
      </c>
      <c r="E13827" s="4">
        <f t="shared" si="451"/>
        <v>216.31</v>
      </c>
      <c r="F13827" s="5">
        <v>0.03</v>
      </c>
      <c r="G13827" s="5">
        <v>43</v>
      </c>
      <c r="H13827" s="4">
        <v>5</v>
      </c>
      <c r="I13827" s="5">
        <v>223</v>
      </c>
      <c r="J13827" s="5">
        <v>-22</v>
      </c>
      <c r="K13827" s="5">
        <v>3</v>
      </c>
      <c r="L13827" s="5">
        <v>0.39</v>
      </c>
      <c r="M13827" s="4" t="s">
        <v>140</v>
      </c>
      <c r="N13827" s="4" t="s">
        <v>141</v>
      </c>
      <c r="O13827" s="4" t="s">
        <v>169</v>
      </c>
      <c r="P13827" s="4" t="s">
        <v>5930</v>
      </c>
      <c r="Q13827" s="4" t="s">
        <v>157</v>
      </c>
      <c r="R13827" s="4">
        <v>1493</v>
      </c>
      <c r="S13827" s="4" t="s">
        <v>1639</v>
      </c>
      <c r="T13827" s="4" t="s">
        <v>1311</v>
      </c>
      <c r="U13827" s="4" t="s">
        <v>147</v>
      </c>
      <c r="V13827" s="4" t="s">
        <v>352</v>
      </c>
      <c r="W13827" s="4" t="s">
        <v>449</v>
      </c>
      <c r="X13827" s="4" t="s">
        <v>450</v>
      </c>
      <c r="Y13827" s="4" t="s">
        <v>451</v>
      </c>
      <c r="Z13827" s="4"/>
      <c r="AA13827" s="7">
        <v>41437</v>
      </c>
      <c r="AB13827" s="4" t="s">
        <v>152</v>
      </c>
      <c r="AC13827" t="str">
        <f t="shared" si="450"/>
        <v>Local</v>
      </c>
    </row>
    <row r="13828" spans="1:29">
      <c r="A13828" s="4">
        <v>13827</v>
      </c>
      <c r="B13828" s="4" t="s">
        <v>342</v>
      </c>
      <c r="C13828" s="7">
        <v>41437</v>
      </c>
      <c r="D13828" s="4">
        <v>17507</v>
      </c>
      <c r="E13828" s="4">
        <f t="shared" si="451"/>
        <v>582.72</v>
      </c>
      <c r="F13828" s="5">
        <v>0.04</v>
      </c>
      <c r="G13828" s="5">
        <v>15</v>
      </c>
      <c r="H13828" s="4">
        <v>41</v>
      </c>
      <c r="I13828" s="5">
        <v>607</v>
      </c>
      <c r="J13828" s="5">
        <v>217</v>
      </c>
      <c r="K13828" s="5">
        <v>4</v>
      </c>
      <c r="L13828" s="5">
        <v>0.58</v>
      </c>
      <c r="M13828" s="4" t="s">
        <v>140</v>
      </c>
      <c r="N13828" s="4" t="s">
        <v>141</v>
      </c>
      <c r="O13828" s="4" t="s">
        <v>567</v>
      </c>
      <c r="P13828" s="4" t="s">
        <v>568</v>
      </c>
      <c r="Q13828" s="4" t="s">
        <v>183</v>
      </c>
      <c r="R13828" s="4">
        <v>2008</v>
      </c>
      <c r="S13828" s="4" t="s">
        <v>3579</v>
      </c>
      <c r="T13828" s="4" t="s">
        <v>1594</v>
      </c>
      <c r="U13828" s="4" t="s">
        <v>147</v>
      </c>
      <c r="V13828" s="4" t="s">
        <v>201</v>
      </c>
      <c r="W13828" s="4" t="s">
        <v>614</v>
      </c>
      <c r="X13828" s="4" t="s">
        <v>301</v>
      </c>
      <c r="Y13828" s="4" t="s">
        <v>615</v>
      </c>
      <c r="Z13828" s="4"/>
      <c r="AA13828" s="7">
        <v>41437</v>
      </c>
      <c r="AB13828" s="4" t="s">
        <v>152</v>
      </c>
      <c r="AC13828" t="str">
        <f t="shared" si="450"/>
        <v>Local</v>
      </c>
    </row>
    <row r="13829" spans="1:29">
      <c r="A13829" s="4">
        <v>13828</v>
      </c>
      <c r="B13829" s="4" t="s">
        <v>342</v>
      </c>
      <c r="C13829" s="7">
        <v>41437</v>
      </c>
      <c r="D13829" s="4">
        <v>17507</v>
      </c>
      <c r="E13829" s="4">
        <f t="shared" si="451"/>
        <v>7281</v>
      </c>
      <c r="F13829" s="5">
        <v>0.1</v>
      </c>
      <c r="G13829" s="5">
        <v>271</v>
      </c>
      <c r="H13829" s="4">
        <v>33</v>
      </c>
      <c r="I13829" s="5">
        <v>8090</v>
      </c>
      <c r="J13829" s="5">
        <v>1592</v>
      </c>
      <c r="K13829" s="5">
        <v>28</v>
      </c>
      <c r="L13829" s="5">
        <v>0.56</v>
      </c>
      <c r="M13829" s="4" t="s">
        <v>230</v>
      </c>
      <c r="N13829" s="4" t="s">
        <v>180</v>
      </c>
      <c r="O13829" s="4" t="s">
        <v>231</v>
      </c>
      <c r="P13829" s="4" t="s">
        <v>2410</v>
      </c>
      <c r="Q13829" s="4" t="s">
        <v>183</v>
      </c>
      <c r="R13829" s="4">
        <v>2008</v>
      </c>
      <c r="S13829" s="4" t="s">
        <v>3579</v>
      </c>
      <c r="T13829" s="4" t="s">
        <v>823</v>
      </c>
      <c r="U13829" s="4" t="s">
        <v>147</v>
      </c>
      <c r="V13829" s="4" t="s">
        <v>201</v>
      </c>
      <c r="W13829" s="4" t="s">
        <v>614</v>
      </c>
      <c r="X13829" s="4" t="s">
        <v>301</v>
      </c>
      <c r="Y13829" s="4" t="s">
        <v>615</v>
      </c>
      <c r="Z13829" s="4"/>
      <c r="AA13829" s="7">
        <v>41439</v>
      </c>
      <c r="AB13829" s="4" t="s">
        <v>188</v>
      </c>
      <c r="AC13829" t="str">
        <f t="shared" si="450"/>
        <v>Local</v>
      </c>
    </row>
    <row r="13830" spans="1:29">
      <c r="A13830" s="4">
        <v>13829</v>
      </c>
      <c r="B13830" s="4" t="s">
        <v>154</v>
      </c>
      <c r="C13830" s="7">
        <v>41437</v>
      </c>
      <c r="D13830" s="4">
        <v>26274</v>
      </c>
      <c r="E13830" s="4">
        <f t="shared" si="451"/>
        <v>536.74</v>
      </c>
      <c r="F13830" s="5">
        <v>0.06</v>
      </c>
      <c r="G13830" s="5">
        <v>9</v>
      </c>
      <c r="H13830" s="4">
        <v>62</v>
      </c>
      <c r="I13830" s="5">
        <v>571</v>
      </c>
      <c r="J13830" s="5">
        <v>122</v>
      </c>
      <c r="K13830" s="5">
        <v>2</v>
      </c>
      <c r="L13830" s="5">
        <v>0.4</v>
      </c>
      <c r="M13830" s="4" t="s">
        <v>140</v>
      </c>
      <c r="N13830" s="4" t="s">
        <v>196</v>
      </c>
      <c r="O13830" s="4" t="s">
        <v>197</v>
      </c>
      <c r="P13830" s="4" t="s">
        <v>198</v>
      </c>
      <c r="Q13830" s="4" t="s">
        <v>183</v>
      </c>
      <c r="R13830" s="4">
        <v>68</v>
      </c>
      <c r="S13830" s="4" t="s">
        <v>184</v>
      </c>
      <c r="T13830" s="4" t="s">
        <v>763</v>
      </c>
      <c r="U13830" s="4" t="s">
        <v>160</v>
      </c>
      <c r="V13830" s="4" t="s">
        <v>161</v>
      </c>
      <c r="W13830" s="4" t="s">
        <v>186</v>
      </c>
      <c r="X13830" s="4" t="s">
        <v>163</v>
      </c>
      <c r="Y13830" s="4" t="s">
        <v>187</v>
      </c>
      <c r="Z13830" s="4">
        <v>10177</v>
      </c>
      <c r="AA13830" s="7">
        <v>41438</v>
      </c>
      <c r="AB13830" s="4" t="s">
        <v>152</v>
      </c>
      <c r="AC13830" t="str">
        <f t="shared" si="450"/>
        <v>Cross Border</v>
      </c>
    </row>
    <row r="13831" spans="1:29">
      <c r="A13831" s="4">
        <v>13830</v>
      </c>
      <c r="B13831" s="4" t="s">
        <v>178</v>
      </c>
      <c r="C13831" s="7">
        <v>41437</v>
      </c>
      <c r="D13831" s="4">
        <v>26853</v>
      </c>
      <c r="E13831" s="4">
        <f t="shared" si="451"/>
        <v>98</v>
      </c>
      <c r="F13831" s="5">
        <v>0</v>
      </c>
      <c r="G13831" s="5">
        <v>3</v>
      </c>
      <c r="H13831" s="4">
        <v>32</v>
      </c>
      <c r="I13831" s="5">
        <v>98</v>
      </c>
      <c r="J13831" s="5">
        <v>-134</v>
      </c>
      <c r="K13831" s="5">
        <v>6</v>
      </c>
      <c r="L13831" s="5">
        <v>0.36</v>
      </c>
      <c r="M13831" s="4" t="s">
        <v>140</v>
      </c>
      <c r="N13831" s="4" t="s">
        <v>141</v>
      </c>
      <c r="O13831" s="4" t="s">
        <v>768</v>
      </c>
      <c r="P13831" s="4" t="s">
        <v>4187</v>
      </c>
      <c r="Q13831" s="4" t="s">
        <v>144</v>
      </c>
      <c r="R13831" s="4">
        <v>2872</v>
      </c>
      <c r="S13831" s="4" t="s">
        <v>292</v>
      </c>
      <c r="T13831" s="4" t="s">
        <v>1994</v>
      </c>
      <c r="U13831" s="4" t="s">
        <v>147</v>
      </c>
      <c r="V13831" s="4" t="s">
        <v>201</v>
      </c>
      <c r="W13831" s="4" t="s">
        <v>1187</v>
      </c>
      <c r="X13831" s="4" t="s">
        <v>1188</v>
      </c>
      <c r="Y13831" s="4" t="s">
        <v>1188</v>
      </c>
      <c r="Z13831" s="4"/>
      <c r="AA13831" s="7">
        <v>41441</v>
      </c>
      <c r="AB13831" s="4" t="s">
        <v>152</v>
      </c>
      <c r="AC13831" t="str">
        <f t="shared" si="450"/>
        <v>Local</v>
      </c>
    </row>
    <row r="13832" spans="1:29">
      <c r="A13832" s="4">
        <v>13831</v>
      </c>
      <c r="B13832" s="4" t="s">
        <v>168</v>
      </c>
      <c r="C13832" s="7">
        <v>41437</v>
      </c>
      <c r="D13832" s="4">
        <v>47872</v>
      </c>
      <c r="E13832" s="4">
        <f t="shared" si="451"/>
        <v>2396.94</v>
      </c>
      <c r="F13832" s="5">
        <v>0.09</v>
      </c>
      <c r="G13832" s="5">
        <v>47</v>
      </c>
      <c r="H13832" s="4">
        <v>57</v>
      </c>
      <c r="I13832" s="5">
        <v>2634</v>
      </c>
      <c r="J13832" s="5">
        <v>2028</v>
      </c>
      <c r="K13832" s="5">
        <v>5</v>
      </c>
      <c r="L13832" s="5">
        <v>0.46</v>
      </c>
      <c r="M13832" s="4" t="s">
        <v>140</v>
      </c>
      <c r="N13832" s="4" t="s">
        <v>238</v>
      </c>
      <c r="O13832" s="4" t="s">
        <v>567</v>
      </c>
      <c r="P13832" s="4" t="s">
        <v>3116</v>
      </c>
      <c r="Q13832" s="4" t="s">
        <v>157</v>
      </c>
      <c r="R13832" s="4">
        <v>449</v>
      </c>
      <c r="S13832" s="4" t="s">
        <v>2959</v>
      </c>
      <c r="T13832" s="4" t="s">
        <v>505</v>
      </c>
      <c r="U13832" s="4" t="s">
        <v>147</v>
      </c>
      <c r="V13832" s="4" t="s">
        <v>201</v>
      </c>
      <c r="W13832" s="4" t="s">
        <v>235</v>
      </c>
      <c r="X13832" s="4" t="s">
        <v>236</v>
      </c>
      <c r="Y13832" s="4" t="s">
        <v>235</v>
      </c>
      <c r="Z13832" s="4"/>
      <c r="AA13832" s="7">
        <v>41439</v>
      </c>
      <c r="AB13832" s="4" t="s">
        <v>152</v>
      </c>
      <c r="AC13832" t="str">
        <f t="shared" si="450"/>
        <v>Local</v>
      </c>
    </row>
    <row r="13833" spans="1:29">
      <c r="A13833" s="4">
        <v>13832</v>
      </c>
      <c r="B13833" s="4" t="s">
        <v>168</v>
      </c>
      <c r="C13833" s="7">
        <v>41437</v>
      </c>
      <c r="D13833" s="4">
        <v>47872</v>
      </c>
      <c r="E13833" s="4">
        <f t="shared" si="451"/>
        <v>492.1</v>
      </c>
      <c r="F13833" s="5">
        <v>0.05</v>
      </c>
      <c r="G13833" s="5">
        <v>7</v>
      </c>
      <c r="H13833" s="4">
        <v>75</v>
      </c>
      <c r="I13833" s="5">
        <v>518</v>
      </c>
      <c r="J13833" s="5">
        <v>-57</v>
      </c>
      <c r="K13833" s="5">
        <v>5</v>
      </c>
      <c r="L13833" s="5">
        <v>0.37</v>
      </c>
      <c r="M13833" s="4" t="s">
        <v>179</v>
      </c>
      <c r="N13833" s="4" t="s">
        <v>330</v>
      </c>
      <c r="O13833" s="4" t="s">
        <v>239</v>
      </c>
      <c r="P13833" s="4" t="s">
        <v>417</v>
      </c>
      <c r="Q13833" s="4" t="s">
        <v>157</v>
      </c>
      <c r="R13833" s="4">
        <v>449</v>
      </c>
      <c r="S13833" s="4" t="s">
        <v>2959</v>
      </c>
      <c r="T13833" s="4" t="s">
        <v>333</v>
      </c>
      <c r="U13833" s="4" t="s">
        <v>147</v>
      </c>
      <c r="V13833" s="4" t="s">
        <v>201</v>
      </c>
      <c r="W13833" s="4" t="s">
        <v>235</v>
      </c>
      <c r="X13833" s="4" t="s">
        <v>236</v>
      </c>
      <c r="Y13833" s="4" t="s">
        <v>235</v>
      </c>
      <c r="Z13833" s="4"/>
      <c r="AA13833" s="7">
        <v>41438</v>
      </c>
      <c r="AB13833" s="4" t="s">
        <v>152</v>
      </c>
      <c r="AC13833" t="str">
        <f t="shared" si="450"/>
        <v>Local</v>
      </c>
    </row>
    <row r="13834" spans="1:29">
      <c r="A13834" s="4">
        <v>13833</v>
      </c>
      <c r="B13834" s="4" t="s">
        <v>168</v>
      </c>
      <c r="C13834" s="7">
        <v>41437</v>
      </c>
      <c r="D13834" s="4">
        <v>88684</v>
      </c>
      <c r="E13834" s="4">
        <f t="shared" si="451"/>
        <v>106.02</v>
      </c>
      <c r="F13834" s="5">
        <v>0.07</v>
      </c>
      <c r="G13834" s="5">
        <v>28</v>
      </c>
      <c r="H13834" s="4">
        <v>4</v>
      </c>
      <c r="I13834" s="5">
        <v>114</v>
      </c>
      <c r="J13834" s="5">
        <v>-15</v>
      </c>
      <c r="K13834" s="5">
        <v>9</v>
      </c>
      <c r="L13834" s="5">
        <v>0.57</v>
      </c>
      <c r="M13834" s="4" t="s">
        <v>140</v>
      </c>
      <c r="N13834" s="4" t="s">
        <v>330</v>
      </c>
      <c r="O13834" s="4" t="s">
        <v>223</v>
      </c>
      <c r="P13834" s="4" t="s">
        <v>6111</v>
      </c>
      <c r="Q13834" s="4" t="s">
        <v>183</v>
      </c>
      <c r="R13834" s="4">
        <v>39</v>
      </c>
      <c r="S13834" s="4" t="s">
        <v>5371</v>
      </c>
      <c r="T13834" s="4" t="s">
        <v>1627</v>
      </c>
      <c r="U13834" s="4" t="s">
        <v>149</v>
      </c>
      <c r="V13834" s="4" t="s">
        <v>161</v>
      </c>
      <c r="W13834" s="4" t="s">
        <v>408</v>
      </c>
      <c r="X13834" s="4" t="s">
        <v>163</v>
      </c>
      <c r="Y13834" s="4" t="s">
        <v>3864</v>
      </c>
      <c r="Z13834" s="4">
        <v>62002</v>
      </c>
      <c r="AA13834" s="7">
        <v>41440</v>
      </c>
      <c r="AB13834" s="4" t="s">
        <v>165</v>
      </c>
      <c r="AC13834" t="str">
        <f t="shared" si="450"/>
        <v>Cross Border</v>
      </c>
    </row>
    <row r="13835" spans="1:29">
      <c r="A13835" s="4">
        <v>13834</v>
      </c>
      <c r="B13835" s="4" t="s">
        <v>178</v>
      </c>
      <c r="C13835" s="7">
        <v>41437</v>
      </c>
      <c r="D13835" s="4">
        <v>85891</v>
      </c>
      <c r="E13835" s="4">
        <f t="shared" si="451"/>
        <v>43.65</v>
      </c>
      <c r="F13835" s="5">
        <v>0.03</v>
      </c>
      <c r="G13835" s="5">
        <v>43</v>
      </c>
      <c r="H13835" s="4">
        <v>1</v>
      </c>
      <c r="I13835" s="5">
        <v>45</v>
      </c>
      <c r="J13835" s="5">
        <v>-12</v>
      </c>
      <c r="K13835" s="5">
        <v>3</v>
      </c>
      <c r="L13835" s="5">
        <v>0.39</v>
      </c>
      <c r="M13835" s="4" t="s">
        <v>140</v>
      </c>
      <c r="N13835" s="4" t="s">
        <v>141</v>
      </c>
      <c r="O13835" s="4" t="s">
        <v>169</v>
      </c>
      <c r="P13835" s="4" t="s">
        <v>5930</v>
      </c>
      <c r="Q13835" s="4" t="s">
        <v>157</v>
      </c>
      <c r="R13835" s="4">
        <v>1494</v>
      </c>
      <c r="S13835" s="4" t="s">
        <v>4136</v>
      </c>
      <c r="T13835" s="4" t="s">
        <v>660</v>
      </c>
      <c r="U13835" s="4" t="s">
        <v>160</v>
      </c>
      <c r="V13835" s="4" t="s">
        <v>161</v>
      </c>
      <c r="W13835" s="4" t="s">
        <v>162</v>
      </c>
      <c r="X13835" s="4" t="s">
        <v>163</v>
      </c>
      <c r="Y13835" s="4" t="s">
        <v>4137</v>
      </c>
      <c r="Z13835" s="4">
        <v>21222</v>
      </c>
      <c r="AA13835" s="7">
        <v>41437</v>
      </c>
      <c r="AB13835" s="4" t="s">
        <v>152</v>
      </c>
      <c r="AC13835" t="str">
        <f t="shared" ref="AC13835:AC13898" si="452">IF(V13835="North America","Cross Border","Local")</f>
        <v>Cross Border</v>
      </c>
    </row>
    <row r="13836" spans="1:29">
      <c r="A13836" s="4">
        <v>13835</v>
      </c>
      <c r="B13836" s="4" t="s">
        <v>342</v>
      </c>
      <c r="C13836" s="7">
        <v>41437</v>
      </c>
      <c r="D13836" s="4">
        <v>86881</v>
      </c>
      <c r="E13836" s="4">
        <f t="shared" si="451"/>
        <v>142.08</v>
      </c>
      <c r="F13836" s="5">
        <v>0.04</v>
      </c>
      <c r="G13836" s="5">
        <v>15</v>
      </c>
      <c r="H13836" s="4">
        <v>10</v>
      </c>
      <c r="I13836" s="5">
        <v>148</v>
      </c>
      <c r="J13836" s="5">
        <v>58</v>
      </c>
      <c r="K13836" s="5">
        <v>4</v>
      </c>
      <c r="L13836" s="5">
        <v>0.58</v>
      </c>
      <c r="M13836" s="4" t="s">
        <v>140</v>
      </c>
      <c r="N13836" s="4" t="s">
        <v>141</v>
      </c>
      <c r="O13836" s="4" t="s">
        <v>567</v>
      </c>
      <c r="P13836" s="4" t="s">
        <v>568</v>
      </c>
      <c r="Q13836" s="4" t="s">
        <v>183</v>
      </c>
      <c r="R13836" s="4">
        <v>2011</v>
      </c>
      <c r="S13836" s="4" t="s">
        <v>3581</v>
      </c>
      <c r="T13836" s="4" t="s">
        <v>2064</v>
      </c>
      <c r="U13836" s="4" t="s">
        <v>149</v>
      </c>
      <c r="V13836" s="4" t="s">
        <v>161</v>
      </c>
      <c r="W13836" s="4" t="s">
        <v>716</v>
      </c>
      <c r="X13836" s="4" t="s">
        <v>163</v>
      </c>
      <c r="Y13836" s="4" t="s">
        <v>3582</v>
      </c>
      <c r="Z13836" s="4">
        <v>48195</v>
      </c>
      <c r="AA13836" s="7">
        <v>41437</v>
      </c>
      <c r="AB13836" s="4" t="s">
        <v>152</v>
      </c>
      <c r="AC13836" t="str">
        <f t="shared" si="452"/>
        <v>Cross Border</v>
      </c>
    </row>
    <row r="13837" spans="1:29">
      <c r="A13837" s="4">
        <v>13836</v>
      </c>
      <c r="B13837" s="4" t="s">
        <v>342</v>
      </c>
      <c r="C13837" s="7">
        <v>41437</v>
      </c>
      <c r="D13837" s="4">
        <v>86881</v>
      </c>
      <c r="E13837" s="4">
        <f t="shared" si="451"/>
        <v>1764.9</v>
      </c>
      <c r="F13837" s="5">
        <v>0.1</v>
      </c>
      <c r="G13837" s="5">
        <v>271</v>
      </c>
      <c r="H13837" s="4">
        <v>8</v>
      </c>
      <c r="I13837" s="5">
        <v>1961</v>
      </c>
      <c r="J13837" s="5">
        <v>424</v>
      </c>
      <c r="K13837" s="5">
        <v>28</v>
      </c>
      <c r="L13837" s="5">
        <v>0.56</v>
      </c>
      <c r="M13837" s="4" t="s">
        <v>230</v>
      </c>
      <c r="N13837" s="4" t="s">
        <v>180</v>
      </c>
      <c r="O13837" s="4" t="s">
        <v>231</v>
      </c>
      <c r="P13837" s="4" t="s">
        <v>2410</v>
      </c>
      <c r="Q13837" s="4" t="s">
        <v>183</v>
      </c>
      <c r="R13837" s="4">
        <v>2012</v>
      </c>
      <c r="S13837" s="4" t="s">
        <v>2513</v>
      </c>
      <c r="T13837" s="4" t="s">
        <v>877</v>
      </c>
      <c r="U13837" s="4" t="s">
        <v>149</v>
      </c>
      <c r="V13837" s="4" t="s">
        <v>161</v>
      </c>
      <c r="W13837" s="4" t="s">
        <v>716</v>
      </c>
      <c r="X13837" s="4" t="s">
        <v>163</v>
      </c>
      <c r="Y13837" s="4" t="s">
        <v>2399</v>
      </c>
      <c r="Z13837" s="4">
        <v>48310</v>
      </c>
      <c r="AA13837" s="7">
        <v>41439</v>
      </c>
      <c r="AB13837" s="4" t="s">
        <v>188</v>
      </c>
      <c r="AC13837" t="str">
        <f t="shared" si="452"/>
        <v>Cross Border</v>
      </c>
    </row>
    <row r="13838" spans="1:29">
      <c r="A13838" s="4">
        <v>13837</v>
      </c>
      <c r="B13838" s="4" t="s">
        <v>154</v>
      </c>
      <c r="C13838" s="7">
        <v>41437</v>
      </c>
      <c r="D13838" s="4">
        <v>87951</v>
      </c>
      <c r="E13838" s="4">
        <f t="shared" si="451"/>
        <v>129.72</v>
      </c>
      <c r="F13838" s="5">
        <v>0.06</v>
      </c>
      <c r="G13838" s="5">
        <v>9</v>
      </c>
      <c r="H13838" s="4">
        <v>15</v>
      </c>
      <c r="I13838" s="5">
        <v>138</v>
      </c>
      <c r="J13838" s="5">
        <v>95</v>
      </c>
      <c r="K13838" s="5">
        <v>2</v>
      </c>
      <c r="L13838" s="5">
        <v>0.4</v>
      </c>
      <c r="M13838" s="4" t="s">
        <v>140</v>
      </c>
      <c r="N13838" s="4" t="s">
        <v>196</v>
      </c>
      <c r="O13838" s="4" t="s">
        <v>197</v>
      </c>
      <c r="P13838" s="4" t="s">
        <v>198</v>
      </c>
      <c r="Q13838" s="4" t="s">
        <v>183</v>
      </c>
      <c r="R13838" s="4">
        <v>66</v>
      </c>
      <c r="S13838" s="4" t="s">
        <v>6035</v>
      </c>
      <c r="T13838" s="4" t="s">
        <v>1805</v>
      </c>
      <c r="U13838" s="4" t="s">
        <v>174</v>
      </c>
      <c r="V13838" s="4" t="s">
        <v>161</v>
      </c>
      <c r="W13838" s="4" t="s">
        <v>175</v>
      </c>
      <c r="X13838" s="4" t="s">
        <v>163</v>
      </c>
      <c r="Y13838" s="4" t="s">
        <v>6036</v>
      </c>
      <c r="Z13838" s="4">
        <v>92563</v>
      </c>
      <c r="AA13838" s="7">
        <v>41438</v>
      </c>
      <c r="AB13838" s="4" t="s">
        <v>152</v>
      </c>
      <c r="AC13838" t="str">
        <f t="shared" si="452"/>
        <v>Cross Border</v>
      </c>
    </row>
    <row r="13839" spans="1:29">
      <c r="A13839" s="4">
        <v>13838</v>
      </c>
      <c r="B13839" s="4" t="s">
        <v>178</v>
      </c>
      <c r="C13839" s="7">
        <v>41437</v>
      </c>
      <c r="D13839" s="4">
        <v>89878</v>
      </c>
      <c r="E13839" s="4">
        <f t="shared" si="451"/>
        <v>25</v>
      </c>
      <c r="F13839" s="5">
        <v>0</v>
      </c>
      <c r="G13839" s="5">
        <v>3</v>
      </c>
      <c r="H13839" s="4">
        <v>8</v>
      </c>
      <c r="I13839" s="5">
        <v>25</v>
      </c>
      <c r="J13839" s="5">
        <v>-71</v>
      </c>
      <c r="K13839" s="5">
        <v>6</v>
      </c>
      <c r="L13839" s="5">
        <v>0.36</v>
      </c>
      <c r="M13839" s="4" t="s">
        <v>140</v>
      </c>
      <c r="N13839" s="4" t="s">
        <v>141</v>
      </c>
      <c r="O13839" s="4" t="s">
        <v>768</v>
      </c>
      <c r="P13839" s="4" t="s">
        <v>4187</v>
      </c>
      <c r="Q13839" s="4" t="s">
        <v>144</v>
      </c>
      <c r="R13839" s="4">
        <v>2874</v>
      </c>
      <c r="S13839" s="4" t="s">
        <v>2851</v>
      </c>
      <c r="T13839" s="4" t="s">
        <v>400</v>
      </c>
      <c r="U13839" s="4" t="s">
        <v>149</v>
      </c>
      <c r="V13839" s="4" t="s">
        <v>161</v>
      </c>
      <c r="W13839" s="4" t="s">
        <v>286</v>
      </c>
      <c r="X13839" s="4" t="s">
        <v>163</v>
      </c>
      <c r="Y13839" s="4" t="s">
        <v>2852</v>
      </c>
      <c r="Z13839" s="4">
        <v>68128</v>
      </c>
      <c r="AA13839" s="7">
        <v>41441</v>
      </c>
      <c r="AB13839" s="4" t="s">
        <v>152</v>
      </c>
      <c r="AC13839" t="str">
        <f t="shared" si="452"/>
        <v>Cross Border</v>
      </c>
    </row>
    <row r="13840" spans="1:29">
      <c r="A13840" s="4">
        <v>13839</v>
      </c>
      <c r="B13840" s="4" t="s">
        <v>139</v>
      </c>
      <c r="C13840" s="7">
        <v>41437</v>
      </c>
      <c r="D13840" s="4">
        <v>89207</v>
      </c>
      <c r="E13840" s="4">
        <f t="shared" si="451"/>
        <v>2027.58</v>
      </c>
      <c r="F13840" s="5">
        <v>0.06</v>
      </c>
      <c r="G13840" s="5">
        <v>450</v>
      </c>
      <c r="H13840" s="4">
        <v>5</v>
      </c>
      <c r="I13840" s="5">
        <v>2157</v>
      </c>
      <c r="J13840" s="5">
        <v>345</v>
      </c>
      <c r="K13840" s="5">
        <v>49</v>
      </c>
      <c r="L13840" s="5">
        <v>0.38</v>
      </c>
      <c r="M13840" s="4" t="s">
        <v>230</v>
      </c>
      <c r="N13840" s="4" t="s">
        <v>180</v>
      </c>
      <c r="O13840" s="4" t="s">
        <v>515</v>
      </c>
      <c r="P13840" s="4" t="s">
        <v>3522</v>
      </c>
      <c r="Q13840" s="4" t="s">
        <v>183</v>
      </c>
      <c r="R13840" s="4">
        <v>32</v>
      </c>
      <c r="S13840" s="4" t="s">
        <v>1934</v>
      </c>
      <c r="T13840" s="4" t="s">
        <v>351</v>
      </c>
      <c r="U13840" s="4" t="s">
        <v>174</v>
      </c>
      <c r="V13840" s="4" t="s">
        <v>161</v>
      </c>
      <c r="W13840" s="4" t="s">
        <v>258</v>
      </c>
      <c r="X13840" s="4" t="s">
        <v>163</v>
      </c>
      <c r="Y13840" s="4" t="s">
        <v>1935</v>
      </c>
      <c r="Z13840" s="4">
        <v>97526</v>
      </c>
      <c r="AA13840" s="7">
        <v>41439</v>
      </c>
      <c r="AB13840" s="4" t="s">
        <v>188</v>
      </c>
      <c r="AC13840" t="str">
        <f t="shared" si="452"/>
        <v>Cross Border</v>
      </c>
    </row>
    <row r="13841" spans="1:29">
      <c r="A13841" s="4">
        <v>13840</v>
      </c>
      <c r="B13841" s="4" t="s">
        <v>342</v>
      </c>
      <c r="C13841" s="7">
        <v>41437</v>
      </c>
      <c r="D13841" s="4">
        <v>87377</v>
      </c>
      <c r="E13841" s="4">
        <f t="shared" si="451"/>
        <v>27.3</v>
      </c>
      <c r="F13841" s="5">
        <v>0.09</v>
      </c>
      <c r="G13841" s="5">
        <v>5</v>
      </c>
      <c r="H13841" s="4">
        <v>6</v>
      </c>
      <c r="I13841" s="5">
        <v>30</v>
      </c>
      <c r="J13841" s="5">
        <v>-45</v>
      </c>
      <c r="K13841" s="5">
        <v>7</v>
      </c>
      <c r="L13841" s="5">
        <v>0.42</v>
      </c>
      <c r="M13841" s="4" t="s">
        <v>179</v>
      </c>
      <c r="N13841" s="4" t="s">
        <v>141</v>
      </c>
      <c r="O13841" s="4" t="s">
        <v>239</v>
      </c>
      <c r="P13841" s="4" t="s">
        <v>3523</v>
      </c>
      <c r="Q13841" s="4" t="s">
        <v>144</v>
      </c>
      <c r="R13841" s="4">
        <v>2903</v>
      </c>
      <c r="S13841" s="4" t="s">
        <v>3634</v>
      </c>
      <c r="T13841" s="4" t="s">
        <v>361</v>
      </c>
      <c r="U13841" s="4" t="s">
        <v>160</v>
      </c>
      <c r="V13841" s="4" t="s">
        <v>161</v>
      </c>
      <c r="W13841" s="4" t="s">
        <v>576</v>
      </c>
      <c r="X13841" s="4" t="s">
        <v>163</v>
      </c>
      <c r="Y13841" s="4" t="s">
        <v>3635</v>
      </c>
      <c r="Z13841" s="4">
        <v>43068</v>
      </c>
      <c r="AA13841" s="7">
        <v>41440</v>
      </c>
      <c r="AB13841" s="4" t="s">
        <v>152</v>
      </c>
      <c r="AC13841" t="str">
        <f t="shared" si="452"/>
        <v>Cross Border</v>
      </c>
    </row>
    <row r="13842" spans="1:29">
      <c r="A13842" s="4">
        <v>13841</v>
      </c>
      <c r="B13842" s="4" t="s">
        <v>168</v>
      </c>
      <c r="C13842" s="7">
        <v>41437</v>
      </c>
      <c r="D13842" s="4">
        <v>86028</v>
      </c>
      <c r="E13842" s="4">
        <f t="shared" si="451"/>
        <v>588.77</v>
      </c>
      <c r="F13842" s="5">
        <v>0.09</v>
      </c>
      <c r="G13842" s="5">
        <v>47</v>
      </c>
      <c r="H13842" s="4">
        <v>14</v>
      </c>
      <c r="I13842" s="5">
        <v>647</v>
      </c>
      <c r="J13842" s="5">
        <v>446</v>
      </c>
      <c r="K13842" s="5">
        <v>5</v>
      </c>
      <c r="L13842" s="5">
        <v>0.46</v>
      </c>
      <c r="M13842" s="4" t="s">
        <v>140</v>
      </c>
      <c r="N13842" s="4" t="s">
        <v>238</v>
      </c>
      <c r="O13842" s="4" t="s">
        <v>567</v>
      </c>
      <c r="P13842" s="4" t="s">
        <v>3116</v>
      </c>
      <c r="Q13842" s="4" t="s">
        <v>157</v>
      </c>
      <c r="R13842" s="4">
        <v>454</v>
      </c>
      <c r="S13842" s="4" t="s">
        <v>6084</v>
      </c>
      <c r="T13842" s="4" t="s">
        <v>1614</v>
      </c>
      <c r="U13842" s="4" t="s">
        <v>174</v>
      </c>
      <c r="V13842" s="4" t="s">
        <v>161</v>
      </c>
      <c r="W13842" s="4" t="s">
        <v>175</v>
      </c>
      <c r="X13842" s="4" t="s">
        <v>163</v>
      </c>
      <c r="Y13842" s="4" t="s">
        <v>6085</v>
      </c>
      <c r="Z13842" s="4">
        <v>90266</v>
      </c>
      <c r="AA13842" s="7">
        <v>41439</v>
      </c>
      <c r="AB13842" s="4" t="s">
        <v>152</v>
      </c>
      <c r="AC13842" t="str">
        <f t="shared" si="452"/>
        <v>Cross Border</v>
      </c>
    </row>
    <row r="13843" spans="1:29">
      <c r="A13843" s="4">
        <v>13842</v>
      </c>
      <c r="B13843" s="4" t="s">
        <v>168</v>
      </c>
      <c r="C13843" s="7">
        <v>41437</v>
      </c>
      <c r="D13843" s="4">
        <v>86028</v>
      </c>
      <c r="E13843" s="4">
        <f t="shared" si="451"/>
        <v>124.45</v>
      </c>
      <c r="F13843" s="5">
        <v>0.05</v>
      </c>
      <c r="G13843" s="5">
        <v>7</v>
      </c>
      <c r="H13843" s="4">
        <v>19</v>
      </c>
      <c r="I13843" s="5">
        <v>131</v>
      </c>
      <c r="J13843" s="5">
        <v>-30</v>
      </c>
      <c r="K13843" s="5">
        <v>5</v>
      </c>
      <c r="L13843" s="5">
        <v>0.37</v>
      </c>
      <c r="M13843" s="4" t="s">
        <v>179</v>
      </c>
      <c r="N13843" s="4" t="s">
        <v>330</v>
      </c>
      <c r="O13843" s="4" t="s">
        <v>239</v>
      </c>
      <c r="P13843" s="4" t="s">
        <v>417</v>
      </c>
      <c r="Q13843" s="4" t="s">
        <v>157</v>
      </c>
      <c r="R13843" s="4">
        <v>454</v>
      </c>
      <c r="S13843" s="4" t="s">
        <v>6084</v>
      </c>
      <c r="T13843" s="4" t="s">
        <v>1065</v>
      </c>
      <c r="U13843" s="4" t="s">
        <v>174</v>
      </c>
      <c r="V13843" s="4" t="s">
        <v>161</v>
      </c>
      <c r="W13843" s="4" t="s">
        <v>175</v>
      </c>
      <c r="X13843" s="4" t="s">
        <v>163</v>
      </c>
      <c r="Y13843" s="4" t="s">
        <v>6085</v>
      </c>
      <c r="Z13843" s="4">
        <v>90266</v>
      </c>
      <c r="AA13843" s="7">
        <v>41438</v>
      </c>
      <c r="AB13843" s="4" t="s">
        <v>152</v>
      </c>
      <c r="AC13843" t="str">
        <f t="shared" si="452"/>
        <v>Cross Border</v>
      </c>
    </row>
    <row r="13844" spans="1:29">
      <c r="A13844" s="4">
        <v>13843</v>
      </c>
      <c r="B13844" s="4" t="s">
        <v>139</v>
      </c>
      <c r="C13844" s="7">
        <v>41437</v>
      </c>
      <c r="D13844" s="4">
        <v>88401</v>
      </c>
      <c r="E13844" s="4">
        <f t="shared" si="451"/>
        <v>134.83</v>
      </c>
      <c r="F13844" s="5">
        <v>0.03</v>
      </c>
      <c r="G13844" s="5">
        <v>17</v>
      </c>
      <c r="H13844" s="4">
        <v>8</v>
      </c>
      <c r="I13844" s="5">
        <v>139</v>
      </c>
      <c r="J13844" s="5">
        <v>-64</v>
      </c>
      <c r="K13844" s="5">
        <v>8</v>
      </c>
      <c r="L13844" s="5">
        <v>0.38</v>
      </c>
      <c r="M13844" s="4" t="s">
        <v>140</v>
      </c>
      <c r="N13844" s="4" t="s">
        <v>141</v>
      </c>
      <c r="O13844" s="4" t="s">
        <v>768</v>
      </c>
      <c r="P13844" s="4" t="s">
        <v>3526</v>
      </c>
      <c r="Q13844" s="4" t="s">
        <v>157</v>
      </c>
      <c r="R13844" s="4">
        <v>1017</v>
      </c>
      <c r="S13844" s="4" t="s">
        <v>2190</v>
      </c>
      <c r="T13844" s="4" t="s">
        <v>397</v>
      </c>
      <c r="U13844" s="4" t="s">
        <v>265</v>
      </c>
      <c r="V13844" s="4" t="s">
        <v>161</v>
      </c>
      <c r="W13844" s="4" t="s">
        <v>1678</v>
      </c>
      <c r="X13844" s="4" t="s">
        <v>163</v>
      </c>
      <c r="Y13844" s="4" t="s">
        <v>1467</v>
      </c>
      <c r="Z13844" s="4">
        <v>27217</v>
      </c>
      <c r="AA13844" s="7">
        <v>41439</v>
      </c>
      <c r="AB13844" s="4" t="s">
        <v>152</v>
      </c>
      <c r="AC13844" t="str">
        <f t="shared" si="452"/>
        <v>Cross Border</v>
      </c>
    </row>
    <row r="13845" spans="1:29">
      <c r="A13845" s="4">
        <v>13844</v>
      </c>
      <c r="B13845" s="4" t="s">
        <v>342</v>
      </c>
      <c r="C13845" s="7">
        <v>41438</v>
      </c>
      <c r="D13845" s="4">
        <v>9573</v>
      </c>
      <c r="E13845" s="4">
        <f t="shared" si="451"/>
        <v>201</v>
      </c>
      <c r="F13845" s="5">
        <v>0</v>
      </c>
      <c r="G13845" s="5">
        <v>3</v>
      </c>
      <c r="H13845" s="4">
        <v>62</v>
      </c>
      <c r="I13845" s="5">
        <v>201</v>
      </c>
      <c r="J13845" s="5">
        <v>-90</v>
      </c>
      <c r="K13845" s="5">
        <v>2</v>
      </c>
      <c r="L13845" s="5">
        <v>0.84</v>
      </c>
      <c r="M13845" s="4" t="s">
        <v>140</v>
      </c>
      <c r="N13845" s="4" t="s">
        <v>196</v>
      </c>
      <c r="O13845" s="4" t="s">
        <v>1211</v>
      </c>
      <c r="P13845" s="4" t="s">
        <v>4077</v>
      </c>
      <c r="Q13845" s="4" t="s">
        <v>157</v>
      </c>
      <c r="R13845" s="4">
        <v>1179</v>
      </c>
      <c r="S13845" s="4" t="s">
        <v>2469</v>
      </c>
      <c r="T13845" s="4" t="s">
        <v>1752</v>
      </c>
      <c r="U13845" s="4" t="s">
        <v>147</v>
      </c>
      <c r="V13845" s="4" t="s">
        <v>334</v>
      </c>
      <c r="W13845" s="4" t="s">
        <v>335</v>
      </c>
      <c r="X13845" s="4" t="s">
        <v>336</v>
      </c>
      <c r="Y13845" s="4" t="s">
        <v>337</v>
      </c>
      <c r="Z13845" s="4" t="s">
        <v>2098</v>
      </c>
      <c r="AA13845" s="7">
        <v>41439</v>
      </c>
      <c r="AB13845" s="4" t="s">
        <v>152</v>
      </c>
      <c r="AC13845" t="str">
        <f t="shared" si="452"/>
        <v>Local</v>
      </c>
    </row>
    <row r="13846" spans="1:29">
      <c r="A13846" s="4">
        <v>13845</v>
      </c>
      <c r="B13846" s="4" t="s">
        <v>342</v>
      </c>
      <c r="C13846" s="7">
        <v>41438</v>
      </c>
      <c r="D13846" s="4">
        <v>9573</v>
      </c>
      <c r="E13846" s="4">
        <f t="shared" si="451"/>
        <v>220.77</v>
      </c>
      <c r="F13846" s="5">
        <v>0.01</v>
      </c>
      <c r="G13846" s="5">
        <v>6</v>
      </c>
      <c r="H13846" s="4">
        <v>32</v>
      </c>
      <c r="I13846" s="5">
        <v>223</v>
      </c>
      <c r="J13846" s="5">
        <v>172</v>
      </c>
      <c r="K13846" s="5">
        <v>1</v>
      </c>
      <c r="L13846" s="5">
        <v>0.39</v>
      </c>
      <c r="M13846" s="4" t="s">
        <v>140</v>
      </c>
      <c r="N13846" s="4" t="s">
        <v>196</v>
      </c>
      <c r="O13846" s="4" t="s">
        <v>197</v>
      </c>
      <c r="P13846" s="4" t="s">
        <v>893</v>
      </c>
      <c r="Q13846" s="4" t="s">
        <v>157</v>
      </c>
      <c r="R13846" s="4">
        <v>1179</v>
      </c>
      <c r="S13846" s="4" t="s">
        <v>2469</v>
      </c>
      <c r="T13846" s="4" t="s">
        <v>471</v>
      </c>
      <c r="U13846" s="4" t="s">
        <v>147</v>
      </c>
      <c r="V13846" s="4" t="s">
        <v>334</v>
      </c>
      <c r="W13846" s="4" t="s">
        <v>335</v>
      </c>
      <c r="X13846" s="4" t="s">
        <v>336</v>
      </c>
      <c r="Y13846" s="4" t="s">
        <v>337</v>
      </c>
      <c r="Z13846" s="4" t="s">
        <v>2098</v>
      </c>
      <c r="AA13846" s="7">
        <v>41439</v>
      </c>
      <c r="AB13846" s="4" t="s">
        <v>165</v>
      </c>
      <c r="AC13846" t="str">
        <f t="shared" si="452"/>
        <v>Local</v>
      </c>
    </row>
    <row r="13847" spans="1:29">
      <c r="A13847" s="4">
        <v>13846</v>
      </c>
      <c r="B13847" s="4" t="s">
        <v>154</v>
      </c>
      <c r="C13847" s="7">
        <v>41438</v>
      </c>
      <c r="D13847" s="4">
        <v>43815</v>
      </c>
      <c r="E13847" s="4">
        <f t="shared" si="451"/>
        <v>886.29</v>
      </c>
      <c r="F13847" s="5">
        <v>0.07</v>
      </c>
      <c r="G13847" s="5">
        <v>17</v>
      </c>
      <c r="H13847" s="4">
        <v>60</v>
      </c>
      <c r="I13847" s="5">
        <v>953</v>
      </c>
      <c r="J13847" s="5">
        <v>734</v>
      </c>
      <c r="K13847" s="5">
        <v>3</v>
      </c>
      <c r="L13847" s="5">
        <v>0.37</v>
      </c>
      <c r="M13847" s="4" t="s">
        <v>140</v>
      </c>
      <c r="N13847" s="4" t="s">
        <v>141</v>
      </c>
      <c r="O13847" s="4" t="s">
        <v>169</v>
      </c>
      <c r="P13847" s="4" t="s">
        <v>6039</v>
      </c>
      <c r="Q13847" s="4" t="s">
        <v>157</v>
      </c>
      <c r="R13847" s="4">
        <v>774</v>
      </c>
      <c r="S13847" s="4" t="s">
        <v>5490</v>
      </c>
      <c r="T13847" s="4" t="s">
        <v>793</v>
      </c>
      <c r="U13847" s="4" t="s">
        <v>147</v>
      </c>
      <c r="V13847" s="4" t="s">
        <v>201</v>
      </c>
      <c r="W13847" s="4" t="s">
        <v>852</v>
      </c>
      <c r="X13847" s="4" t="s">
        <v>301</v>
      </c>
      <c r="Y13847" s="4" t="s">
        <v>853</v>
      </c>
      <c r="Z13847" s="4"/>
      <c r="AA13847" s="7">
        <v>41439</v>
      </c>
      <c r="AB13847" s="4" t="s">
        <v>152</v>
      </c>
      <c r="AC13847" t="str">
        <f t="shared" si="452"/>
        <v>Local</v>
      </c>
    </row>
    <row r="13848" spans="1:29">
      <c r="A13848" s="4">
        <v>13847</v>
      </c>
      <c r="B13848" s="4" t="s">
        <v>154</v>
      </c>
      <c r="C13848" s="7">
        <v>41438</v>
      </c>
      <c r="D13848" s="4">
        <v>43815</v>
      </c>
      <c r="E13848" s="4">
        <f t="shared" si="451"/>
        <v>1858.23</v>
      </c>
      <c r="F13848" s="5">
        <v>0.01</v>
      </c>
      <c r="G13848" s="5">
        <v>55</v>
      </c>
      <c r="H13848" s="4">
        <v>33</v>
      </c>
      <c r="I13848" s="5">
        <v>1877</v>
      </c>
      <c r="J13848" s="5">
        <v>1445</v>
      </c>
      <c r="K13848" s="5">
        <v>7</v>
      </c>
      <c r="L13848" s="5">
        <v>0.37</v>
      </c>
      <c r="M13848" s="4" t="s">
        <v>140</v>
      </c>
      <c r="N13848" s="4" t="s">
        <v>141</v>
      </c>
      <c r="O13848" s="4" t="s">
        <v>197</v>
      </c>
      <c r="P13848" s="4" t="s">
        <v>2000</v>
      </c>
      <c r="Q13848" s="4" t="s">
        <v>157</v>
      </c>
      <c r="R13848" s="4">
        <v>774</v>
      </c>
      <c r="S13848" s="4" t="s">
        <v>5490</v>
      </c>
      <c r="T13848" s="4" t="s">
        <v>1063</v>
      </c>
      <c r="U13848" s="4" t="s">
        <v>147</v>
      </c>
      <c r="V13848" s="4" t="s">
        <v>201</v>
      </c>
      <c r="W13848" s="4" t="s">
        <v>852</v>
      </c>
      <c r="X13848" s="4" t="s">
        <v>301</v>
      </c>
      <c r="Y13848" s="4" t="s">
        <v>853</v>
      </c>
      <c r="Z13848" s="4"/>
      <c r="AA13848" s="7">
        <v>41439</v>
      </c>
      <c r="AB13848" s="4" t="s">
        <v>152</v>
      </c>
      <c r="AC13848" t="str">
        <f t="shared" si="452"/>
        <v>Local</v>
      </c>
    </row>
    <row r="13849" spans="1:29">
      <c r="A13849" s="4">
        <v>13848</v>
      </c>
      <c r="B13849" s="4" t="s">
        <v>154</v>
      </c>
      <c r="C13849" s="7">
        <v>41438</v>
      </c>
      <c r="D13849" s="4">
        <v>43815</v>
      </c>
      <c r="E13849" s="4">
        <f t="shared" si="451"/>
        <v>5243.82</v>
      </c>
      <c r="F13849" s="5">
        <v>0.03</v>
      </c>
      <c r="G13849" s="5">
        <v>79</v>
      </c>
      <c r="H13849" s="4">
        <v>68</v>
      </c>
      <c r="I13849" s="5">
        <v>5406</v>
      </c>
      <c r="J13849" s="5">
        <v>-1647</v>
      </c>
      <c r="K13849" s="5">
        <v>35</v>
      </c>
      <c r="L13849" s="5">
        <v>0.83</v>
      </c>
      <c r="M13849" s="4" t="s">
        <v>140</v>
      </c>
      <c r="N13849" s="4" t="s">
        <v>155</v>
      </c>
      <c r="O13849" s="4" t="s">
        <v>142</v>
      </c>
      <c r="P13849" s="4" t="s">
        <v>4346</v>
      </c>
      <c r="Q13849" s="4" t="s">
        <v>157</v>
      </c>
      <c r="R13849" s="4">
        <v>774</v>
      </c>
      <c r="S13849" s="4" t="s">
        <v>5490</v>
      </c>
      <c r="T13849" s="4" t="s">
        <v>1490</v>
      </c>
      <c r="U13849" s="4" t="s">
        <v>147</v>
      </c>
      <c r="V13849" s="4" t="s">
        <v>201</v>
      </c>
      <c r="W13849" s="4" t="s">
        <v>852</v>
      </c>
      <c r="X13849" s="4" t="s">
        <v>301</v>
      </c>
      <c r="Y13849" s="4" t="s">
        <v>853</v>
      </c>
      <c r="Z13849" s="4"/>
      <c r="AA13849" s="7">
        <v>41439</v>
      </c>
      <c r="AB13849" s="4" t="s">
        <v>152</v>
      </c>
      <c r="AC13849" t="str">
        <f t="shared" si="452"/>
        <v>Local</v>
      </c>
    </row>
    <row r="13850" spans="1:29">
      <c r="A13850" s="4">
        <v>13849</v>
      </c>
      <c r="B13850" s="4" t="s">
        <v>154</v>
      </c>
      <c r="C13850" s="7">
        <v>41438</v>
      </c>
      <c r="D13850" s="4">
        <v>48868</v>
      </c>
      <c r="E13850" s="4">
        <f t="shared" si="451"/>
        <v>10975.35</v>
      </c>
      <c r="F13850" s="5">
        <v>0.05</v>
      </c>
      <c r="G13850" s="5">
        <v>167</v>
      </c>
      <c r="H13850" s="4">
        <v>71</v>
      </c>
      <c r="I13850" s="5">
        <v>11553</v>
      </c>
      <c r="J13850" s="5">
        <v>-1521</v>
      </c>
      <c r="K13850" s="5">
        <v>35</v>
      </c>
      <c r="L13850" s="5">
        <v>0.85</v>
      </c>
      <c r="M13850" s="4" t="s">
        <v>140</v>
      </c>
      <c r="N13850" s="4" t="s">
        <v>155</v>
      </c>
      <c r="O13850" s="4" t="s">
        <v>142</v>
      </c>
      <c r="P13850" s="4" t="s">
        <v>5018</v>
      </c>
      <c r="Q13850" s="4" t="s">
        <v>183</v>
      </c>
      <c r="R13850" s="4">
        <v>2622</v>
      </c>
      <c r="S13850" s="4" t="s">
        <v>5058</v>
      </c>
      <c r="T13850" s="4" t="s">
        <v>1015</v>
      </c>
      <c r="U13850" s="4" t="s">
        <v>147</v>
      </c>
      <c r="V13850" s="4" t="s">
        <v>352</v>
      </c>
      <c r="W13850" s="4" t="s">
        <v>449</v>
      </c>
      <c r="X13850" s="4" t="s">
        <v>450</v>
      </c>
      <c r="Y13850" s="4" t="s">
        <v>451</v>
      </c>
      <c r="Z13850" s="4"/>
      <c r="AA13850" s="7">
        <v>41440</v>
      </c>
      <c r="AB13850" s="4" t="s">
        <v>165</v>
      </c>
      <c r="AC13850" t="str">
        <f t="shared" si="452"/>
        <v>Local</v>
      </c>
    </row>
    <row r="13851" spans="1:29">
      <c r="A13851" s="4">
        <v>13850</v>
      </c>
      <c r="B13851" s="4" t="s">
        <v>154</v>
      </c>
      <c r="C13851" s="7">
        <v>41438</v>
      </c>
      <c r="D13851" s="4">
        <v>48868</v>
      </c>
      <c r="E13851" s="4">
        <f t="shared" si="451"/>
        <v>9646.89</v>
      </c>
      <c r="F13851" s="5">
        <v>0.07</v>
      </c>
      <c r="G13851" s="5">
        <v>196</v>
      </c>
      <c r="H13851" s="4">
        <v>65</v>
      </c>
      <c r="I13851" s="5">
        <v>10373</v>
      </c>
      <c r="J13851" s="5">
        <v>7893</v>
      </c>
      <c r="K13851" s="5">
        <v>4</v>
      </c>
      <c r="L13851" s="5">
        <v>0.59</v>
      </c>
      <c r="M13851" s="4" t="s">
        <v>230</v>
      </c>
      <c r="N13851" s="4" t="s">
        <v>141</v>
      </c>
      <c r="O13851" s="4" t="s">
        <v>289</v>
      </c>
      <c r="P13851" s="4" t="s">
        <v>5743</v>
      </c>
      <c r="Q13851" s="4" t="s">
        <v>183</v>
      </c>
      <c r="R13851" s="4">
        <v>2622</v>
      </c>
      <c r="S13851" s="4" t="s">
        <v>5058</v>
      </c>
      <c r="T13851" s="4" t="s">
        <v>700</v>
      </c>
      <c r="U13851" s="4" t="s">
        <v>147</v>
      </c>
      <c r="V13851" s="4" t="s">
        <v>352</v>
      </c>
      <c r="W13851" s="4" t="s">
        <v>449</v>
      </c>
      <c r="X13851" s="4" t="s">
        <v>450</v>
      </c>
      <c r="Y13851" s="4" t="s">
        <v>451</v>
      </c>
      <c r="Z13851" s="4"/>
      <c r="AA13851" s="7">
        <v>41439</v>
      </c>
      <c r="AB13851" s="4" t="s">
        <v>152</v>
      </c>
      <c r="AC13851" t="str">
        <f t="shared" si="452"/>
        <v>Local</v>
      </c>
    </row>
    <row r="13852" spans="1:29">
      <c r="A13852" s="4">
        <v>13851</v>
      </c>
      <c r="B13852" s="4" t="s">
        <v>139</v>
      </c>
      <c r="C13852" s="7">
        <v>41438</v>
      </c>
      <c r="D13852" s="4">
        <v>58339</v>
      </c>
      <c r="E13852" s="4">
        <f t="shared" si="451"/>
        <v>2327.79</v>
      </c>
      <c r="F13852" s="5">
        <v>0.07</v>
      </c>
      <c r="G13852" s="5">
        <v>178</v>
      </c>
      <c r="H13852" s="4">
        <v>14</v>
      </c>
      <c r="I13852" s="5">
        <v>2503</v>
      </c>
      <c r="J13852" s="5">
        <v>1561</v>
      </c>
      <c r="K13852" s="5">
        <v>1</v>
      </c>
      <c r="L13852" s="5">
        <v>0.56</v>
      </c>
      <c r="M13852" s="4" t="s">
        <v>140</v>
      </c>
      <c r="N13852" s="4" t="s">
        <v>141</v>
      </c>
      <c r="O13852" s="4" t="s">
        <v>567</v>
      </c>
      <c r="P13852" s="4" t="s">
        <v>3543</v>
      </c>
      <c r="Q13852" s="4" t="s">
        <v>183</v>
      </c>
      <c r="R13852" s="4">
        <v>2768</v>
      </c>
      <c r="S13852" s="4" t="s">
        <v>4127</v>
      </c>
      <c r="T13852" s="4" t="s">
        <v>1228</v>
      </c>
      <c r="U13852" s="4" t="s">
        <v>147</v>
      </c>
      <c r="V13852" s="4" t="s">
        <v>201</v>
      </c>
      <c r="W13852" s="4" t="s">
        <v>440</v>
      </c>
      <c r="X13852" s="4" t="s">
        <v>203</v>
      </c>
      <c r="Y13852" s="4" t="s">
        <v>440</v>
      </c>
      <c r="Z13852" s="4"/>
      <c r="AA13852" s="7">
        <v>41438</v>
      </c>
      <c r="AB13852" s="4" t="s">
        <v>152</v>
      </c>
      <c r="AC13852" t="str">
        <f t="shared" si="452"/>
        <v>Local</v>
      </c>
    </row>
    <row r="13853" spans="1:29">
      <c r="A13853" s="4">
        <v>13852</v>
      </c>
      <c r="B13853" s="4" t="s">
        <v>139</v>
      </c>
      <c r="C13853" s="7">
        <v>41438</v>
      </c>
      <c r="D13853" s="4">
        <v>58339</v>
      </c>
      <c r="E13853" s="4">
        <f t="shared" si="451"/>
        <v>57.42</v>
      </c>
      <c r="F13853" s="5">
        <v>0.01</v>
      </c>
      <c r="G13853" s="5">
        <v>2</v>
      </c>
      <c r="H13853" s="4">
        <v>17</v>
      </c>
      <c r="I13853" s="5">
        <v>58</v>
      </c>
      <c r="J13853" s="5">
        <v>34</v>
      </c>
      <c r="K13853" s="5">
        <v>1</v>
      </c>
      <c r="L13853" s="5">
        <v>0.36</v>
      </c>
      <c r="M13853" s="4" t="s">
        <v>140</v>
      </c>
      <c r="N13853" s="4" t="s">
        <v>141</v>
      </c>
      <c r="O13853" s="4" t="s">
        <v>169</v>
      </c>
      <c r="P13853" s="4" t="s">
        <v>3349</v>
      </c>
      <c r="Q13853" s="4" t="s">
        <v>183</v>
      </c>
      <c r="R13853" s="4">
        <v>2768</v>
      </c>
      <c r="S13853" s="4" t="s">
        <v>4127</v>
      </c>
      <c r="T13853" s="4" t="s">
        <v>736</v>
      </c>
      <c r="U13853" s="4" t="s">
        <v>147</v>
      </c>
      <c r="V13853" s="4" t="s">
        <v>201</v>
      </c>
      <c r="W13853" s="4" t="s">
        <v>440</v>
      </c>
      <c r="X13853" s="4" t="s">
        <v>203</v>
      </c>
      <c r="Y13853" s="4" t="s">
        <v>440</v>
      </c>
      <c r="Z13853" s="4"/>
      <c r="AA13853" s="7">
        <v>41439</v>
      </c>
      <c r="AB13853" s="4" t="s">
        <v>165</v>
      </c>
      <c r="AC13853" t="str">
        <f t="shared" si="452"/>
        <v>Local</v>
      </c>
    </row>
    <row r="13854" spans="1:29">
      <c r="A13854" s="4">
        <v>13853</v>
      </c>
      <c r="B13854" s="4" t="s">
        <v>342</v>
      </c>
      <c r="C13854" s="7">
        <v>41438</v>
      </c>
      <c r="D13854" s="4">
        <v>86921</v>
      </c>
      <c r="E13854" s="4">
        <f t="shared" si="451"/>
        <v>49</v>
      </c>
      <c r="F13854" s="5">
        <v>0</v>
      </c>
      <c r="G13854" s="5">
        <v>3</v>
      </c>
      <c r="H13854" s="4">
        <v>15</v>
      </c>
      <c r="I13854" s="5">
        <v>49</v>
      </c>
      <c r="J13854" s="5">
        <v>-48</v>
      </c>
      <c r="K13854" s="5">
        <v>2</v>
      </c>
      <c r="L13854" s="5">
        <v>0.84</v>
      </c>
      <c r="M13854" s="4" t="s">
        <v>140</v>
      </c>
      <c r="N13854" s="4" t="s">
        <v>196</v>
      </c>
      <c r="O13854" s="4" t="s">
        <v>1211</v>
      </c>
      <c r="P13854" s="4" t="s">
        <v>4077</v>
      </c>
      <c r="Q13854" s="4" t="s">
        <v>157</v>
      </c>
      <c r="R13854" s="4">
        <v>1180</v>
      </c>
      <c r="S13854" s="4" t="s">
        <v>2470</v>
      </c>
      <c r="T13854" s="4" t="s">
        <v>523</v>
      </c>
      <c r="U13854" s="4" t="s">
        <v>149</v>
      </c>
      <c r="V13854" s="4" t="s">
        <v>161</v>
      </c>
      <c r="W13854" s="4" t="s">
        <v>1224</v>
      </c>
      <c r="X13854" s="4" t="s">
        <v>163</v>
      </c>
      <c r="Y13854" s="4" t="s">
        <v>6473</v>
      </c>
      <c r="Z13854" s="4">
        <v>66202</v>
      </c>
      <c r="AA13854" s="7">
        <v>41439</v>
      </c>
      <c r="AB13854" s="4" t="s">
        <v>152</v>
      </c>
      <c r="AC13854" t="str">
        <f t="shared" si="452"/>
        <v>Cross Border</v>
      </c>
    </row>
    <row r="13855" spans="1:29">
      <c r="A13855" s="4">
        <v>13854</v>
      </c>
      <c r="B13855" s="4" t="s">
        <v>342</v>
      </c>
      <c r="C13855" s="7">
        <v>41438</v>
      </c>
      <c r="D13855" s="4">
        <v>86921</v>
      </c>
      <c r="E13855" s="4">
        <f t="shared" si="451"/>
        <v>55.44</v>
      </c>
      <c r="F13855" s="5">
        <v>0.01</v>
      </c>
      <c r="G13855" s="5">
        <v>6</v>
      </c>
      <c r="H13855" s="4">
        <v>8</v>
      </c>
      <c r="I13855" s="5">
        <v>56</v>
      </c>
      <c r="J13855" s="5">
        <v>38</v>
      </c>
      <c r="K13855" s="5">
        <v>1</v>
      </c>
      <c r="L13855" s="5">
        <v>0.39</v>
      </c>
      <c r="M13855" s="4" t="s">
        <v>140</v>
      </c>
      <c r="N13855" s="4" t="s">
        <v>196</v>
      </c>
      <c r="O13855" s="4" t="s">
        <v>197</v>
      </c>
      <c r="P13855" s="4" t="s">
        <v>893</v>
      </c>
      <c r="Q13855" s="4" t="s">
        <v>157</v>
      </c>
      <c r="R13855" s="4">
        <v>1182</v>
      </c>
      <c r="S13855" s="4" t="s">
        <v>3377</v>
      </c>
      <c r="T13855" s="4" t="s">
        <v>3118</v>
      </c>
      <c r="U13855" s="4" t="s">
        <v>174</v>
      </c>
      <c r="V13855" s="4" t="s">
        <v>161</v>
      </c>
      <c r="W13855" s="4" t="s">
        <v>275</v>
      </c>
      <c r="X13855" s="4" t="s">
        <v>163</v>
      </c>
      <c r="Y13855" s="4" t="s">
        <v>3378</v>
      </c>
      <c r="Z13855" s="4">
        <v>84660</v>
      </c>
      <c r="AA13855" s="7">
        <v>41439</v>
      </c>
      <c r="AB13855" s="4" t="s">
        <v>165</v>
      </c>
      <c r="AC13855" t="str">
        <f t="shared" si="452"/>
        <v>Cross Border</v>
      </c>
    </row>
    <row r="13856" spans="1:29">
      <c r="A13856" s="4">
        <v>13855</v>
      </c>
      <c r="B13856" s="4" t="s">
        <v>154</v>
      </c>
      <c r="C13856" s="7">
        <v>41438</v>
      </c>
      <c r="D13856" s="4">
        <v>87001</v>
      </c>
      <c r="E13856" s="4">
        <f t="shared" si="451"/>
        <v>221.34</v>
      </c>
      <c r="F13856" s="5">
        <v>0.07</v>
      </c>
      <c r="G13856" s="5">
        <v>17</v>
      </c>
      <c r="H13856" s="4">
        <v>15</v>
      </c>
      <c r="I13856" s="5">
        <v>238</v>
      </c>
      <c r="J13856" s="5">
        <v>164</v>
      </c>
      <c r="K13856" s="5">
        <v>3</v>
      </c>
      <c r="L13856" s="5">
        <v>0.37</v>
      </c>
      <c r="M13856" s="4" t="s">
        <v>140</v>
      </c>
      <c r="N13856" s="4" t="s">
        <v>141</v>
      </c>
      <c r="O13856" s="4" t="s">
        <v>169</v>
      </c>
      <c r="P13856" s="4" t="s">
        <v>6039</v>
      </c>
      <c r="Q13856" s="4" t="s">
        <v>157</v>
      </c>
      <c r="R13856" s="4">
        <v>776</v>
      </c>
      <c r="S13856" s="4" t="s">
        <v>1523</v>
      </c>
      <c r="T13856" s="4" t="s">
        <v>1544</v>
      </c>
      <c r="U13856" s="4" t="s">
        <v>174</v>
      </c>
      <c r="V13856" s="4" t="s">
        <v>161</v>
      </c>
      <c r="W13856" s="4" t="s">
        <v>175</v>
      </c>
      <c r="X13856" s="4" t="s">
        <v>163</v>
      </c>
      <c r="Y13856" s="4" t="s">
        <v>3407</v>
      </c>
      <c r="Z13856" s="4">
        <v>92054</v>
      </c>
      <c r="AA13856" s="7">
        <v>41439</v>
      </c>
      <c r="AB13856" s="4" t="s">
        <v>152</v>
      </c>
      <c r="AC13856" t="str">
        <f t="shared" si="452"/>
        <v>Cross Border</v>
      </c>
    </row>
    <row r="13857" spans="1:29">
      <c r="A13857" s="4">
        <v>13856</v>
      </c>
      <c r="B13857" s="4" t="s">
        <v>154</v>
      </c>
      <c r="C13857" s="7">
        <v>41438</v>
      </c>
      <c r="D13857" s="4">
        <v>87001</v>
      </c>
      <c r="E13857" s="4">
        <f t="shared" si="451"/>
        <v>450.45</v>
      </c>
      <c r="F13857" s="5">
        <v>0.01</v>
      </c>
      <c r="G13857" s="5">
        <v>55</v>
      </c>
      <c r="H13857" s="4">
        <v>8</v>
      </c>
      <c r="I13857" s="5">
        <v>455</v>
      </c>
      <c r="J13857" s="5">
        <v>314</v>
      </c>
      <c r="K13857" s="5">
        <v>7</v>
      </c>
      <c r="L13857" s="5">
        <v>0.37</v>
      </c>
      <c r="M13857" s="4" t="s">
        <v>140</v>
      </c>
      <c r="N13857" s="4" t="s">
        <v>141</v>
      </c>
      <c r="O13857" s="4" t="s">
        <v>197</v>
      </c>
      <c r="P13857" s="4" t="s">
        <v>2000</v>
      </c>
      <c r="Q13857" s="4" t="s">
        <v>157</v>
      </c>
      <c r="R13857" s="4">
        <v>776</v>
      </c>
      <c r="S13857" s="4" t="s">
        <v>1523</v>
      </c>
      <c r="T13857" s="4" t="s">
        <v>1738</v>
      </c>
      <c r="U13857" s="4" t="s">
        <v>174</v>
      </c>
      <c r="V13857" s="4" t="s">
        <v>161</v>
      </c>
      <c r="W13857" s="4" t="s">
        <v>175</v>
      </c>
      <c r="X13857" s="4" t="s">
        <v>163</v>
      </c>
      <c r="Y13857" s="4" t="s">
        <v>3407</v>
      </c>
      <c r="Z13857" s="4">
        <v>92054</v>
      </c>
      <c r="AA13857" s="7">
        <v>41439</v>
      </c>
      <c r="AB13857" s="4" t="s">
        <v>152</v>
      </c>
      <c r="AC13857" t="str">
        <f t="shared" si="452"/>
        <v>Cross Border</v>
      </c>
    </row>
    <row r="13858" spans="1:29">
      <c r="A13858" s="4">
        <v>13857</v>
      </c>
      <c r="B13858" s="4" t="s">
        <v>154</v>
      </c>
      <c r="C13858" s="7">
        <v>41438</v>
      </c>
      <c r="D13858" s="4">
        <v>87001</v>
      </c>
      <c r="E13858" s="4">
        <f t="shared" si="451"/>
        <v>1311.44</v>
      </c>
      <c r="F13858" s="5">
        <v>0.03</v>
      </c>
      <c r="G13858" s="5">
        <v>79</v>
      </c>
      <c r="H13858" s="4">
        <v>17</v>
      </c>
      <c r="I13858" s="5">
        <v>1352</v>
      </c>
      <c r="J13858" s="5">
        <v>-878</v>
      </c>
      <c r="K13858" s="5">
        <v>35</v>
      </c>
      <c r="L13858" s="5">
        <v>0.83</v>
      </c>
      <c r="M13858" s="4" t="s">
        <v>140</v>
      </c>
      <c r="N13858" s="4" t="s">
        <v>155</v>
      </c>
      <c r="O13858" s="4" t="s">
        <v>142</v>
      </c>
      <c r="P13858" s="4" t="s">
        <v>4346</v>
      </c>
      <c r="Q13858" s="4" t="s">
        <v>157</v>
      </c>
      <c r="R13858" s="4">
        <v>776</v>
      </c>
      <c r="S13858" s="4" t="s">
        <v>1523</v>
      </c>
      <c r="T13858" s="4" t="s">
        <v>494</v>
      </c>
      <c r="U13858" s="4" t="s">
        <v>174</v>
      </c>
      <c r="V13858" s="4" t="s">
        <v>161</v>
      </c>
      <c r="W13858" s="4" t="s">
        <v>175</v>
      </c>
      <c r="X13858" s="4" t="s">
        <v>163</v>
      </c>
      <c r="Y13858" s="4" t="s">
        <v>3407</v>
      </c>
      <c r="Z13858" s="4">
        <v>92054</v>
      </c>
      <c r="AA13858" s="7">
        <v>41439</v>
      </c>
      <c r="AB13858" s="4" t="s">
        <v>152</v>
      </c>
      <c r="AC13858" t="str">
        <f t="shared" si="452"/>
        <v>Cross Border</v>
      </c>
    </row>
    <row r="13859" spans="1:29">
      <c r="A13859" s="4">
        <v>13858</v>
      </c>
      <c r="B13859" s="4" t="s">
        <v>154</v>
      </c>
      <c r="C13859" s="7">
        <v>41438</v>
      </c>
      <c r="D13859" s="4">
        <v>91446</v>
      </c>
      <c r="E13859" s="4">
        <f t="shared" si="451"/>
        <v>2782.55</v>
      </c>
      <c r="F13859" s="5">
        <v>0.05</v>
      </c>
      <c r="G13859" s="5">
        <v>167</v>
      </c>
      <c r="H13859" s="4">
        <v>18</v>
      </c>
      <c r="I13859" s="5">
        <v>2929</v>
      </c>
      <c r="J13859" s="5">
        <v>1059</v>
      </c>
      <c r="K13859" s="5">
        <v>35</v>
      </c>
      <c r="L13859" s="5">
        <v>0.85</v>
      </c>
      <c r="M13859" s="4" t="s">
        <v>140</v>
      </c>
      <c r="N13859" s="4" t="s">
        <v>155</v>
      </c>
      <c r="O13859" s="4" t="s">
        <v>142</v>
      </c>
      <c r="P13859" s="4" t="s">
        <v>5018</v>
      </c>
      <c r="Q13859" s="4" t="s">
        <v>183</v>
      </c>
      <c r="R13859" s="4">
        <v>2624</v>
      </c>
      <c r="S13859" s="4" t="s">
        <v>5060</v>
      </c>
      <c r="T13859" s="4" t="s">
        <v>358</v>
      </c>
      <c r="U13859" s="4" t="s">
        <v>265</v>
      </c>
      <c r="V13859" s="4" t="s">
        <v>161</v>
      </c>
      <c r="W13859" s="4" t="s">
        <v>1678</v>
      </c>
      <c r="X13859" s="4" t="s">
        <v>163</v>
      </c>
      <c r="Y13859" s="4" t="s">
        <v>1679</v>
      </c>
      <c r="Z13859" s="4">
        <v>28403</v>
      </c>
      <c r="AA13859" s="7">
        <v>41440</v>
      </c>
      <c r="AB13859" s="4" t="s">
        <v>165</v>
      </c>
      <c r="AC13859" t="str">
        <f t="shared" si="452"/>
        <v>Cross Border</v>
      </c>
    </row>
    <row r="13860" spans="1:29">
      <c r="A13860" s="4">
        <v>13859</v>
      </c>
      <c r="B13860" s="4" t="s">
        <v>154</v>
      </c>
      <c r="C13860" s="7">
        <v>41438</v>
      </c>
      <c r="D13860" s="4">
        <v>91446</v>
      </c>
      <c r="E13860" s="4">
        <f t="shared" si="451"/>
        <v>2374.29</v>
      </c>
      <c r="F13860" s="5">
        <v>0.07</v>
      </c>
      <c r="G13860" s="5">
        <v>196</v>
      </c>
      <c r="H13860" s="4">
        <v>16</v>
      </c>
      <c r="I13860" s="5">
        <v>2553</v>
      </c>
      <c r="J13860" s="5">
        <v>490</v>
      </c>
      <c r="K13860" s="5">
        <v>4</v>
      </c>
      <c r="L13860" s="5">
        <v>0.59</v>
      </c>
      <c r="M13860" s="4" t="s">
        <v>230</v>
      </c>
      <c r="N13860" s="4" t="s">
        <v>141</v>
      </c>
      <c r="O13860" s="4" t="s">
        <v>289</v>
      </c>
      <c r="P13860" s="4" t="s">
        <v>5743</v>
      </c>
      <c r="Q13860" s="4" t="s">
        <v>183</v>
      </c>
      <c r="R13860" s="4">
        <v>2624</v>
      </c>
      <c r="S13860" s="4" t="s">
        <v>5060</v>
      </c>
      <c r="T13860" s="4" t="s">
        <v>656</v>
      </c>
      <c r="U13860" s="4" t="s">
        <v>265</v>
      </c>
      <c r="V13860" s="4" t="s">
        <v>161</v>
      </c>
      <c r="W13860" s="4" t="s">
        <v>1678</v>
      </c>
      <c r="X13860" s="4" t="s">
        <v>163</v>
      </c>
      <c r="Y13860" s="4" t="s">
        <v>1679</v>
      </c>
      <c r="Z13860" s="4">
        <v>28403</v>
      </c>
      <c r="AA13860" s="7">
        <v>41439</v>
      </c>
      <c r="AB13860" s="4" t="s">
        <v>152</v>
      </c>
      <c r="AC13860" t="str">
        <f t="shared" si="452"/>
        <v>Cross Border</v>
      </c>
    </row>
    <row r="13861" spans="1:29">
      <c r="A13861" s="4">
        <v>13860</v>
      </c>
      <c r="B13861" s="4" t="s">
        <v>139</v>
      </c>
      <c r="C13861" s="7">
        <v>41438</v>
      </c>
      <c r="D13861" s="4">
        <v>88983</v>
      </c>
      <c r="E13861" s="4">
        <f t="shared" si="451"/>
        <v>13.86</v>
      </c>
      <c r="F13861" s="5">
        <v>0.01</v>
      </c>
      <c r="G13861" s="5">
        <v>2</v>
      </c>
      <c r="H13861" s="4">
        <v>4</v>
      </c>
      <c r="I13861" s="5">
        <v>14</v>
      </c>
      <c r="J13861" s="5">
        <v>-131</v>
      </c>
      <c r="K13861" s="5">
        <v>1</v>
      </c>
      <c r="L13861" s="5">
        <v>0.36</v>
      </c>
      <c r="M13861" s="4" t="s">
        <v>140</v>
      </c>
      <c r="N13861" s="4" t="s">
        <v>141</v>
      </c>
      <c r="O13861" s="4" t="s">
        <v>169</v>
      </c>
      <c r="P13861" s="4" t="s">
        <v>3349</v>
      </c>
      <c r="Q13861" s="4" t="s">
        <v>183</v>
      </c>
      <c r="R13861" s="4">
        <v>2771</v>
      </c>
      <c r="S13861" s="4" t="s">
        <v>1939</v>
      </c>
      <c r="T13861" s="4" t="s">
        <v>996</v>
      </c>
      <c r="U13861" s="4" t="s">
        <v>265</v>
      </c>
      <c r="V13861" s="4" t="s">
        <v>161</v>
      </c>
      <c r="W13861" s="4" t="s">
        <v>596</v>
      </c>
      <c r="X13861" s="4" t="s">
        <v>163</v>
      </c>
      <c r="Y13861" s="4" t="s">
        <v>3544</v>
      </c>
      <c r="Z13861" s="4">
        <v>30344</v>
      </c>
      <c r="AA13861" s="7">
        <v>41439</v>
      </c>
      <c r="AB13861" s="4" t="s">
        <v>165</v>
      </c>
      <c r="AC13861" t="str">
        <f t="shared" si="452"/>
        <v>Cross Border</v>
      </c>
    </row>
    <row r="13862" spans="1:29">
      <c r="A13862" s="4">
        <v>13861</v>
      </c>
      <c r="B13862" s="4" t="s">
        <v>168</v>
      </c>
      <c r="C13862" s="7">
        <v>41439</v>
      </c>
      <c r="D13862" s="4">
        <v>14241</v>
      </c>
      <c r="E13862" s="4">
        <f t="shared" si="451"/>
        <v>383.15</v>
      </c>
      <c r="F13862" s="5">
        <v>0.03</v>
      </c>
      <c r="G13862" s="5">
        <v>12</v>
      </c>
      <c r="H13862" s="4">
        <v>33</v>
      </c>
      <c r="I13862" s="5">
        <v>395</v>
      </c>
      <c r="J13862" s="5">
        <v>49</v>
      </c>
      <c r="K13862" s="5">
        <v>2</v>
      </c>
      <c r="L13862" s="5">
        <v>0.55</v>
      </c>
      <c r="M13862" s="4" t="s">
        <v>140</v>
      </c>
      <c r="N13862" s="4" t="s">
        <v>196</v>
      </c>
      <c r="O13862" s="4" t="s">
        <v>223</v>
      </c>
      <c r="P13862" s="4" t="s">
        <v>692</v>
      </c>
      <c r="Q13862" s="4" t="s">
        <v>157</v>
      </c>
      <c r="R13862" s="4">
        <v>2190</v>
      </c>
      <c r="S13862" s="4" t="s">
        <v>3971</v>
      </c>
      <c r="T13862" s="4" t="s">
        <v>505</v>
      </c>
      <c r="U13862" s="4" t="s">
        <v>149</v>
      </c>
      <c r="V13862" s="4" t="s">
        <v>161</v>
      </c>
      <c r="W13862" s="4" t="s">
        <v>716</v>
      </c>
      <c r="X13862" s="4" t="s">
        <v>163</v>
      </c>
      <c r="Y13862" s="4" t="s">
        <v>2302</v>
      </c>
      <c r="Z13862" s="4">
        <v>48227</v>
      </c>
      <c r="AA13862" s="7">
        <v>41440</v>
      </c>
      <c r="AB13862" s="4" t="s">
        <v>152</v>
      </c>
      <c r="AC13862" t="str">
        <f t="shared" si="452"/>
        <v>Cross Border</v>
      </c>
    </row>
    <row r="13863" spans="1:29">
      <c r="A13863" s="4">
        <v>13862</v>
      </c>
      <c r="B13863" s="4" t="s">
        <v>178</v>
      </c>
      <c r="C13863" s="7">
        <v>41439</v>
      </c>
      <c r="D13863" s="4">
        <v>28899</v>
      </c>
      <c r="E13863" s="4">
        <f t="shared" si="451"/>
        <v>6407.04</v>
      </c>
      <c r="F13863" s="5">
        <v>0.06</v>
      </c>
      <c r="G13863" s="5">
        <v>206</v>
      </c>
      <c r="H13863" s="4">
        <v>41</v>
      </c>
      <c r="I13863" s="5">
        <v>6816</v>
      </c>
      <c r="J13863" s="5">
        <v>3377</v>
      </c>
      <c r="K13863" s="5">
        <v>5</v>
      </c>
      <c r="L13863" s="5">
        <v>0.59</v>
      </c>
      <c r="M13863" s="4" t="s">
        <v>230</v>
      </c>
      <c r="N13863" s="4" t="s">
        <v>141</v>
      </c>
      <c r="O13863" s="4" t="s">
        <v>289</v>
      </c>
      <c r="P13863" s="4" t="s">
        <v>4549</v>
      </c>
      <c r="Q13863" s="4" t="s">
        <v>171</v>
      </c>
      <c r="R13863" s="4">
        <v>1573</v>
      </c>
      <c r="S13863" s="4" t="s">
        <v>1766</v>
      </c>
      <c r="T13863" s="4" t="s">
        <v>1914</v>
      </c>
      <c r="U13863" s="4" t="s">
        <v>147</v>
      </c>
      <c r="V13863" s="4" t="s">
        <v>161</v>
      </c>
      <c r="W13863" s="4" t="s">
        <v>1767</v>
      </c>
      <c r="X13863" s="4" t="s">
        <v>1392</v>
      </c>
      <c r="Y13863" s="4" t="s">
        <v>1768</v>
      </c>
      <c r="Z13863" s="4" t="s">
        <v>1769</v>
      </c>
      <c r="AA13863" s="7">
        <v>41441</v>
      </c>
      <c r="AB13863" s="4" t="s">
        <v>152</v>
      </c>
      <c r="AC13863" t="str">
        <f t="shared" si="452"/>
        <v>Cross Border</v>
      </c>
    </row>
    <row r="13864" spans="1:29">
      <c r="A13864" s="4">
        <v>13863</v>
      </c>
      <c r="B13864" s="4" t="s">
        <v>342</v>
      </c>
      <c r="C13864" s="7">
        <v>41439</v>
      </c>
      <c r="D13864" s="4">
        <v>43045</v>
      </c>
      <c r="E13864" s="4">
        <f t="shared" si="451"/>
        <v>7927.92</v>
      </c>
      <c r="F13864" s="5">
        <v>0.01</v>
      </c>
      <c r="G13864" s="5">
        <v>105</v>
      </c>
      <c r="H13864" s="4">
        <v>71</v>
      </c>
      <c r="I13864" s="5">
        <v>8008</v>
      </c>
      <c r="J13864" s="5">
        <v>5070</v>
      </c>
      <c r="K13864" s="5">
        <v>10</v>
      </c>
      <c r="L13864" s="5">
        <v>0.79</v>
      </c>
      <c r="M13864" s="4" t="s">
        <v>179</v>
      </c>
      <c r="N13864" s="4" t="s">
        <v>155</v>
      </c>
      <c r="O13864" s="4" t="s">
        <v>239</v>
      </c>
      <c r="P13864" s="4" t="s">
        <v>3527</v>
      </c>
      <c r="Q13864" s="4" t="s">
        <v>183</v>
      </c>
      <c r="R13864" s="4">
        <v>2465</v>
      </c>
      <c r="S13864" s="4" t="s">
        <v>3141</v>
      </c>
      <c r="T13864" s="4" t="s">
        <v>804</v>
      </c>
      <c r="U13864" s="4" t="s">
        <v>147</v>
      </c>
      <c r="V13864" s="4" t="s">
        <v>201</v>
      </c>
      <c r="W13864" s="4" t="s">
        <v>422</v>
      </c>
      <c r="X13864" s="4" t="s">
        <v>236</v>
      </c>
      <c r="Y13864" s="4" t="s">
        <v>724</v>
      </c>
      <c r="Z13864" s="4"/>
      <c r="AA13864" s="7">
        <v>41441</v>
      </c>
      <c r="AB13864" s="4" t="s">
        <v>152</v>
      </c>
      <c r="AC13864" t="str">
        <f t="shared" si="452"/>
        <v>Local</v>
      </c>
    </row>
    <row r="13865" spans="1:29">
      <c r="A13865" s="4">
        <v>13864</v>
      </c>
      <c r="B13865" s="4" t="s">
        <v>342</v>
      </c>
      <c r="C13865" s="7">
        <v>41439</v>
      </c>
      <c r="D13865" s="4">
        <v>43045</v>
      </c>
      <c r="E13865" s="4">
        <f t="shared" si="451"/>
        <v>596.6</v>
      </c>
      <c r="F13865" s="5">
        <v>0.05</v>
      </c>
      <c r="G13865" s="5">
        <v>32</v>
      </c>
      <c r="H13865" s="4">
        <v>18</v>
      </c>
      <c r="I13865" s="5">
        <v>628</v>
      </c>
      <c r="J13865" s="5">
        <v>-611</v>
      </c>
      <c r="K13865" s="5">
        <v>46</v>
      </c>
      <c r="L13865" s="5">
        <v>0.65</v>
      </c>
      <c r="M13865" s="4" t="s">
        <v>179</v>
      </c>
      <c r="N13865" s="4" t="s">
        <v>251</v>
      </c>
      <c r="O13865" s="4" t="s">
        <v>252</v>
      </c>
      <c r="P13865" s="4" t="s">
        <v>1113</v>
      </c>
      <c r="Q13865" s="4" t="s">
        <v>183</v>
      </c>
      <c r="R13865" s="4">
        <v>2465</v>
      </c>
      <c r="S13865" s="4" t="s">
        <v>3141</v>
      </c>
      <c r="T13865" s="4" t="s">
        <v>844</v>
      </c>
      <c r="U13865" s="4" t="s">
        <v>147</v>
      </c>
      <c r="V13865" s="4" t="s">
        <v>201</v>
      </c>
      <c r="W13865" s="4" t="s">
        <v>422</v>
      </c>
      <c r="X13865" s="4" t="s">
        <v>236</v>
      </c>
      <c r="Y13865" s="4" t="s">
        <v>724</v>
      </c>
      <c r="Z13865" s="4"/>
      <c r="AA13865" s="7">
        <v>41439</v>
      </c>
      <c r="AB13865" s="4" t="s">
        <v>188</v>
      </c>
      <c r="AC13865" t="str">
        <f t="shared" si="452"/>
        <v>Local</v>
      </c>
    </row>
    <row r="13866" spans="1:29">
      <c r="A13866" s="4">
        <v>13865</v>
      </c>
      <c r="B13866" s="4" t="s">
        <v>154</v>
      </c>
      <c r="C13866" s="7">
        <v>41439</v>
      </c>
      <c r="D13866" s="4">
        <v>53350</v>
      </c>
      <c r="E13866" s="4">
        <f t="shared" si="451"/>
        <v>9724.4</v>
      </c>
      <c r="F13866" s="5">
        <v>0.08</v>
      </c>
      <c r="G13866" s="5">
        <v>316</v>
      </c>
      <c r="H13866" s="4">
        <v>36</v>
      </c>
      <c r="I13866" s="5">
        <v>10570</v>
      </c>
      <c r="J13866" s="5">
        <v>2595</v>
      </c>
      <c r="K13866" s="5">
        <v>20</v>
      </c>
      <c r="L13866" s="5">
        <v>0.38</v>
      </c>
      <c r="M13866" s="4" t="s">
        <v>140</v>
      </c>
      <c r="N13866" s="4" t="s">
        <v>141</v>
      </c>
      <c r="O13866" s="4" t="s">
        <v>169</v>
      </c>
      <c r="P13866" s="4" t="s">
        <v>3546</v>
      </c>
      <c r="Q13866" s="4" t="s">
        <v>157</v>
      </c>
      <c r="R13866" s="4">
        <v>3121</v>
      </c>
      <c r="S13866" s="4" t="s">
        <v>2503</v>
      </c>
      <c r="T13866" s="4" t="s">
        <v>344</v>
      </c>
      <c r="U13866" s="4" t="s">
        <v>160</v>
      </c>
      <c r="V13866" s="4" t="s">
        <v>161</v>
      </c>
      <c r="W13866" s="4" t="s">
        <v>186</v>
      </c>
      <c r="X13866" s="4" t="s">
        <v>163</v>
      </c>
      <c r="Y13866" s="4" t="s">
        <v>187</v>
      </c>
      <c r="Z13866" s="4">
        <v>10013</v>
      </c>
      <c r="AA13866" s="7">
        <v>41439</v>
      </c>
      <c r="AB13866" s="4" t="s">
        <v>152</v>
      </c>
      <c r="AC13866" t="str">
        <f t="shared" si="452"/>
        <v>Cross Border</v>
      </c>
    </row>
    <row r="13867" spans="1:29">
      <c r="A13867" s="4">
        <v>13866</v>
      </c>
      <c r="B13867" s="4" t="s">
        <v>168</v>
      </c>
      <c r="C13867" s="7">
        <v>41439</v>
      </c>
      <c r="D13867" s="4">
        <v>90689</v>
      </c>
      <c r="E13867" s="4">
        <f t="shared" si="451"/>
        <v>93.12</v>
      </c>
      <c r="F13867" s="5">
        <v>0.03</v>
      </c>
      <c r="G13867" s="5">
        <v>12</v>
      </c>
      <c r="H13867" s="4">
        <v>8</v>
      </c>
      <c r="I13867" s="5">
        <v>96</v>
      </c>
      <c r="J13867" s="5">
        <v>1163</v>
      </c>
      <c r="K13867" s="5">
        <v>2</v>
      </c>
      <c r="L13867" s="5">
        <v>0.55</v>
      </c>
      <c r="M13867" s="4" t="s">
        <v>140</v>
      </c>
      <c r="N13867" s="4" t="s">
        <v>196</v>
      </c>
      <c r="O13867" s="4" t="s">
        <v>223</v>
      </c>
      <c r="P13867" s="4" t="s">
        <v>692</v>
      </c>
      <c r="Q13867" s="4" t="s">
        <v>157</v>
      </c>
      <c r="R13867" s="4">
        <v>2192</v>
      </c>
      <c r="S13867" s="4" t="s">
        <v>6134</v>
      </c>
      <c r="T13867" s="4" t="s">
        <v>1519</v>
      </c>
      <c r="U13867" s="4" t="s">
        <v>265</v>
      </c>
      <c r="V13867" s="4" t="s">
        <v>161</v>
      </c>
      <c r="W13867" s="4" t="s">
        <v>1678</v>
      </c>
      <c r="X13867" s="4" t="s">
        <v>163</v>
      </c>
      <c r="Y13867" s="4" t="s">
        <v>6135</v>
      </c>
      <c r="Z13867" s="4">
        <v>28115</v>
      </c>
      <c r="AA13867" s="7">
        <v>41440</v>
      </c>
      <c r="AB13867" s="4" t="s">
        <v>152</v>
      </c>
      <c r="AC13867" t="str">
        <f t="shared" si="452"/>
        <v>Cross Border</v>
      </c>
    </row>
    <row r="13868" spans="1:29">
      <c r="A13868" s="4">
        <v>13867</v>
      </c>
      <c r="B13868" s="4" t="s">
        <v>168</v>
      </c>
      <c r="C13868" s="7">
        <v>41439</v>
      </c>
      <c r="D13868" s="4">
        <v>89393</v>
      </c>
      <c r="E13868" s="4">
        <f t="shared" si="451"/>
        <v>3211.46</v>
      </c>
      <c r="F13868" s="5">
        <v>0.02</v>
      </c>
      <c r="G13868" s="5">
        <v>210</v>
      </c>
      <c r="H13868" s="4">
        <v>15</v>
      </c>
      <c r="I13868" s="5">
        <v>3277</v>
      </c>
      <c r="J13868" s="5">
        <v>2261</v>
      </c>
      <c r="K13868" s="5">
        <v>21</v>
      </c>
      <c r="L13868" s="5">
        <v>0.59</v>
      </c>
      <c r="M13868" s="4" t="s">
        <v>179</v>
      </c>
      <c r="N13868" s="4" t="s">
        <v>155</v>
      </c>
      <c r="O13868" s="4" t="s">
        <v>239</v>
      </c>
      <c r="P13868" s="4" t="s">
        <v>357</v>
      </c>
      <c r="Q13868" s="4" t="s">
        <v>157</v>
      </c>
      <c r="R13868" s="4">
        <v>1050</v>
      </c>
      <c r="S13868" s="4" t="s">
        <v>2662</v>
      </c>
      <c r="T13868" s="4" t="s">
        <v>1047</v>
      </c>
      <c r="U13868" s="4" t="s">
        <v>160</v>
      </c>
      <c r="V13868" s="4" t="s">
        <v>161</v>
      </c>
      <c r="W13868" s="4" t="s">
        <v>1105</v>
      </c>
      <c r="X13868" s="4" t="s">
        <v>163</v>
      </c>
      <c r="Y13868" s="4" t="s">
        <v>4156</v>
      </c>
      <c r="Z13868" s="4">
        <v>5201</v>
      </c>
      <c r="AA13868" s="7">
        <v>41439</v>
      </c>
      <c r="AB13868" s="4" t="s">
        <v>152</v>
      </c>
      <c r="AC13868" t="str">
        <f t="shared" si="452"/>
        <v>Cross Border</v>
      </c>
    </row>
    <row r="13869" spans="1:29">
      <c r="A13869" s="4">
        <v>13868</v>
      </c>
      <c r="B13869" s="4" t="s">
        <v>168</v>
      </c>
      <c r="C13869" s="7">
        <v>41439</v>
      </c>
      <c r="D13869" s="4">
        <v>89393</v>
      </c>
      <c r="E13869" s="4">
        <f t="shared" si="451"/>
        <v>1584</v>
      </c>
      <c r="F13869" s="5">
        <v>0.01</v>
      </c>
      <c r="G13869" s="5">
        <v>194</v>
      </c>
      <c r="H13869" s="4">
        <v>8</v>
      </c>
      <c r="I13869" s="5">
        <v>1600</v>
      </c>
      <c r="J13869" s="5">
        <v>1104</v>
      </c>
      <c r="K13869" s="5">
        <v>12</v>
      </c>
      <c r="L13869" s="5">
        <v>0.59</v>
      </c>
      <c r="M13869" s="4" t="s">
        <v>179</v>
      </c>
      <c r="N13869" s="4" t="s">
        <v>155</v>
      </c>
      <c r="O13869" s="4" t="s">
        <v>239</v>
      </c>
      <c r="P13869" s="4" t="s">
        <v>349</v>
      </c>
      <c r="Q13869" s="4" t="s">
        <v>157</v>
      </c>
      <c r="R13869" s="4">
        <v>1048</v>
      </c>
      <c r="S13869" s="4" t="s">
        <v>2665</v>
      </c>
      <c r="T13869" s="4" t="s">
        <v>583</v>
      </c>
      <c r="U13869" s="4" t="s">
        <v>160</v>
      </c>
      <c r="V13869" s="4" t="s">
        <v>161</v>
      </c>
      <c r="W13869" s="4" t="s">
        <v>2860</v>
      </c>
      <c r="X13869" s="4" t="s">
        <v>163</v>
      </c>
      <c r="Y13869" s="4" t="s">
        <v>4210</v>
      </c>
      <c r="Z13869" s="4">
        <v>3054</v>
      </c>
      <c r="AA13869" s="7">
        <v>41441</v>
      </c>
      <c r="AB13869" s="4" t="s">
        <v>152</v>
      </c>
      <c r="AC13869" t="str">
        <f t="shared" si="452"/>
        <v>Cross Border</v>
      </c>
    </row>
    <row r="13870" spans="1:29">
      <c r="A13870" s="4">
        <v>13869</v>
      </c>
      <c r="B13870" s="4" t="s">
        <v>178</v>
      </c>
      <c r="C13870" s="7">
        <v>41439</v>
      </c>
      <c r="D13870" s="4">
        <v>86972</v>
      </c>
      <c r="E13870" s="4">
        <f t="shared" si="451"/>
        <v>1562.28</v>
      </c>
      <c r="F13870" s="5">
        <v>0.06</v>
      </c>
      <c r="G13870" s="5">
        <v>206</v>
      </c>
      <c r="H13870" s="4">
        <v>10</v>
      </c>
      <c r="I13870" s="5">
        <v>1662</v>
      </c>
      <c r="J13870" s="5">
        <v>-22</v>
      </c>
      <c r="K13870" s="5">
        <v>5</v>
      </c>
      <c r="L13870" s="5">
        <v>0.59</v>
      </c>
      <c r="M13870" s="4" t="s">
        <v>230</v>
      </c>
      <c r="N13870" s="4" t="s">
        <v>141</v>
      </c>
      <c r="O13870" s="4" t="s">
        <v>289</v>
      </c>
      <c r="P13870" s="4" t="s">
        <v>4549</v>
      </c>
      <c r="Q13870" s="4" t="s">
        <v>171</v>
      </c>
      <c r="R13870" s="4">
        <v>1575</v>
      </c>
      <c r="S13870" s="4" t="s">
        <v>1691</v>
      </c>
      <c r="T13870" s="4" t="s">
        <v>1867</v>
      </c>
      <c r="U13870" s="4" t="s">
        <v>265</v>
      </c>
      <c r="V13870" s="4" t="s">
        <v>161</v>
      </c>
      <c r="W13870" s="4" t="s">
        <v>1678</v>
      </c>
      <c r="X13870" s="4" t="s">
        <v>163</v>
      </c>
      <c r="Y13870" s="4" t="s">
        <v>5803</v>
      </c>
      <c r="Z13870" s="4">
        <v>28307</v>
      </c>
      <c r="AA13870" s="7">
        <v>41441</v>
      </c>
      <c r="AB13870" s="4" t="s">
        <v>152</v>
      </c>
      <c r="AC13870" t="str">
        <f t="shared" si="452"/>
        <v>Cross Border</v>
      </c>
    </row>
    <row r="13871" spans="1:29">
      <c r="A13871" s="4">
        <v>13870</v>
      </c>
      <c r="B13871" s="4" t="s">
        <v>342</v>
      </c>
      <c r="C13871" s="7">
        <v>41439</v>
      </c>
      <c r="D13871" s="4">
        <v>88148</v>
      </c>
      <c r="E13871" s="4">
        <f t="shared" si="451"/>
        <v>2009.7</v>
      </c>
      <c r="F13871" s="5">
        <v>0.01</v>
      </c>
      <c r="G13871" s="5">
        <v>105</v>
      </c>
      <c r="H13871" s="4">
        <v>18</v>
      </c>
      <c r="I13871" s="5">
        <v>2030</v>
      </c>
      <c r="J13871" s="5">
        <v>-36</v>
      </c>
      <c r="K13871" s="5">
        <v>10</v>
      </c>
      <c r="L13871" s="5">
        <v>0.79</v>
      </c>
      <c r="M13871" s="4" t="s">
        <v>179</v>
      </c>
      <c r="N13871" s="4" t="s">
        <v>155</v>
      </c>
      <c r="O13871" s="4" t="s">
        <v>239</v>
      </c>
      <c r="P13871" s="4" t="s">
        <v>3527</v>
      </c>
      <c r="Q13871" s="4" t="s">
        <v>183</v>
      </c>
      <c r="R13871" s="4">
        <v>2469</v>
      </c>
      <c r="S13871" s="4" t="s">
        <v>5536</v>
      </c>
      <c r="T13871" s="4" t="s">
        <v>2064</v>
      </c>
      <c r="U13871" s="4" t="s">
        <v>265</v>
      </c>
      <c r="V13871" s="4" t="s">
        <v>161</v>
      </c>
      <c r="W13871" s="4" t="s">
        <v>1678</v>
      </c>
      <c r="X13871" s="4" t="s">
        <v>163</v>
      </c>
      <c r="Y13871" s="4" t="s">
        <v>5537</v>
      </c>
      <c r="Z13871" s="4">
        <v>27360</v>
      </c>
      <c r="AA13871" s="7">
        <v>41441</v>
      </c>
      <c r="AB13871" s="4" t="s">
        <v>152</v>
      </c>
      <c r="AC13871" t="str">
        <f t="shared" si="452"/>
        <v>Cross Border</v>
      </c>
    </row>
    <row r="13872" spans="1:29">
      <c r="A13872" s="4">
        <v>13871</v>
      </c>
      <c r="B13872" s="4" t="s">
        <v>342</v>
      </c>
      <c r="C13872" s="7">
        <v>41439</v>
      </c>
      <c r="D13872" s="4">
        <v>88148</v>
      </c>
      <c r="E13872" s="4">
        <f t="shared" si="451"/>
        <v>165.3</v>
      </c>
      <c r="F13872" s="5">
        <v>0.05</v>
      </c>
      <c r="G13872" s="5">
        <v>32</v>
      </c>
      <c r="H13872" s="4">
        <v>5</v>
      </c>
      <c r="I13872" s="5">
        <v>174</v>
      </c>
      <c r="J13872" s="5">
        <v>13</v>
      </c>
      <c r="K13872" s="5">
        <v>46</v>
      </c>
      <c r="L13872" s="5">
        <v>0.65</v>
      </c>
      <c r="M13872" s="4" t="s">
        <v>179</v>
      </c>
      <c r="N13872" s="4" t="s">
        <v>251</v>
      </c>
      <c r="O13872" s="4" t="s">
        <v>252</v>
      </c>
      <c r="P13872" s="4" t="s">
        <v>1113</v>
      </c>
      <c r="Q13872" s="4" t="s">
        <v>183</v>
      </c>
      <c r="R13872" s="4">
        <v>2469</v>
      </c>
      <c r="S13872" s="4" t="s">
        <v>5536</v>
      </c>
      <c r="T13872" s="4" t="s">
        <v>2271</v>
      </c>
      <c r="U13872" s="4" t="s">
        <v>265</v>
      </c>
      <c r="V13872" s="4" t="s">
        <v>161</v>
      </c>
      <c r="W13872" s="4" t="s">
        <v>1678</v>
      </c>
      <c r="X13872" s="4" t="s">
        <v>163</v>
      </c>
      <c r="Y13872" s="4" t="s">
        <v>5537</v>
      </c>
      <c r="Z13872" s="4">
        <v>27360</v>
      </c>
      <c r="AA13872" s="7">
        <v>41439</v>
      </c>
      <c r="AB13872" s="4" t="s">
        <v>188</v>
      </c>
      <c r="AC13872" t="str">
        <f t="shared" si="452"/>
        <v>Cross Border</v>
      </c>
    </row>
    <row r="13873" spans="1:29">
      <c r="A13873" s="4">
        <v>13872</v>
      </c>
      <c r="B13873" s="4" t="s">
        <v>342</v>
      </c>
      <c r="C13873" s="7">
        <v>41440</v>
      </c>
      <c r="D13873" s="4">
        <v>6183</v>
      </c>
      <c r="E13873" s="4">
        <f t="shared" si="451"/>
        <v>2951.76</v>
      </c>
      <c r="F13873" s="5">
        <v>0.02</v>
      </c>
      <c r="G13873" s="5">
        <v>49</v>
      </c>
      <c r="H13873" s="4">
        <v>62</v>
      </c>
      <c r="I13873" s="5">
        <v>3012</v>
      </c>
      <c r="J13873" s="5">
        <v>2319</v>
      </c>
      <c r="K13873" s="5">
        <v>6</v>
      </c>
      <c r="L13873" s="5">
        <v>0.35</v>
      </c>
      <c r="M13873" s="4" t="s">
        <v>140</v>
      </c>
      <c r="N13873" s="4" t="s">
        <v>141</v>
      </c>
      <c r="O13873" s="4" t="s">
        <v>197</v>
      </c>
      <c r="P13873" s="4" t="s">
        <v>4629</v>
      </c>
      <c r="Q13873" s="4" t="s">
        <v>144</v>
      </c>
      <c r="R13873" s="4">
        <v>1524</v>
      </c>
      <c r="S13873" s="4" t="s">
        <v>1648</v>
      </c>
      <c r="T13873" s="4" t="s">
        <v>793</v>
      </c>
      <c r="U13873" s="4" t="s">
        <v>147</v>
      </c>
      <c r="V13873" s="4" t="s">
        <v>352</v>
      </c>
      <c r="W13873" s="4" t="s">
        <v>449</v>
      </c>
      <c r="X13873" s="4" t="s">
        <v>450</v>
      </c>
      <c r="Y13873" s="4" t="s">
        <v>451</v>
      </c>
      <c r="Z13873" s="4"/>
      <c r="AA13873" s="7">
        <v>41441</v>
      </c>
      <c r="AB13873" s="4" t="s">
        <v>152</v>
      </c>
      <c r="AC13873" t="str">
        <f t="shared" si="452"/>
        <v>Local</v>
      </c>
    </row>
    <row r="13874" spans="1:29">
      <c r="A13874" s="4">
        <v>13873</v>
      </c>
      <c r="B13874" s="4" t="s">
        <v>154</v>
      </c>
      <c r="C13874" s="7">
        <v>41440</v>
      </c>
      <c r="D13874" s="4">
        <v>13383</v>
      </c>
      <c r="E13874" s="4">
        <f t="shared" si="451"/>
        <v>1056.48</v>
      </c>
      <c r="F13874" s="5">
        <v>0.07</v>
      </c>
      <c r="G13874" s="5">
        <v>20</v>
      </c>
      <c r="H13874" s="4">
        <v>53</v>
      </c>
      <c r="I13874" s="5">
        <v>1136</v>
      </c>
      <c r="J13874" s="5">
        <v>-1073</v>
      </c>
      <c r="K13874" s="5">
        <v>35</v>
      </c>
      <c r="L13874" s="5">
        <v>0.84</v>
      </c>
      <c r="M13874" s="4" t="s">
        <v>140</v>
      </c>
      <c r="N13874" s="4" t="s">
        <v>155</v>
      </c>
      <c r="O13874" s="4" t="s">
        <v>142</v>
      </c>
      <c r="P13874" s="4" t="s">
        <v>458</v>
      </c>
      <c r="Q13874" s="4" t="s">
        <v>171</v>
      </c>
      <c r="R13874" s="4">
        <v>1106</v>
      </c>
      <c r="S13874" s="4" t="s">
        <v>3336</v>
      </c>
      <c r="T13874" s="4" t="s">
        <v>967</v>
      </c>
      <c r="U13874" s="4" t="s">
        <v>149</v>
      </c>
      <c r="V13874" s="4" t="s">
        <v>161</v>
      </c>
      <c r="W13874" s="4" t="s">
        <v>316</v>
      </c>
      <c r="X13874" s="4" t="s">
        <v>163</v>
      </c>
      <c r="Y13874" s="4" t="s">
        <v>935</v>
      </c>
      <c r="Z13874" s="4">
        <v>75220</v>
      </c>
      <c r="AA13874" s="7">
        <v>41442</v>
      </c>
      <c r="AB13874" s="4" t="s">
        <v>152</v>
      </c>
      <c r="AC13874" t="str">
        <f t="shared" si="452"/>
        <v>Cross Border</v>
      </c>
    </row>
    <row r="13875" spans="1:29">
      <c r="A13875" s="4">
        <v>13874</v>
      </c>
      <c r="B13875" s="4" t="s">
        <v>154</v>
      </c>
      <c r="C13875" s="7">
        <v>41440</v>
      </c>
      <c r="D13875" s="4">
        <v>16897</v>
      </c>
      <c r="E13875" s="4">
        <f t="shared" si="451"/>
        <v>744.8</v>
      </c>
      <c r="F13875" s="5">
        <v>0.02</v>
      </c>
      <c r="G13875" s="5">
        <v>321</v>
      </c>
      <c r="H13875" s="4">
        <v>2</v>
      </c>
      <c r="I13875" s="5">
        <v>760</v>
      </c>
      <c r="J13875" s="5">
        <v>-244</v>
      </c>
      <c r="K13875" s="5">
        <v>59</v>
      </c>
      <c r="L13875" s="5">
        <v>0.57</v>
      </c>
      <c r="M13875" s="4" t="s">
        <v>179</v>
      </c>
      <c r="N13875" s="4" t="s">
        <v>180</v>
      </c>
      <c r="O13875" s="4" t="s">
        <v>181</v>
      </c>
      <c r="P13875" s="4" t="s">
        <v>865</v>
      </c>
      <c r="Q13875" s="4" t="s">
        <v>171</v>
      </c>
      <c r="R13875" s="4">
        <v>2882</v>
      </c>
      <c r="S13875" s="4" t="s">
        <v>1888</v>
      </c>
      <c r="T13875" s="4" t="s">
        <v>530</v>
      </c>
      <c r="U13875" s="4" t="s">
        <v>265</v>
      </c>
      <c r="V13875" s="4" t="s">
        <v>161</v>
      </c>
      <c r="W13875" s="4" t="s">
        <v>1678</v>
      </c>
      <c r="X13875" s="4" t="s">
        <v>163</v>
      </c>
      <c r="Y13875" s="4" t="s">
        <v>1889</v>
      </c>
      <c r="Z13875" s="4">
        <v>28206</v>
      </c>
      <c r="AA13875" s="7">
        <v>41442</v>
      </c>
      <c r="AB13875" s="4" t="s">
        <v>188</v>
      </c>
      <c r="AC13875" t="str">
        <f t="shared" si="452"/>
        <v>Cross Border</v>
      </c>
    </row>
    <row r="13876" spans="1:29">
      <c r="A13876" s="4">
        <v>13875</v>
      </c>
      <c r="B13876" s="4" t="s">
        <v>154</v>
      </c>
      <c r="C13876" s="7">
        <v>41440</v>
      </c>
      <c r="D13876" s="4">
        <v>16897</v>
      </c>
      <c r="E13876" s="4">
        <f t="shared" si="451"/>
        <v>152.28</v>
      </c>
      <c r="F13876" s="5">
        <v>0.06</v>
      </c>
      <c r="G13876" s="5">
        <v>2</v>
      </c>
      <c r="H13876" s="4">
        <v>72</v>
      </c>
      <c r="I13876" s="5">
        <v>162</v>
      </c>
      <c r="J13876" s="5">
        <v>10</v>
      </c>
      <c r="K13876" s="5">
        <v>1</v>
      </c>
      <c r="L13876" s="5">
        <v>0.38</v>
      </c>
      <c r="M13876" s="4" t="s">
        <v>140</v>
      </c>
      <c r="N13876" s="4" t="s">
        <v>196</v>
      </c>
      <c r="O13876" s="4" t="s">
        <v>223</v>
      </c>
      <c r="P13876" s="4" t="s">
        <v>4088</v>
      </c>
      <c r="Q13876" s="4" t="s">
        <v>171</v>
      </c>
      <c r="R13876" s="4">
        <v>2882</v>
      </c>
      <c r="S13876" s="4" t="s">
        <v>1888</v>
      </c>
      <c r="T13876" s="4" t="s">
        <v>2112</v>
      </c>
      <c r="U13876" s="4" t="s">
        <v>265</v>
      </c>
      <c r="V13876" s="4" t="s">
        <v>161</v>
      </c>
      <c r="W13876" s="4" t="s">
        <v>1678</v>
      </c>
      <c r="X13876" s="4" t="s">
        <v>163</v>
      </c>
      <c r="Y13876" s="4" t="s">
        <v>1889</v>
      </c>
      <c r="Z13876" s="4">
        <v>28206</v>
      </c>
      <c r="AA13876" s="7">
        <v>41442</v>
      </c>
      <c r="AB13876" s="4" t="s">
        <v>152</v>
      </c>
      <c r="AC13876" t="str">
        <f t="shared" si="452"/>
        <v>Cross Border</v>
      </c>
    </row>
    <row r="13877" spans="1:29">
      <c r="A13877" s="4">
        <v>13876</v>
      </c>
      <c r="B13877" s="4" t="s">
        <v>178</v>
      </c>
      <c r="C13877" s="7">
        <v>41440</v>
      </c>
      <c r="D13877" s="4">
        <v>22115</v>
      </c>
      <c r="E13877" s="4">
        <f t="shared" si="451"/>
        <v>1178.94</v>
      </c>
      <c r="F13877" s="5">
        <v>0.02</v>
      </c>
      <c r="G13877" s="5">
        <v>145</v>
      </c>
      <c r="H13877" s="4">
        <v>8</v>
      </c>
      <c r="I13877" s="5">
        <v>1203</v>
      </c>
      <c r="J13877" s="5">
        <v>-284</v>
      </c>
      <c r="K13877" s="5">
        <v>18</v>
      </c>
      <c r="L13877" s="5">
        <v>0.56</v>
      </c>
      <c r="M13877" s="4" t="s">
        <v>230</v>
      </c>
      <c r="N13877" s="4" t="s">
        <v>180</v>
      </c>
      <c r="O13877" s="4" t="s">
        <v>231</v>
      </c>
      <c r="P13877" s="4" t="s">
        <v>399</v>
      </c>
      <c r="Q13877" s="4" t="s">
        <v>171</v>
      </c>
      <c r="R13877" s="4">
        <v>1193</v>
      </c>
      <c r="S13877" s="4" t="s">
        <v>3564</v>
      </c>
      <c r="T13877" s="4" t="s">
        <v>727</v>
      </c>
      <c r="U13877" s="4" t="s">
        <v>160</v>
      </c>
      <c r="V13877" s="4" t="s">
        <v>161</v>
      </c>
      <c r="W13877" s="4" t="s">
        <v>654</v>
      </c>
      <c r="X13877" s="4" t="s">
        <v>163</v>
      </c>
      <c r="Y13877" s="4" t="s">
        <v>227</v>
      </c>
      <c r="Z13877" s="4">
        <v>20016</v>
      </c>
      <c r="AA13877" s="7">
        <v>41440</v>
      </c>
      <c r="AB13877" s="4" t="s">
        <v>188</v>
      </c>
      <c r="AC13877" t="str">
        <f t="shared" si="452"/>
        <v>Cross Border</v>
      </c>
    </row>
    <row r="13878" spans="1:29">
      <c r="A13878" s="4">
        <v>13877</v>
      </c>
      <c r="B13878" s="4" t="s">
        <v>342</v>
      </c>
      <c r="C13878" s="7">
        <v>41440</v>
      </c>
      <c r="D13878" s="4">
        <v>86822</v>
      </c>
      <c r="E13878" s="4">
        <f t="shared" si="451"/>
        <v>714.42</v>
      </c>
      <c r="F13878" s="5">
        <v>0.02</v>
      </c>
      <c r="G13878" s="5">
        <v>49</v>
      </c>
      <c r="H13878" s="4">
        <v>15</v>
      </c>
      <c r="I13878" s="5">
        <v>729</v>
      </c>
      <c r="J13878" s="5">
        <v>30</v>
      </c>
      <c r="K13878" s="5">
        <v>6</v>
      </c>
      <c r="L13878" s="5">
        <v>0.35</v>
      </c>
      <c r="M13878" s="4" t="s">
        <v>140</v>
      </c>
      <c r="N13878" s="4" t="s">
        <v>141</v>
      </c>
      <c r="O13878" s="4" t="s">
        <v>197</v>
      </c>
      <c r="P13878" s="4" t="s">
        <v>4629</v>
      </c>
      <c r="Q13878" s="4" t="s">
        <v>144</v>
      </c>
      <c r="R13878" s="4">
        <v>1526</v>
      </c>
      <c r="S13878" s="4" t="s">
        <v>1655</v>
      </c>
      <c r="T13878" s="4" t="s">
        <v>934</v>
      </c>
      <c r="U13878" s="4" t="s">
        <v>265</v>
      </c>
      <c r="V13878" s="4" t="s">
        <v>161</v>
      </c>
      <c r="W13878" s="4" t="s">
        <v>295</v>
      </c>
      <c r="X13878" s="4" t="s">
        <v>163</v>
      </c>
      <c r="Y13878" s="4" t="s">
        <v>1656</v>
      </c>
      <c r="Z13878" s="4">
        <v>35211</v>
      </c>
      <c r="AA13878" s="7">
        <v>41441</v>
      </c>
      <c r="AB13878" s="4" t="s">
        <v>152</v>
      </c>
      <c r="AC13878" t="str">
        <f t="shared" si="452"/>
        <v>Cross Border</v>
      </c>
    </row>
    <row r="13879" spans="1:29">
      <c r="A13879" s="4">
        <v>13878</v>
      </c>
      <c r="B13879" s="4" t="s">
        <v>154</v>
      </c>
      <c r="C13879" s="7">
        <v>41440</v>
      </c>
      <c r="D13879" s="4">
        <v>86419</v>
      </c>
      <c r="E13879" s="4">
        <f t="shared" si="451"/>
        <v>259.47</v>
      </c>
      <c r="F13879" s="5">
        <v>0.07</v>
      </c>
      <c r="G13879" s="5">
        <v>20</v>
      </c>
      <c r="H13879" s="4">
        <v>13</v>
      </c>
      <c r="I13879" s="5">
        <v>279</v>
      </c>
      <c r="J13879" s="5">
        <v>-858</v>
      </c>
      <c r="K13879" s="5">
        <v>35</v>
      </c>
      <c r="L13879" s="5">
        <v>0.84</v>
      </c>
      <c r="M13879" s="4" t="s">
        <v>140</v>
      </c>
      <c r="N13879" s="4" t="s">
        <v>155</v>
      </c>
      <c r="O13879" s="4" t="s">
        <v>142</v>
      </c>
      <c r="P13879" s="4" t="s">
        <v>458</v>
      </c>
      <c r="Q13879" s="4" t="s">
        <v>171</v>
      </c>
      <c r="R13879" s="4">
        <v>1108</v>
      </c>
      <c r="S13879" s="4" t="s">
        <v>3344</v>
      </c>
      <c r="T13879" s="4" t="s">
        <v>494</v>
      </c>
      <c r="U13879" s="4" t="s">
        <v>149</v>
      </c>
      <c r="V13879" s="4" t="s">
        <v>161</v>
      </c>
      <c r="W13879" s="4" t="s">
        <v>316</v>
      </c>
      <c r="X13879" s="4" t="s">
        <v>163</v>
      </c>
      <c r="Y13879" s="4" t="s">
        <v>2841</v>
      </c>
      <c r="Z13879" s="4">
        <v>75146</v>
      </c>
      <c r="AA13879" s="7">
        <v>41442</v>
      </c>
      <c r="AB13879" s="4" t="s">
        <v>152</v>
      </c>
      <c r="AC13879" t="str">
        <f t="shared" si="452"/>
        <v>Cross Border</v>
      </c>
    </row>
    <row r="13880" spans="1:29">
      <c r="A13880" s="4">
        <v>13879</v>
      </c>
      <c r="B13880" s="4" t="s">
        <v>154</v>
      </c>
      <c r="C13880" s="7">
        <v>41440</v>
      </c>
      <c r="D13880" s="4">
        <v>87643</v>
      </c>
      <c r="E13880" s="4">
        <f t="shared" si="451"/>
        <v>372.4</v>
      </c>
      <c r="F13880" s="5">
        <v>0.02</v>
      </c>
      <c r="G13880" s="5">
        <v>321</v>
      </c>
      <c r="H13880" s="4">
        <v>1</v>
      </c>
      <c r="I13880" s="5">
        <v>380</v>
      </c>
      <c r="J13880" s="5">
        <v>-146</v>
      </c>
      <c r="K13880" s="5">
        <v>59</v>
      </c>
      <c r="L13880" s="5">
        <v>0.57</v>
      </c>
      <c r="M13880" s="4" t="s">
        <v>179</v>
      </c>
      <c r="N13880" s="4" t="s">
        <v>180</v>
      </c>
      <c r="O13880" s="4" t="s">
        <v>181</v>
      </c>
      <c r="P13880" s="4" t="s">
        <v>865</v>
      </c>
      <c r="Q13880" s="4" t="s">
        <v>171</v>
      </c>
      <c r="R13880" s="4">
        <v>2884</v>
      </c>
      <c r="S13880" s="4" t="s">
        <v>2414</v>
      </c>
      <c r="T13880" s="4" t="s">
        <v>816</v>
      </c>
      <c r="U13880" s="4" t="s">
        <v>160</v>
      </c>
      <c r="V13880" s="4" t="s">
        <v>161</v>
      </c>
      <c r="W13880" s="4" t="s">
        <v>576</v>
      </c>
      <c r="X13880" s="4" t="s">
        <v>163</v>
      </c>
      <c r="Y13880" s="4" t="s">
        <v>2415</v>
      </c>
      <c r="Z13880" s="4">
        <v>44039</v>
      </c>
      <c r="AA13880" s="7">
        <v>41442</v>
      </c>
      <c r="AB13880" s="4" t="s">
        <v>188</v>
      </c>
      <c r="AC13880" t="str">
        <f t="shared" si="452"/>
        <v>Cross Border</v>
      </c>
    </row>
    <row r="13881" spans="1:29">
      <c r="A13881" s="4">
        <v>13880</v>
      </c>
      <c r="B13881" s="4" t="s">
        <v>154</v>
      </c>
      <c r="C13881" s="7">
        <v>41440</v>
      </c>
      <c r="D13881" s="4">
        <v>87643</v>
      </c>
      <c r="E13881" s="4">
        <f t="shared" si="451"/>
        <v>37.6</v>
      </c>
      <c r="F13881" s="5">
        <v>0.06</v>
      </c>
      <c r="G13881" s="5">
        <v>2</v>
      </c>
      <c r="H13881" s="4">
        <v>18</v>
      </c>
      <c r="I13881" s="5">
        <v>40</v>
      </c>
      <c r="J13881" s="5">
        <v>18</v>
      </c>
      <c r="K13881" s="5">
        <v>1</v>
      </c>
      <c r="L13881" s="5">
        <v>0.38</v>
      </c>
      <c r="M13881" s="4" t="s">
        <v>140</v>
      </c>
      <c r="N13881" s="4" t="s">
        <v>196</v>
      </c>
      <c r="O13881" s="4" t="s">
        <v>223</v>
      </c>
      <c r="P13881" s="4" t="s">
        <v>4088</v>
      </c>
      <c r="Q13881" s="4" t="s">
        <v>171</v>
      </c>
      <c r="R13881" s="4">
        <v>2884</v>
      </c>
      <c r="S13881" s="4" t="s">
        <v>2414</v>
      </c>
      <c r="T13881" s="4" t="s">
        <v>2112</v>
      </c>
      <c r="U13881" s="4" t="s">
        <v>160</v>
      </c>
      <c r="V13881" s="4" t="s">
        <v>161</v>
      </c>
      <c r="W13881" s="4" t="s">
        <v>576</v>
      </c>
      <c r="X13881" s="4" t="s">
        <v>163</v>
      </c>
      <c r="Y13881" s="4" t="s">
        <v>2415</v>
      </c>
      <c r="Z13881" s="4">
        <v>44039</v>
      </c>
      <c r="AA13881" s="7">
        <v>41442</v>
      </c>
      <c r="AB13881" s="4" t="s">
        <v>152</v>
      </c>
      <c r="AC13881" t="str">
        <f t="shared" si="452"/>
        <v>Cross Border</v>
      </c>
    </row>
    <row r="13882" spans="1:29">
      <c r="A13882" s="4">
        <v>13881</v>
      </c>
      <c r="B13882" s="4" t="s">
        <v>342</v>
      </c>
      <c r="C13882" s="7">
        <v>41440</v>
      </c>
      <c r="D13882" s="4">
        <v>86329</v>
      </c>
      <c r="E13882" s="4">
        <f t="shared" si="451"/>
        <v>51.52</v>
      </c>
      <c r="F13882" s="5">
        <v>0.08</v>
      </c>
      <c r="G13882" s="5">
        <v>5</v>
      </c>
      <c r="H13882" s="4">
        <v>11</v>
      </c>
      <c r="I13882" s="5">
        <v>56</v>
      </c>
      <c r="J13882" s="5">
        <v>-7</v>
      </c>
      <c r="K13882" s="5">
        <v>3</v>
      </c>
      <c r="L13882" s="5">
        <v>0.37</v>
      </c>
      <c r="M13882" s="4" t="s">
        <v>140</v>
      </c>
      <c r="N13882" s="4" t="s">
        <v>141</v>
      </c>
      <c r="O13882" s="4" t="s">
        <v>169</v>
      </c>
      <c r="P13882" s="4" t="s">
        <v>4894</v>
      </c>
      <c r="Q13882" s="4" t="s">
        <v>157</v>
      </c>
      <c r="R13882" s="4">
        <v>3104</v>
      </c>
      <c r="S13882" s="4" t="s">
        <v>6607</v>
      </c>
      <c r="T13882" s="4" t="s">
        <v>274</v>
      </c>
      <c r="U13882" s="4" t="s">
        <v>174</v>
      </c>
      <c r="V13882" s="4" t="s">
        <v>161</v>
      </c>
      <c r="W13882" s="4" t="s">
        <v>888</v>
      </c>
      <c r="X13882" s="4" t="s">
        <v>163</v>
      </c>
      <c r="Y13882" s="4" t="s">
        <v>5597</v>
      </c>
      <c r="Z13882" s="4">
        <v>83686</v>
      </c>
      <c r="AA13882" s="7">
        <v>41440</v>
      </c>
      <c r="AB13882" s="4" t="s">
        <v>152</v>
      </c>
      <c r="AC13882" t="str">
        <f t="shared" si="452"/>
        <v>Cross Border</v>
      </c>
    </row>
    <row r="13883" spans="1:29">
      <c r="A13883" s="4">
        <v>13882</v>
      </c>
      <c r="B13883" s="4" t="s">
        <v>168</v>
      </c>
      <c r="C13883" s="7">
        <v>41441</v>
      </c>
      <c r="D13883" s="4">
        <v>19972</v>
      </c>
      <c r="E13883" s="4">
        <f t="shared" si="451"/>
        <v>141.12</v>
      </c>
      <c r="F13883" s="5">
        <v>0.04</v>
      </c>
      <c r="G13883" s="5">
        <v>15</v>
      </c>
      <c r="H13883" s="4">
        <v>9</v>
      </c>
      <c r="I13883" s="5">
        <v>147</v>
      </c>
      <c r="J13883" s="5">
        <v>-32</v>
      </c>
      <c r="K13883" s="5">
        <v>9</v>
      </c>
      <c r="L13883" s="5">
        <v>0.39</v>
      </c>
      <c r="M13883" s="4" t="s">
        <v>179</v>
      </c>
      <c r="N13883" s="4" t="s">
        <v>330</v>
      </c>
      <c r="O13883" s="4" t="s">
        <v>239</v>
      </c>
      <c r="P13883" s="4" t="s">
        <v>4095</v>
      </c>
      <c r="Q13883" s="4" t="s">
        <v>183</v>
      </c>
      <c r="R13883" s="4">
        <v>2068</v>
      </c>
      <c r="S13883" s="4" t="s">
        <v>775</v>
      </c>
      <c r="T13883" s="4" t="s">
        <v>490</v>
      </c>
      <c r="U13883" s="4" t="s">
        <v>147</v>
      </c>
      <c r="V13883" s="4" t="s">
        <v>201</v>
      </c>
      <c r="W13883" s="4" t="s">
        <v>776</v>
      </c>
      <c r="X13883" s="4" t="s">
        <v>301</v>
      </c>
      <c r="Y13883" s="4" t="s">
        <v>777</v>
      </c>
      <c r="Z13883" s="4"/>
      <c r="AA13883" s="7">
        <v>41443</v>
      </c>
      <c r="AB13883" s="4" t="s">
        <v>152</v>
      </c>
      <c r="AC13883" t="str">
        <f t="shared" si="452"/>
        <v>Local</v>
      </c>
    </row>
    <row r="13884" spans="1:29">
      <c r="A13884" s="4">
        <v>13883</v>
      </c>
      <c r="B13884" s="4" t="s">
        <v>342</v>
      </c>
      <c r="C13884" s="7">
        <v>41441</v>
      </c>
      <c r="D13884" s="4">
        <v>29893</v>
      </c>
      <c r="E13884" s="4">
        <f t="shared" si="451"/>
        <v>7606.47</v>
      </c>
      <c r="F13884" s="5">
        <v>0.07</v>
      </c>
      <c r="G13884" s="5">
        <v>225</v>
      </c>
      <c r="H13884" s="4">
        <v>36</v>
      </c>
      <c r="I13884" s="5">
        <v>8179</v>
      </c>
      <c r="J13884" s="5">
        <v>1920</v>
      </c>
      <c r="K13884" s="5">
        <v>29</v>
      </c>
      <c r="L13884" s="5">
        <v>0.72</v>
      </c>
      <c r="M13884" s="4" t="s">
        <v>140</v>
      </c>
      <c r="N13884" s="4" t="s">
        <v>180</v>
      </c>
      <c r="O13884" s="4" t="s">
        <v>142</v>
      </c>
      <c r="P13884" s="4" t="s">
        <v>4011</v>
      </c>
      <c r="Q13884" s="4" t="s">
        <v>144</v>
      </c>
      <c r="R13884" s="4">
        <v>2315</v>
      </c>
      <c r="S13884" s="4" t="s">
        <v>1529</v>
      </c>
      <c r="T13884" s="4" t="s">
        <v>291</v>
      </c>
      <c r="U13884" s="4" t="s">
        <v>147</v>
      </c>
      <c r="V13884" s="4" t="s">
        <v>334</v>
      </c>
      <c r="W13884" s="4" t="s">
        <v>512</v>
      </c>
      <c r="X13884" s="4" t="s">
        <v>513</v>
      </c>
      <c r="Y13884" s="4" t="s">
        <v>512</v>
      </c>
      <c r="Z13884" s="4"/>
      <c r="AA13884" s="7">
        <v>41442</v>
      </c>
      <c r="AB13884" s="4" t="s">
        <v>188</v>
      </c>
      <c r="AC13884" t="str">
        <f t="shared" si="452"/>
        <v>Local</v>
      </c>
    </row>
    <row r="13885" spans="1:29">
      <c r="A13885" s="4">
        <v>13884</v>
      </c>
      <c r="B13885" s="4" t="s">
        <v>342</v>
      </c>
      <c r="C13885" s="7">
        <v>41441</v>
      </c>
      <c r="D13885" s="4">
        <v>53698</v>
      </c>
      <c r="E13885" s="4">
        <f t="shared" si="451"/>
        <v>83</v>
      </c>
      <c r="F13885" s="5">
        <v>0</v>
      </c>
      <c r="G13885" s="5">
        <v>5</v>
      </c>
      <c r="H13885" s="4">
        <v>15</v>
      </c>
      <c r="I13885" s="5">
        <v>83</v>
      </c>
      <c r="J13885" s="5">
        <v>60</v>
      </c>
      <c r="K13885" s="5">
        <v>1</v>
      </c>
      <c r="L13885" s="5">
        <v>0.52</v>
      </c>
      <c r="M13885" s="4" t="s">
        <v>140</v>
      </c>
      <c r="N13885" s="4" t="s">
        <v>196</v>
      </c>
      <c r="O13885" s="4" t="s">
        <v>223</v>
      </c>
      <c r="P13885" s="4" t="s">
        <v>2505</v>
      </c>
      <c r="Q13885" s="4" t="s">
        <v>171</v>
      </c>
      <c r="R13885" s="4">
        <v>3140</v>
      </c>
      <c r="S13885" s="4" t="s">
        <v>1033</v>
      </c>
      <c r="T13885" s="4" t="s">
        <v>583</v>
      </c>
      <c r="U13885" s="4" t="s">
        <v>147</v>
      </c>
      <c r="V13885" s="4" t="s">
        <v>201</v>
      </c>
      <c r="W13885" s="4" t="s">
        <v>2219</v>
      </c>
      <c r="X13885" s="4" t="s">
        <v>301</v>
      </c>
      <c r="Y13885" s="4" t="s">
        <v>2220</v>
      </c>
      <c r="Z13885" s="4"/>
      <c r="AA13885" s="7">
        <v>41442</v>
      </c>
      <c r="AB13885" s="4" t="s">
        <v>165</v>
      </c>
      <c r="AC13885" t="str">
        <f t="shared" si="452"/>
        <v>Local</v>
      </c>
    </row>
    <row r="13886" spans="1:29">
      <c r="A13886" s="4">
        <v>13885</v>
      </c>
      <c r="B13886" s="4" t="s">
        <v>168</v>
      </c>
      <c r="C13886" s="7">
        <v>41441</v>
      </c>
      <c r="D13886" s="4">
        <v>88563</v>
      </c>
      <c r="E13886" s="4">
        <f t="shared" si="451"/>
        <v>31.68</v>
      </c>
      <c r="F13886" s="5">
        <v>0.04</v>
      </c>
      <c r="G13886" s="5">
        <v>15</v>
      </c>
      <c r="H13886" s="4">
        <v>2</v>
      </c>
      <c r="I13886" s="5">
        <v>33</v>
      </c>
      <c r="J13886" s="5">
        <v>-17</v>
      </c>
      <c r="K13886" s="5">
        <v>9</v>
      </c>
      <c r="L13886" s="5">
        <v>0.39</v>
      </c>
      <c r="M13886" s="4" t="s">
        <v>179</v>
      </c>
      <c r="N13886" s="4" t="s">
        <v>330</v>
      </c>
      <c r="O13886" s="4" t="s">
        <v>239</v>
      </c>
      <c r="P13886" s="4" t="s">
        <v>4095</v>
      </c>
      <c r="Q13886" s="4" t="s">
        <v>183</v>
      </c>
      <c r="R13886" s="4">
        <v>2072</v>
      </c>
      <c r="S13886" s="4" t="s">
        <v>3890</v>
      </c>
      <c r="T13886" s="4" t="s">
        <v>1097</v>
      </c>
      <c r="U13886" s="4" t="s">
        <v>149</v>
      </c>
      <c r="V13886" s="4" t="s">
        <v>161</v>
      </c>
      <c r="W13886" s="4" t="s">
        <v>716</v>
      </c>
      <c r="X13886" s="4" t="s">
        <v>163</v>
      </c>
      <c r="Y13886" s="4" t="s">
        <v>3891</v>
      </c>
      <c r="Z13886" s="4">
        <v>48505</v>
      </c>
      <c r="AA13886" s="7">
        <v>41443</v>
      </c>
      <c r="AB13886" s="4" t="s">
        <v>152</v>
      </c>
      <c r="AC13886" t="str">
        <f t="shared" si="452"/>
        <v>Cross Border</v>
      </c>
    </row>
    <row r="13887" spans="1:29">
      <c r="A13887" s="4">
        <v>13886</v>
      </c>
      <c r="B13887" s="4" t="s">
        <v>342</v>
      </c>
      <c r="C13887" s="7">
        <v>41441</v>
      </c>
      <c r="D13887" s="4">
        <v>88622</v>
      </c>
      <c r="E13887" s="4">
        <f t="shared" si="451"/>
        <v>1901.85</v>
      </c>
      <c r="F13887" s="5">
        <v>0.07</v>
      </c>
      <c r="G13887" s="5">
        <v>225</v>
      </c>
      <c r="H13887" s="4">
        <v>9</v>
      </c>
      <c r="I13887" s="5">
        <v>2045</v>
      </c>
      <c r="J13887" s="5">
        <v>512</v>
      </c>
      <c r="K13887" s="5">
        <v>29</v>
      </c>
      <c r="L13887" s="5">
        <v>0.72</v>
      </c>
      <c r="M13887" s="4" t="s">
        <v>140</v>
      </c>
      <c r="N13887" s="4" t="s">
        <v>180</v>
      </c>
      <c r="O13887" s="4" t="s">
        <v>142</v>
      </c>
      <c r="P13887" s="4" t="s">
        <v>4011</v>
      </c>
      <c r="Q13887" s="4" t="s">
        <v>144</v>
      </c>
      <c r="R13887" s="4">
        <v>2318</v>
      </c>
      <c r="S13887" s="4" t="s">
        <v>6608</v>
      </c>
      <c r="T13887" s="4" t="s">
        <v>1494</v>
      </c>
      <c r="U13887" s="4" t="s">
        <v>160</v>
      </c>
      <c r="V13887" s="4" t="s">
        <v>161</v>
      </c>
      <c r="W13887" s="4" t="s">
        <v>632</v>
      </c>
      <c r="X13887" s="4" t="s">
        <v>163</v>
      </c>
      <c r="Y13887" s="4" t="s">
        <v>1963</v>
      </c>
      <c r="Z13887" s="4">
        <v>4038</v>
      </c>
      <c r="AA13887" s="7">
        <v>41442</v>
      </c>
      <c r="AB13887" s="4" t="s">
        <v>188</v>
      </c>
      <c r="AC13887" t="str">
        <f t="shared" si="452"/>
        <v>Cross Border</v>
      </c>
    </row>
    <row r="13888" spans="1:29">
      <c r="A13888" s="4">
        <v>13887</v>
      </c>
      <c r="B13888" s="4" t="s">
        <v>342</v>
      </c>
      <c r="C13888" s="7">
        <v>41441</v>
      </c>
      <c r="D13888" s="4">
        <v>86372</v>
      </c>
      <c r="E13888" s="4">
        <f t="shared" si="451"/>
        <v>22</v>
      </c>
      <c r="F13888" s="5">
        <v>0</v>
      </c>
      <c r="G13888" s="5">
        <v>5</v>
      </c>
      <c r="H13888" s="4">
        <v>4</v>
      </c>
      <c r="I13888" s="5">
        <v>22</v>
      </c>
      <c r="J13888" s="5">
        <v>15</v>
      </c>
      <c r="K13888" s="5">
        <v>1</v>
      </c>
      <c r="L13888" s="5">
        <v>0.52</v>
      </c>
      <c r="M13888" s="4" t="s">
        <v>140</v>
      </c>
      <c r="N13888" s="4" t="s">
        <v>196</v>
      </c>
      <c r="O13888" s="4" t="s">
        <v>223</v>
      </c>
      <c r="P13888" s="4" t="s">
        <v>2505</v>
      </c>
      <c r="Q13888" s="4" t="s">
        <v>171</v>
      </c>
      <c r="R13888" s="4">
        <v>3142</v>
      </c>
      <c r="S13888" s="4" t="s">
        <v>6041</v>
      </c>
      <c r="T13888" s="4" t="s">
        <v>511</v>
      </c>
      <c r="U13888" s="4" t="s">
        <v>149</v>
      </c>
      <c r="V13888" s="4" t="s">
        <v>161</v>
      </c>
      <c r="W13888" s="4" t="s">
        <v>316</v>
      </c>
      <c r="X13888" s="4" t="s">
        <v>163</v>
      </c>
      <c r="Y13888" s="4" t="s">
        <v>6042</v>
      </c>
      <c r="Z13888" s="4">
        <v>77581</v>
      </c>
      <c r="AA13888" s="7">
        <v>41442</v>
      </c>
      <c r="AB13888" s="4" t="s">
        <v>165</v>
      </c>
      <c r="AC13888" t="str">
        <f t="shared" si="452"/>
        <v>Cross Border</v>
      </c>
    </row>
    <row r="13889" spans="1:29">
      <c r="A13889" s="4">
        <v>13888</v>
      </c>
      <c r="B13889" s="4" t="s">
        <v>154</v>
      </c>
      <c r="C13889" s="7">
        <v>41442</v>
      </c>
      <c r="D13889" s="4">
        <v>224</v>
      </c>
      <c r="E13889" s="4">
        <f t="shared" si="451"/>
        <v>255.71</v>
      </c>
      <c r="F13889" s="5">
        <v>0.09</v>
      </c>
      <c r="G13889" s="5">
        <v>7</v>
      </c>
      <c r="H13889" s="4">
        <v>38</v>
      </c>
      <c r="I13889" s="5">
        <v>281</v>
      </c>
      <c r="J13889" s="5">
        <v>-51</v>
      </c>
      <c r="K13889" s="5">
        <v>5</v>
      </c>
      <c r="L13889" s="5">
        <v>0.56</v>
      </c>
      <c r="M13889" s="4" t="s">
        <v>179</v>
      </c>
      <c r="N13889" s="4" t="s">
        <v>141</v>
      </c>
      <c r="O13889" s="4" t="s">
        <v>239</v>
      </c>
      <c r="P13889" s="4" t="s">
        <v>3571</v>
      </c>
      <c r="Q13889" s="4" t="s">
        <v>183</v>
      </c>
      <c r="R13889" s="4">
        <v>316</v>
      </c>
      <c r="S13889" s="4" t="s">
        <v>3278</v>
      </c>
      <c r="T13889" s="4" t="s">
        <v>1752</v>
      </c>
      <c r="U13889" s="4" t="s">
        <v>147</v>
      </c>
      <c r="V13889" s="4" t="s">
        <v>334</v>
      </c>
      <c r="W13889" s="4" t="s">
        <v>1115</v>
      </c>
      <c r="X13889" s="4" t="s">
        <v>1116</v>
      </c>
      <c r="Y13889" s="4" t="s">
        <v>1117</v>
      </c>
      <c r="Z13889" s="4"/>
      <c r="AA13889" s="7">
        <v>41443</v>
      </c>
      <c r="AB13889" s="4" t="s">
        <v>152</v>
      </c>
      <c r="AC13889" t="str">
        <f t="shared" si="452"/>
        <v>Local</v>
      </c>
    </row>
    <row r="13890" spans="1:29">
      <c r="A13890" s="4">
        <v>13889</v>
      </c>
      <c r="B13890" s="4" t="s">
        <v>139</v>
      </c>
      <c r="C13890" s="7">
        <v>41442</v>
      </c>
      <c r="D13890" s="4">
        <v>1346</v>
      </c>
      <c r="E13890" s="4">
        <f t="shared" ref="E13890:E13953" si="453">I13890*(1-F13890)</f>
        <v>6538.35</v>
      </c>
      <c r="F13890" s="5">
        <v>0.09</v>
      </c>
      <c r="G13890" s="5">
        <v>101</v>
      </c>
      <c r="H13890" s="4">
        <v>72</v>
      </c>
      <c r="I13890" s="5">
        <v>7185</v>
      </c>
      <c r="J13890" s="5">
        <v>1895</v>
      </c>
      <c r="K13890" s="5">
        <v>26</v>
      </c>
      <c r="L13890" s="5">
        <v>0.6</v>
      </c>
      <c r="M13890" s="4" t="s">
        <v>179</v>
      </c>
      <c r="N13890" s="4" t="s">
        <v>251</v>
      </c>
      <c r="O13890" s="4" t="s">
        <v>445</v>
      </c>
      <c r="P13890" s="4" t="s">
        <v>5596</v>
      </c>
      <c r="Q13890" s="4" t="s">
        <v>183</v>
      </c>
      <c r="R13890" s="4">
        <v>3178</v>
      </c>
      <c r="S13890" s="4" t="s">
        <v>3521</v>
      </c>
      <c r="T13890" s="4" t="s">
        <v>146</v>
      </c>
      <c r="U13890" s="4" t="s">
        <v>147</v>
      </c>
      <c r="V13890" s="4" t="s">
        <v>201</v>
      </c>
      <c r="W13890" s="4" t="s">
        <v>852</v>
      </c>
      <c r="X13890" s="4" t="s">
        <v>301</v>
      </c>
      <c r="Y13890" s="4" t="s">
        <v>853</v>
      </c>
      <c r="Z13890" s="4"/>
      <c r="AA13890" s="7">
        <v>41444</v>
      </c>
      <c r="AB13890" s="4" t="s">
        <v>188</v>
      </c>
      <c r="AC13890" t="str">
        <f t="shared" si="452"/>
        <v>Local</v>
      </c>
    </row>
    <row r="13891" spans="1:29">
      <c r="A13891" s="4">
        <v>13890</v>
      </c>
      <c r="B13891" s="4" t="s">
        <v>178</v>
      </c>
      <c r="C13891" s="7">
        <v>41442</v>
      </c>
      <c r="D13891" s="4">
        <v>5984</v>
      </c>
      <c r="E13891" s="4">
        <f t="shared" si="453"/>
        <v>561.18</v>
      </c>
      <c r="F13891" s="5">
        <v>0.06</v>
      </c>
      <c r="G13891" s="5">
        <v>11</v>
      </c>
      <c r="H13891" s="4">
        <v>56</v>
      </c>
      <c r="I13891" s="5">
        <v>597</v>
      </c>
      <c r="J13891" s="5">
        <v>-31</v>
      </c>
      <c r="K13891" s="5">
        <v>5</v>
      </c>
      <c r="L13891" s="5">
        <v>0.59</v>
      </c>
      <c r="M13891" s="4" t="s">
        <v>140</v>
      </c>
      <c r="N13891" s="4" t="s">
        <v>141</v>
      </c>
      <c r="O13891" s="4" t="s">
        <v>567</v>
      </c>
      <c r="P13891" s="4" t="s">
        <v>3574</v>
      </c>
      <c r="Q13891" s="4" t="s">
        <v>171</v>
      </c>
      <c r="R13891" s="4">
        <v>1193</v>
      </c>
      <c r="S13891" s="4" t="s">
        <v>3564</v>
      </c>
      <c r="T13891" s="4" t="s">
        <v>519</v>
      </c>
      <c r="U13891" s="4" t="s">
        <v>160</v>
      </c>
      <c r="V13891" s="4" t="s">
        <v>161</v>
      </c>
      <c r="W13891" s="4" t="s">
        <v>654</v>
      </c>
      <c r="X13891" s="4" t="s">
        <v>163</v>
      </c>
      <c r="Y13891" s="4" t="s">
        <v>227</v>
      </c>
      <c r="Z13891" s="4">
        <v>20016</v>
      </c>
      <c r="AA13891" s="7">
        <v>41447</v>
      </c>
      <c r="AB13891" s="4" t="s">
        <v>152</v>
      </c>
      <c r="AC13891" t="str">
        <f t="shared" si="452"/>
        <v>Cross Border</v>
      </c>
    </row>
    <row r="13892" spans="1:29">
      <c r="A13892" s="4">
        <v>13891</v>
      </c>
      <c r="B13892" s="4" t="s">
        <v>139</v>
      </c>
      <c r="C13892" s="7">
        <v>41442</v>
      </c>
      <c r="D13892" s="4">
        <v>16806</v>
      </c>
      <c r="E13892" s="4">
        <f t="shared" si="453"/>
        <v>225.9</v>
      </c>
      <c r="F13892" s="5">
        <v>0.1</v>
      </c>
      <c r="G13892" s="5">
        <v>43</v>
      </c>
      <c r="H13892" s="4">
        <v>6</v>
      </c>
      <c r="I13892" s="5">
        <v>251</v>
      </c>
      <c r="J13892" s="5">
        <v>-132</v>
      </c>
      <c r="K13892" s="5">
        <v>4</v>
      </c>
      <c r="L13892" s="5">
        <v>0.64</v>
      </c>
      <c r="M13892" s="4" t="s">
        <v>230</v>
      </c>
      <c r="N13892" s="4" t="s">
        <v>141</v>
      </c>
      <c r="O13892" s="4" t="s">
        <v>261</v>
      </c>
      <c r="P13892" s="4" t="s">
        <v>262</v>
      </c>
      <c r="Q13892" s="4" t="s">
        <v>157</v>
      </c>
      <c r="R13892" s="4">
        <v>3342</v>
      </c>
      <c r="S13892" s="4" t="s">
        <v>1743</v>
      </c>
      <c r="T13892" s="4" t="s">
        <v>1794</v>
      </c>
      <c r="U13892" s="4" t="s">
        <v>160</v>
      </c>
      <c r="V13892" s="4" t="s">
        <v>161</v>
      </c>
      <c r="W13892" s="4" t="s">
        <v>654</v>
      </c>
      <c r="X13892" s="4" t="s">
        <v>163</v>
      </c>
      <c r="Y13892" s="4" t="s">
        <v>227</v>
      </c>
      <c r="Z13892" s="4">
        <v>20006</v>
      </c>
      <c r="AA13892" s="7">
        <v>41443</v>
      </c>
      <c r="AB13892" s="4" t="s">
        <v>152</v>
      </c>
      <c r="AC13892" t="str">
        <f t="shared" si="452"/>
        <v>Cross Border</v>
      </c>
    </row>
    <row r="13893" spans="1:29">
      <c r="A13893" s="4">
        <v>13892</v>
      </c>
      <c r="B13893" s="4" t="s">
        <v>154</v>
      </c>
      <c r="C13893" s="7">
        <v>41442</v>
      </c>
      <c r="D13893" s="4">
        <v>30147</v>
      </c>
      <c r="E13893" s="4">
        <f t="shared" si="453"/>
        <v>1052.8</v>
      </c>
      <c r="F13893" s="5">
        <v>0.06</v>
      </c>
      <c r="G13893" s="5">
        <v>20</v>
      </c>
      <c r="H13893" s="4">
        <v>56</v>
      </c>
      <c r="I13893" s="5">
        <v>1120</v>
      </c>
      <c r="J13893" s="5">
        <v>134</v>
      </c>
      <c r="K13893" s="5">
        <v>10</v>
      </c>
      <c r="L13893" s="5">
        <v>0.49</v>
      </c>
      <c r="M13893" s="4" t="s">
        <v>179</v>
      </c>
      <c r="N13893" s="4" t="s">
        <v>141</v>
      </c>
      <c r="O13893" s="4" t="s">
        <v>239</v>
      </c>
      <c r="P13893" s="4" t="s">
        <v>3038</v>
      </c>
      <c r="Q13893" s="4" t="s">
        <v>171</v>
      </c>
      <c r="R13893" s="4">
        <v>616</v>
      </c>
      <c r="S13893" s="4" t="s">
        <v>1702</v>
      </c>
      <c r="T13893" s="4" t="s">
        <v>1741</v>
      </c>
      <c r="U13893" s="4" t="s">
        <v>147</v>
      </c>
      <c r="V13893" s="4" t="s">
        <v>352</v>
      </c>
      <c r="W13893" s="4" t="s">
        <v>449</v>
      </c>
      <c r="X13893" s="4" t="s">
        <v>450</v>
      </c>
      <c r="Y13893" s="4" t="s">
        <v>451</v>
      </c>
      <c r="Z13893" s="4"/>
      <c r="AA13893" s="7">
        <v>41444</v>
      </c>
      <c r="AB13893" s="4" t="s">
        <v>152</v>
      </c>
      <c r="AC13893" t="str">
        <f t="shared" si="452"/>
        <v>Local</v>
      </c>
    </row>
    <row r="13894" spans="1:29">
      <c r="A13894" s="4">
        <v>13893</v>
      </c>
      <c r="B13894" s="4" t="s">
        <v>178</v>
      </c>
      <c r="C13894" s="7">
        <v>41442</v>
      </c>
      <c r="D13894" s="4">
        <v>48931</v>
      </c>
      <c r="E13894" s="4">
        <f t="shared" si="453"/>
        <v>1137</v>
      </c>
      <c r="F13894" s="5">
        <v>0</v>
      </c>
      <c r="G13894" s="5">
        <v>21</v>
      </c>
      <c r="H13894" s="4">
        <v>50</v>
      </c>
      <c r="I13894" s="5">
        <v>1137</v>
      </c>
      <c r="J13894" s="5">
        <v>540</v>
      </c>
      <c r="K13894" s="5">
        <v>4</v>
      </c>
      <c r="L13894" s="5">
        <v>0.6</v>
      </c>
      <c r="M13894" s="4" t="s">
        <v>230</v>
      </c>
      <c r="N13894" s="4" t="s">
        <v>141</v>
      </c>
      <c r="O13894" s="4" t="s">
        <v>261</v>
      </c>
      <c r="P13894" s="4" t="s">
        <v>3713</v>
      </c>
      <c r="Q13894" s="4" t="s">
        <v>183</v>
      </c>
      <c r="R13894" s="4">
        <v>644</v>
      </c>
      <c r="S13894" s="4" t="s">
        <v>3569</v>
      </c>
      <c r="T13894" s="4" t="s">
        <v>1378</v>
      </c>
      <c r="U13894" s="4" t="s">
        <v>147</v>
      </c>
      <c r="V13894" s="4" t="s">
        <v>242</v>
      </c>
      <c r="W13894" s="4" t="s">
        <v>563</v>
      </c>
      <c r="X13894" s="4" t="s">
        <v>564</v>
      </c>
      <c r="Y13894" s="4" t="s">
        <v>565</v>
      </c>
      <c r="Z13894" s="4"/>
      <c r="AA13894" s="7">
        <v>41449</v>
      </c>
      <c r="AB13894" s="4" t="s">
        <v>152</v>
      </c>
      <c r="AC13894" t="str">
        <f t="shared" si="452"/>
        <v>Local</v>
      </c>
    </row>
    <row r="13895" spans="1:29">
      <c r="A13895" s="4">
        <v>13894</v>
      </c>
      <c r="B13895" s="4" t="s">
        <v>178</v>
      </c>
      <c r="C13895" s="7">
        <v>41442</v>
      </c>
      <c r="D13895" s="4">
        <v>48931</v>
      </c>
      <c r="E13895" s="4">
        <f t="shared" si="453"/>
        <v>377.19</v>
      </c>
      <c r="F13895" s="5">
        <v>0.01</v>
      </c>
      <c r="G13895" s="5">
        <v>31</v>
      </c>
      <c r="H13895" s="4">
        <v>12</v>
      </c>
      <c r="I13895" s="5">
        <v>381</v>
      </c>
      <c r="J13895" s="5">
        <v>-176</v>
      </c>
      <c r="K13895" s="5">
        <v>7</v>
      </c>
      <c r="L13895" s="5">
        <v>0.79</v>
      </c>
      <c r="M13895" s="4" t="s">
        <v>230</v>
      </c>
      <c r="N13895" s="4" t="s">
        <v>141</v>
      </c>
      <c r="O13895" s="4" t="s">
        <v>261</v>
      </c>
      <c r="P13895" s="4" t="s">
        <v>3540</v>
      </c>
      <c r="Q13895" s="4" t="s">
        <v>183</v>
      </c>
      <c r="R13895" s="4">
        <v>644</v>
      </c>
      <c r="S13895" s="4" t="s">
        <v>3569</v>
      </c>
      <c r="T13895" s="4" t="s">
        <v>579</v>
      </c>
      <c r="U13895" s="4" t="s">
        <v>147</v>
      </c>
      <c r="V13895" s="4" t="s">
        <v>242</v>
      </c>
      <c r="W13895" s="4" t="s">
        <v>563</v>
      </c>
      <c r="X13895" s="4" t="s">
        <v>564</v>
      </c>
      <c r="Y13895" s="4" t="s">
        <v>565</v>
      </c>
      <c r="Z13895" s="4"/>
      <c r="AA13895" s="7">
        <v>41444</v>
      </c>
      <c r="AB13895" s="4" t="s">
        <v>152</v>
      </c>
      <c r="AC13895" t="str">
        <f t="shared" si="452"/>
        <v>Local</v>
      </c>
    </row>
    <row r="13896" spans="1:29">
      <c r="A13896" s="4">
        <v>13895</v>
      </c>
      <c r="B13896" s="4" t="s">
        <v>154</v>
      </c>
      <c r="C13896" s="7">
        <v>41442</v>
      </c>
      <c r="D13896" s="4">
        <v>57568</v>
      </c>
      <c r="E13896" s="4">
        <f t="shared" si="453"/>
        <v>826.77</v>
      </c>
      <c r="F13896" s="5">
        <v>0.07</v>
      </c>
      <c r="G13896" s="5">
        <v>16</v>
      </c>
      <c r="H13896" s="4">
        <v>57</v>
      </c>
      <c r="I13896" s="5">
        <v>889</v>
      </c>
      <c r="J13896" s="5">
        <v>684</v>
      </c>
      <c r="K13896" s="5">
        <v>1</v>
      </c>
      <c r="L13896" s="5">
        <v>0.38</v>
      </c>
      <c r="M13896" s="4" t="s">
        <v>140</v>
      </c>
      <c r="N13896" s="4" t="s">
        <v>141</v>
      </c>
      <c r="O13896" s="4" t="s">
        <v>768</v>
      </c>
      <c r="P13896" s="4" t="s">
        <v>3255</v>
      </c>
      <c r="Q13896" s="4" t="s">
        <v>144</v>
      </c>
      <c r="R13896" s="4">
        <v>1669</v>
      </c>
      <c r="S13896" s="4" t="s">
        <v>3494</v>
      </c>
      <c r="T13896" s="4" t="s">
        <v>526</v>
      </c>
      <c r="U13896" s="4" t="s">
        <v>147</v>
      </c>
      <c r="V13896" s="4" t="s">
        <v>352</v>
      </c>
      <c r="W13896" s="4" t="s">
        <v>449</v>
      </c>
      <c r="X13896" s="4" t="s">
        <v>450</v>
      </c>
      <c r="Y13896" s="4" t="s">
        <v>451</v>
      </c>
      <c r="Z13896" s="4"/>
      <c r="AA13896" s="7">
        <v>41444</v>
      </c>
      <c r="AB13896" s="4" t="s">
        <v>152</v>
      </c>
      <c r="AC13896" t="str">
        <f t="shared" si="452"/>
        <v>Local</v>
      </c>
    </row>
    <row r="13897" spans="1:29">
      <c r="A13897" s="4">
        <v>13896</v>
      </c>
      <c r="B13897" s="4" t="s">
        <v>139</v>
      </c>
      <c r="C13897" s="7">
        <v>41442</v>
      </c>
      <c r="D13897" s="4">
        <v>86993</v>
      </c>
      <c r="E13897" s="4">
        <f t="shared" si="453"/>
        <v>1634.36</v>
      </c>
      <c r="F13897" s="5">
        <v>0.09</v>
      </c>
      <c r="G13897" s="5">
        <v>101</v>
      </c>
      <c r="H13897" s="4">
        <v>18</v>
      </c>
      <c r="I13897" s="5">
        <v>1796</v>
      </c>
      <c r="J13897" s="5">
        <v>505</v>
      </c>
      <c r="K13897" s="5">
        <v>26</v>
      </c>
      <c r="L13897" s="5">
        <v>0.6</v>
      </c>
      <c r="M13897" s="4" t="s">
        <v>179</v>
      </c>
      <c r="N13897" s="4" t="s">
        <v>251</v>
      </c>
      <c r="O13897" s="4" t="s">
        <v>445</v>
      </c>
      <c r="P13897" s="4" t="s">
        <v>5596</v>
      </c>
      <c r="Q13897" s="4" t="s">
        <v>183</v>
      </c>
      <c r="R13897" s="4">
        <v>3179</v>
      </c>
      <c r="S13897" s="4" t="s">
        <v>3533</v>
      </c>
      <c r="T13897" s="4" t="s">
        <v>1483</v>
      </c>
      <c r="U13897" s="4" t="s">
        <v>149</v>
      </c>
      <c r="V13897" s="4" t="s">
        <v>161</v>
      </c>
      <c r="W13897" s="4" t="s">
        <v>211</v>
      </c>
      <c r="X13897" s="4" t="s">
        <v>163</v>
      </c>
      <c r="Y13897" s="4" t="s">
        <v>3534</v>
      </c>
      <c r="Z13897" s="4">
        <v>55060</v>
      </c>
      <c r="AA13897" s="7">
        <v>41444</v>
      </c>
      <c r="AB13897" s="4" t="s">
        <v>188</v>
      </c>
      <c r="AC13897" t="str">
        <f t="shared" si="452"/>
        <v>Cross Border</v>
      </c>
    </row>
    <row r="13898" spans="1:29">
      <c r="A13898" s="4">
        <v>13897</v>
      </c>
      <c r="B13898" s="4" t="s">
        <v>154</v>
      </c>
      <c r="C13898" s="7">
        <v>41442</v>
      </c>
      <c r="D13898" s="4">
        <v>88201</v>
      </c>
      <c r="E13898" s="4">
        <f t="shared" si="453"/>
        <v>263.2</v>
      </c>
      <c r="F13898" s="5">
        <v>0.06</v>
      </c>
      <c r="G13898" s="5">
        <v>20</v>
      </c>
      <c r="H13898" s="4">
        <v>14</v>
      </c>
      <c r="I13898" s="5">
        <v>280</v>
      </c>
      <c r="J13898" s="5">
        <v>36</v>
      </c>
      <c r="K13898" s="5">
        <v>10</v>
      </c>
      <c r="L13898" s="5">
        <v>0.49</v>
      </c>
      <c r="M13898" s="4" t="s">
        <v>179</v>
      </c>
      <c r="N13898" s="4" t="s">
        <v>141</v>
      </c>
      <c r="O13898" s="4" t="s">
        <v>239</v>
      </c>
      <c r="P13898" s="4" t="s">
        <v>3038</v>
      </c>
      <c r="Q13898" s="4" t="s">
        <v>171</v>
      </c>
      <c r="R13898" s="4">
        <v>619</v>
      </c>
      <c r="S13898" s="4" t="s">
        <v>3733</v>
      </c>
      <c r="T13898" s="4" t="s">
        <v>291</v>
      </c>
      <c r="U13898" s="4" t="s">
        <v>149</v>
      </c>
      <c r="V13898" s="4" t="s">
        <v>161</v>
      </c>
      <c r="W13898" s="4" t="s">
        <v>716</v>
      </c>
      <c r="X13898" s="4" t="s">
        <v>163</v>
      </c>
      <c r="Y13898" s="4" t="s">
        <v>3582</v>
      </c>
      <c r="Z13898" s="4">
        <v>48195</v>
      </c>
      <c r="AA13898" s="7">
        <v>41444</v>
      </c>
      <c r="AB13898" s="4" t="s">
        <v>152</v>
      </c>
      <c r="AC13898" t="str">
        <f t="shared" si="452"/>
        <v>Cross Border</v>
      </c>
    </row>
    <row r="13899" spans="1:29">
      <c r="A13899" s="4">
        <v>13898</v>
      </c>
      <c r="B13899" s="4" t="s">
        <v>178</v>
      </c>
      <c r="C13899" s="7">
        <v>41442</v>
      </c>
      <c r="D13899" s="4">
        <v>90738</v>
      </c>
      <c r="E13899" s="4">
        <f t="shared" si="453"/>
        <v>273</v>
      </c>
      <c r="F13899" s="5">
        <v>0</v>
      </c>
      <c r="G13899" s="5">
        <v>21</v>
      </c>
      <c r="H13899" s="4">
        <v>12</v>
      </c>
      <c r="I13899" s="5">
        <v>273</v>
      </c>
      <c r="J13899" s="5">
        <v>144</v>
      </c>
      <c r="K13899" s="5">
        <v>4</v>
      </c>
      <c r="L13899" s="5">
        <v>0.6</v>
      </c>
      <c r="M13899" s="4" t="s">
        <v>230</v>
      </c>
      <c r="N13899" s="4" t="s">
        <v>141</v>
      </c>
      <c r="O13899" s="4" t="s">
        <v>261</v>
      </c>
      <c r="P13899" s="4" t="s">
        <v>3713</v>
      </c>
      <c r="Q13899" s="4" t="s">
        <v>183</v>
      </c>
      <c r="R13899" s="4">
        <v>645</v>
      </c>
      <c r="S13899" s="4" t="s">
        <v>1750</v>
      </c>
      <c r="T13899" s="4" t="s">
        <v>551</v>
      </c>
      <c r="U13899" s="4" t="s">
        <v>149</v>
      </c>
      <c r="V13899" s="4" t="s">
        <v>161</v>
      </c>
      <c r="W13899" s="4" t="s">
        <v>211</v>
      </c>
      <c r="X13899" s="4" t="s">
        <v>163</v>
      </c>
      <c r="Y13899" s="4" t="s">
        <v>4791</v>
      </c>
      <c r="Z13899" s="4">
        <v>55378</v>
      </c>
      <c r="AA13899" s="7">
        <v>41449</v>
      </c>
      <c r="AB13899" s="4" t="s">
        <v>152</v>
      </c>
      <c r="AC13899" t="str">
        <f t="shared" ref="AC13899:AC13962" si="454">IF(V13899="North America","Cross Border","Local")</f>
        <v>Cross Border</v>
      </c>
    </row>
    <row r="13900" spans="1:29">
      <c r="A13900" s="4">
        <v>13899</v>
      </c>
      <c r="B13900" s="4" t="s">
        <v>178</v>
      </c>
      <c r="C13900" s="7">
        <v>41442</v>
      </c>
      <c r="D13900" s="4">
        <v>90738</v>
      </c>
      <c r="E13900" s="4">
        <f t="shared" si="453"/>
        <v>94.05</v>
      </c>
      <c r="F13900" s="5">
        <v>0.01</v>
      </c>
      <c r="G13900" s="5">
        <v>31</v>
      </c>
      <c r="H13900" s="4">
        <v>3</v>
      </c>
      <c r="I13900" s="5">
        <v>95</v>
      </c>
      <c r="J13900" s="5">
        <v>-94</v>
      </c>
      <c r="K13900" s="5">
        <v>7</v>
      </c>
      <c r="L13900" s="5">
        <v>0.79</v>
      </c>
      <c r="M13900" s="4" t="s">
        <v>230</v>
      </c>
      <c r="N13900" s="4" t="s">
        <v>141</v>
      </c>
      <c r="O13900" s="4" t="s">
        <v>261</v>
      </c>
      <c r="P13900" s="4" t="s">
        <v>3540</v>
      </c>
      <c r="Q13900" s="4" t="s">
        <v>183</v>
      </c>
      <c r="R13900" s="4">
        <v>646</v>
      </c>
      <c r="S13900" s="4" t="s">
        <v>655</v>
      </c>
      <c r="T13900" s="4" t="s">
        <v>1867</v>
      </c>
      <c r="U13900" s="4" t="s">
        <v>149</v>
      </c>
      <c r="V13900" s="4" t="s">
        <v>161</v>
      </c>
      <c r="W13900" s="4" t="s">
        <v>211</v>
      </c>
      <c r="X13900" s="4" t="s">
        <v>163</v>
      </c>
      <c r="Y13900" s="4" t="s">
        <v>3577</v>
      </c>
      <c r="Z13900" s="4">
        <v>55379</v>
      </c>
      <c r="AA13900" s="7">
        <v>41444</v>
      </c>
      <c r="AB13900" s="4" t="s">
        <v>152</v>
      </c>
      <c r="AC13900" t="str">
        <f t="shared" si="454"/>
        <v>Cross Border</v>
      </c>
    </row>
    <row r="13901" spans="1:29">
      <c r="A13901" s="4">
        <v>13900</v>
      </c>
      <c r="B13901" s="4" t="s">
        <v>168</v>
      </c>
      <c r="C13901" s="7">
        <v>41442</v>
      </c>
      <c r="D13901" s="4">
        <v>86226</v>
      </c>
      <c r="E13901" s="4">
        <f t="shared" si="453"/>
        <v>57.95</v>
      </c>
      <c r="F13901" s="5">
        <v>0.05</v>
      </c>
      <c r="G13901" s="5">
        <v>6</v>
      </c>
      <c r="H13901" s="4">
        <v>9</v>
      </c>
      <c r="I13901" s="5">
        <v>61</v>
      </c>
      <c r="J13901" s="5">
        <v>-107</v>
      </c>
      <c r="K13901" s="5">
        <v>10</v>
      </c>
      <c r="L13901" s="5">
        <v>0.36</v>
      </c>
      <c r="M13901" s="4" t="s">
        <v>140</v>
      </c>
      <c r="N13901" s="4" t="s">
        <v>141</v>
      </c>
      <c r="O13901" s="4" t="s">
        <v>197</v>
      </c>
      <c r="P13901" s="4" t="s">
        <v>1701</v>
      </c>
      <c r="Q13901" s="4" t="s">
        <v>171</v>
      </c>
      <c r="R13901" s="4">
        <v>3096</v>
      </c>
      <c r="S13901" s="4" t="s">
        <v>610</v>
      </c>
      <c r="T13901" s="4" t="s">
        <v>473</v>
      </c>
      <c r="U13901" s="4" t="s">
        <v>160</v>
      </c>
      <c r="V13901" s="4" t="s">
        <v>161</v>
      </c>
      <c r="W13901" s="4" t="s">
        <v>576</v>
      </c>
      <c r="X13901" s="4" t="s">
        <v>163</v>
      </c>
      <c r="Y13901" s="4" t="s">
        <v>3228</v>
      </c>
      <c r="Z13901" s="4">
        <v>43026</v>
      </c>
      <c r="AA13901" s="7">
        <v>41443</v>
      </c>
      <c r="AB13901" s="4" t="s">
        <v>152</v>
      </c>
      <c r="AC13901" t="str">
        <f t="shared" si="454"/>
        <v>Cross Border</v>
      </c>
    </row>
    <row r="13902" spans="1:29">
      <c r="A13902" s="4">
        <v>13901</v>
      </c>
      <c r="B13902" s="4" t="s">
        <v>168</v>
      </c>
      <c r="C13902" s="7">
        <v>41443</v>
      </c>
      <c r="D13902" s="4">
        <v>43488</v>
      </c>
      <c r="E13902" s="4">
        <f t="shared" si="453"/>
        <v>2920.08</v>
      </c>
      <c r="F13902" s="5">
        <v>0.08</v>
      </c>
      <c r="G13902" s="5">
        <v>49</v>
      </c>
      <c r="H13902" s="4">
        <v>69</v>
      </c>
      <c r="I13902" s="5">
        <v>3174</v>
      </c>
      <c r="J13902" s="5">
        <v>2177</v>
      </c>
      <c r="K13902" s="5">
        <v>5</v>
      </c>
      <c r="L13902" s="5">
        <v>0.59</v>
      </c>
      <c r="M13902" s="4" t="s">
        <v>140</v>
      </c>
      <c r="N13902" s="4" t="s">
        <v>141</v>
      </c>
      <c r="O13902" s="4" t="s">
        <v>567</v>
      </c>
      <c r="P13902" s="4" t="s">
        <v>4850</v>
      </c>
      <c r="Q13902" s="4" t="s">
        <v>157</v>
      </c>
      <c r="R13902" s="4">
        <v>2336</v>
      </c>
      <c r="S13902" s="4" t="s">
        <v>815</v>
      </c>
      <c r="T13902" s="4" t="s">
        <v>1845</v>
      </c>
      <c r="U13902" s="4" t="s">
        <v>147</v>
      </c>
      <c r="V13902" s="4" t="s">
        <v>242</v>
      </c>
      <c r="W13902" s="4" t="s">
        <v>243</v>
      </c>
      <c r="X13902" s="4" t="s">
        <v>244</v>
      </c>
      <c r="Y13902" s="4" t="s">
        <v>245</v>
      </c>
      <c r="Z13902" s="4"/>
      <c r="AA13902" s="7">
        <v>41444</v>
      </c>
      <c r="AB13902" s="4" t="s">
        <v>152</v>
      </c>
      <c r="AC13902" t="str">
        <f t="shared" si="454"/>
        <v>Local</v>
      </c>
    </row>
    <row r="13903" spans="1:29">
      <c r="A13903" s="4">
        <v>13902</v>
      </c>
      <c r="B13903" s="4" t="s">
        <v>168</v>
      </c>
      <c r="C13903" s="7">
        <v>41443</v>
      </c>
      <c r="D13903" s="4">
        <v>43488</v>
      </c>
      <c r="E13903" s="4">
        <f t="shared" si="453"/>
        <v>1150</v>
      </c>
      <c r="F13903" s="5">
        <v>0</v>
      </c>
      <c r="G13903" s="5">
        <v>16</v>
      </c>
      <c r="H13903" s="4">
        <v>69</v>
      </c>
      <c r="I13903" s="5">
        <v>1150</v>
      </c>
      <c r="J13903" s="5">
        <v>885</v>
      </c>
      <c r="K13903" s="5">
        <v>1</v>
      </c>
      <c r="L13903" s="5">
        <v>0.38</v>
      </c>
      <c r="M13903" s="4" t="s">
        <v>140</v>
      </c>
      <c r="N13903" s="4" t="s">
        <v>141</v>
      </c>
      <c r="O13903" s="4" t="s">
        <v>768</v>
      </c>
      <c r="P13903" s="4" t="s">
        <v>4217</v>
      </c>
      <c r="Q13903" s="4" t="s">
        <v>157</v>
      </c>
      <c r="R13903" s="4">
        <v>2336</v>
      </c>
      <c r="S13903" s="4" t="s">
        <v>815</v>
      </c>
      <c r="T13903" s="4" t="s">
        <v>631</v>
      </c>
      <c r="U13903" s="4" t="s">
        <v>147</v>
      </c>
      <c r="V13903" s="4" t="s">
        <v>242</v>
      </c>
      <c r="W13903" s="4" t="s">
        <v>243</v>
      </c>
      <c r="X13903" s="4" t="s">
        <v>244</v>
      </c>
      <c r="Y13903" s="4" t="s">
        <v>245</v>
      </c>
      <c r="Z13903" s="4"/>
      <c r="AA13903" s="7">
        <v>41444</v>
      </c>
      <c r="AB13903" s="4" t="s">
        <v>152</v>
      </c>
      <c r="AC13903" t="str">
        <f t="shared" si="454"/>
        <v>Local</v>
      </c>
    </row>
    <row r="13904" spans="1:29">
      <c r="A13904" s="4">
        <v>13903</v>
      </c>
      <c r="B13904" s="4" t="s">
        <v>168</v>
      </c>
      <c r="C13904" s="7">
        <v>41443</v>
      </c>
      <c r="D13904" s="4">
        <v>43488</v>
      </c>
      <c r="E13904" s="4">
        <f t="shared" si="453"/>
        <v>738.9</v>
      </c>
      <c r="F13904" s="5">
        <v>0.1</v>
      </c>
      <c r="G13904" s="5">
        <v>20</v>
      </c>
      <c r="H13904" s="4">
        <v>42</v>
      </c>
      <c r="I13904" s="5">
        <v>821</v>
      </c>
      <c r="J13904" s="5">
        <v>191</v>
      </c>
      <c r="K13904" s="5">
        <v>7</v>
      </c>
      <c r="L13904" s="5">
        <v>0.49</v>
      </c>
      <c r="M13904" s="4" t="s">
        <v>179</v>
      </c>
      <c r="N13904" s="4" t="s">
        <v>330</v>
      </c>
      <c r="O13904" s="4" t="s">
        <v>239</v>
      </c>
      <c r="P13904" s="4" t="s">
        <v>5061</v>
      </c>
      <c r="Q13904" s="4" t="s">
        <v>157</v>
      </c>
      <c r="R13904" s="4">
        <v>2336</v>
      </c>
      <c r="S13904" s="4" t="s">
        <v>815</v>
      </c>
      <c r="T13904" s="4" t="s">
        <v>976</v>
      </c>
      <c r="U13904" s="4" t="s">
        <v>147</v>
      </c>
      <c r="V13904" s="4" t="s">
        <v>242</v>
      </c>
      <c r="W13904" s="4" t="s">
        <v>243</v>
      </c>
      <c r="X13904" s="4" t="s">
        <v>244</v>
      </c>
      <c r="Y13904" s="4" t="s">
        <v>245</v>
      </c>
      <c r="Z13904" s="4"/>
      <c r="AA13904" s="7">
        <v>41444</v>
      </c>
      <c r="AB13904" s="4" t="s">
        <v>152</v>
      </c>
      <c r="AC13904" t="str">
        <f t="shared" si="454"/>
        <v>Local</v>
      </c>
    </row>
    <row r="13905" spans="1:29">
      <c r="A13905" s="4">
        <v>13904</v>
      </c>
      <c r="B13905" s="4" t="s">
        <v>168</v>
      </c>
      <c r="C13905" s="7">
        <v>41443</v>
      </c>
      <c r="D13905" s="4">
        <v>43488</v>
      </c>
      <c r="E13905" s="4">
        <f t="shared" si="453"/>
        <v>281.2</v>
      </c>
      <c r="F13905" s="5">
        <v>0.05</v>
      </c>
      <c r="G13905" s="5">
        <v>14</v>
      </c>
      <c r="H13905" s="4">
        <v>20</v>
      </c>
      <c r="I13905" s="5">
        <v>296</v>
      </c>
      <c r="J13905" s="5">
        <v>30</v>
      </c>
      <c r="K13905" s="5">
        <v>6</v>
      </c>
      <c r="L13905" s="5">
        <v>0.38</v>
      </c>
      <c r="M13905" s="4" t="s">
        <v>140</v>
      </c>
      <c r="N13905" s="4" t="s">
        <v>141</v>
      </c>
      <c r="O13905" s="4" t="s">
        <v>169</v>
      </c>
      <c r="P13905" s="4" t="s">
        <v>1485</v>
      </c>
      <c r="Q13905" s="4" t="s">
        <v>157</v>
      </c>
      <c r="R13905" s="4">
        <v>2336</v>
      </c>
      <c r="S13905" s="4" t="s">
        <v>815</v>
      </c>
      <c r="T13905" s="4" t="s">
        <v>579</v>
      </c>
      <c r="U13905" s="4" t="s">
        <v>147</v>
      </c>
      <c r="V13905" s="4" t="s">
        <v>242</v>
      </c>
      <c r="W13905" s="4" t="s">
        <v>243</v>
      </c>
      <c r="X13905" s="4" t="s">
        <v>244</v>
      </c>
      <c r="Y13905" s="4" t="s">
        <v>245</v>
      </c>
      <c r="Z13905" s="4"/>
      <c r="AA13905" s="7">
        <v>41445</v>
      </c>
      <c r="AB13905" s="4" t="s">
        <v>152</v>
      </c>
      <c r="AC13905" t="str">
        <f t="shared" si="454"/>
        <v>Local</v>
      </c>
    </row>
    <row r="13906" spans="1:29">
      <c r="A13906" s="4">
        <v>13905</v>
      </c>
      <c r="B13906" s="4" t="s">
        <v>168</v>
      </c>
      <c r="C13906" s="7">
        <v>41443</v>
      </c>
      <c r="D13906" s="4">
        <v>43488</v>
      </c>
      <c r="E13906" s="4">
        <f t="shared" si="453"/>
        <v>2027.58</v>
      </c>
      <c r="F13906" s="5">
        <v>0.06</v>
      </c>
      <c r="G13906" s="5">
        <v>450</v>
      </c>
      <c r="H13906" s="4">
        <v>5</v>
      </c>
      <c r="I13906" s="5">
        <v>2157</v>
      </c>
      <c r="J13906" s="5">
        <v>-2354</v>
      </c>
      <c r="K13906" s="5">
        <v>24</v>
      </c>
      <c r="L13906" s="5">
        <v>0.4</v>
      </c>
      <c r="M13906" s="4" t="s">
        <v>230</v>
      </c>
      <c r="N13906" s="4" t="s">
        <v>155</v>
      </c>
      <c r="O13906" s="4" t="s">
        <v>515</v>
      </c>
      <c r="P13906" s="4" t="s">
        <v>6609</v>
      </c>
      <c r="Q13906" s="4" t="s">
        <v>157</v>
      </c>
      <c r="R13906" s="4">
        <v>2336</v>
      </c>
      <c r="S13906" s="4" t="s">
        <v>815</v>
      </c>
      <c r="T13906" s="4" t="s">
        <v>538</v>
      </c>
      <c r="U13906" s="4" t="s">
        <v>147</v>
      </c>
      <c r="V13906" s="4" t="s">
        <v>242</v>
      </c>
      <c r="W13906" s="4" t="s">
        <v>243</v>
      </c>
      <c r="X13906" s="4" t="s">
        <v>244</v>
      </c>
      <c r="Y13906" s="4" t="s">
        <v>245</v>
      </c>
      <c r="Z13906" s="4"/>
      <c r="AA13906" s="7">
        <v>41445</v>
      </c>
      <c r="AB13906" s="4" t="s">
        <v>152</v>
      </c>
      <c r="AC13906" t="str">
        <f t="shared" si="454"/>
        <v>Local</v>
      </c>
    </row>
    <row r="13907" spans="1:29">
      <c r="A13907" s="4">
        <v>13906</v>
      </c>
      <c r="B13907" s="4" t="s">
        <v>168</v>
      </c>
      <c r="C13907" s="7">
        <v>41443</v>
      </c>
      <c r="D13907" s="4">
        <v>59680</v>
      </c>
      <c r="E13907" s="4">
        <f t="shared" si="453"/>
        <v>25.65</v>
      </c>
      <c r="F13907" s="5">
        <v>0.05</v>
      </c>
      <c r="G13907" s="5">
        <v>1</v>
      </c>
      <c r="H13907" s="4">
        <v>23</v>
      </c>
      <c r="I13907" s="5">
        <v>27</v>
      </c>
      <c r="J13907" s="5">
        <v>-57</v>
      </c>
      <c r="K13907" s="5">
        <v>3</v>
      </c>
      <c r="L13907" s="5">
        <v>0.61</v>
      </c>
      <c r="M13907" s="4" t="s">
        <v>230</v>
      </c>
      <c r="N13907" s="4" t="s">
        <v>330</v>
      </c>
      <c r="O13907" s="4" t="s">
        <v>261</v>
      </c>
      <c r="P13907" s="4" t="s">
        <v>5741</v>
      </c>
      <c r="Q13907" s="4" t="s">
        <v>171</v>
      </c>
      <c r="R13907" s="4">
        <v>1874</v>
      </c>
      <c r="S13907" s="4" t="s">
        <v>2184</v>
      </c>
      <c r="T13907" s="4" t="s">
        <v>395</v>
      </c>
      <c r="U13907" s="4" t="s">
        <v>147</v>
      </c>
      <c r="V13907" s="4" t="s">
        <v>201</v>
      </c>
      <c r="W13907" s="4" t="s">
        <v>422</v>
      </c>
      <c r="X13907" s="4" t="s">
        <v>236</v>
      </c>
      <c r="Y13907" s="4" t="s">
        <v>5228</v>
      </c>
      <c r="Z13907" s="4"/>
      <c r="AA13907" s="7">
        <v>41444</v>
      </c>
      <c r="AB13907" s="4" t="s">
        <v>152</v>
      </c>
      <c r="AC13907" t="str">
        <f t="shared" si="454"/>
        <v>Local</v>
      </c>
    </row>
    <row r="13908" spans="1:29">
      <c r="A13908" s="4">
        <v>13907</v>
      </c>
      <c r="B13908" s="4" t="s">
        <v>168</v>
      </c>
      <c r="C13908" s="7">
        <v>41443</v>
      </c>
      <c r="D13908" s="4">
        <v>91485</v>
      </c>
      <c r="E13908" s="4">
        <f t="shared" si="453"/>
        <v>719.44</v>
      </c>
      <c r="F13908" s="5">
        <v>0.08</v>
      </c>
      <c r="G13908" s="5">
        <v>49</v>
      </c>
      <c r="H13908" s="4">
        <v>17</v>
      </c>
      <c r="I13908" s="5">
        <v>782</v>
      </c>
      <c r="J13908" s="5">
        <v>540</v>
      </c>
      <c r="K13908" s="5">
        <v>5</v>
      </c>
      <c r="L13908" s="5">
        <v>0.59</v>
      </c>
      <c r="M13908" s="4" t="s">
        <v>140</v>
      </c>
      <c r="N13908" s="4" t="s">
        <v>141</v>
      </c>
      <c r="O13908" s="4" t="s">
        <v>567</v>
      </c>
      <c r="P13908" s="4" t="s">
        <v>4850</v>
      </c>
      <c r="Q13908" s="4" t="s">
        <v>157</v>
      </c>
      <c r="R13908" s="4">
        <v>2337</v>
      </c>
      <c r="S13908" s="4" t="s">
        <v>2667</v>
      </c>
      <c r="T13908" s="4" t="s">
        <v>816</v>
      </c>
      <c r="U13908" s="4" t="s">
        <v>160</v>
      </c>
      <c r="V13908" s="4" t="s">
        <v>161</v>
      </c>
      <c r="W13908" s="4" t="s">
        <v>162</v>
      </c>
      <c r="X13908" s="4" t="s">
        <v>163</v>
      </c>
      <c r="Y13908" s="4" t="s">
        <v>2396</v>
      </c>
      <c r="Z13908" s="4">
        <v>20735</v>
      </c>
      <c r="AA13908" s="7">
        <v>41444</v>
      </c>
      <c r="AB13908" s="4" t="s">
        <v>152</v>
      </c>
      <c r="AC13908" t="str">
        <f t="shared" si="454"/>
        <v>Cross Border</v>
      </c>
    </row>
    <row r="13909" spans="1:29">
      <c r="A13909" s="4">
        <v>13908</v>
      </c>
      <c r="B13909" s="4" t="s">
        <v>168</v>
      </c>
      <c r="C13909" s="7">
        <v>41443</v>
      </c>
      <c r="D13909" s="4">
        <v>91485</v>
      </c>
      <c r="E13909" s="4">
        <f t="shared" si="453"/>
        <v>283</v>
      </c>
      <c r="F13909" s="5">
        <v>0</v>
      </c>
      <c r="G13909" s="5">
        <v>16</v>
      </c>
      <c r="H13909" s="4">
        <v>17</v>
      </c>
      <c r="I13909" s="5">
        <v>283</v>
      </c>
      <c r="J13909" s="5">
        <v>195</v>
      </c>
      <c r="K13909" s="5">
        <v>1</v>
      </c>
      <c r="L13909" s="5">
        <v>0.38</v>
      </c>
      <c r="M13909" s="4" t="s">
        <v>140</v>
      </c>
      <c r="N13909" s="4" t="s">
        <v>141</v>
      </c>
      <c r="O13909" s="4" t="s">
        <v>768</v>
      </c>
      <c r="P13909" s="4" t="s">
        <v>4217</v>
      </c>
      <c r="Q13909" s="4" t="s">
        <v>157</v>
      </c>
      <c r="R13909" s="4">
        <v>2337</v>
      </c>
      <c r="S13909" s="4" t="s">
        <v>2667</v>
      </c>
      <c r="T13909" s="4" t="s">
        <v>226</v>
      </c>
      <c r="U13909" s="4" t="s">
        <v>160</v>
      </c>
      <c r="V13909" s="4" t="s">
        <v>161</v>
      </c>
      <c r="W13909" s="4" t="s">
        <v>162</v>
      </c>
      <c r="X13909" s="4" t="s">
        <v>163</v>
      </c>
      <c r="Y13909" s="4" t="s">
        <v>2396</v>
      </c>
      <c r="Z13909" s="4">
        <v>20735</v>
      </c>
      <c r="AA13909" s="7">
        <v>41444</v>
      </c>
      <c r="AB13909" s="4" t="s">
        <v>152</v>
      </c>
      <c r="AC13909" t="str">
        <f t="shared" si="454"/>
        <v>Cross Border</v>
      </c>
    </row>
    <row r="13910" spans="1:29">
      <c r="A13910" s="4">
        <v>13909</v>
      </c>
      <c r="B13910" s="4" t="s">
        <v>168</v>
      </c>
      <c r="C13910" s="7">
        <v>41443</v>
      </c>
      <c r="D13910" s="4">
        <v>91485</v>
      </c>
      <c r="E13910" s="4">
        <f t="shared" si="453"/>
        <v>193.5</v>
      </c>
      <c r="F13910" s="5">
        <v>0.1</v>
      </c>
      <c r="G13910" s="5">
        <v>20</v>
      </c>
      <c r="H13910" s="4">
        <v>11</v>
      </c>
      <c r="I13910" s="5">
        <v>215</v>
      </c>
      <c r="J13910" s="5">
        <v>51</v>
      </c>
      <c r="K13910" s="5">
        <v>7</v>
      </c>
      <c r="L13910" s="5">
        <v>0.49</v>
      </c>
      <c r="M13910" s="4" t="s">
        <v>179</v>
      </c>
      <c r="N13910" s="4" t="s">
        <v>330</v>
      </c>
      <c r="O13910" s="4" t="s">
        <v>239</v>
      </c>
      <c r="P13910" s="4" t="s">
        <v>5061</v>
      </c>
      <c r="Q13910" s="4" t="s">
        <v>157</v>
      </c>
      <c r="R13910" s="4">
        <v>2337</v>
      </c>
      <c r="S13910" s="4" t="s">
        <v>2667</v>
      </c>
      <c r="T13910" s="4" t="s">
        <v>264</v>
      </c>
      <c r="U13910" s="4" t="s">
        <v>160</v>
      </c>
      <c r="V13910" s="4" t="s">
        <v>161</v>
      </c>
      <c r="W13910" s="4" t="s">
        <v>162</v>
      </c>
      <c r="X13910" s="4" t="s">
        <v>163</v>
      </c>
      <c r="Y13910" s="4" t="s">
        <v>2396</v>
      </c>
      <c r="Z13910" s="4">
        <v>20735</v>
      </c>
      <c r="AA13910" s="7">
        <v>41444</v>
      </c>
      <c r="AB13910" s="4" t="s">
        <v>152</v>
      </c>
      <c r="AC13910" t="str">
        <f t="shared" si="454"/>
        <v>Cross Border</v>
      </c>
    </row>
    <row r="13911" spans="1:29">
      <c r="A13911" s="4">
        <v>13910</v>
      </c>
      <c r="B13911" s="4" t="s">
        <v>168</v>
      </c>
      <c r="C13911" s="7">
        <v>41443</v>
      </c>
      <c r="D13911" s="4">
        <v>91485</v>
      </c>
      <c r="E13911" s="4">
        <f t="shared" si="453"/>
        <v>70.3</v>
      </c>
      <c r="F13911" s="5">
        <v>0.05</v>
      </c>
      <c r="G13911" s="5">
        <v>14</v>
      </c>
      <c r="H13911" s="4">
        <v>5</v>
      </c>
      <c r="I13911" s="5">
        <v>74</v>
      </c>
      <c r="J13911" s="5">
        <v>8</v>
      </c>
      <c r="K13911" s="5">
        <v>6</v>
      </c>
      <c r="L13911" s="5">
        <v>0.38</v>
      </c>
      <c r="M13911" s="4" t="s">
        <v>140</v>
      </c>
      <c r="N13911" s="4" t="s">
        <v>141</v>
      </c>
      <c r="O13911" s="4" t="s">
        <v>169</v>
      </c>
      <c r="P13911" s="4" t="s">
        <v>1485</v>
      </c>
      <c r="Q13911" s="4" t="s">
        <v>157</v>
      </c>
      <c r="R13911" s="4">
        <v>2338</v>
      </c>
      <c r="S13911" s="4" t="s">
        <v>268</v>
      </c>
      <c r="T13911" s="4" t="s">
        <v>2131</v>
      </c>
      <c r="U13911" s="4" t="s">
        <v>160</v>
      </c>
      <c r="V13911" s="4" t="s">
        <v>161</v>
      </c>
      <c r="W13911" s="4" t="s">
        <v>162</v>
      </c>
      <c r="X13911" s="4" t="s">
        <v>163</v>
      </c>
      <c r="Y13911" s="4" t="s">
        <v>827</v>
      </c>
      <c r="Z13911" s="4">
        <v>20740</v>
      </c>
      <c r="AA13911" s="7">
        <v>41445</v>
      </c>
      <c r="AB13911" s="4" t="s">
        <v>152</v>
      </c>
      <c r="AC13911" t="str">
        <f t="shared" si="454"/>
        <v>Cross Border</v>
      </c>
    </row>
    <row r="13912" spans="1:29">
      <c r="A13912" s="4">
        <v>13911</v>
      </c>
      <c r="B13912" s="4" t="s">
        <v>168</v>
      </c>
      <c r="C13912" s="7">
        <v>41443</v>
      </c>
      <c r="D13912" s="4">
        <v>91485</v>
      </c>
      <c r="E13912" s="4">
        <f t="shared" si="453"/>
        <v>405.14</v>
      </c>
      <c r="F13912" s="5">
        <v>0.06</v>
      </c>
      <c r="G13912" s="5">
        <v>450</v>
      </c>
      <c r="H13912" s="4">
        <v>1</v>
      </c>
      <c r="I13912" s="5">
        <v>431</v>
      </c>
      <c r="J13912" s="5">
        <v>-1255</v>
      </c>
      <c r="K13912" s="5">
        <v>24</v>
      </c>
      <c r="L13912" s="5">
        <v>0.4</v>
      </c>
      <c r="M13912" s="4" t="s">
        <v>230</v>
      </c>
      <c r="N13912" s="4" t="s">
        <v>155</v>
      </c>
      <c r="O13912" s="4" t="s">
        <v>515</v>
      </c>
      <c r="P13912" s="4" t="s">
        <v>6609</v>
      </c>
      <c r="Q13912" s="4" t="s">
        <v>157</v>
      </c>
      <c r="R13912" s="4">
        <v>2338</v>
      </c>
      <c r="S13912" s="4" t="s">
        <v>268</v>
      </c>
      <c r="T13912" s="4" t="s">
        <v>1397</v>
      </c>
      <c r="U13912" s="4" t="s">
        <v>160</v>
      </c>
      <c r="V13912" s="4" t="s">
        <v>161</v>
      </c>
      <c r="W13912" s="4" t="s">
        <v>162</v>
      </c>
      <c r="X13912" s="4" t="s">
        <v>163</v>
      </c>
      <c r="Y13912" s="4" t="s">
        <v>827</v>
      </c>
      <c r="Z13912" s="4">
        <v>20740</v>
      </c>
      <c r="AA13912" s="7">
        <v>41445</v>
      </c>
      <c r="AB13912" s="4" t="s">
        <v>152</v>
      </c>
      <c r="AC13912" t="str">
        <f t="shared" si="454"/>
        <v>Cross Border</v>
      </c>
    </row>
    <row r="13913" spans="1:29">
      <c r="A13913" s="4">
        <v>13912</v>
      </c>
      <c r="B13913" s="4" t="s">
        <v>178</v>
      </c>
      <c r="C13913" s="7">
        <v>41443</v>
      </c>
      <c r="D13913" s="4">
        <v>90130</v>
      </c>
      <c r="E13913" s="4">
        <f t="shared" si="453"/>
        <v>1614.48</v>
      </c>
      <c r="F13913" s="5">
        <v>0.07</v>
      </c>
      <c r="G13913" s="5">
        <v>152</v>
      </c>
      <c r="H13913" s="4">
        <v>12</v>
      </c>
      <c r="I13913" s="5">
        <v>1736</v>
      </c>
      <c r="J13913" s="5">
        <v>210</v>
      </c>
      <c r="K13913" s="5">
        <v>7</v>
      </c>
      <c r="L13913" s="5">
        <v>0.74</v>
      </c>
      <c r="M13913" s="4" t="s">
        <v>230</v>
      </c>
      <c r="N13913" s="4" t="s">
        <v>141</v>
      </c>
      <c r="O13913" s="4" t="s">
        <v>261</v>
      </c>
      <c r="P13913" s="4" t="s">
        <v>2476</v>
      </c>
      <c r="Q13913" s="4" t="s">
        <v>144</v>
      </c>
      <c r="R13913" s="4">
        <v>1660</v>
      </c>
      <c r="S13913" s="4" t="s">
        <v>4932</v>
      </c>
      <c r="T13913" s="4" t="s">
        <v>1098</v>
      </c>
      <c r="U13913" s="4" t="s">
        <v>149</v>
      </c>
      <c r="V13913" s="4" t="s">
        <v>161</v>
      </c>
      <c r="W13913" s="4" t="s">
        <v>316</v>
      </c>
      <c r="X13913" s="4" t="s">
        <v>163</v>
      </c>
      <c r="Y13913" s="4" t="s">
        <v>4933</v>
      </c>
      <c r="Z13913" s="4">
        <v>75150</v>
      </c>
      <c r="AA13913" s="7">
        <v>41445</v>
      </c>
      <c r="AB13913" s="4" t="s">
        <v>152</v>
      </c>
      <c r="AC13913" t="str">
        <f t="shared" si="454"/>
        <v>Cross Border</v>
      </c>
    </row>
    <row r="13914" spans="1:29">
      <c r="A13914" s="4">
        <v>13913</v>
      </c>
      <c r="B13914" s="4" t="s">
        <v>168</v>
      </c>
      <c r="C13914" s="7">
        <v>41443</v>
      </c>
      <c r="D13914" s="4">
        <v>90902</v>
      </c>
      <c r="E13914" s="4">
        <f t="shared" si="453"/>
        <v>6.65</v>
      </c>
      <c r="F13914" s="5">
        <v>0.05</v>
      </c>
      <c r="G13914" s="5">
        <v>1</v>
      </c>
      <c r="H13914" s="4">
        <v>6</v>
      </c>
      <c r="I13914" s="5">
        <v>7</v>
      </c>
      <c r="J13914" s="5">
        <v>-361</v>
      </c>
      <c r="K13914" s="5">
        <v>3</v>
      </c>
      <c r="L13914" s="5">
        <v>0.61</v>
      </c>
      <c r="M13914" s="4" t="s">
        <v>230</v>
      </c>
      <c r="N13914" s="4" t="s">
        <v>330</v>
      </c>
      <c r="O13914" s="4" t="s">
        <v>261</v>
      </c>
      <c r="P13914" s="4" t="s">
        <v>5741</v>
      </c>
      <c r="Q13914" s="4" t="s">
        <v>171</v>
      </c>
      <c r="R13914" s="4">
        <v>1877</v>
      </c>
      <c r="S13914" s="4" t="s">
        <v>6610</v>
      </c>
      <c r="T13914" s="4" t="s">
        <v>1015</v>
      </c>
      <c r="U13914" s="4" t="s">
        <v>265</v>
      </c>
      <c r="V13914" s="4" t="s">
        <v>161</v>
      </c>
      <c r="W13914" s="4" t="s">
        <v>483</v>
      </c>
      <c r="X13914" s="4" t="s">
        <v>163</v>
      </c>
      <c r="Y13914" s="4" t="s">
        <v>3088</v>
      </c>
      <c r="Z13914" s="4">
        <v>24541</v>
      </c>
      <c r="AA13914" s="7">
        <v>41444</v>
      </c>
      <c r="AB13914" s="4" t="s">
        <v>152</v>
      </c>
      <c r="AC13914" t="str">
        <f t="shared" si="454"/>
        <v>Cross Border</v>
      </c>
    </row>
    <row r="13915" spans="1:29">
      <c r="A13915" s="4">
        <v>13914</v>
      </c>
      <c r="B13915" s="4" t="s">
        <v>178</v>
      </c>
      <c r="C13915" s="7">
        <v>41444</v>
      </c>
      <c r="D13915" s="4">
        <v>6885</v>
      </c>
      <c r="E13915" s="4">
        <f t="shared" si="453"/>
        <v>707.56</v>
      </c>
      <c r="F13915" s="5">
        <v>0.02</v>
      </c>
      <c r="G13915" s="5">
        <v>114</v>
      </c>
      <c r="H13915" s="4">
        <v>6</v>
      </c>
      <c r="I13915" s="5">
        <v>722</v>
      </c>
      <c r="J13915" s="5">
        <v>-272</v>
      </c>
      <c r="K13915" s="5">
        <v>30</v>
      </c>
      <c r="L13915" s="5">
        <v>0.69</v>
      </c>
      <c r="M13915" s="4" t="s">
        <v>179</v>
      </c>
      <c r="N13915" s="4" t="s">
        <v>180</v>
      </c>
      <c r="O13915" s="4" t="s">
        <v>181</v>
      </c>
      <c r="P13915" s="4" t="s">
        <v>2169</v>
      </c>
      <c r="Q13915" s="4" t="s">
        <v>183</v>
      </c>
      <c r="R13915" s="4">
        <v>839</v>
      </c>
      <c r="S13915" s="4" t="s">
        <v>4340</v>
      </c>
      <c r="T13915" s="4" t="s">
        <v>877</v>
      </c>
      <c r="U13915" s="4" t="s">
        <v>147</v>
      </c>
      <c r="V13915" s="4" t="s">
        <v>201</v>
      </c>
      <c r="W13915" s="4" t="s">
        <v>326</v>
      </c>
      <c r="X13915" s="4" t="s">
        <v>327</v>
      </c>
      <c r="Y13915" s="4" t="s">
        <v>328</v>
      </c>
      <c r="Z13915" s="4"/>
      <c r="AA13915" s="7">
        <v>41446</v>
      </c>
      <c r="AB13915" s="4" t="s">
        <v>188</v>
      </c>
      <c r="AC13915" t="str">
        <f t="shared" si="454"/>
        <v>Local</v>
      </c>
    </row>
    <row r="13916" spans="1:29">
      <c r="A13916" s="4">
        <v>13915</v>
      </c>
      <c r="B13916" s="4" t="s">
        <v>178</v>
      </c>
      <c r="C13916" s="7">
        <v>41444</v>
      </c>
      <c r="D13916" s="4">
        <v>6885</v>
      </c>
      <c r="E13916" s="4">
        <f t="shared" si="453"/>
        <v>1200.29</v>
      </c>
      <c r="F13916" s="5">
        <v>0.09</v>
      </c>
      <c r="G13916" s="5">
        <v>24</v>
      </c>
      <c r="H13916" s="4">
        <v>60</v>
      </c>
      <c r="I13916" s="5">
        <v>1319</v>
      </c>
      <c r="J13916" s="5">
        <v>751</v>
      </c>
      <c r="K13916" s="5">
        <v>6</v>
      </c>
      <c r="L13916" s="5">
        <v>0.38</v>
      </c>
      <c r="M13916" s="4" t="s">
        <v>230</v>
      </c>
      <c r="N13916" s="4" t="s">
        <v>238</v>
      </c>
      <c r="O13916" s="4" t="s">
        <v>231</v>
      </c>
      <c r="P13916" s="4" t="s">
        <v>3430</v>
      </c>
      <c r="Q13916" s="4" t="s">
        <v>183</v>
      </c>
      <c r="R13916" s="4">
        <v>839</v>
      </c>
      <c r="S13916" s="4" t="s">
        <v>4340</v>
      </c>
      <c r="T13916" s="4" t="s">
        <v>1155</v>
      </c>
      <c r="U13916" s="4" t="s">
        <v>147</v>
      </c>
      <c r="V13916" s="4" t="s">
        <v>201</v>
      </c>
      <c r="W13916" s="4" t="s">
        <v>326</v>
      </c>
      <c r="X13916" s="4" t="s">
        <v>327</v>
      </c>
      <c r="Y13916" s="4" t="s">
        <v>328</v>
      </c>
      <c r="Z13916" s="4"/>
      <c r="AA13916" s="7">
        <v>41444</v>
      </c>
      <c r="AB13916" s="4" t="s">
        <v>152</v>
      </c>
      <c r="AC13916" t="str">
        <f t="shared" si="454"/>
        <v>Local</v>
      </c>
    </row>
    <row r="13917" spans="1:29">
      <c r="A13917" s="4">
        <v>13916</v>
      </c>
      <c r="B13917" s="4" t="s">
        <v>168</v>
      </c>
      <c r="C13917" s="7">
        <v>41444</v>
      </c>
      <c r="D13917" s="4">
        <v>26407</v>
      </c>
      <c r="E13917" s="4">
        <f t="shared" si="453"/>
        <v>13711.68</v>
      </c>
      <c r="F13917" s="5">
        <v>0.04</v>
      </c>
      <c r="G13917" s="5">
        <v>279</v>
      </c>
      <c r="H13917" s="4">
        <v>51</v>
      </c>
      <c r="I13917" s="5">
        <v>14283</v>
      </c>
      <c r="J13917" s="5">
        <v>771</v>
      </c>
      <c r="K13917" s="5">
        <v>35</v>
      </c>
      <c r="L13917" s="5">
        <v>0.8</v>
      </c>
      <c r="M13917" s="4" t="s">
        <v>140</v>
      </c>
      <c r="N13917" s="4" t="s">
        <v>155</v>
      </c>
      <c r="O13917" s="4" t="s">
        <v>142</v>
      </c>
      <c r="P13917" s="4" t="s">
        <v>3300</v>
      </c>
      <c r="Q13917" s="4" t="s">
        <v>157</v>
      </c>
      <c r="R13917" s="4">
        <v>1844</v>
      </c>
      <c r="S13917" s="4" t="s">
        <v>3331</v>
      </c>
      <c r="T13917" s="4" t="s">
        <v>1752</v>
      </c>
      <c r="U13917" s="4" t="s">
        <v>147</v>
      </c>
      <c r="V13917" s="4" t="s">
        <v>334</v>
      </c>
      <c r="W13917" s="4" t="s">
        <v>1115</v>
      </c>
      <c r="X13917" s="4" t="s">
        <v>1116</v>
      </c>
      <c r="Y13917" s="4" t="s">
        <v>1117</v>
      </c>
      <c r="Z13917" s="4"/>
      <c r="AA13917" s="7">
        <v>41446</v>
      </c>
      <c r="AB13917" s="4" t="s">
        <v>152</v>
      </c>
      <c r="AC13917" t="str">
        <f t="shared" si="454"/>
        <v>Local</v>
      </c>
    </row>
    <row r="13918" spans="1:29">
      <c r="A13918" s="4">
        <v>13917</v>
      </c>
      <c r="B13918" s="4" t="s">
        <v>168</v>
      </c>
      <c r="C13918" s="7">
        <v>41444</v>
      </c>
      <c r="D13918" s="4">
        <v>26407</v>
      </c>
      <c r="E13918" s="4">
        <f t="shared" si="453"/>
        <v>2681.1</v>
      </c>
      <c r="F13918" s="5">
        <v>0.1</v>
      </c>
      <c r="G13918" s="5">
        <v>156</v>
      </c>
      <c r="H13918" s="4">
        <v>24</v>
      </c>
      <c r="I13918" s="5">
        <v>2979</v>
      </c>
      <c r="J13918" s="5">
        <v>160</v>
      </c>
      <c r="K13918" s="5">
        <v>9</v>
      </c>
      <c r="L13918" s="5">
        <v>0.55</v>
      </c>
      <c r="M13918" s="4" t="s">
        <v>230</v>
      </c>
      <c r="N13918" s="4" t="s">
        <v>141</v>
      </c>
      <c r="O13918" s="4" t="s">
        <v>289</v>
      </c>
      <c r="P13918" s="4" t="s">
        <v>5739</v>
      </c>
      <c r="Q13918" s="4" t="s">
        <v>157</v>
      </c>
      <c r="R13918" s="4">
        <v>1844</v>
      </c>
      <c r="S13918" s="4" t="s">
        <v>3331</v>
      </c>
      <c r="T13918" s="4" t="s">
        <v>3166</v>
      </c>
      <c r="U13918" s="4" t="s">
        <v>147</v>
      </c>
      <c r="V13918" s="4" t="s">
        <v>334</v>
      </c>
      <c r="W13918" s="4" t="s">
        <v>1115</v>
      </c>
      <c r="X13918" s="4" t="s">
        <v>1116</v>
      </c>
      <c r="Y13918" s="4" t="s">
        <v>1117</v>
      </c>
      <c r="Z13918" s="4"/>
      <c r="AA13918" s="7">
        <v>41445</v>
      </c>
      <c r="AB13918" s="4" t="s">
        <v>152</v>
      </c>
      <c r="AC13918" t="str">
        <f t="shared" si="454"/>
        <v>Local</v>
      </c>
    </row>
    <row r="13919" spans="1:29">
      <c r="A13919" s="4">
        <v>13918</v>
      </c>
      <c r="B13919" s="4" t="s">
        <v>342</v>
      </c>
      <c r="C13919" s="7">
        <v>41444</v>
      </c>
      <c r="D13919" s="4">
        <v>33222</v>
      </c>
      <c r="E13919" s="4">
        <f t="shared" si="453"/>
        <v>599.45</v>
      </c>
      <c r="F13919" s="5">
        <v>0.05</v>
      </c>
      <c r="G13919" s="5">
        <v>22</v>
      </c>
      <c r="H13919" s="4">
        <v>27</v>
      </c>
      <c r="I13919" s="5">
        <v>631</v>
      </c>
      <c r="J13919" s="5">
        <v>-56</v>
      </c>
      <c r="K13919" s="5">
        <v>15</v>
      </c>
      <c r="L13919" s="5">
        <v>0.38</v>
      </c>
      <c r="M13919" s="4" t="s">
        <v>140</v>
      </c>
      <c r="N13919" s="4" t="s">
        <v>141</v>
      </c>
      <c r="O13919" s="4" t="s">
        <v>169</v>
      </c>
      <c r="P13919" s="4" t="s">
        <v>2805</v>
      </c>
      <c r="Q13919" s="4" t="s">
        <v>157</v>
      </c>
      <c r="R13919" s="4">
        <v>2491</v>
      </c>
      <c r="S13919" s="4" t="s">
        <v>1772</v>
      </c>
      <c r="T13919" s="4" t="s">
        <v>502</v>
      </c>
      <c r="U13919" s="4" t="s">
        <v>174</v>
      </c>
      <c r="V13919" s="4" t="s">
        <v>161</v>
      </c>
      <c r="W13919" s="4" t="s">
        <v>175</v>
      </c>
      <c r="X13919" s="4" t="s">
        <v>163</v>
      </c>
      <c r="Y13919" s="4" t="s">
        <v>176</v>
      </c>
      <c r="Z13919" s="4">
        <v>90045</v>
      </c>
      <c r="AA13919" s="7">
        <v>41446</v>
      </c>
      <c r="AB13919" s="4" t="s">
        <v>152</v>
      </c>
      <c r="AC13919" t="str">
        <f t="shared" si="454"/>
        <v>Cross Border</v>
      </c>
    </row>
    <row r="13920" spans="1:29">
      <c r="A13920" s="4">
        <v>13919</v>
      </c>
      <c r="B13920" s="4" t="s">
        <v>342</v>
      </c>
      <c r="C13920" s="7">
        <v>41444</v>
      </c>
      <c r="D13920" s="4">
        <v>33222</v>
      </c>
      <c r="E13920" s="4">
        <f t="shared" si="453"/>
        <v>2263.5</v>
      </c>
      <c r="F13920" s="5">
        <v>0.1</v>
      </c>
      <c r="G13920" s="5">
        <v>61</v>
      </c>
      <c r="H13920" s="4">
        <v>45</v>
      </c>
      <c r="I13920" s="5">
        <v>2515</v>
      </c>
      <c r="J13920" s="5">
        <v>-626</v>
      </c>
      <c r="K13920" s="5">
        <v>30</v>
      </c>
      <c r="L13920" s="5">
        <v>0.7</v>
      </c>
      <c r="M13920" s="4" t="s">
        <v>179</v>
      </c>
      <c r="N13920" s="4" t="s">
        <v>180</v>
      </c>
      <c r="O13920" s="4" t="s">
        <v>181</v>
      </c>
      <c r="P13920" s="4" t="s">
        <v>2737</v>
      </c>
      <c r="Q13920" s="4" t="s">
        <v>157</v>
      </c>
      <c r="R13920" s="4">
        <v>2491</v>
      </c>
      <c r="S13920" s="4" t="s">
        <v>1772</v>
      </c>
      <c r="T13920" s="4" t="s">
        <v>1397</v>
      </c>
      <c r="U13920" s="4" t="s">
        <v>174</v>
      </c>
      <c r="V13920" s="4" t="s">
        <v>161</v>
      </c>
      <c r="W13920" s="4" t="s">
        <v>175</v>
      </c>
      <c r="X13920" s="4" t="s">
        <v>163</v>
      </c>
      <c r="Y13920" s="4" t="s">
        <v>176</v>
      </c>
      <c r="Z13920" s="4">
        <v>90045</v>
      </c>
      <c r="AA13920" s="7">
        <v>41445</v>
      </c>
      <c r="AB13920" s="4" t="s">
        <v>188</v>
      </c>
      <c r="AC13920" t="str">
        <f t="shared" si="454"/>
        <v>Cross Border</v>
      </c>
    </row>
    <row r="13921" spans="1:29">
      <c r="A13921" s="4">
        <v>13920</v>
      </c>
      <c r="B13921" s="4" t="s">
        <v>342</v>
      </c>
      <c r="C13921" s="7">
        <v>41444</v>
      </c>
      <c r="D13921" s="4">
        <v>33222</v>
      </c>
      <c r="E13921" s="4">
        <f t="shared" si="453"/>
        <v>213.64</v>
      </c>
      <c r="F13921" s="5">
        <v>0.02</v>
      </c>
      <c r="G13921" s="5">
        <v>3</v>
      </c>
      <c r="H13921" s="4">
        <v>72</v>
      </c>
      <c r="I13921" s="5">
        <v>218</v>
      </c>
      <c r="J13921" s="5">
        <v>29</v>
      </c>
      <c r="K13921" s="5">
        <v>1</v>
      </c>
      <c r="L13921" s="5">
        <v>0.56</v>
      </c>
      <c r="M13921" s="4" t="s">
        <v>140</v>
      </c>
      <c r="N13921" s="4" t="s">
        <v>196</v>
      </c>
      <c r="O13921" s="4" t="s">
        <v>223</v>
      </c>
      <c r="P13921" s="4" t="s">
        <v>920</v>
      </c>
      <c r="Q13921" s="4" t="s">
        <v>157</v>
      </c>
      <c r="R13921" s="4">
        <v>2491</v>
      </c>
      <c r="S13921" s="4" t="s">
        <v>1772</v>
      </c>
      <c r="T13921" s="4" t="s">
        <v>1539</v>
      </c>
      <c r="U13921" s="4" t="s">
        <v>174</v>
      </c>
      <c r="V13921" s="4" t="s">
        <v>161</v>
      </c>
      <c r="W13921" s="4" t="s">
        <v>175</v>
      </c>
      <c r="X13921" s="4" t="s">
        <v>163</v>
      </c>
      <c r="Y13921" s="4" t="s">
        <v>176</v>
      </c>
      <c r="Z13921" s="4">
        <v>90045</v>
      </c>
      <c r="AA13921" s="7">
        <v>41446</v>
      </c>
      <c r="AB13921" s="4" t="s">
        <v>152</v>
      </c>
      <c r="AC13921" t="str">
        <f t="shared" si="454"/>
        <v>Cross Border</v>
      </c>
    </row>
    <row r="13922" spans="1:29">
      <c r="A13922" s="4">
        <v>13921</v>
      </c>
      <c r="B13922" s="4" t="s">
        <v>168</v>
      </c>
      <c r="C13922" s="7">
        <v>41444</v>
      </c>
      <c r="D13922" s="4">
        <v>33541</v>
      </c>
      <c r="E13922" s="4">
        <f t="shared" si="453"/>
        <v>713</v>
      </c>
      <c r="F13922" s="5">
        <v>0.08</v>
      </c>
      <c r="G13922" s="5">
        <v>12</v>
      </c>
      <c r="H13922" s="4">
        <v>65</v>
      </c>
      <c r="I13922" s="5">
        <v>775</v>
      </c>
      <c r="J13922" s="5">
        <v>73</v>
      </c>
      <c r="K13922" s="5">
        <v>6</v>
      </c>
      <c r="L13922" s="5">
        <v>0.43</v>
      </c>
      <c r="M13922" s="4" t="s">
        <v>179</v>
      </c>
      <c r="N13922" s="4" t="s">
        <v>330</v>
      </c>
      <c r="O13922" s="4" t="s">
        <v>239</v>
      </c>
      <c r="P13922" s="4" t="s">
        <v>4332</v>
      </c>
      <c r="Q13922" s="4" t="s">
        <v>144</v>
      </c>
      <c r="R13922" s="4">
        <v>1724</v>
      </c>
      <c r="S13922" s="4" t="s">
        <v>3222</v>
      </c>
      <c r="T13922" s="4" t="s">
        <v>1198</v>
      </c>
      <c r="U13922" s="4" t="s">
        <v>147</v>
      </c>
      <c r="V13922" s="4" t="s">
        <v>242</v>
      </c>
      <c r="W13922" s="4" t="s">
        <v>454</v>
      </c>
      <c r="X13922" s="4" t="s">
        <v>455</v>
      </c>
      <c r="Y13922" s="4" t="s">
        <v>456</v>
      </c>
      <c r="Z13922" s="4"/>
      <c r="AA13922" s="7">
        <v>41444</v>
      </c>
      <c r="AB13922" s="4" t="s">
        <v>152</v>
      </c>
      <c r="AC13922" t="str">
        <f t="shared" si="454"/>
        <v>Local</v>
      </c>
    </row>
    <row r="13923" spans="1:29">
      <c r="A13923" s="4">
        <v>13922</v>
      </c>
      <c r="B13923" s="4" t="s">
        <v>139</v>
      </c>
      <c r="C13923" s="7">
        <v>41444</v>
      </c>
      <c r="D13923" s="4">
        <v>46497</v>
      </c>
      <c r="E13923" s="4">
        <f t="shared" si="453"/>
        <v>917.62</v>
      </c>
      <c r="F13923" s="5">
        <v>0.03</v>
      </c>
      <c r="G13923" s="5">
        <v>20</v>
      </c>
      <c r="H13923" s="4">
        <v>45</v>
      </c>
      <c r="I13923" s="5">
        <v>946</v>
      </c>
      <c r="J13923" s="5">
        <v>-45</v>
      </c>
      <c r="K13923" s="5">
        <v>9</v>
      </c>
      <c r="L13923" s="5">
        <v>0.58</v>
      </c>
      <c r="M13923" s="4" t="s">
        <v>140</v>
      </c>
      <c r="N13923" s="4" t="s">
        <v>330</v>
      </c>
      <c r="O13923" s="4" t="s">
        <v>223</v>
      </c>
      <c r="P13923" s="4" t="s">
        <v>5357</v>
      </c>
      <c r="Q13923" s="4" t="s">
        <v>183</v>
      </c>
      <c r="R13923" s="4">
        <v>1570</v>
      </c>
      <c r="S13923" s="4" t="s">
        <v>6194</v>
      </c>
      <c r="T13923" s="4" t="s">
        <v>3189</v>
      </c>
      <c r="U13923" s="4" t="s">
        <v>147</v>
      </c>
      <c r="V13923" s="4" t="s">
        <v>352</v>
      </c>
      <c r="W13923" s="4" t="s">
        <v>449</v>
      </c>
      <c r="X13923" s="4" t="s">
        <v>450</v>
      </c>
      <c r="Y13923" s="4" t="s">
        <v>451</v>
      </c>
      <c r="Z13923" s="4"/>
      <c r="AA13923" s="7">
        <v>41445</v>
      </c>
      <c r="AB13923" s="4" t="s">
        <v>152</v>
      </c>
      <c r="AC13923" t="str">
        <f t="shared" si="454"/>
        <v>Local</v>
      </c>
    </row>
    <row r="13924" spans="1:29">
      <c r="A13924" s="4">
        <v>13923</v>
      </c>
      <c r="B13924" s="4" t="s">
        <v>178</v>
      </c>
      <c r="C13924" s="7">
        <v>41444</v>
      </c>
      <c r="D13924" s="4">
        <v>89369</v>
      </c>
      <c r="E13924" s="4">
        <f t="shared" si="453"/>
        <v>236.18</v>
      </c>
      <c r="F13924" s="5">
        <v>0.02</v>
      </c>
      <c r="G13924" s="5">
        <v>114</v>
      </c>
      <c r="H13924" s="4">
        <v>2</v>
      </c>
      <c r="I13924" s="5">
        <v>241</v>
      </c>
      <c r="J13924" s="5">
        <v>-145</v>
      </c>
      <c r="K13924" s="5">
        <v>30</v>
      </c>
      <c r="L13924" s="5">
        <v>0.69</v>
      </c>
      <c r="M13924" s="4" t="s">
        <v>179</v>
      </c>
      <c r="N13924" s="4" t="s">
        <v>180</v>
      </c>
      <c r="O13924" s="4" t="s">
        <v>181</v>
      </c>
      <c r="P13924" s="4" t="s">
        <v>2169</v>
      </c>
      <c r="Q13924" s="4" t="s">
        <v>183</v>
      </c>
      <c r="R13924" s="4">
        <v>847</v>
      </c>
      <c r="S13924" s="4" t="s">
        <v>2668</v>
      </c>
      <c r="T13924" s="4" t="s">
        <v>1309</v>
      </c>
      <c r="U13924" s="4" t="s">
        <v>160</v>
      </c>
      <c r="V13924" s="4" t="s">
        <v>161</v>
      </c>
      <c r="W13924" s="4" t="s">
        <v>748</v>
      </c>
      <c r="X13924" s="4" t="s">
        <v>163</v>
      </c>
      <c r="Y13924" s="4" t="s">
        <v>6611</v>
      </c>
      <c r="Z13924" s="4">
        <v>1060</v>
      </c>
      <c r="AA13924" s="7">
        <v>41446</v>
      </c>
      <c r="AB13924" s="4" t="s">
        <v>188</v>
      </c>
      <c r="AC13924" t="str">
        <f t="shared" si="454"/>
        <v>Cross Border</v>
      </c>
    </row>
    <row r="13925" spans="1:29">
      <c r="A13925" s="4">
        <v>13924</v>
      </c>
      <c r="B13925" s="4" t="s">
        <v>178</v>
      </c>
      <c r="C13925" s="7">
        <v>41444</v>
      </c>
      <c r="D13925" s="4">
        <v>89369</v>
      </c>
      <c r="E13925" s="4">
        <f t="shared" si="453"/>
        <v>300.3</v>
      </c>
      <c r="F13925" s="5">
        <v>0.09</v>
      </c>
      <c r="G13925" s="5">
        <v>24</v>
      </c>
      <c r="H13925" s="4">
        <v>15</v>
      </c>
      <c r="I13925" s="5">
        <v>330</v>
      </c>
      <c r="J13925" s="5">
        <v>200</v>
      </c>
      <c r="K13925" s="5">
        <v>6</v>
      </c>
      <c r="L13925" s="5">
        <v>0.38</v>
      </c>
      <c r="M13925" s="4" t="s">
        <v>230</v>
      </c>
      <c r="N13925" s="4" t="s">
        <v>238</v>
      </c>
      <c r="O13925" s="4" t="s">
        <v>231</v>
      </c>
      <c r="P13925" s="4" t="s">
        <v>3430</v>
      </c>
      <c r="Q13925" s="4" t="s">
        <v>183</v>
      </c>
      <c r="R13925" s="4">
        <v>843</v>
      </c>
      <c r="S13925" s="4" t="s">
        <v>6612</v>
      </c>
      <c r="T13925" s="4" t="s">
        <v>1713</v>
      </c>
      <c r="U13925" s="4" t="s">
        <v>160</v>
      </c>
      <c r="V13925" s="4" t="s">
        <v>161</v>
      </c>
      <c r="W13925" s="4" t="s">
        <v>632</v>
      </c>
      <c r="X13925" s="4" t="s">
        <v>163</v>
      </c>
      <c r="Y13925" s="4" t="s">
        <v>4657</v>
      </c>
      <c r="Z13925" s="4">
        <v>4072</v>
      </c>
      <c r="AA13925" s="7">
        <v>41444</v>
      </c>
      <c r="AB13925" s="4" t="s">
        <v>152</v>
      </c>
      <c r="AC13925" t="str">
        <f t="shared" si="454"/>
        <v>Cross Border</v>
      </c>
    </row>
    <row r="13926" spans="1:29">
      <c r="A13926" s="4">
        <v>13925</v>
      </c>
      <c r="B13926" s="4" t="s">
        <v>168</v>
      </c>
      <c r="C13926" s="7">
        <v>41444</v>
      </c>
      <c r="D13926" s="4">
        <v>86048</v>
      </c>
      <c r="E13926" s="4">
        <f t="shared" si="453"/>
        <v>3495.36</v>
      </c>
      <c r="F13926" s="5">
        <v>0.04</v>
      </c>
      <c r="G13926" s="5">
        <v>279</v>
      </c>
      <c r="H13926" s="4">
        <v>13</v>
      </c>
      <c r="I13926" s="5">
        <v>3641</v>
      </c>
      <c r="J13926" s="5">
        <v>206</v>
      </c>
      <c r="K13926" s="5">
        <v>35</v>
      </c>
      <c r="L13926" s="5">
        <v>0.8</v>
      </c>
      <c r="M13926" s="4" t="s">
        <v>140</v>
      </c>
      <c r="N13926" s="4" t="s">
        <v>155</v>
      </c>
      <c r="O13926" s="4" t="s">
        <v>142</v>
      </c>
      <c r="P13926" s="4" t="s">
        <v>3300</v>
      </c>
      <c r="Q13926" s="4" t="s">
        <v>157</v>
      </c>
      <c r="R13926" s="4">
        <v>1847</v>
      </c>
      <c r="S13926" s="4" t="s">
        <v>5441</v>
      </c>
      <c r="T13926" s="4" t="s">
        <v>823</v>
      </c>
      <c r="U13926" s="4" t="s">
        <v>160</v>
      </c>
      <c r="V13926" s="4" t="s">
        <v>161</v>
      </c>
      <c r="W13926" s="4" t="s">
        <v>186</v>
      </c>
      <c r="X13926" s="4" t="s">
        <v>163</v>
      </c>
      <c r="Y13926" s="4" t="s">
        <v>5442</v>
      </c>
      <c r="Z13926" s="4">
        <v>11741</v>
      </c>
      <c r="AA13926" s="7">
        <v>41446</v>
      </c>
      <c r="AB13926" s="4" t="s">
        <v>152</v>
      </c>
      <c r="AC13926" t="str">
        <f t="shared" si="454"/>
        <v>Cross Border</v>
      </c>
    </row>
    <row r="13927" spans="1:29">
      <c r="A13927" s="4">
        <v>13926</v>
      </c>
      <c r="B13927" s="4" t="s">
        <v>168</v>
      </c>
      <c r="C13927" s="7">
        <v>41444</v>
      </c>
      <c r="D13927" s="4">
        <v>86048</v>
      </c>
      <c r="E13927" s="4">
        <f t="shared" si="453"/>
        <v>670.5</v>
      </c>
      <c r="F13927" s="5">
        <v>0.1</v>
      </c>
      <c r="G13927" s="5">
        <v>156</v>
      </c>
      <c r="H13927" s="4">
        <v>6</v>
      </c>
      <c r="I13927" s="5">
        <v>745</v>
      </c>
      <c r="J13927" s="5">
        <v>43</v>
      </c>
      <c r="K13927" s="5">
        <v>9</v>
      </c>
      <c r="L13927" s="5">
        <v>0.55</v>
      </c>
      <c r="M13927" s="4" t="s">
        <v>230</v>
      </c>
      <c r="N13927" s="4" t="s">
        <v>141</v>
      </c>
      <c r="O13927" s="4" t="s">
        <v>289</v>
      </c>
      <c r="P13927" s="4" t="s">
        <v>5739</v>
      </c>
      <c r="Q13927" s="4" t="s">
        <v>157</v>
      </c>
      <c r="R13927" s="4">
        <v>1847</v>
      </c>
      <c r="S13927" s="4" t="s">
        <v>5441</v>
      </c>
      <c r="T13927" s="4" t="s">
        <v>294</v>
      </c>
      <c r="U13927" s="4" t="s">
        <v>160</v>
      </c>
      <c r="V13927" s="4" t="s">
        <v>161</v>
      </c>
      <c r="W13927" s="4" t="s">
        <v>186</v>
      </c>
      <c r="X13927" s="4" t="s">
        <v>163</v>
      </c>
      <c r="Y13927" s="4" t="s">
        <v>5442</v>
      </c>
      <c r="Z13927" s="4">
        <v>11741</v>
      </c>
      <c r="AA13927" s="7">
        <v>41445</v>
      </c>
      <c r="AB13927" s="4" t="s">
        <v>152</v>
      </c>
      <c r="AC13927" t="str">
        <f t="shared" si="454"/>
        <v>Cross Border</v>
      </c>
    </row>
    <row r="13928" spans="1:29">
      <c r="A13928" s="4">
        <v>13927</v>
      </c>
      <c r="B13928" s="4" t="s">
        <v>342</v>
      </c>
      <c r="C13928" s="7">
        <v>41444</v>
      </c>
      <c r="D13928" s="4">
        <v>86895</v>
      </c>
      <c r="E13928" s="4">
        <f t="shared" si="453"/>
        <v>155.8</v>
      </c>
      <c r="F13928" s="5">
        <v>0.05</v>
      </c>
      <c r="G13928" s="5">
        <v>22</v>
      </c>
      <c r="H13928" s="4">
        <v>7</v>
      </c>
      <c r="I13928" s="5">
        <v>164</v>
      </c>
      <c r="J13928" s="5">
        <v>-45</v>
      </c>
      <c r="K13928" s="5">
        <v>15</v>
      </c>
      <c r="L13928" s="5">
        <v>0.38</v>
      </c>
      <c r="M13928" s="4" t="s">
        <v>140</v>
      </c>
      <c r="N13928" s="4" t="s">
        <v>141</v>
      </c>
      <c r="O13928" s="4" t="s">
        <v>169</v>
      </c>
      <c r="P13928" s="4" t="s">
        <v>2805</v>
      </c>
      <c r="Q13928" s="4" t="s">
        <v>157</v>
      </c>
      <c r="R13928" s="4">
        <v>2490</v>
      </c>
      <c r="S13928" s="4" t="s">
        <v>1778</v>
      </c>
      <c r="T13928" s="4" t="s">
        <v>2773</v>
      </c>
      <c r="U13928" s="4" t="s">
        <v>174</v>
      </c>
      <c r="V13928" s="4" t="s">
        <v>161</v>
      </c>
      <c r="W13928" s="4" t="s">
        <v>175</v>
      </c>
      <c r="X13928" s="4" t="s">
        <v>163</v>
      </c>
      <c r="Y13928" s="4" t="s">
        <v>1779</v>
      </c>
      <c r="Z13928" s="4">
        <v>92627</v>
      </c>
      <c r="AA13928" s="7">
        <v>41446</v>
      </c>
      <c r="AB13928" s="4" t="s">
        <v>152</v>
      </c>
      <c r="AC13928" t="str">
        <f t="shared" si="454"/>
        <v>Cross Border</v>
      </c>
    </row>
    <row r="13929" spans="1:29">
      <c r="A13929" s="4">
        <v>13928</v>
      </c>
      <c r="B13929" s="4" t="s">
        <v>342</v>
      </c>
      <c r="C13929" s="7">
        <v>41444</v>
      </c>
      <c r="D13929" s="4">
        <v>86895</v>
      </c>
      <c r="E13929" s="4">
        <f t="shared" si="453"/>
        <v>553.5</v>
      </c>
      <c r="F13929" s="5">
        <v>0.1</v>
      </c>
      <c r="G13929" s="5">
        <v>61</v>
      </c>
      <c r="H13929" s="4">
        <v>11</v>
      </c>
      <c r="I13929" s="5">
        <v>615</v>
      </c>
      <c r="J13929" s="5">
        <v>-501</v>
      </c>
      <c r="K13929" s="5">
        <v>30</v>
      </c>
      <c r="L13929" s="5">
        <v>0.7</v>
      </c>
      <c r="M13929" s="4" t="s">
        <v>179</v>
      </c>
      <c r="N13929" s="4" t="s">
        <v>180</v>
      </c>
      <c r="O13929" s="4" t="s">
        <v>181</v>
      </c>
      <c r="P13929" s="4" t="s">
        <v>2737</v>
      </c>
      <c r="Q13929" s="4" t="s">
        <v>157</v>
      </c>
      <c r="R13929" s="4">
        <v>2490</v>
      </c>
      <c r="S13929" s="4" t="s">
        <v>1778</v>
      </c>
      <c r="T13929" s="4" t="s">
        <v>2795</v>
      </c>
      <c r="U13929" s="4" t="s">
        <v>174</v>
      </c>
      <c r="V13929" s="4" t="s">
        <v>161</v>
      </c>
      <c r="W13929" s="4" t="s">
        <v>175</v>
      </c>
      <c r="X13929" s="4" t="s">
        <v>163</v>
      </c>
      <c r="Y13929" s="4" t="s">
        <v>1779</v>
      </c>
      <c r="Z13929" s="4">
        <v>92627</v>
      </c>
      <c r="AA13929" s="7">
        <v>41445</v>
      </c>
      <c r="AB13929" s="4" t="s">
        <v>188</v>
      </c>
      <c r="AC13929" t="str">
        <f t="shared" si="454"/>
        <v>Cross Border</v>
      </c>
    </row>
    <row r="13930" spans="1:29">
      <c r="A13930" s="4">
        <v>13929</v>
      </c>
      <c r="B13930" s="4" t="s">
        <v>342</v>
      </c>
      <c r="C13930" s="7">
        <v>41444</v>
      </c>
      <c r="D13930" s="4">
        <v>86895</v>
      </c>
      <c r="E13930" s="4">
        <f t="shared" si="453"/>
        <v>53.9</v>
      </c>
      <c r="F13930" s="5">
        <v>0.02</v>
      </c>
      <c r="G13930" s="5">
        <v>3</v>
      </c>
      <c r="H13930" s="4">
        <v>18</v>
      </c>
      <c r="I13930" s="5">
        <v>55</v>
      </c>
      <c r="J13930" s="5">
        <v>35</v>
      </c>
      <c r="K13930" s="5">
        <v>1</v>
      </c>
      <c r="L13930" s="5">
        <v>0.56</v>
      </c>
      <c r="M13930" s="4" t="s">
        <v>140</v>
      </c>
      <c r="N13930" s="4" t="s">
        <v>196</v>
      </c>
      <c r="O13930" s="4" t="s">
        <v>223</v>
      </c>
      <c r="P13930" s="4" t="s">
        <v>920</v>
      </c>
      <c r="Q13930" s="4" t="s">
        <v>157</v>
      </c>
      <c r="R13930" s="4">
        <v>2490</v>
      </c>
      <c r="S13930" s="4" t="s">
        <v>1778</v>
      </c>
      <c r="T13930" s="4" t="s">
        <v>191</v>
      </c>
      <c r="U13930" s="4" t="s">
        <v>174</v>
      </c>
      <c r="V13930" s="4" t="s">
        <v>161</v>
      </c>
      <c r="W13930" s="4" t="s">
        <v>175</v>
      </c>
      <c r="X13930" s="4" t="s">
        <v>163</v>
      </c>
      <c r="Y13930" s="4" t="s">
        <v>1779</v>
      </c>
      <c r="Z13930" s="4">
        <v>92627</v>
      </c>
      <c r="AA13930" s="7">
        <v>41446</v>
      </c>
      <c r="AB13930" s="4" t="s">
        <v>152</v>
      </c>
      <c r="AC13930" t="str">
        <f t="shared" si="454"/>
        <v>Cross Border</v>
      </c>
    </row>
    <row r="13931" spans="1:29">
      <c r="A13931" s="4">
        <v>13930</v>
      </c>
      <c r="B13931" s="4" t="s">
        <v>168</v>
      </c>
      <c r="C13931" s="7">
        <v>41444</v>
      </c>
      <c r="D13931" s="4">
        <v>87205</v>
      </c>
      <c r="E13931" s="4">
        <f t="shared" si="453"/>
        <v>175.72</v>
      </c>
      <c r="F13931" s="5">
        <v>0.08</v>
      </c>
      <c r="G13931" s="5">
        <v>12</v>
      </c>
      <c r="H13931" s="4">
        <v>16</v>
      </c>
      <c r="I13931" s="5">
        <v>191</v>
      </c>
      <c r="J13931" s="5">
        <v>19</v>
      </c>
      <c r="K13931" s="5">
        <v>6</v>
      </c>
      <c r="L13931" s="5">
        <v>0.43</v>
      </c>
      <c r="M13931" s="4" t="s">
        <v>179</v>
      </c>
      <c r="N13931" s="4" t="s">
        <v>330</v>
      </c>
      <c r="O13931" s="4" t="s">
        <v>239</v>
      </c>
      <c r="P13931" s="4" t="s">
        <v>4332</v>
      </c>
      <c r="Q13931" s="4" t="s">
        <v>144</v>
      </c>
      <c r="R13931" s="4">
        <v>1726</v>
      </c>
      <c r="S13931" s="4" t="s">
        <v>4981</v>
      </c>
      <c r="T13931" s="4" t="s">
        <v>1358</v>
      </c>
      <c r="U13931" s="4" t="s">
        <v>160</v>
      </c>
      <c r="V13931" s="4" t="s">
        <v>161</v>
      </c>
      <c r="W13931" s="4" t="s">
        <v>576</v>
      </c>
      <c r="X13931" s="4" t="s">
        <v>163</v>
      </c>
      <c r="Y13931" s="4" t="s">
        <v>4982</v>
      </c>
      <c r="Z13931" s="4">
        <v>45424</v>
      </c>
      <c r="AA13931" s="7">
        <v>41444</v>
      </c>
      <c r="AB13931" s="4" t="s">
        <v>152</v>
      </c>
      <c r="AC13931" t="str">
        <f t="shared" si="454"/>
        <v>Cross Border</v>
      </c>
    </row>
    <row r="13932" spans="1:29">
      <c r="A13932" s="4">
        <v>13931</v>
      </c>
      <c r="B13932" s="4" t="s">
        <v>168</v>
      </c>
      <c r="C13932" s="7">
        <v>41444</v>
      </c>
      <c r="D13932" s="4">
        <v>87481</v>
      </c>
      <c r="E13932" s="4">
        <f t="shared" si="453"/>
        <v>72</v>
      </c>
      <c r="F13932" s="5">
        <v>0.04</v>
      </c>
      <c r="G13932" s="5">
        <v>6</v>
      </c>
      <c r="H13932" s="4">
        <v>11</v>
      </c>
      <c r="I13932" s="5">
        <v>75</v>
      </c>
      <c r="J13932" s="5">
        <v>-58</v>
      </c>
      <c r="K13932" s="5">
        <v>6</v>
      </c>
      <c r="L13932" s="5">
        <v>0.37</v>
      </c>
      <c r="M13932" s="4" t="s">
        <v>140</v>
      </c>
      <c r="N13932" s="4" t="s">
        <v>141</v>
      </c>
      <c r="O13932" s="4" t="s">
        <v>197</v>
      </c>
      <c r="P13932" s="4" t="s">
        <v>2458</v>
      </c>
      <c r="Q13932" s="4" t="s">
        <v>157</v>
      </c>
      <c r="R13932" s="4">
        <v>3375</v>
      </c>
      <c r="S13932" s="4" t="s">
        <v>2111</v>
      </c>
      <c r="T13932" s="4" t="s">
        <v>700</v>
      </c>
      <c r="U13932" s="4" t="s">
        <v>160</v>
      </c>
      <c r="V13932" s="4" t="s">
        <v>161</v>
      </c>
      <c r="W13932" s="4" t="s">
        <v>162</v>
      </c>
      <c r="X13932" s="4" t="s">
        <v>163</v>
      </c>
      <c r="Y13932" s="4" t="s">
        <v>5177</v>
      </c>
      <c r="Z13932" s="4">
        <v>20832</v>
      </c>
      <c r="AA13932" s="7">
        <v>41446</v>
      </c>
      <c r="AB13932" s="4" t="s">
        <v>165</v>
      </c>
      <c r="AC13932" t="str">
        <f t="shared" si="454"/>
        <v>Cross Border</v>
      </c>
    </row>
    <row r="13933" spans="1:29">
      <c r="A13933" s="4">
        <v>13932</v>
      </c>
      <c r="B13933" s="4" t="s">
        <v>139</v>
      </c>
      <c r="C13933" s="7">
        <v>41444</v>
      </c>
      <c r="D13933" s="4">
        <v>87844</v>
      </c>
      <c r="E13933" s="4">
        <f t="shared" si="453"/>
        <v>224.07</v>
      </c>
      <c r="F13933" s="5">
        <v>0.03</v>
      </c>
      <c r="G13933" s="5">
        <v>20</v>
      </c>
      <c r="H13933" s="4">
        <v>11</v>
      </c>
      <c r="I13933" s="5">
        <v>231</v>
      </c>
      <c r="J13933" s="5">
        <v>-24</v>
      </c>
      <c r="K13933" s="5">
        <v>9</v>
      </c>
      <c r="L13933" s="5">
        <v>0.58</v>
      </c>
      <c r="M13933" s="4" t="s">
        <v>140</v>
      </c>
      <c r="N13933" s="4" t="s">
        <v>330</v>
      </c>
      <c r="O13933" s="4" t="s">
        <v>223</v>
      </c>
      <c r="P13933" s="4" t="s">
        <v>5357</v>
      </c>
      <c r="Q13933" s="4" t="s">
        <v>183</v>
      </c>
      <c r="R13933" s="4">
        <v>1572</v>
      </c>
      <c r="S13933" s="4" t="s">
        <v>6196</v>
      </c>
      <c r="T13933" s="4" t="s">
        <v>877</v>
      </c>
      <c r="U13933" s="4" t="s">
        <v>160</v>
      </c>
      <c r="V13933" s="4" t="s">
        <v>161</v>
      </c>
      <c r="W13933" s="4" t="s">
        <v>576</v>
      </c>
      <c r="X13933" s="4" t="s">
        <v>163</v>
      </c>
      <c r="Y13933" s="4" t="s">
        <v>5834</v>
      </c>
      <c r="Z13933" s="4">
        <v>45385</v>
      </c>
      <c r="AA13933" s="7">
        <v>41445</v>
      </c>
      <c r="AB13933" s="4" t="s">
        <v>152</v>
      </c>
      <c r="AC13933" t="str">
        <f t="shared" si="454"/>
        <v>Cross Border</v>
      </c>
    </row>
    <row r="13934" spans="1:29">
      <c r="A13934" s="4">
        <v>13933</v>
      </c>
      <c r="B13934" s="4" t="s">
        <v>342</v>
      </c>
      <c r="C13934" s="7">
        <v>41445</v>
      </c>
      <c r="D13934" s="4">
        <v>967</v>
      </c>
      <c r="E13934" s="4">
        <f t="shared" si="453"/>
        <v>131.92</v>
      </c>
      <c r="F13934" s="5">
        <v>0.03</v>
      </c>
      <c r="G13934" s="5">
        <v>14</v>
      </c>
      <c r="H13934" s="4">
        <v>9</v>
      </c>
      <c r="I13934" s="5">
        <v>136</v>
      </c>
      <c r="J13934" s="5">
        <v>-56</v>
      </c>
      <c r="K13934" s="5">
        <v>8</v>
      </c>
      <c r="L13934" s="5">
        <v>0.39</v>
      </c>
      <c r="M13934" s="4" t="s">
        <v>230</v>
      </c>
      <c r="N13934" s="4" t="s">
        <v>238</v>
      </c>
      <c r="O13934" s="4" t="s">
        <v>231</v>
      </c>
      <c r="P13934" s="4" t="s">
        <v>1650</v>
      </c>
      <c r="Q13934" s="4" t="s">
        <v>171</v>
      </c>
      <c r="R13934" s="4">
        <v>2229</v>
      </c>
      <c r="S13934" s="4" t="s">
        <v>4883</v>
      </c>
      <c r="T13934" s="4" t="s">
        <v>395</v>
      </c>
      <c r="U13934" s="4" t="s">
        <v>147</v>
      </c>
      <c r="V13934" s="4" t="s">
        <v>201</v>
      </c>
      <c r="W13934" s="4" t="s">
        <v>3030</v>
      </c>
      <c r="X13934" s="4" t="s">
        <v>3031</v>
      </c>
      <c r="Y13934" s="4" t="s">
        <v>3030</v>
      </c>
      <c r="Z13934" s="4"/>
      <c r="AA13934" s="7">
        <v>41447</v>
      </c>
      <c r="AB13934" s="4" t="s">
        <v>152</v>
      </c>
      <c r="AC13934" t="str">
        <f t="shared" si="454"/>
        <v>Local</v>
      </c>
    </row>
    <row r="13935" spans="1:29">
      <c r="A13935" s="4">
        <v>13934</v>
      </c>
      <c r="B13935" s="4" t="s">
        <v>342</v>
      </c>
      <c r="C13935" s="7">
        <v>41445</v>
      </c>
      <c r="D13935" s="4">
        <v>967</v>
      </c>
      <c r="E13935" s="4">
        <f t="shared" si="453"/>
        <v>2427.48</v>
      </c>
      <c r="F13935" s="5">
        <v>0.01</v>
      </c>
      <c r="G13935" s="5">
        <v>38</v>
      </c>
      <c r="H13935" s="4">
        <v>63</v>
      </c>
      <c r="I13935" s="5">
        <v>2452</v>
      </c>
      <c r="J13935" s="5">
        <v>1888</v>
      </c>
      <c r="K13935" s="5">
        <v>3</v>
      </c>
      <c r="L13935" s="5">
        <v>0.59</v>
      </c>
      <c r="M13935" s="4" t="s">
        <v>140</v>
      </c>
      <c r="N13935" s="4" t="s">
        <v>330</v>
      </c>
      <c r="O13935" s="4" t="s">
        <v>223</v>
      </c>
      <c r="P13935" s="4" t="s">
        <v>5888</v>
      </c>
      <c r="Q13935" s="4" t="s">
        <v>171</v>
      </c>
      <c r="R13935" s="4">
        <v>2229</v>
      </c>
      <c r="S13935" s="4" t="s">
        <v>4883</v>
      </c>
      <c r="T13935" s="4" t="s">
        <v>448</v>
      </c>
      <c r="U13935" s="4" t="s">
        <v>147</v>
      </c>
      <c r="V13935" s="4" t="s">
        <v>201</v>
      </c>
      <c r="W13935" s="4" t="s">
        <v>3030</v>
      </c>
      <c r="X13935" s="4" t="s">
        <v>3031</v>
      </c>
      <c r="Y13935" s="4" t="s">
        <v>3030</v>
      </c>
      <c r="Z13935" s="4"/>
      <c r="AA13935" s="7">
        <v>41446</v>
      </c>
      <c r="AB13935" s="4" t="s">
        <v>152</v>
      </c>
      <c r="AC13935" t="str">
        <f t="shared" si="454"/>
        <v>Local</v>
      </c>
    </row>
    <row r="13936" spans="1:29">
      <c r="A13936" s="4">
        <v>13935</v>
      </c>
      <c r="B13936" s="4" t="s">
        <v>342</v>
      </c>
      <c r="C13936" s="7">
        <v>41445</v>
      </c>
      <c r="D13936" s="4">
        <v>967</v>
      </c>
      <c r="E13936" s="4">
        <f t="shared" si="453"/>
        <v>16747.83</v>
      </c>
      <c r="F13936" s="5">
        <v>0.01</v>
      </c>
      <c r="G13936" s="5">
        <v>228</v>
      </c>
      <c r="H13936" s="4">
        <v>72</v>
      </c>
      <c r="I13936" s="5">
        <v>16917</v>
      </c>
      <c r="J13936" s="5">
        <v>8266</v>
      </c>
      <c r="K13936" s="5">
        <v>32</v>
      </c>
      <c r="L13936" s="5">
        <v>0.68</v>
      </c>
      <c r="M13936" s="4" t="s">
        <v>179</v>
      </c>
      <c r="N13936" s="4" t="s">
        <v>251</v>
      </c>
      <c r="O13936" s="4" t="s">
        <v>252</v>
      </c>
      <c r="P13936" s="4" t="s">
        <v>3254</v>
      </c>
      <c r="Q13936" s="4" t="s">
        <v>171</v>
      </c>
      <c r="R13936" s="4">
        <v>2229</v>
      </c>
      <c r="S13936" s="4" t="s">
        <v>4883</v>
      </c>
      <c r="T13936" s="4" t="s">
        <v>1178</v>
      </c>
      <c r="U13936" s="4" t="s">
        <v>147</v>
      </c>
      <c r="V13936" s="4" t="s">
        <v>201</v>
      </c>
      <c r="W13936" s="4" t="s">
        <v>3030</v>
      </c>
      <c r="X13936" s="4" t="s">
        <v>3031</v>
      </c>
      <c r="Y13936" s="4" t="s">
        <v>3030</v>
      </c>
      <c r="Z13936" s="4"/>
      <c r="AA13936" s="7">
        <v>41448</v>
      </c>
      <c r="AB13936" s="4" t="s">
        <v>188</v>
      </c>
      <c r="AC13936" t="str">
        <f t="shared" si="454"/>
        <v>Local</v>
      </c>
    </row>
    <row r="13937" spans="1:29">
      <c r="A13937" s="4">
        <v>13936</v>
      </c>
      <c r="B13937" s="4" t="s">
        <v>342</v>
      </c>
      <c r="C13937" s="7">
        <v>41445</v>
      </c>
      <c r="D13937" s="4">
        <v>8294</v>
      </c>
      <c r="E13937" s="4">
        <f t="shared" si="453"/>
        <v>281.2</v>
      </c>
      <c r="F13937" s="5">
        <v>0.05</v>
      </c>
      <c r="G13937" s="5">
        <v>8</v>
      </c>
      <c r="H13937" s="4">
        <v>42</v>
      </c>
      <c r="I13937" s="5">
        <v>296</v>
      </c>
      <c r="J13937" s="5">
        <v>-136</v>
      </c>
      <c r="K13937" s="5">
        <v>5</v>
      </c>
      <c r="L13937" s="5">
        <v>0.6</v>
      </c>
      <c r="M13937" s="4" t="s">
        <v>230</v>
      </c>
      <c r="N13937" s="4" t="s">
        <v>238</v>
      </c>
      <c r="O13937" s="4" t="s">
        <v>289</v>
      </c>
      <c r="P13937" s="4" t="s">
        <v>3758</v>
      </c>
      <c r="Q13937" s="4" t="s">
        <v>157</v>
      </c>
      <c r="R13937" s="4">
        <v>1345</v>
      </c>
      <c r="S13937" s="4" t="s">
        <v>4403</v>
      </c>
      <c r="T13937" s="4" t="s">
        <v>1287</v>
      </c>
      <c r="U13937" s="4" t="s">
        <v>147</v>
      </c>
      <c r="V13937" s="4" t="s">
        <v>201</v>
      </c>
      <c r="W13937" s="4" t="s">
        <v>3805</v>
      </c>
      <c r="X13937" s="4" t="s">
        <v>327</v>
      </c>
      <c r="Y13937" s="4" t="s">
        <v>3805</v>
      </c>
      <c r="Z13937" s="4"/>
      <c r="AA13937" s="7">
        <v>41446</v>
      </c>
      <c r="AB13937" s="4" t="s">
        <v>152</v>
      </c>
      <c r="AC13937" t="str">
        <f t="shared" si="454"/>
        <v>Local</v>
      </c>
    </row>
    <row r="13938" spans="1:29">
      <c r="A13938" s="4">
        <v>13937</v>
      </c>
      <c r="B13938" s="4" t="s">
        <v>139</v>
      </c>
      <c r="C13938" s="7">
        <v>41445</v>
      </c>
      <c r="D13938" s="4">
        <v>41667</v>
      </c>
      <c r="E13938" s="4">
        <f t="shared" si="453"/>
        <v>1545.21</v>
      </c>
      <c r="F13938" s="5">
        <v>0.03</v>
      </c>
      <c r="G13938" s="5">
        <v>66</v>
      </c>
      <c r="H13938" s="4">
        <v>27</v>
      </c>
      <c r="I13938" s="5">
        <v>1593</v>
      </c>
      <c r="J13938" s="5">
        <v>596</v>
      </c>
      <c r="K13938" s="5">
        <v>5</v>
      </c>
      <c r="L13938" s="5">
        <v>0.57</v>
      </c>
      <c r="M13938" s="4" t="s">
        <v>230</v>
      </c>
      <c r="N13938" s="4" t="s">
        <v>141</v>
      </c>
      <c r="O13938" s="4" t="s">
        <v>289</v>
      </c>
      <c r="P13938" s="4">
        <v>3390</v>
      </c>
      <c r="Q13938" s="4" t="s">
        <v>144</v>
      </c>
      <c r="R13938" s="4">
        <v>2748</v>
      </c>
      <c r="S13938" s="4" t="s">
        <v>2189</v>
      </c>
      <c r="T13938" s="4" t="s">
        <v>3044</v>
      </c>
      <c r="U13938" s="4" t="s">
        <v>147</v>
      </c>
      <c r="V13938" s="4" t="s">
        <v>201</v>
      </c>
      <c r="W13938" s="4" t="s">
        <v>1008</v>
      </c>
      <c r="X13938" s="4" t="s">
        <v>236</v>
      </c>
      <c r="Y13938" s="4" t="s">
        <v>1009</v>
      </c>
      <c r="Z13938" s="4"/>
      <c r="AA13938" s="7">
        <v>41448</v>
      </c>
      <c r="AB13938" s="4" t="s">
        <v>152</v>
      </c>
      <c r="AC13938" t="str">
        <f t="shared" si="454"/>
        <v>Local</v>
      </c>
    </row>
    <row r="13939" spans="1:29">
      <c r="A13939" s="4">
        <v>13938</v>
      </c>
      <c r="B13939" s="4" t="s">
        <v>154</v>
      </c>
      <c r="C13939" s="7">
        <v>41445</v>
      </c>
      <c r="D13939" s="4">
        <v>42403</v>
      </c>
      <c r="E13939" s="4">
        <f t="shared" si="453"/>
        <v>169.92</v>
      </c>
      <c r="F13939" s="5">
        <v>0.04</v>
      </c>
      <c r="G13939" s="5">
        <v>3</v>
      </c>
      <c r="H13939" s="4">
        <v>57</v>
      </c>
      <c r="I13939" s="5">
        <v>177</v>
      </c>
      <c r="J13939" s="5">
        <v>136</v>
      </c>
      <c r="K13939" s="5">
        <v>1</v>
      </c>
      <c r="L13939" s="5">
        <v>0.37</v>
      </c>
      <c r="M13939" s="4" t="s">
        <v>140</v>
      </c>
      <c r="N13939" s="4" t="s">
        <v>141</v>
      </c>
      <c r="O13939" s="4" t="s">
        <v>572</v>
      </c>
      <c r="P13939" s="4" t="s">
        <v>3587</v>
      </c>
      <c r="Q13939" s="4" t="s">
        <v>144</v>
      </c>
      <c r="R13939" s="4">
        <v>2485</v>
      </c>
      <c r="S13939" s="4" t="s">
        <v>1589</v>
      </c>
      <c r="T13939" s="4" t="s">
        <v>1614</v>
      </c>
      <c r="U13939" s="4" t="s">
        <v>147</v>
      </c>
      <c r="V13939" s="4" t="s">
        <v>201</v>
      </c>
      <c r="W13939" s="4" t="s">
        <v>1265</v>
      </c>
      <c r="X13939" s="4" t="s">
        <v>1266</v>
      </c>
      <c r="Y13939" s="4" t="s">
        <v>1265</v>
      </c>
      <c r="Z13939" s="4"/>
      <c r="AA13939" s="7">
        <v>41446</v>
      </c>
      <c r="AB13939" s="4" t="s">
        <v>152</v>
      </c>
      <c r="AC13939" t="str">
        <f t="shared" si="454"/>
        <v>Local</v>
      </c>
    </row>
    <row r="13940" spans="1:29">
      <c r="A13940" s="4">
        <v>13939</v>
      </c>
      <c r="B13940" s="4" t="s">
        <v>139</v>
      </c>
      <c r="C13940" s="7">
        <v>41445</v>
      </c>
      <c r="D13940" s="4">
        <v>58273</v>
      </c>
      <c r="E13940" s="4">
        <f t="shared" si="453"/>
        <v>341.32</v>
      </c>
      <c r="F13940" s="5">
        <v>0.08</v>
      </c>
      <c r="G13940" s="5">
        <v>8</v>
      </c>
      <c r="H13940" s="4">
        <v>47</v>
      </c>
      <c r="I13940" s="5">
        <v>371</v>
      </c>
      <c r="J13940" s="5">
        <v>-92</v>
      </c>
      <c r="K13940" s="5">
        <v>4</v>
      </c>
      <c r="L13940" s="5">
        <v>0.61</v>
      </c>
      <c r="M13940" s="4" t="s">
        <v>230</v>
      </c>
      <c r="N13940" s="4" t="s">
        <v>330</v>
      </c>
      <c r="O13940" s="4" t="s">
        <v>261</v>
      </c>
      <c r="P13940" s="4" t="s">
        <v>4715</v>
      </c>
      <c r="Q13940" s="4" t="s">
        <v>183</v>
      </c>
      <c r="R13940" s="4">
        <v>2060</v>
      </c>
      <c r="S13940" s="4" t="s">
        <v>3238</v>
      </c>
      <c r="T13940" s="4" t="s">
        <v>639</v>
      </c>
      <c r="U13940" s="4" t="s">
        <v>147</v>
      </c>
      <c r="V13940" s="4" t="s">
        <v>201</v>
      </c>
      <c r="W13940" s="4" t="s">
        <v>1008</v>
      </c>
      <c r="X13940" s="4" t="s">
        <v>236</v>
      </c>
      <c r="Y13940" s="4" t="s">
        <v>1009</v>
      </c>
      <c r="Z13940" s="4"/>
      <c r="AA13940" s="7">
        <v>41445</v>
      </c>
      <c r="AB13940" s="4" t="s">
        <v>152</v>
      </c>
      <c r="AC13940" t="str">
        <f t="shared" si="454"/>
        <v>Local</v>
      </c>
    </row>
    <row r="13941" spans="1:29">
      <c r="A13941" s="4">
        <v>13940</v>
      </c>
      <c r="B13941" s="4" t="s">
        <v>342</v>
      </c>
      <c r="C13941" s="7">
        <v>41445</v>
      </c>
      <c r="D13941" s="4">
        <v>86683</v>
      </c>
      <c r="E13941" s="4">
        <f t="shared" si="453"/>
        <v>29.1</v>
      </c>
      <c r="F13941" s="5">
        <v>0.03</v>
      </c>
      <c r="G13941" s="5">
        <v>14</v>
      </c>
      <c r="H13941" s="4">
        <v>2</v>
      </c>
      <c r="I13941" s="5">
        <v>30</v>
      </c>
      <c r="J13941" s="5">
        <v>-30</v>
      </c>
      <c r="K13941" s="5">
        <v>8</v>
      </c>
      <c r="L13941" s="5">
        <v>0.39</v>
      </c>
      <c r="M13941" s="4" t="s">
        <v>230</v>
      </c>
      <c r="N13941" s="4" t="s">
        <v>238</v>
      </c>
      <c r="O13941" s="4" t="s">
        <v>231</v>
      </c>
      <c r="P13941" s="4" t="s">
        <v>1650</v>
      </c>
      <c r="Q13941" s="4" t="s">
        <v>171</v>
      </c>
      <c r="R13941" s="4">
        <v>2230</v>
      </c>
      <c r="S13941" s="4" t="s">
        <v>2670</v>
      </c>
      <c r="T13941" s="4" t="s">
        <v>1137</v>
      </c>
      <c r="U13941" s="4" t="s">
        <v>174</v>
      </c>
      <c r="V13941" s="4" t="s">
        <v>161</v>
      </c>
      <c r="W13941" s="4" t="s">
        <v>175</v>
      </c>
      <c r="X13941" s="4" t="s">
        <v>163</v>
      </c>
      <c r="Y13941" s="4" t="s">
        <v>4729</v>
      </c>
      <c r="Z13941" s="4">
        <v>91911</v>
      </c>
      <c r="AA13941" s="7">
        <v>41447</v>
      </c>
      <c r="AB13941" s="4" t="s">
        <v>152</v>
      </c>
      <c r="AC13941" t="str">
        <f t="shared" si="454"/>
        <v>Cross Border</v>
      </c>
    </row>
    <row r="13942" spans="1:29">
      <c r="A13942" s="4">
        <v>13941</v>
      </c>
      <c r="B13942" s="4" t="s">
        <v>342</v>
      </c>
      <c r="C13942" s="7">
        <v>41445</v>
      </c>
      <c r="D13942" s="4">
        <v>86683</v>
      </c>
      <c r="E13942" s="4">
        <f t="shared" si="453"/>
        <v>616.77</v>
      </c>
      <c r="F13942" s="5">
        <v>0.01</v>
      </c>
      <c r="G13942" s="5">
        <v>38</v>
      </c>
      <c r="H13942" s="4">
        <v>16</v>
      </c>
      <c r="I13942" s="5">
        <v>623</v>
      </c>
      <c r="J13942" s="5">
        <v>430</v>
      </c>
      <c r="K13942" s="5">
        <v>3</v>
      </c>
      <c r="L13942" s="5">
        <v>0.59</v>
      </c>
      <c r="M13942" s="4" t="s">
        <v>140</v>
      </c>
      <c r="N13942" s="4" t="s">
        <v>330</v>
      </c>
      <c r="O13942" s="4" t="s">
        <v>223</v>
      </c>
      <c r="P13942" s="4" t="s">
        <v>5888</v>
      </c>
      <c r="Q13942" s="4" t="s">
        <v>171</v>
      </c>
      <c r="R13942" s="4">
        <v>2230</v>
      </c>
      <c r="S13942" s="4" t="s">
        <v>2670</v>
      </c>
      <c r="T13942" s="4" t="s">
        <v>1551</v>
      </c>
      <c r="U13942" s="4" t="s">
        <v>174</v>
      </c>
      <c r="V13942" s="4" t="s">
        <v>161</v>
      </c>
      <c r="W13942" s="4" t="s">
        <v>175</v>
      </c>
      <c r="X13942" s="4" t="s">
        <v>163</v>
      </c>
      <c r="Y13942" s="4" t="s">
        <v>4729</v>
      </c>
      <c r="Z13942" s="4">
        <v>91911</v>
      </c>
      <c r="AA13942" s="7">
        <v>41446</v>
      </c>
      <c r="AB13942" s="4" t="s">
        <v>152</v>
      </c>
      <c r="AC13942" t="str">
        <f t="shared" si="454"/>
        <v>Cross Border</v>
      </c>
    </row>
    <row r="13943" spans="1:29">
      <c r="A13943" s="4">
        <v>13942</v>
      </c>
      <c r="B13943" s="4" t="s">
        <v>342</v>
      </c>
      <c r="C13943" s="7">
        <v>41445</v>
      </c>
      <c r="D13943" s="4">
        <v>86683</v>
      </c>
      <c r="E13943" s="4">
        <f t="shared" si="453"/>
        <v>4186.71</v>
      </c>
      <c r="F13943" s="5">
        <v>0.01</v>
      </c>
      <c r="G13943" s="5">
        <v>228</v>
      </c>
      <c r="H13943" s="4">
        <v>18</v>
      </c>
      <c r="I13943" s="5">
        <v>4229</v>
      </c>
      <c r="J13943" s="5">
        <v>2204</v>
      </c>
      <c r="K13943" s="5">
        <v>32</v>
      </c>
      <c r="L13943" s="5">
        <v>0.68</v>
      </c>
      <c r="M13943" s="4" t="s">
        <v>179</v>
      </c>
      <c r="N13943" s="4" t="s">
        <v>251</v>
      </c>
      <c r="O13943" s="4" t="s">
        <v>252</v>
      </c>
      <c r="P13943" s="4" t="s">
        <v>3254</v>
      </c>
      <c r="Q13943" s="4" t="s">
        <v>171</v>
      </c>
      <c r="R13943" s="4">
        <v>2230</v>
      </c>
      <c r="S13943" s="4" t="s">
        <v>2670</v>
      </c>
      <c r="T13943" s="4" t="s">
        <v>636</v>
      </c>
      <c r="U13943" s="4" t="s">
        <v>174</v>
      </c>
      <c r="V13943" s="4" t="s">
        <v>161</v>
      </c>
      <c r="W13943" s="4" t="s">
        <v>175</v>
      </c>
      <c r="X13943" s="4" t="s">
        <v>163</v>
      </c>
      <c r="Y13943" s="4" t="s">
        <v>4729</v>
      </c>
      <c r="Z13943" s="4">
        <v>91911</v>
      </c>
      <c r="AA13943" s="7">
        <v>41448</v>
      </c>
      <c r="AB13943" s="4" t="s">
        <v>188</v>
      </c>
      <c r="AC13943" t="str">
        <f t="shared" si="454"/>
        <v>Cross Border</v>
      </c>
    </row>
    <row r="13944" spans="1:29">
      <c r="A13944" s="4">
        <v>13943</v>
      </c>
      <c r="B13944" s="4" t="s">
        <v>342</v>
      </c>
      <c r="C13944" s="7">
        <v>41445</v>
      </c>
      <c r="D13944" s="4">
        <v>89693</v>
      </c>
      <c r="E13944" s="4">
        <f t="shared" si="453"/>
        <v>74.1</v>
      </c>
      <c r="F13944" s="5">
        <v>0.05</v>
      </c>
      <c r="G13944" s="5">
        <v>8</v>
      </c>
      <c r="H13944" s="4">
        <v>11</v>
      </c>
      <c r="I13944" s="5">
        <v>78</v>
      </c>
      <c r="J13944" s="5">
        <v>2</v>
      </c>
      <c r="K13944" s="5">
        <v>5</v>
      </c>
      <c r="L13944" s="5">
        <v>0.6</v>
      </c>
      <c r="M13944" s="4" t="s">
        <v>230</v>
      </c>
      <c r="N13944" s="4" t="s">
        <v>238</v>
      </c>
      <c r="O13944" s="4" t="s">
        <v>289</v>
      </c>
      <c r="P13944" s="4" t="s">
        <v>3758</v>
      </c>
      <c r="Q13944" s="4" t="s">
        <v>157</v>
      </c>
      <c r="R13944" s="4">
        <v>1346</v>
      </c>
      <c r="S13944" s="4" t="s">
        <v>4780</v>
      </c>
      <c r="T13944" s="4" t="s">
        <v>226</v>
      </c>
      <c r="U13944" s="4" t="s">
        <v>265</v>
      </c>
      <c r="V13944" s="4" t="s">
        <v>161</v>
      </c>
      <c r="W13944" s="4" t="s">
        <v>389</v>
      </c>
      <c r="X13944" s="4" t="s">
        <v>163</v>
      </c>
      <c r="Y13944" s="4" t="s">
        <v>4781</v>
      </c>
      <c r="Z13944" s="4">
        <v>34210</v>
      </c>
      <c r="AA13944" s="7">
        <v>41446</v>
      </c>
      <c r="AB13944" s="4" t="s">
        <v>152</v>
      </c>
      <c r="AC13944" t="str">
        <f t="shared" si="454"/>
        <v>Cross Border</v>
      </c>
    </row>
    <row r="13945" spans="1:29">
      <c r="A13945" s="4">
        <v>13944</v>
      </c>
      <c r="B13945" s="4" t="s">
        <v>154</v>
      </c>
      <c r="C13945" s="7">
        <v>41445</v>
      </c>
      <c r="D13945" s="4">
        <v>89246</v>
      </c>
      <c r="E13945" s="4">
        <f t="shared" si="453"/>
        <v>83.72</v>
      </c>
      <c r="F13945" s="5">
        <v>0.09</v>
      </c>
      <c r="G13945" s="5">
        <v>6</v>
      </c>
      <c r="H13945" s="4">
        <v>15</v>
      </c>
      <c r="I13945" s="5">
        <v>92</v>
      </c>
      <c r="J13945" s="5">
        <v>-88</v>
      </c>
      <c r="K13945" s="5">
        <v>6</v>
      </c>
      <c r="L13945" s="5">
        <v>0.37</v>
      </c>
      <c r="M13945" s="4" t="s">
        <v>140</v>
      </c>
      <c r="N13945" s="4" t="s">
        <v>141</v>
      </c>
      <c r="O13945" s="4" t="s">
        <v>197</v>
      </c>
      <c r="P13945" s="4" t="s">
        <v>3151</v>
      </c>
      <c r="Q13945" s="4" t="s">
        <v>171</v>
      </c>
      <c r="R13945" s="4">
        <v>2710</v>
      </c>
      <c r="S13945" s="4" t="s">
        <v>1721</v>
      </c>
      <c r="T13945" s="4" t="s">
        <v>285</v>
      </c>
      <c r="U13945" s="4" t="s">
        <v>160</v>
      </c>
      <c r="V13945" s="4" t="s">
        <v>161</v>
      </c>
      <c r="W13945" s="4" t="s">
        <v>162</v>
      </c>
      <c r="X13945" s="4" t="s">
        <v>163</v>
      </c>
      <c r="Y13945" s="4" t="s">
        <v>5501</v>
      </c>
      <c r="Z13945" s="4">
        <v>21221</v>
      </c>
      <c r="AA13945" s="7">
        <v>41447</v>
      </c>
      <c r="AB13945" s="4" t="s">
        <v>152</v>
      </c>
      <c r="AC13945" t="str">
        <f t="shared" si="454"/>
        <v>Cross Border</v>
      </c>
    </row>
    <row r="13946" spans="1:29">
      <c r="A13946" s="4">
        <v>13945</v>
      </c>
      <c r="B13946" s="4" t="s">
        <v>139</v>
      </c>
      <c r="C13946" s="7">
        <v>41445</v>
      </c>
      <c r="D13946" s="4">
        <v>91427</v>
      </c>
      <c r="E13946" s="4">
        <f t="shared" si="453"/>
        <v>400.61</v>
      </c>
      <c r="F13946" s="5">
        <v>0.03</v>
      </c>
      <c r="G13946" s="5">
        <v>66</v>
      </c>
      <c r="H13946" s="4">
        <v>7</v>
      </c>
      <c r="I13946" s="5">
        <v>413</v>
      </c>
      <c r="J13946" s="5">
        <v>0</v>
      </c>
      <c r="K13946" s="5">
        <v>5</v>
      </c>
      <c r="L13946" s="5">
        <v>0.57</v>
      </c>
      <c r="M13946" s="4" t="s">
        <v>230</v>
      </c>
      <c r="N13946" s="4" t="s">
        <v>141</v>
      </c>
      <c r="O13946" s="4" t="s">
        <v>289</v>
      </c>
      <c r="P13946" s="4">
        <v>3390</v>
      </c>
      <c r="Q13946" s="4" t="s">
        <v>144</v>
      </c>
      <c r="R13946" s="4">
        <v>2750</v>
      </c>
      <c r="S13946" s="4" t="s">
        <v>2194</v>
      </c>
      <c r="T13946" s="4" t="s">
        <v>647</v>
      </c>
      <c r="U13946" s="4" t="s">
        <v>265</v>
      </c>
      <c r="V13946" s="4" t="s">
        <v>161</v>
      </c>
      <c r="W13946" s="4" t="s">
        <v>483</v>
      </c>
      <c r="X13946" s="4" t="s">
        <v>163</v>
      </c>
      <c r="Y13946" s="4" t="s">
        <v>2195</v>
      </c>
      <c r="Z13946" s="4">
        <v>22980</v>
      </c>
      <c r="AA13946" s="7">
        <v>41448</v>
      </c>
      <c r="AB13946" s="4" t="s">
        <v>152</v>
      </c>
      <c r="AC13946" t="str">
        <f t="shared" si="454"/>
        <v>Cross Border</v>
      </c>
    </row>
    <row r="13947" spans="1:29">
      <c r="A13947" s="4">
        <v>13946</v>
      </c>
      <c r="B13947" s="4" t="s">
        <v>168</v>
      </c>
      <c r="C13947" s="7">
        <v>41446</v>
      </c>
      <c r="D13947" s="4">
        <v>6144</v>
      </c>
      <c r="E13947" s="4">
        <f t="shared" si="453"/>
        <v>93.93</v>
      </c>
      <c r="F13947" s="5">
        <v>0.07</v>
      </c>
      <c r="G13947" s="5">
        <v>3</v>
      </c>
      <c r="H13947" s="4">
        <v>36</v>
      </c>
      <c r="I13947" s="5">
        <v>101</v>
      </c>
      <c r="J13947" s="5">
        <v>78</v>
      </c>
      <c r="K13947" s="5">
        <v>1</v>
      </c>
      <c r="L13947" s="5">
        <v>0.39</v>
      </c>
      <c r="M13947" s="4" t="s">
        <v>140</v>
      </c>
      <c r="N13947" s="4" t="s">
        <v>141</v>
      </c>
      <c r="O13947" s="4" t="s">
        <v>572</v>
      </c>
      <c r="P13947" s="4" t="s">
        <v>3593</v>
      </c>
      <c r="Q13947" s="4" t="s">
        <v>183</v>
      </c>
      <c r="R13947" s="4">
        <v>2711</v>
      </c>
      <c r="S13947" s="4" t="s">
        <v>3589</v>
      </c>
      <c r="T13947" s="4" t="s">
        <v>418</v>
      </c>
      <c r="U13947" s="4" t="s">
        <v>147</v>
      </c>
      <c r="V13947" s="4" t="s">
        <v>352</v>
      </c>
      <c r="W13947" s="4" t="s">
        <v>353</v>
      </c>
      <c r="X13947" s="4" t="s">
        <v>354</v>
      </c>
      <c r="Y13947" s="4" t="s">
        <v>355</v>
      </c>
      <c r="Z13947" s="4"/>
      <c r="AA13947" s="7">
        <v>41449</v>
      </c>
      <c r="AB13947" s="4" t="s">
        <v>152</v>
      </c>
      <c r="AC13947" t="str">
        <f t="shared" si="454"/>
        <v>Local</v>
      </c>
    </row>
    <row r="13948" spans="1:29">
      <c r="A13948" s="4">
        <v>13947</v>
      </c>
      <c r="B13948" s="4" t="s">
        <v>342</v>
      </c>
      <c r="C13948" s="7">
        <v>41446</v>
      </c>
      <c r="D13948" s="4">
        <v>13762</v>
      </c>
      <c r="E13948" s="4">
        <f t="shared" si="453"/>
        <v>149.96</v>
      </c>
      <c r="F13948" s="5">
        <v>0.08</v>
      </c>
      <c r="G13948" s="5">
        <v>3</v>
      </c>
      <c r="H13948" s="4">
        <v>56</v>
      </c>
      <c r="I13948" s="5">
        <v>163</v>
      </c>
      <c r="J13948" s="5">
        <v>126</v>
      </c>
      <c r="K13948" s="5">
        <v>1</v>
      </c>
      <c r="L13948" s="5">
        <v>0.37</v>
      </c>
      <c r="M13948" s="4" t="s">
        <v>140</v>
      </c>
      <c r="N13948" s="4" t="s">
        <v>141</v>
      </c>
      <c r="O13948" s="4" t="s">
        <v>572</v>
      </c>
      <c r="P13948" s="4" t="s">
        <v>5156</v>
      </c>
      <c r="Q13948" s="4" t="s">
        <v>183</v>
      </c>
      <c r="R13948" s="4">
        <v>1037</v>
      </c>
      <c r="S13948" s="4" t="s">
        <v>1773</v>
      </c>
      <c r="T13948" s="4" t="s">
        <v>426</v>
      </c>
      <c r="U13948" s="4" t="s">
        <v>147</v>
      </c>
      <c r="V13948" s="4" t="s">
        <v>334</v>
      </c>
      <c r="W13948" s="4" t="s">
        <v>2628</v>
      </c>
      <c r="X13948" s="4" t="s">
        <v>2629</v>
      </c>
      <c r="Y13948" s="4" t="s">
        <v>2630</v>
      </c>
      <c r="Z13948" s="4"/>
      <c r="AA13948" s="7">
        <v>41448</v>
      </c>
      <c r="AB13948" s="4" t="s">
        <v>152</v>
      </c>
      <c r="AC13948" t="str">
        <f t="shared" si="454"/>
        <v>Local</v>
      </c>
    </row>
    <row r="13949" spans="1:29">
      <c r="A13949" s="4">
        <v>13948</v>
      </c>
      <c r="B13949" s="4" t="s">
        <v>154</v>
      </c>
      <c r="C13949" s="7">
        <v>41446</v>
      </c>
      <c r="D13949" s="4">
        <v>47168</v>
      </c>
      <c r="E13949" s="4">
        <f t="shared" si="453"/>
        <v>357.63</v>
      </c>
      <c r="F13949" s="5">
        <v>0.09</v>
      </c>
      <c r="G13949" s="5">
        <v>6</v>
      </c>
      <c r="H13949" s="4">
        <v>63</v>
      </c>
      <c r="I13949" s="5">
        <v>393</v>
      </c>
      <c r="J13949" s="5">
        <v>-383</v>
      </c>
      <c r="K13949" s="5">
        <v>10</v>
      </c>
      <c r="L13949" s="5">
        <v>0.36</v>
      </c>
      <c r="M13949" s="4" t="s">
        <v>140</v>
      </c>
      <c r="N13949" s="4" t="s">
        <v>141</v>
      </c>
      <c r="O13949" s="4" t="s">
        <v>197</v>
      </c>
      <c r="P13949" s="4" t="s">
        <v>1701</v>
      </c>
      <c r="Q13949" s="4" t="s">
        <v>183</v>
      </c>
      <c r="R13949" s="4">
        <v>789</v>
      </c>
      <c r="S13949" s="4" t="s">
        <v>1824</v>
      </c>
      <c r="T13949" s="4" t="s">
        <v>1433</v>
      </c>
      <c r="U13949" s="4" t="s">
        <v>147</v>
      </c>
      <c r="V13949" s="4" t="s">
        <v>334</v>
      </c>
      <c r="W13949" s="4" t="s">
        <v>839</v>
      </c>
      <c r="X13949" s="4" t="s">
        <v>840</v>
      </c>
      <c r="Y13949" s="4" t="s">
        <v>841</v>
      </c>
      <c r="Z13949" s="4"/>
      <c r="AA13949" s="7">
        <v>41447</v>
      </c>
      <c r="AB13949" s="4" t="s">
        <v>152</v>
      </c>
      <c r="AC13949" t="str">
        <f t="shared" si="454"/>
        <v>Local</v>
      </c>
    </row>
    <row r="13950" spans="1:29">
      <c r="A13950" s="4">
        <v>13949</v>
      </c>
      <c r="B13950" s="4" t="s">
        <v>154</v>
      </c>
      <c r="C13950" s="7">
        <v>41446</v>
      </c>
      <c r="D13950" s="4">
        <v>88756</v>
      </c>
      <c r="E13950" s="4">
        <f t="shared" si="453"/>
        <v>1073.1</v>
      </c>
      <c r="F13950" s="5">
        <v>0.02</v>
      </c>
      <c r="G13950" s="5">
        <v>120</v>
      </c>
      <c r="H13950" s="4">
        <v>9</v>
      </c>
      <c r="I13950" s="5">
        <v>1095</v>
      </c>
      <c r="J13950" s="5">
        <v>756</v>
      </c>
      <c r="K13950" s="5">
        <v>14</v>
      </c>
      <c r="L13950" s="5">
        <v>0.36</v>
      </c>
      <c r="M13950" s="4" t="s">
        <v>230</v>
      </c>
      <c r="N13950" s="4" t="s">
        <v>180</v>
      </c>
      <c r="O13950" s="4" t="s">
        <v>231</v>
      </c>
      <c r="P13950" s="4" t="s">
        <v>3592</v>
      </c>
      <c r="Q13950" s="4" t="s">
        <v>183</v>
      </c>
      <c r="R13950" s="4">
        <v>792</v>
      </c>
      <c r="S13950" s="4" t="s">
        <v>3597</v>
      </c>
      <c r="T13950" s="4" t="s">
        <v>264</v>
      </c>
      <c r="U13950" s="4" t="s">
        <v>149</v>
      </c>
      <c r="V13950" s="4" t="s">
        <v>161</v>
      </c>
      <c r="W13950" s="4" t="s">
        <v>394</v>
      </c>
      <c r="X13950" s="4" t="s">
        <v>163</v>
      </c>
      <c r="Y13950" s="4" t="s">
        <v>3598</v>
      </c>
      <c r="Z13950" s="4">
        <v>73064</v>
      </c>
      <c r="AA13950" s="7">
        <v>41447</v>
      </c>
      <c r="AB13950" s="4" t="s">
        <v>188</v>
      </c>
      <c r="AC13950" t="str">
        <f t="shared" si="454"/>
        <v>Cross Border</v>
      </c>
    </row>
    <row r="13951" spans="1:29">
      <c r="A13951" s="4">
        <v>13950</v>
      </c>
      <c r="B13951" s="4" t="s">
        <v>342</v>
      </c>
      <c r="C13951" s="7">
        <v>41447</v>
      </c>
      <c r="D13951" s="4">
        <v>25986</v>
      </c>
      <c r="E13951" s="4">
        <f t="shared" si="453"/>
        <v>383.64</v>
      </c>
      <c r="F13951" s="5">
        <v>0.08</v>
      </c>
      <c r="G13951" s="5">
        <v>6</v>
      </c>
      <c r="H13951" s="4">
        <v>72</v>
      </c>
      <c r="I13951" s="5">
        <v>417</v>
      </c>
      <c r="J13951" s="5">
        <v>-107</v>
      </c>
      <c r="K13951" s="5">
        <v>5</v>
      </c>
      <c r="L13951" s="5">
        <v>0.36</v>
      </c>
      <c r="M13951" s="4" t="s">
        <v>140</v>
      </c>
      <c r="N13951" s="4" t="s">
        <v>141</v>
      </c>
      <c r="O13951" s="4" t="s">
        <v>197</v>
      </c>
      <c r="P13951" s="4" t="s">
        <v>4840</v>
      </c>
      <c r="Q13951" s="4" t="s">
        <v>171</v>
      </c>
      <c r="R13951" s="4">
        <v>309</v>
      </c>
      <c r="S13951" s="4" t="s">
        <v>2230</v>
      </c>
      <c r="T13951" s="4" t="s">
        <v>1306</v>
      </c>
      <c r="U13951" s="4" t="s">
        <v>147</v>
      </c>
      <c r="V13951" s="4" t="s">
        <v>201</v>
      </c>
      <c r="W13951" s="4" t="s">
        <v>235</v>
      </c>
      <c r="X13951" s="4" t="s">
        <v>236</v>
      </c>
      <c r="Y13951" s="4" t="s">
        <v>235</v>
      </c>
      <c r="Z13951" s="4"/>
      <c r="AA13951" s="7">
        <v>41448</v>
      </c>
      <c r="AB13951" s="4" t="s">
        <v>152</v>
      </c>
      <c r="AC13951" t="str">
        <f t="shared" si="454"/>
        <v>Local</v>
      </c>
    </row>
    <row r="13952" spans="1:29">
      <c r="A13952" s="4">
        <v>13951</v>
      </c>
      <c r="B13952" s="4" t="s">
        <v>139</v>
      </c>
      <c r="C13952" s="7">
        <v>41447</v>
      </c>
      <c r="D13952" s="4">
        <v>49255</v>
      </c>
      <c r="E13952" s="4">
        <f t="shared" si="453"/>
        <v>1852.76</v>
      </c>
      <c r="F13952" s="5">
        <v>0.09</v>
      </c>
      <c r="G13952" s="5">
        <v>71</v>
      </c>
      <c r="H13952" s="4">
        <v>30</v>
      </c>
      <c r="I13952" s="5">
        <v>2036</v>
      </c>
      <c r="J13952" s="5">
        <v>-153</v>
      </c>
      <c r="K13952" s="5">
        <v>27</v>
      </c>
      <c r="L13952" s="5"/>
      <c r="M13952" s="4" t="s">
        <v>179</v>
      </c>
      <c r="N13952" s="4" t="s">
        <v>251</v>
      </c>
      <c r="O13952" s="4" t="s">
        <v>445</v>
      </c>
      <c r="P13952" s="4" t="s">
        <v>5599</v>
      </c>
      <c r="Q13952" s="4" t="s">
        <v>183</v>
      </c>
      <c r="R13952" s="4">
        <v>2154</v>
      </c>
      <c r="S13952" s="4" t="s">
        <v>4170</v>
      </c>
      <c r="T13952" s="4" t="s">
        <v>2795</v>
      </c>
      <c r="U13952" s="4" t="s">
        <v>147</v>
      </c>
      <c r="V13952" s="4" t="s">
        <v>201</v>
      </c>
      <c r="W13952" s="4" t="s">
        <v>422</v>
      </c>
      <c r="X13952" s="4" t="s">
        <v>236</v>
      </c>
      <c r="Y13952" s="4" t="s">
        <v>423</v>
      </c>
      <c r="Z13952" s="4"/>
      <c r="AA13952" s="7">
        <v>41448</v>
      </c>
      <c r="AB13952" s="4" t="s">
        <v>188</v>
      </c>
      <c r="AC13952" t="str">
        <f t="shared" si="454"/>
        <v>Local</v>
      </c>
    </row>
    <row r="13953" spans="1:29">
      <c r="A13953" s="4">
        <v>13952</v>
      </c>
      <c r="B13953" s="4" t="s">
        <v>342</v>
      </c>
      <c r="C13953" s="7">
        <v>41447</v>
      </c>
      <c r="D13953" s="4">
        <v>89834</v>
      </c>
      <c r="E13953" s="4">
        <f t="shared" si="453"/>
        <v>95.68</v>
      </c>
      <c r="F13953" s="5">
        <v>0.08</v>
      </c>
      <c r="G13953" s="5">
        <v>6</v>
      </c>
      <c r="H13953" s="4">
        <v>18</v>
      </c>
      <c r="I13953" s="5">
        <v>104</v>
      </c>
      <c r="J13953" s="5">
        <v>-57</v>
      </c>
      <c r="K13953" s="5">
        <v>5</v>
      </c>
      <c r="L13953" s="5">
        <v>0.36</v>
      </c>
      <c r="M13953" s="4" t="s">
        <v>140</v>
      </c>
      <c r="N13953" s="4" t="s">
        <v>141</v>
      </c>
      <c r="O13953" s="4" t="s">
        <v>197</v>
      </c>
      <c r="P13953" s="4" t="s">
        <v>4840</v>
      </c>
      <c r="Q13953" s="4" t="s">
        <v>171</v>
      </c>
      <c r="R13953" s="4">
        <v>310</v>
      </c>
      <c r="S13953" s="4" t="s">
        <v>2232</v>
      </c>
      <c r="T13953" s="4" t="s">
        <v>2773</v>
      </c>
      <c r="U13953" s="4" t="s">
        <v>174</v>
      </c>
      <c r="V13953" s="4" t="s">
        <v>161</v>
      </c>
      <c r="W13953" s="4" t="s">
        <v>175</v>
      </c>
      <c r="X13953" s="4" t="s">
        <v>163</v>
      </c>
      <c r="Y13953" s="4" t="s">
        <v>4827</v>
      </c>
      <c r="Z13953" s="4">
        <v>90260</v>
      </c>
      <c r="AA13953" s="7">
        <v>41448</v>
      </c>
      <c r="AB13953" s="4" t="s">
        <v>152</v>
      </c>
      <c r="AC13953" t="str">
        <f t="shared" si="454"/>
        <v>Cross Border</v>
      </c>
    </row>
    <row r="13954" spans="1:29">
      <c r="A13954" s="4">
        <v>13953</v>
      </c>
      <c r="B13954" s="4" t="s">
        <v>139</v>
      </c>
      <c r="C13954" s="7">
        <v>41447</v>
      </c>
      <c r="D13954" s="4">
        <v>90400</v>
      </c>
      <c r="E13954" s="4">
        <f t="shared" ref="E13954:E14017" si="455">I13954*(1-F13954)</f>
        <v>494.13</v>
      </c>
      <c r="F13954" s="5">
        <v>0.09</v>
      </c>
      <c r="G13954" s="5">
        <v>71</v>
      </c>
      <c r="H13954" s="4">
        <v>8</v>
      </c>
      <c r="I13954" s="5">
        <v>543</v>
      </c>
      <c r="J13954" s="5">
        <v>-82</v>
      </c>
      <c r="K13954" s="5">
        <v>27</v>
      </c>
      <c r="L13954" s="5"/>
      <c r="M13954" s="4" t="s">
        <v>179</v>
      </c>
      <c r="N13954" s="4" t="s">
        <v>251</v>
      </c>
      <c r="O13954" s="4" t="s">
        <v>445</v>
      </c>
      <c r="P13954" s="4" t="s">
        <v>5599</v>
      </c>
      <c r="Q13954" s="4" t="s">
        <v>183</v>
      </c>
      <c r="R13954" s="4">
        <v>2162</v>
      </c>
      <c r="S13954" s="4" t="s">
        <v>4519</v>
      </c>
      <c r="T13954" s="4" t="s">
        <v>1994</v>
      </c>
      <c r="U13954" s="4" t="s">
        <v>160</v>
      </c>
      <c r="V13954" s="4" t="s">
        <v>161</v>
      </c>
      <c r="W13954" s="4" t="s">
        <v>648</v>
      </c>
      <c r="X13954" s="4" t="s">
        <v>163</v>
      </c>
      <c r="Y13954" s="4" t="s">
        <v>4520</v>
      </c>
      <c r="Z13954" s="4">
        <v>16146</v>
      </c>
      <c r="AA13954" s="7">
        <v>41448</v>
      </c>
      <c r="AB13954" s="4" t="s">
        <v>188</v>
      </c>
      <c r="AC13954" t="str">
        <f t="shared" si="454"/>
        <v>Cross Border</v>
      </c>
    </row>
    <row r="13955" spans="1:29">
      <c r="A13955" s="4">
        <v>13954</v>
      </c>
      <c r="B13955" s="4" t="s">
        <v>139</v>
      </c>
      <c r="C13955" s="7">
        <v>41448</v>
      </c>
      <c r="D13955" s="4">
        <v>24580</v>
      </c>
      <c r="E13955" s="4">
        <f t="shared" si="455"/>
        <v>1511.56</v>
      </c>
      <c r="F13955" s="5">
        <v>0.08</v>
      </c>
      <c r="G13955" s="5">
        <v>44</v>
      </c>
      <c r="H13955" s="4">
        <v>38</v>
      </c>
      <c r="I13955" s="5">
        <v>1643</v>
      </c>
      <c r="J13955" s="5">
        <v>589</v>
      </c>
      <c r="K13955" s="5">
        <v>9</v>
      </c>
      <c r="L13955" s="5">
        <v>0.58</v>
      </c>
      <c r="M13955" s="4" t="s">
        <v>140</v>
      </c>
      <c r="N13955" s="4" t="s">
        <v>330</v>
      </c>
      <c r="O13955" s="4" t="s">
        <v>223</v>
      </c>
      <c r="P13955" s="4" t="s">
        <v>1316</v>
      </c>
      <c r="Q13955" s="4" t="s">
        <v>183</v>
      </c>
      <c r="R13955" s="4">
        <v>2154</v>
      </c>
      <c r="S13955" s="4" t="s">
        <v>4170</v>
      </c>
      <c r="T13955" s="4" t="s">
        <v>370</v>
      </c>
      <c r="U13955" s="4" t="s">
        <v>147</v>
      </c>
      <c r="V13955" s="4" t="s">
        <v>201</v>
      </c>
      <c r="W13955" s="4" t="s">
        <v>422</v>
      </c>
      <c r="X13955" s="4" t="s">
        <v>236</v>
      </c>
      <c r="Y13955" s="4" t="s">
        <v>423</v>
      </c>
      <c r="Z13955" s="4"/>
      <c r="AA13955" s="7">
        <v>41449</v>
      </c>
      <c r="AB13955" s="4" t="s">
        <v>152</v>
      </c>
      <c r="AC13955" t="str">
        <f t="shared" si="454"/>
        <v>Local</v>
      </c>
    </row>
    <row r="13956" spans="1:29">
      <c r="A13956" s="4">
        <v>13955</v>
      </c>
      <c r="B13956" s="4" t="s">
        <v>139</v>
      </c>
      <c r="C13956" s="7">
        <v>41448</v>
      </c>
      <c r="D13956" s="4">
        <v>24580</v>
      </c>
      <c r="E13956" s="4">
        <f t="shared" si="455"/>
        <v>54.45</v>
      </c>
      <c r="F13956" s="5">
        <v>0.01</v>
      </c>
      <c r="G13956" s="5">
        <v>2</v>
      </c>
      <c r="H13956" s="4">
        <v>21</v>
      </c>
      <c r="I13956" s="5">
        <v>55</v>
      </c>
      <c r="J13956" s="5">
        <v>-47</v>
      </c>
      <c r="K13956" s="5">
        <v>5</v>
      </c>
      <c r="L13956" s="5">
        <v>0.41</v>
      </c>
      <c r="M13956" s="4" t="s">
        <v>179</v>
      </c>
      <c r="N13956" s="4" t="s">
        <v>330</v>
      </c>
      <c r="O13956" s="4" t="s">
        <v>239</v>
      </c>
      <c r="P13956" s="4" t="s">
        <v>3176</v>
      </c>
      <c r="Q13956" s="4" t="s">
        <v>183</v>
      </c>
      <c r="R13956" s="4">
        <v>2154</v>
      </c>
      <c r="S13956" s="4" t="s">
        <v>4170</v>
      </c>
      <c r="T13956" s="4" t="s">
        <v>727</v>
      </c>
      <c r="U13956" s="4" t="s">
        <v>147</v>
      </c>
      <c r="V13956" s="4" t="s">
        <v>201</v>
      </c>
      <c r="W13956" s="4" t="s">
        <v>422</v>
      </c>
      <c r="X13956" s="4" t="s">
        <v>236</v>
      </c>
      <c r="Y13956" s="4" t="s">
        <v>423</v>
      </c>
      <c r="Z13956" s="4"/>
      <c r="AA13956" s="7">
        <v>41450</v>
      </c>
      <c r="AB13956" s="4" t="s">
        <v>152</v>
      </c>
      <c r="AC13956" t="str">
        <f t="shared" si="454"/>
        <v>Local</v>
      </c>
    </row>
    <row r="13957" spans="1:29">
      <c r="A13957" s="4">
        <v>13956</v>
      </c>
      <c r="B13957" s="4" t="s">
        <v>178</v>
      </c>
      <c r="C13957" s="7">
        <v>41448</v>
      </c>
      <c r="D13957" s="4">
        <v>39078</v>
      </c>
      <c r="E13957" s="4">
        <f t="shared" si="455"/>
        <v>3169.32</v>
      </c>
      <c r="F13957" s="5">
        <v>0.02</v>
      </c>
      <c r="G13957" s="5">
        <v>257</v>
      </c>
      <c r="H13957" s="4">
        <v>12</v>
      </c>
      <c r="I13957" s="5">
        <v>3234</v>
      </c>
      <c r="J13957" s="5">
        <v>-401</v>
      </c>
      <c r="K13957" s="5">
        <v>11</v>
      </c>
      <c r="L13957" s="5">
        <v>0.51</v>
      </c>
      <c r="M13957" s="4" t="s">
        <v>230</v>
      </c>
      <c r="N13957" s="4" t="s">
        <v>141</v>
      </c>
      <c r="O13957" s="4" t="s">
        <v>261</v>
      </c>
      <c r="P13957" s="4" t="s">
        <v>3366</v>
      </c>
      <c r="Q13957" s="4" t="s">
        <v>183</v>
      </c>
      <c r="R13957" s="4">
        <v>2214</v>
      </c>
      <c r="S13957" s="4" t="s">
        <v>3077</v>
      </c>
      <c r="T13957" s="4" t="s">
        <v>1713</v>
      </c>
      <c r="U13957" s="4" t="s">
        <v>147</v>
      </c>
      <c r="V13957" s="4" t="s">
        <v>201</v>
      </c>
      <c r="W13957" s="4" t="s">
        <v>945</v>
      </c>
      <c r="X13957" s="4" t="s">
        <v>236</v>
      </c>
      <c r="Y13957" s="4" t="s">
        <v>946</v>
      </c>
      <c r="Z13957" s="4"/>
      <c r="AA13957" s="7">
        <v>41455</v>
      </c>
      <c r="AB13957" s="4" t="s">
        <v>152</v>
      </c>
      <c r="AC13957" t="str">
        <f t="shared" si="454"/>
        <v>Local</v>
      </c>
    </row>
    <row r="13958" spans="1:29">
      <c r="A13958" s="4">
        <v>13957</v>
      </c>
      <c r="B13958" s="4" t="s">
        <v>139</v>
      </c>
      <c r="C13958" s="7">
        <v>41448</v>
      </c>
      <c r="D13958" s="4">
        <v>90401</v>
      </c>
      <c r="E13958" s="4">
        <f t="shared" si="455"/>
        <v>357.88</v>
      </c>
      <c r="F13958" s="5">
        <v>0.08</v>
      </c>
      <c r="G13958" s="5">
        <v>44</v>
      </c>
      <c r="H13958" s="4">
        <v>9</v>
      </c>
      <c r="I13958" s="5">
        <v>389</v>
      </c>
      <c r="J13958" s="5">
        <v>157</v>
      </c>
      <c r="K13958" s="5">
        <v>9</v>
      </c>
      <c r="L13958" s="5">
        <v>0.58</v>
      </c>
      <c r="M13958" s="4" t="s">
        <v>140</v>
      </c>
      <c r="N13958" s="4" t="s">
        <v>330</v>
      </c>
      <c r="O13958" s="4" t="s">
        <v>223</v>
      </c>
      <c r="P13958" s="4" t="s">
        <v>1316</v>
      </c>
      <c r="Q13958" s="4" t="s">
        <v>183</v>
      </c>
      <c r="R13958" s="4">
        <v>2156</v>
      </c>
      <c r="S13958" s="4" t="s">
        <v>5345</v>
      </c>
      <c r="T13958" s="4" t="s">
        <v>2533</v>
      </c>
      <c r="U13958" s="4" t="s">
        <v>149</v>
      </c>
      <c r="V13958" s="4" t="s">
        <v>161</v>
      </c>
      <c r="W13958" s="4" t="s">
        <v>716</v>
      </c>
      <c r="X13958" s="4" t="s">
        <v>163</v>
      </c>
      <c r="Y13958" s="4" t="s">
        <v>3391</v>
      </c>
      <c r="Z13958" s="4">
        <v>48098</v>
      </c>
      <c r="AA13958" s="7">
        <v>41449</v>
      </c>
      <c r="AB13958" s="4" t="s">
        <v>152</v>
      </c>
      <c r="AC13958" t="str">
        <f t="shared" si="454"/>
        <v>Cross Border</v>
      </c>
    </row>
    <row r="13959" spans="1:29">
      <c r="A13959" s="4">
        <v>13958</v>
      </c>
      <c r="B13959" s="4" t="s">
        <v>139</v>
      </c>
      <c r="C13959" s="7">
        <v>41448</v>
      </c>
      <c r="D13959" s="4">
        <v>90401</v>
      </c>
      <c r="E13959" s="4">
        <f t="shared" si="455"/>
        <v>12.87</v>
      </c>
      <c r="F13959" s="5">
        <v>0.01</v>
      </c>
      <c r="G13959" s="5">
        <v>2</v>
      </c>
      <c r="H13959" s="4">
        <v>5</v>
      </c>
      <c r="I13959" s="5">
        <v>13</v>
      </c>
      <c r="J13959" s="5">
        <v>-25</v>
      </c>
      <c r="K13959" s="5">
        <v>5</v>
      </c>
      <c r="L13959" s="5">
        <v>0.41</v>
      </c>
      <c r="M13959" s="4" t="s">
        <v>179</v>
      </c>
      <c r="N13959" s="4" t="s">
        <v>330</v>
      </c>
      <c r="O13959" s="4" t="s">
        <v>239</v>
      </c>
      <c r="P13959" s="4" t="s">
        <v>3176</v>
      </c>
      <c r="Q13959" s="4" t="s">
        <v>183</v>
      </c>
      <c r="R13959" s="4">
        <v>2157</v>
      </c>
      <c r="S13959" s="4" t="s">
        <v>4176</v>
      </c>
      <c r="T13959" s="4" t="s">
        <v>1219</v>
      </c>
      <c r="U13959" s="4" t="s">
        <v>149</v>
      </c>
      <c r="V13959" s="4" t="s">
        <v>161</v>
      </c>
      <c r="W13959" s="4" t="s">
        <v>716</v>
      </c>
      <c r="X13959" s="4" t="s">
        <v>163</v>
      </c>
      <c r="Y13959" s="4" t="s">
        <v>523</v>
      </c>
      <c r="Z13959" s="4">
        <v>48093</v>
      </c>
      <c r="AA13959" s="7">
        <v>41450</v>
      </c>
      <c r="AB13959" s="4" t="s">
        <v>152</v>
      </c>
      <c r="AC13959" t="str">
        <f t="shared" si="454"/>
        <v>Cross Border</v>
      </c>
    </row>
    <row r="13960" spans="1:29">
      <c r="A13960" s="4">
        <v>13959</v>
      </c>
      <c r="B13960" s="4" t="s">
        <v>139</v>
      </c>
      <c r="C13960" s="7">
        <v>41448</v>
      </c>
      <c r="D13960" s="4">
        <v>85874</v>
      </c>
      <c r="E13960" s="4">
        <f t="shared" si="455"/>
        <v>413.76</v>
      </c>
      <c r="F13960" s="5">
        <v>0.04</v>
      </c>
      <c r="G13960" s="5">
        <v>66</v>
      </c>
      <c r="H13960" s="4">
        <v>8</v>
      </c>
      <c r="I13960" s="5">
        <v>431</v>
      </c>
      <c r="J13960" s="5">
        <v>713</v>
      </c>
      <c r="K13960" s="5">
        <v>5</v>
      </c>
      <c r="L13960" s="5">
        <v>0.57</v>
      </c>
      <c r="M13960" s="4" t="s">
        <v>230</v>
      </c>
      <c r="N13960" s="4" t="s">
        <v>141</v>
      </c>
      <c r="O13960" s="4" t="s">
        <v>289</v>
      </c>
      <c r="P13960" s="4" t="s">
        <v>3617</v>
      </c>
      <c r="Q13960" s="4" t="s">
        <v>183</v>
      </c>
      <c r="R13960" s="4">
        <v>1740</v>
      </c>
      <c r="S13960" s="4" t="s">
        <v>1205</v>
      </c>
      <c r="T13960" s="4" t="s">
        <v>1509</v>
      </c>
      <c r="U13960" s="4" t="s">
        <v>265</v>
      </c>
      <c r="V13960" s="4" t="s">
        <v>161</v>
      </c>
      <c r="W13960" s="4" t="s">
        <v>1678</v>
      </c>
      <c r="X13960" s="4" t="s">
        <v>163</v>
      </c>
      <c r="Y13960" s="4" t="s">
        <v>4835</v>
      </c>
      <c r="Z13960" s="4">
        <v>27405</v>
      </c>
      <c r="AA13960" s="7">
        <v>41449</v>
      </c>
      <c r="AB13960" s="4" t="s">
        <v>152</v>
      </c>
      <c r="AC13960" t="str">
        <f t="shared" si="454"/>
        <v>Cross Border</v>
      </c>
    </row>
    <row r="13961" spans="1:29">
      <c r="A13961" s="4">
        <v>13960</v>
      </c>
      <c r="B13961" s="4" t="s">
        <v>342</v>
      </c>
      <c r="C13961" s="7">
        <v>41449</v>
      </c>
      <c r="D13961" s="4">
        <v>11044</v>
      </c>
      <c r="E13961" s="4">
        <f t="shared" si="455"/>
        <v>21.84</v>
      </c>
      <c r="F13961" s="5">
        <v>0.09</v>
      </c>
      <c r="G13961" s="5">
        <v>3</v>
      </c>
      <c r="H13961" s="4">
        <v>5</v>
      </c>
      <c r="I13961" s="5">
        <v>24</v>
      </c>
      <c r="J13961" s="5">
        <v>-19</v>
      </c>
      <c r="K13961" s="5">
        <v>5</v>
      </c>
      <c r="L13961" s="5">
        <v>0.56</v>
      </c>
      <c r="M13961" s="4" t="s">
        <v>140</v>
      </c>
      <c r="N13961" s="4" t="s">
        <v>196</v>
      </c>
      <c r="O13961" s="4" t="s">
        <v>223</v>
      </c>
      <c r="P13961" s="4" t="s">
        <v>4746</v>
      </c>
      <c r="Q13961" s="4" t="s">
        <v>157</v>
      </c>
      <c r="R13961" s="4">
        <v>2909</v>
      </c>
      <c r="S13961" s="4" t="s">
        <v>3149</v>
      </c>
      <c r="T13961" s="4" t="s">
        <v>1950</v>
      </c>
      <c r="U13961" s="4" t="s">
        <v>147</v>
      </c>
      <c r="V13961" s="4" t="s">
        <v>201</v>
      </c>
      <c r="W13961" s="4" t="s">
        <v>1265</v>
      </c>
      <c r="X13961" s="4" t="s">
        <v>1266</v>
      </c>
      <c r="Y13961" s="4" t="s">
        <v>1265</v>
      </c>
      <c r="Z13961" s="4"/>
      <c r="AA13961" s="7">
        <v>41450</v>
      </c>
      <c r="AB13961" s="4" t="s">
        <v>152</v>
      </c>
      <c r="AC13961" t="str">
        <f t="shared" si="454"/>
        <v>Local</v>
      </c>
    </row>
    <row r="13962" spans="1:29">
      <c r="A13962" s="4">
        <v>13961</v>
      </c>
      <c r="B13962" s="4" t="s">
        <v>154</v>
      </c>
      <c r="C13962" s="7">
        <v>41449</v>
      </c>
      <c r="D13962" s="4">
        <v>12005</v>
      </c>
      <c r="E13962" s="4">
        <f t="shared" si="455"/>
        <v>2391.36</v>
      </c>
      <c r="F13962" s="5">
        <v>0.04</v>
      </c>
      <c r="G13962" s="5">
        <v>416</v>
      </c>
      <c r="H13962" s="4">
        <v>6</v>
      </c>
      <c r="I13962" s="5">
        <v>2491</v>
      </c>
      <c r="J13962" s="5">
        <v>-247</v>
      </c>
      <c r="K13962" s="5">
        <v>11</v>
      </c>
      <c r="L13962" s="5">
        <v>0.57</v>
      </c>
      <c r="M13962" s="4" t="s">
        <v>140</v>
      </c>
      <c r="N13962" s="4" t="s">
        <v>141</v>
      </c>
      <c r="O13962" s="4" t="s">
        <v>142</v>
      </c>
      <c r="P13962" s="4" t="s">
        <v>3175</v>
      </c>
      <c r="Q13962" s="4" t="s">
        <v>157</v>
      </c>
      <c r="R13962" s="4">
        <v>963</v>
      </c>
      <c r="S13962" s="4" t="s">
        <v>4365</v>
      </c>
      <c r="T13962" s="4" t="s">
        <v>439</v>
      </c>
      <c r="U13962" s="4" t="s">
        <v>147</v>
      </c>
      <c r="V13962" s="4" t="s">
        <v>352</v>
      </c>
      <c r="W13962" s="4" t="s">
        <v>4134</v>
      </c>
      <c r="X13962" s="4" t="s">
        <v>354</v>
      </c>
      <c r="Y13962" s="4" t="s">
        <v>4135</v>
      </c>
      <c r="Z13962" s="4"/>
      <c r="AA13962" s="7">
        <v>41451</v>
      </c>
      <c r="AB13962" s="4" t="s">
        <v>152</v>
      </c>
      <c r="AC13962" t="str">
        <f t="shared" si="454"/>
        <v>Local</v>
      </c>
    </row>
    <row r="13963" spans="1:29">
      <c r="A13963" s="4">
        <v>13962</v>
      </c>
      <c r="B13963" s="4" t="s">
        <v>178</v>
      </c>
      <c r="C13963" s="7">
        <v>41449</v>
      </c>
      <c r="D13963" s="4">
        <v>19718</v>
      </c>
      <c r="E13963" s="4">
        <f t="shared" si="455"/>
        <v>130.95</v>
      </c>
      <c r="F13963" s="5">
        <v>0.03</v>
      </c>
      <c r="G13963" s="5">
        <v>14</v>
      </c>
      <c r="H13963" s="4">
        <v>9</v>
      </c>
      <c r="I13963" s="5">
        <v>135</v>
      </c>
      <c r="J13963" s="5">
        <v>-57</v>
      </c>
      <c r="K13963" s="5">
        <v>8</v>
      </c>
      <c r="L13963" s="5">
        <v>0.39</v>
      </c>
      <c r="M13963" s="4" t="s">
        <v>230</v>
      </c>
      <c r="N13963" s="4" t="s">
        <v>238</v>
      </c>
      <c r="O13963" s="4" t="s">
        <v>231</v>
      </c>
      <c r="P13963" s="4" t="s">
        <v>1650</v>
      </c>
      <c r="Q13963" s="4" t="s">
        <v>171</v>
      </c>
      <c r="R13963" s="4">
        <v>3346</v>
      </c>
      <c r="S13963" s="4" t="s">
        <v>192</v>
      </c>
      <c r="T13963" s="4" t="s">
        <v>479</v>
      </c>
      <c r="U13963" s="4" t="s">
        <v>147</v>
      </c>
      <c r="V13963" s="4" t="s">
        <v>201</v>
      </c>
      <c r="W13963" s="4" t="s">
        <v>235</v>
      </c>
      <c r="X13963" s="4" t="s">
        <v>236</v>
      </c>
      <c r="Y13963" s="4" t="s">
        <v>235</v>
      </c>
      <c r="Z13963" s="4"/>
      <c r="AA13963" s="7">
        <v>41454</v>
      </c>
      <c r="AB13963" s="4" t="s">
        <v>152</v>
      </c>
      <c r="AC13963" t="str">
        <f t="shared" ref="AC13963:AC14026" si="456">IF(V13963="North America","Cross Border","Local")</f>
        <v>Local</v>
      </c>
    </row>
    <row r="13964" spans="1:29">
      <c r="A13964" s="4">
        <v>13963</v>
      </c>
      <c r="B13964" s="4" t="s">
        <v>139</v>
      </c>
      <c r="C13964" s="7">
        <v>41449</v>
      </c>
      <c r="D13964" s="4">
        <v>39136</v>
      </c>
      <c r="E13964" s="4">
        <f t="shared" si="455"/>
        <v>3986.64</v>
      </c>
      <c r="F13964" s="5">
        <v>0.02</v>
      </c>
      <c r="G13964" s="5">
        <v>66</v>
      </c>
      <c r="H13964" s="4">
        <v>74</v>
      </c>
      <c r="I13964" s="5">
        <v>4068</v>
      </c>
      <c r="J13964" s="5">
        <v>2979</v>
      </c>
      <c r="K13964" s="5">
        <v>4</v>
      </c>
      <c r="L13964" s="5">
        <v>0.59</v>
      </c>
      <c r="M13964" s="4" t="s">
        <v>230</v>
      </c>
      <c r="N13964" s="4" t="s">
        <v>141</v>
      </c>
      <c r="O13964" s="4" t="s">
        <v>289</v>
      </c>
      <c r="P13964" s="4" t="s">
        <v>1599</v>
      </c>
      <c r="Q13964" s="4" t="s">
        <v>183</v>
      </c>
      <c r="R13964" s="4">
        <v>3016</v>
      </c>
      <c r="S13964" s="4" t="s">
        <v>1185</v>
      </c>
      <c r="T13964" s="4" t="s">
        <v>257</v>
      </c>
      <c r="U13964" s="4" t="s">
        <v>147</v>
      </c>
      <c r="V13964" s="4" t="s">
        <v>201</v>
      </c>
      <c r="W13964" s="4" t="s">
        <v>345</v>
      </c>
      <c r="X13964" s="4" t="s">
        <v>346</v>
      </c>
      <c r="Y13964" s="4" t="s">
        <v>347</v>
      </c>
      <c r="Z13964" s="4"/>
      <c r="AA13964" s="7">
        <v>41451</v>
      </c>
      <c r="AB13964" s="4" t="s">
        <v>152</v>
      </c>
      <c r="AC13964" t="str">
        <f t="shared" si="456"/>
        <v>Local</v>
      </c>
    </row>
    <row r="13965" spans="1:29">
      <c r="A13965" s="4">
        <v>13964</v>
      </c>
      <c r="B13965" s="4" t="s">
        <v>168</v>
      </c>
      <c r="C13965" s="7">
        <v>41449</v>
      </c>
      <c r="D13965" s="4">
        <v>46691</v>
      </c>
      <c r="E13965" s="4">
        <f t="shared" si="455"/>
        <v>2430.72</v>
      </c>
      <c r="F13965" s="5">
        <v>0.04</v>
      </c>
      <c r="G13965" s="5">
        <v>37</v>
      </c>
      <c r="H13965" s="4">
        <v>71</v>
      </c>
      <c r="I13965" s="5">
        <v>2532</v>
      </c>
      <c r="J13965" s="5">
        <v>-687</v>
      </c>
      <c r="K13965" s="5">
        <v>23</v>
      </c>
      <c r="L13965" s="5">
        <v>0.58</v>
      </c>
      <c r="M13965" s="4" t="s">
        <v>179</v>
      </c>
      <c r="N13965" s="4" t="s">
        <v>155</v>
      </c>
      <c r="O13965" s="4" t="s">
        <v>239</v>
      </c>
      <c r="P13965" s="4" t="s">
        <v>6613</v>
      </c>
      <c r="Q13965" s="4" t="s">
        <v>144</v>
      </c>
      <c r="R13965" s="4">
        <v>992</v>
      </c>
      <c r="S13965" s="4" t="s">
        <v>1243</v>
      </c>
      <c r="T13965" s="4" t="s">
        <v>1794</v>
      </c>
      <c r="U13965" s="4" t="s">
        <v>147</v>
      </c>
      <c r="V13965" s="4" t="s">
        <v>201</v>
      </c>
      <c r="W13965" s="4" t="s">
        <v>898</v>
      </c>
      <c r="X13965" s="4" t="s">
        <v>899</v>
      </c>
      <c r="Y13965" s="4" t="s">
        <v>898</v>
      </c>
      <c r="Z13965" s="4"/>
      <c r="AA13965" s="7">
        <v>41451</v>
      </c>
      <c r="AB13965" s="4" t="s">
        <v>152</v>
      </c>
      <c r="AC13965" t="str">
        <f t="shared" si="456"/>
        <v>Local</v>
      </c>
    </row>
    <row r="13966" spans="1:29">
      <c r="A13966" s="4">
        <v>13965</v>
      </c>
      <c r="B13966" s="4" t="s">
        <v>342</v>
      </c>
      <c r="C13966" s="7">
        <v>41449</v>
      </c>
      <c r="D13966" s="4">
        <v>87404</v>
      </c>
      <c r="E13966" s="4">
        <f t="shared" si="455"/>
        <v>4.55</v>
      </c>
      <c r="F13966" s="5">
        <v>0.09</v>
      </c>
      <c r="G13966" s="5">
        <v>3</v>
      </c>
      <c r="H13966" s="4">
        <v>1</v>
      </c>
      <c r="I13966" s="5">
        <v>5</v>
      </c>
      <c r="J13966" s="5">
        <v>-10</v>
      </c>
      <c r="K13966" s="5">
        <v>5</v>
      </c>
      <c r="L13966" s="5">
        <v>0.56</v>
      </c>
      <c r="M13966" s="4" t="s">
        <v>140</v>
      </c>
      <c r="N13966" s="4" t="s">
        <v>196</v>
      </c>
      <c r="O13966" s="4" t="s">
        <v>223</v>
      </c>
      <c r="P13966" s="4" t="s">
        <v>4746</v>
      </c>
      <c r="Q13966" s="4" t="s">
        <v>157</v>
      </c>
      <c r="R13966" s="4">
        <v>2911</v>
      </c>
      <c r="S13966" s="4" t="s">
        <v>5844</v>
      </c>
      <c r="T13966" s="4" t="s">
        <v>755</v>
      </c>
      <c r="U13966" s="4" t="s">
        <v>149</v>
      </c>
      <c r="V13966" s="4" t="s">
        <v>161</v>
      </c>
      <c r="W13966" s="4" t="s">
        <v>1327</v>
      </c>
      <c r="X13966" s="4" t="s">
        <v>163</v>
      </c>
      <c r="Y13966" s="4" t="s">
        <v>5845</v>
      </c>
      <c r="Z13966" s="4">
        <v>58103</v>
      </c>
      <c r="AA13966" s="7">
        <v>41450</v>
      </c>
      <c r="AB13966" s="4" t="s">
        <v>152</v>
      </c>
      <c r="AC13966" t="str">
        <f t="shared" si="456"/>
        <v>Cross Border</v>
      </c>
    </row>
    <row r="13967" spans="1:29">
      <c r="A13967" s="4">
        <v>13966</v>
      </c>
      <c r="B13967" s="4" t="s">
        <v>154</v>
      </c>
      <c r="C13967" s="7">
        <v>41449</v>
      </c>
      <c r="D13967" s="4">
        <v>86179</v>
      </c>
      <c r="E13967" s="4">
        <f t="shared" si="455"/>
        <v>796.8</v>
      </c>
      <c r="F13967" s="5">
        <v>0.04</v>
      </c>
      <c r="G13967" s="5">
        <v>416</v>
      </c>
      <c r="H13967" s="4">
        <v>2</v>
      </c>
      <c r="I13967" s="5">
        <v>830</v>
      </c>
      <c r="J13967" s="5">
        <v>-132</v>
      </c>
      <c r="K13967" s="5">
        <v>11</v>
      </c>
      <c r="L13967" s="5">
        <v>0.57</v>
      </c>
      <c r="M13967" s="4" t="s">
        <v>140</v>
      </c>
      <c r="N13967" s="4" t="s">
        <v>141</v>
      </c>
      <c r="O13967" s="4" t="s">
        <v>142</v>
      </c>
      <c r="P13967" s="4" t="s">
        <v>3175</v>
      </c>
      <c r="Q13967" s="4" t="s">
        <v>157</v>
      </c>
      <c r="R13967" s="4">
        <v>967</v>
      </c>
      <c r="S13967" s="4" t="s">
        <v>6614</v>
      </c>
      <c r="T13967" s="4" t="s">
        <v>971</v>
      </c>
      <c r="U13967" s="4" t="s">
        <v>160</v>
      </c>
      <c r="V13967" s="4" t="s">
        <v>161</v>
      </c>
      <c r="W13967" s="4" t="s">
        <v>748</v>
      </c>
      <c r="X13967" s="4" t="s">
        <v>163</v>
      </c>
      <c r="Y13967" s="4" t="s">
        <v>1812</v>
      </c>
      <c r="Z13967" s="4">
        <v>2108</v>
      </c>
      <c r="AA13967" s="7">
        <v>41451</v>
      </c>
      <c r="AB13967" s="4" t="s">
        <v>152</v>
      </c>
      <c r="AC13967" t="str">
        <f t="shared" si="456"/>
        <v>Cross Border</v>
      </c>
    </row>
    <row r="13968" spans="1:29">
      <c r="A13968" s="4">
        <v>13967</v>
      </c>
      <c r="B13968" s="4" t="s">
        <v>178</v>
      </c>
      <c r="C13968" s="7">
        <v>41449</v>
      </c>
      <c r="D13968" s="4">
        <v>89359</v>
      </c>
      <c r="E13968" s="4">
        <f t="shared" si="455"/>
        <v>29.1</v>
      </c>
      <c r="F13968" s="5">
        <v>0.03</v>
      </c>
      <c r="G13968" s="5">
        <v>14</v>
      </c>
      <c r="H13968" s="4">
        <v>2</v>
      </c>
      <c r="I13968" s="5">
        <v>30</v>
      </c>
      <c r="J13968" s="5">
        <v>-1357</v>
      </c>
      <c r="K13968" s="5">
        <v>8</v>
      </c>
      <c r="L13968" s="5">
        <v>0.39</v>
      </c>
      <c r="M13968" s="4" t="s">
        <v>230</v>
      </c>
      <c r="N13968" s="4" t="s">
        <v>238</v>
      </c>
      <c r="O13968" s="4" t="s">
        <v>231</v>
      </c>
      <c r="P13968" s="4" t="s">
        <v>1650</v>
      </c>
      <c r="Q13968" s="4" t="s">
        <v>171</v>
      </c>
      <c r="R13968" s="4">
        <v>3347</v>
      </c>
      <c r="S13968" s="4" t="s">
        <v>208</v>
      </c>
      <c r="T13968" s="4" t="s">
        <v>1950</v>
      </c>
      <c r="U13968" s="4" t="s">
        <v>265</v>
      </c>
      <c r="V13968" s="4" t="s">
        <v>161</v>
      </c>
      <c r="W13968" s="4" t="s">
        <v>389</v>
      </c>
      <c r="X13968" s="4" t="s">
        <v>163</v>
      </c>
      <c r="Y13968" s="4" t="s">
        <v>469</v>
      </c>
      <c r="Z13968" s="4">
        <v>33411</v>
      </c>
      <c r="AA13968" s="7">
        <v>41454</v>
      </c>
      <c r="AB13968" s="4" t="s">
        <v>152</v>
      </c>
      <c r="AC13968" t="str">
        <f t="shared" si="456"/>
        <v>Cross Border</v>
      </c>
    </row>
    <row r="13969" spans="1:29">
      <c r="A13969" s="4">
        <v>13968</v>
      </c>
      <c r="B13969" s="4" t="s">
        <v>139</v>
      </c>
      <c r="C13969" s="7">
        <v>41449</v>
      </c>
      <c r="D13969" s="4">
        <v>89075</v>
      </c>
      <c r="E13969" s="4">
        <f t="shared" si="455"/>
        <v>969.22</v>
      </c>
      <c r="F13969" s="5">
        <v>0.02</v>
      </c>
      <c r="G13969" s="5">
        <v>66</v>
      </c>
      <c r="H13969" s="4">
        <v>18</v>
      </c>
      <c r="I13969" s="5">
        <v>989</v>
      </c>
      <c r="J13969" s="5">
        <v>683</v>
      </c>
      <c r="K13969" s="5">
        <v>4</v>
      </c>
      <c r="L13969" s="5">
        <v>0.59</v>
      </c>
      <c r="M13969" s="4" t="s">
        <v>230</v>
      </c>
      <c r="N13969" s="4" t="s">
        <v>141</v>
      </c>
      <c r="O13969" s="4" t="s">
        <v>289</v>
      </c>
      <c r="P13969" s="4" t="s">
        <v>1599</v>
      </c>
      <c r="Q13969" s="4" t="s">
        <v>183</v>
      </c>
      <c r="R13969" s="4">
        <v>3017</v>
      </c>
      <c r="S13969" s="4" t="s">
        <v>3739</v>
      </c>
      <c r="T13969" s="4" t="s">
        <v>2041</v>
      </c>
      <c r="U13969" s="4" t="s">
        <v>174</v>
      </c>
      <c r="V13969" s="4" t="s">
        <v>161</v>
      </c>
      <c r="W13969" s="4" t="s">
        <v>175</v>
      </c>
      <c r="X13969" s="4" t="s">
        <v>163</v>
      </c>
      <c r="Y13969" s="4" t="s">
        <v>3740</v>
      </c>
      <c r="Z13969" s="4">
        <v>92024</v>
      </c>
      <c r="AA13969" s="7">
        <v>41451</v>
      </c>
      <c r="AB13969" s="4" t="s">
        <v>152</v>
      </c>
      <c r="AC13969" t="str">
        <f t="shared" si="456"/>
        <v>Cross Border</v>
      </c>
    </row>
    <row r="13970" spans="1:29">
      <c r="A13970" s="4">
        <v>13969</v>
      </c>
      <c r="B13970" s="4" t="s">
        <v>168</v>
      </c>
      <c r="C13970" s="7">
        <v>41449</v>
      </c>
      <c r="D13970" s="4">
        <v>89437</v>
      </c>
      <c r="E13970" s="4">
        <f t="shared" si="455"/>
        <v>616.32</v>
      </c>
      <c r="F13970" s="5">
        <v>0.04</v>
      </c>
      <c r="G13970" s="5">
        <v>37</v>
      </c>
      <c r="H13970" s="4">
        <v>18</v>
      </c>
      <c r="I13970" s="5">
        <v>642</v>
      </c>
      <c r="J13970" s="5">
        <v>-367</v>
      </c>
      <c r="K13970" s="5">
        <v>23</v>
      </c>
      <c r="L13970" s="5">
        <v>0.58</v>
      </c>
      <c r="M13970" s="4" t="s">
        <v>179</v>
      </c>
      <c r="N13970" s="4" t="s">
        <v>155</v>
      </c>
      <c r="O13970" s="4" t="s">
        <v>239</v>
      </c>
      <c r="P13970" s="4" t="s">
        <v>6613</v>
      </c>
      <c r="Q13970" s="4" t="s">
        <v>144</v>
      </c>
      <c r="R13970" s="4">
        <v>993</v>
      </c>
      <c r="S13970" s="4" t="s">
        <v>1881</v>
      </c>
      <c r="T13970" s="4" t="s">
        <v>3087</v>
      </c>
      <c r="U13970" s="4" t="s">
        <v>174</v>
      </c>
      <c r="V13970" s="4" t="s">
        <v>161</v>
      </c>
      <c r="W13970" s="4" t="s">
        <v>175</v>
      </c>
      <c r="X13970" s="4" t="s">
        <v>163</v>
      </c>
      <c r="Y13970" s="4" t="s">
        <v>1882</v>
      </c>
      <c r="Z13970" s="4">
        <v>93030</v>
      </c>
      <c r="AA13970" s="7">
        <v>41451</v>
      </c>
      <c r="AB13970" s="4" t="s">
        <v>152</v>
      </c>
      <c r="AC13970" t="str">
        <f t="shared" si="456"/>
        <v>Cross Border</v>
      </c>
    </row>
    <row r="13971" spans="1:29">
      <c r="A13971" s="4">
        <v>13970</v>
      </c>
      <c r="B13971" s="4" t="s">
        <v>342</v>
      </c>
      <c r="C13971" s="7">
        <v>41449</v>
      </c>
      <c r="D13971" s="4">
        <v>88655</v>
      </c>
      <c r="E13971" s="4">
        <f t="shared" si="455"/>
        <v>135.9</v>
      </c>
      <c r="F13971" s="5">
        <v>0.1</v>
      </c>
      <c r="G13971" s="5">
        <v>10</v>
      </c>
      <c r="H13971" s="4">
        <v>15</v>
      </c>
      <c r="I13971" s="5">
        <v>151</v>
      </c>
      <c r="J13971" s="5">
        <v>17</v>
      </c>
      <c r="K13971" s="5">
        <v>3</v>
      </c>
      <c r="L13971" s="5">
        <v>0.6</v>
      </c>
      <c r="M13971" s="4" t="s">
        <v>140</v>
      </c>
      <c r="N13971" s="4" t="s">
        <v>330</v>
      </c>
      <c r="O13971" s="4" t="s">
        <v>223</v>
      </c>
      <c r="P13971" s="4" t="s">
        <v>3578</v>
      </c>
      <c r="Q13971" s="4" t="s">
        <v>183</v>
      </c>
      <c r="R13971" s="4">
        <v>589</v>
      </c>
      <c r="S13971" s="4" t="s">
        <v>6615</v>
      </c>
      <c r="T13971" s="4" t="s">
        <v>2064</v>
      </c>
      <c r="U13971" s="4" t="s">
        <v>160</v>
      </c>
      <c r="V13971" s="4" t="s">
        <v>161</v>
      </c>
      <c r="W13971" s="4" t="s">
        <v>1105</v>
      </c>
      <c r="X13971" s="4" t="s">
        <v>163</v>
      </c>
      <c r="Y13971" s="4" t="s">
        <v>1467</v>
      </c>
      <c r="Z13971" s="4">
        <v>5401</v>
      </c>
      <c r="AA13971" s="7">
        <v>41450</v>
      </c>
      <c r="AB13971" s="4" t="s">
        <v>152</v>
      </c>
      <c r="AC13971" t="str">
        <f t="shared" si="456"/>
        <v>Cross Border</v>
      </c>
    </row>
    <row r="13972" spans="1:29">
      <c r="A13972" s="4">
        <v>13971</v>
      </c>
      <c r="B13972" s="4" t="s">
        <v>342</v>
      </c>
      <c r="C13972" s="7">
        <v>41449</v>
      </c>
      <c r="D13972" s="4">
        <v>88655</v>
      </c>
      <c r="E13972" s="4">
        <f t="shared" si="455"/>
        <v>143</v>
      </c>
      <c r="F13972" s="5">
        <v>0</v>
      </c>
      <c r="G13972" s="5">
        <v>8</v>
      </c>
      <c r="H13972" s="4">
        <v>16</v>
      </c>
      <c r="I13972" s="5">
        <v>143</v>
      </c>
      <c r="J13972" s="5">
        <v>-193</v>
      </c>
      <c r="K13972" s="5">
        <v>10</v>
      </c>
      <c r="L13972" s="5">
        <v>0.59</v>
      </c>
      <c r="M13972" s="4" t="s">
        <v>179</v>
      </c>
      <c r="N13972" s="4" t="s">
        <v>155</v>
      </c>
      <c r="O13972" s="4" t="s">
        <v>239</v>
      </c>
      <c r="P13972" s="4" t="s">
        <v>3623</v>
      </c>
      <c r="Q13972" s="4" t="s">
        <v>183</v>
      </c>
      <c r="R13972" s="4">
        <v>581</v>
      </c>
      <c r="S13972" s="4" t="s">
        <v>2673</v>
      </c>
      <c r="T13972" s="4" t="s">
        <v>1025</v>
      </c>
      <c r="U13972" s="4" t="s">
        <v>160</v>
      </c>
      <c r="V13972" s="4" t="s">
        <v>161</v>
      </c>
      <c r="W13972" s="4" t="s">
        <v>632</v>
      </c>
      <c r="X13972" s="4" t="s">
        <v>163</v>
      </c>
      <c r="Y13972" s="4" t="s">
        <v>2333</v>
      </c>
      <c r="Z13972" s="4">
        <v>4240</v>
      </c>
      <c r="AA13972" s="7">
        <v>41451</v>
      </c>
      <c r="AB13972" s="4" t="s">
        <v>152</v>
      </c>
      <c r="AC13972" t="str">
        <f t="shared" si="456"/>
        <v>Cross Border</v>
      </c>
    </row>
    <row r="13973" spans="1:29">
      <c r="A13973" s="4">
        <v>13972</v>
      </c>
      <c r="B13973" s="4" t="s">
        <v>154</v>
      </c>
      <c r="C13973" s="7">
        <v>41450</v>
      </c>
      <c r="D13973" s="4">
        <v>12228</v>
      </c>
      <c r="E13973" s="4">
        <f t="shared" si="455"/>
        <v>7146.85</v>
      </c>
      <c r="F13973" s="5">
        <v>0.05</v>
      </c>
      <c r="G13973" s="5">
        <v>201</v>
      </c>
      <c r="H13973" s="4">
        <v>45</v>
      </c>
      <c r="I13973" s="5">
        <v>7523</v>
      </c>
      <c r="J13973" s="5">
        <v>4907</v>
      </c>
      <c r="K13973" s="5">
        <v>4</v>
      </c>
      <c r="L13973" s="5">
        <v>0.59</v>
      </c>
      <c r="M13973" s="4" t="s">
        <v>230</v>
      </c>
      <c r="N13973" s="4" t="s">
        <v>141</v>
      </c>
      <c r="O13973" s="4" t="s">
        <v>289</v>
      </c>
      <c r="P13973" s="4" t="s">
        <v>3631</v>
      </c>
      <c r="Q13973" s="4" t="s">
        <v>183</v>
      </c>
      <c r="R13973" s="4">
        <v>446</v>
      </c>
      <c r="S13973" s="4" t="s">
        <v>3628</v>
      </c>
      <c r="T13973" s="4" t="s">
        <v>1614</v>
      </c>
      <c r="U13973" s="4" t="s">
        <v>147</v>
      </c>
      <c r="V13973" s="4" t="s">
        <v>201</v>
      </c>
      <c r="W13973" s="4" t="s">
        <v>614</v>
      </c>
      <c r="X13973" s="4" t="s">
        <v>301</v>
      </c>
      <c r="Y13973" s="4" t="s">
        <v>615</v>
      </c>
      <c r="Z13973" s="4"/>
      <c r="AA13973" s="7">
        <v>41450</v>
      </c>
      <c r="AB13973" s="4" t="s">
        <v>152</v>
      </c>
      <c r="AC13973" t="str">
        <f t="shared" si="456"/>
        <v>Local</v>
      </c>
    </row>
    <row r="13974" spans="1:29">
      <c r="A13974" s="4">
        <v>13973</v>
      </c>
      <c r="B13974" s="4" t="s">
        <v>168</v>
      </c>
      <c r="C13974" s="7">
        <v>41450</v>
      </c>
      <c r="D13974" s="4">
        <v>19074</v>
      </c>
      <c r="E13974" s="4">
        <f t="shared" si="455"/>
        <v>5778.63</v>
      </c>
      <c r="F13974" s="5">
        <v>0.01</v>
      </c>
      <c r="G13974" s="5">
        <v>208</v>
      </c>
      <c r="H13974" s="4">
        <v>26</v>
      </c>
      <c r="I13974" s="5">
        <v>5837</v>
      </c>
      <c r="J13974" s="5">
        <v>862</v>
      </c>
      <c r="K13974" s="5">
        <v>68</v>
      </c>
      <c r="L13974" s="5">
        <v>0.58</v>
      </c>
      <c r="M13974" s="4" t="s">
        <v>140</v>
      </c>
      <c r="N13974" s="4" t="s">
        <v>180</v>
      </c>
      <c r="O13974" s="4" t="s">
        <v>567</v>
      </c>
      <c r="P13974" s="4" t="s">
        <v>836</v>
      </c>
      <c r="Q13974" s="4" t="s">
        <v>183</v>
      </c>
      <c r="R13974" s="4">
        <v>3040</v>
      </c>
      <c r="S13974" s="4" t="s">
        <v>1486</v>
      </c>
      <c r="T13974" s="4" t="s">
        <v>443</v>
      </c>
      <c r="U13974" s="4" t="s">
        <v>147</v>
      </c>
      <c r="V13974" s="4" t="s">
        <v>201</v>
      </c>
      <c r="W13974" s="4" t="s">
        <v>440</v>
      </c>
      <c r="X13974" s="4" t="s">
        <v>203</v>
      </c>
      <c r="Y13974" s="4" t="s">
        <v>440</v>
      </c>
      <c r="Z13974" s="4"/>
      <c r="AA13974" s="7">
        <v>41452</v>
      </c>
      <c r="AB13974" s="4" t="s">
        <v>188</v>
      </c>
      <c r="AC13974" t="str">
        <f t="shared" si="456"/>
        <v>Local</v>
      </c>
    </row>
    <row r="13975" spans="1:29">
      <c r="A13975" s="4">
        <v>13974</v>
      </c>
      <c r="B13975" s="4" t="s">
        <v>154</v>
      </c>
      <c r="C13975" s="7">
        <v>41450</v>
      </c>
      <c r="D13975" s="4">
        <v>33250</v>
      </c>
      <c r="E13975" s="4">
        <f t="shared" si="455"/>
        <v>10629.12</v>
      </c>
      <c r="F13975" s="5">
        <v>0.04</v>
      </c>
      <c r="G13975" s="5">
        <v>178</v>
      </c>
      <c r="H13975" s="4">
        <v>60</v>
      </c>
      <c r="I13975" s="5">
        <v>11072</v>
      </c>
      <c r="J13975" s="5">
        <v>8525</v>
      </c>
      <c r="K13975" s="5">
        <v>1</v>
      </c>
      <c r="L13975" s="5">
        <v>0.56</v>
      </c>
      <c r="M13975" s="4" t="s">
        <v>140</v>
      </c>
      <c r="N13975" s="4" t="s">
        <v>141</v>
      </c>
      <c r="O13975" s="4" t="s">
        <v>567</v>
      </c>
      <c r="P13975" s="4" t="s">
        <v>3543</v>
      </c>
      <c r="Q13975" s="4" t="s">
        <v>183</v>
      </c>
      <c r="R13975" s="4">
        <v>1440</v>
      </c>
      <c r="S13975" s="4" t="s">
        <v>780</v>
      </c>
      <c r="T13975" s="4" t="s">
        <v>1060</v>
      </c>
      <c r="U13975" s="4" t="s">
        <v>147</v>
      </c>
      <c r="V13975" s="4" t="s">
        <v>334</v>
      </c>
      <c r="W13975" s="4" t="s">
        <v>512</v>
      </c>
      <c r="X13975" s="4" t="s">
        <v>513</v>
      </c>
      <c r="Y13975" s="4" t="s">
        <v>512</v>
      </c>
      <c r="Z13975" s="4"/>
      <c r="AA13975" s="7">
        <v>41452</v>
      </c>
      <c r="AB13975" s="4" t="s">
        <v>152</v>
      </c>
      <c r="AC13975" t="str">
        <f t="shared" si="456"/>
        <v>Local</v>
      </c>
    </row>
    <row r="13976" spans="1:29">
      <c r="A13976" s="4">
        <v>13975</v>
      </c>
      <c r="B13976" s="4" t="s">
        <v>342</v>
      </c>
      <c r="C13976" s="7">
        <v>41450</v>
      </c>
      <c r="D13976" s="4">
        <v>42823</v>
      </c>
      <c r="E13976" s="4">
        <f t="shared" si="455"/>
        <v>70.3</v>
      </c>
      <c r="F13976" s="5">
        <v>0.05</v>
      </c>
      <c r="G13976" s="5">
        <v>4</v>
      </c>
      <c r="H13976" s="4">
        <v>12</v>
      </c>
      <c r="I13976" s="5">
        <v>74</v>
      </c>
      <c r="J13976" s="5">
        <v>-23</v>
      </c>
      <c r="K13976" s="5">
        <v>6</v>
      </c>
      <c r="L13976" s="5">
        <v>0.4</v>
      </c>
      <c r="M13976" s="4" t="s">
        <v>140</v>
      </c>
      <c r="N13976" s="4" t="s">
        <v>141</v>
      </c>
      <c r="O13976" s="4" t="s">
        <v>197</v>
      </c>
      <c r="P13976" s="4" t="s">
        <v>5354</v>
      </c>
      <c r="Q13976" s="4" t="s">
        <v>183</v>
      </c>
      <c r="R13976" s="4">
        <v>3075</v>
      </c>
      <c r="S13976" s="4" t="s">
        <v>4067</v>
      </c>
      <c r="T13976" s="4" t="s">
        <v>1065</v>
      </c>
      <c r="U13976" s="4" t="s">
        <v>174</v>
      </c>
      <c r="V13976" s="4" t="s">
        <v>161</v>
      </c>
      <c r="W13976" s="4" t="s">
        <v>175</v>
      </c>
      <c r="X13976" s="4" t="s">
        <v>163</v>
      </c>
      <c r="Y13976" s="4" t="s">
        <v>176</v>
      </c>
      <c r="Z13976" s="4">
        <v>90061</v>
      </c>
      <c r="AA13976" s="7">
        <v>41452</v>
      </c>
      <c r="AB13976" s="4" t="s">
        <v>165</v>
      </c>
      <c r="AC13976" t="str">
        <f t="shared" si="456"/>
        <v>Cross Border</v>
      </c>
    </row>
    <row r="13977" spans="1:29">
      <c r="A13977" s="4">
        <v>13976</v>
      </c>
      <c r="B13977" s="4" t="s">
        <v>154</v>
      </c>
      <c r="C13977" s="7">
        <v>41450</v>
      </c>
      <c r="D13977" s="4">
        <v>55494</v>
      </c>
      <c r="E13977" s="4">
        <f t="shared" si="455"/>
        <v>80.04</v>
      </c>
      <c r="F13977" s="5">
        <v>0.08</v>
      </c>
      <c r="G13977" s="5">
        <v>11</v>
      </c>
      <c r="H13977" s="4">
        <v>6</v>
      </c>
      <c r="I13977" s="5">
        <v>87</v>
      </c>
      <c r="J13977" s="5">
        <v>4</v>
      </c>
      <c r="K13977" s="5">
        <v>5</v>
      </c>
      <c r="L13977" s="5">
        <v>0.36</v>
      </c>
      <c r="M13977" s="4" t="s">
        <v>140</v>
      </c>
      <c r="N13977" s="4" t="s">
        <v>141</v>
      </c>
      <c r="O13977" s="4" t="s">
        <v>768</v>
      </c>
      <c r="P13977" s="4" t="s">
        <v>3586</v>
      </c>
      <c r="Q13977" s="4" t="s">
        <v>144</v>
      </c>
      <c r="R13977" s="4">
        <v>2322</v>
      </c>
      <c r="S13977" s="4" t="s">
        <v>2353</v>
      </c>
      <c r="T13977" s="4" t="s">
        <v>462</v>
      </c>
      <c r="U13977" s="4" t="s">
        <v>147</v>
      </c>
      <c r="V13977" s="4" t="s">
        <v>352</v>
      </c>
      <c r="W13977" s="4" t="s">
        <v>353</v>
      </c>
      <c r="X13977" s="4" t="s">
        <v>354</v>
      </c>
      <c r="Y13977" s="4" t="s">
        <v>355</v>
      </c>
      <c r="Z13977" s="4"/>
      <c r="AA13977" s="7">
        <v>41452</v>
      </c>
      <c r="AB13977" s="4" t="s">
        <v>165</v>
      </c>
      <c r="AC13977" t="str">
        <f t="shared" si="456"/>
        <v>Local</v>
      </c>
    </row>
    <row r="13978" spans="1:29">
      <c r="A13978" s="4">
        <v>13977</v>
      </c>
      <c r="B13978" s="4" t="s">
        <v>154</v>
      </c>
      <c r="C13978" s="7">
        <v>41450</v>
      </c>
      <c r="D13978" s="4">
        <v>55494</v>
      </c>
      <c r="E13978" s="4">
        <f t="shared" si="455"/>
        <v>748.93</v>
      </c>
      <c r="F13978" s="5">
        <v>0.09</v>
      </c>
      <c r="G13978" s="5">
        <v>12</v>
      </c>
      <c r="H13978" s="4">
        <v>74</v>
      </c>
      <c r="I13978" s="5">
        <v>823</v>
      </c>
      <c r="J13978" s="5">
        <v>-173</v>
      </c>
      <c r="K13978" s="5">
        <v>6</v>
      </c>
      <c r="L13978" s="5">
        <v>0.6</v>
      </c>
      <c r="M13978" s="4" t="s">
        <v>140</v>
      </c>
      <c r="N13978" s="4" t="s">
        <v>330</v>
      </c>
      <c r="O13978" s="4" t="s">
        <v>223</v>
      </c>
      <c r="P13978" s="4" t="s">
        <v>2514</v>
      </c>
      <c r="Q13978" s="4" t="s">
        <v>144</v>
      </c>
      <c r="R13978" s="4">
        <v>2322</v>
      </c>
      <c r="S13978" s="4" t="s">
        <v>2353</v>
      </c>
      <c r="T13978" s="4" t="s">
        <v>3171</v>
      </c>
      <c r="U13978" s="4" t="s">
        <v>147</v>
      </c>
      <c r="V13978" s="4" t="s">
        <v>352</v>
      </c>
      <c r="W13978" s="4" t="s">
        <v>353</v>
      </c>
      <c r="X13978" s="4" t="s">
        <v>354</v>
      </c>
      <c r="Y13978" s="4" t="s">
        <v>355</v>
      </c>
      <c r="Z13978" s="4"/>
      <c r="AA13978" s="7">
        <v>41451</v>
      </c>
      <c r="AB13978" s="4" t="s">
        <v>152</v>
      </c>
      <c r="AC13978" t="str">
        <f t="shared" si="456"/>
        <v>Local</v>
      </c>
    </row>
    <row r="13979" spans="1:29">
      <c r="A13979" s="4">
        <v>13978</v>
      </c>
      <c r="B13979" s="4" t="s">
        <v>168</v>
      </c>
      <c r="C13979" s="7">
        <v>41450</v>
      </c>
      <c r="D13979" s="4">
        <v>86116</v>
      </c>
      <c r="E13979" s="4">
        <f t="shared" si="455"/>
        <v>1333.53</v>
      </c>
      <c r="F13979" s="5">
        <v>0.01</v>
      </c>
      <c r="G13979" s="5">
        <v>208</v>
      </c>
      <c r="H13979" s="4">
        <v>6</v>
      </c>
      <c r="I13979" s="5">
        <v>1347</v>
      </c>
      <c r="J13979" s="5">
        <v>230</v>
      </c>
      <c r="K13979" s="5">
        <v>68</v>
      </c>
      <c r="L13979" s="5">
        <v>0.58</v>
      </c>
      <c r="M13979" s="4" t="s">
        <v>140</v>
      </c>
      <c r="N13979" s="4" t="s">
        <v>180</v>
      </c>
      <c r="O13979" s="4" t="s">
        <v>567</v>
      </c>
      <c r="P13979" s="4" t="s">
        <v>836</v>
      </c>
      <c r="Q13979" s="4" t="s">
        <v>183</v>
      </c>
      <c r="R13979" s="4">
        <v>3043</v>
      </c>
      <c r="S13979" s="4" t="s">
        <v>1138</v>
      </c>
      <c r="T13979" s="4" t="s">
        <v>1946</v>
      </c>
      <c r="U13979" s="4" t="s">
        <v>149</v>
      </c>
      <c r="V13979" s="4" t="s">
        <v>161</v>
      </c>
      <c r="W13979" s="4" t="s">
        <v>1224</v>
      </c>
      <c r="X13979" s="4" t="s">
        <v>163</v>
      </c>
      <c r="Y13979" s="4" t="s">
        <v>3872</v>
      </c>
      <c r="Z13979" s="4">
        <v>66104</v>
      </c>
      <c r="AA13979" s="7">
        <v>41452</v>
      </c>
      <c r="AB13979" s="4" t="s">
        <v>188</v>
      </c>
      <c r="AC13979" t="str">
        <f t="shared" si="456"/>
        <v>Cross Border</v>
      </c>
    </row>
    <row r="13980" spans="1:29">
      <c r="A13980" s="4">
        <v>13979</v>
      </c>
      <c r="B13980" s="4" t="s">
        <v>154</v>
      </c>
      <c r="C13980" s="7">
        <v>41450</v>
      </c>
      <c r="D13980" s="4">
        <v>88724</v>
      </c>
      <c r="E13980" s="4">
        <f t="shared" si="455"/>
        <v>26.68</v>
      </c>
      <c r="F13980" s="5">
        <v>0.08</v>
      </c>
      <c r="G13980" s="5">
        <v>11</v>
      </c>
      <c r="H13980" s="4">
        <v>2</v>
      </c>
      <c r="I13980" s="5">
        <v>29</v>
      </c>
      <c r="J13980" s="5">
        <v>1</v>
      </c>
      <c r="K13980" s="5">
        <v>5</v>
      </c>
      <c r="L13980" s="5">
        <v>0.36</v>
      </c>
      <c r="M13980" s="4" t="s">
        <v>140</v>
      </c>
      <c r="N13980" s="4" t="s">
        <v>141</v>
      </c>
      <c r="O13980" s="4" t="s">
        <v>768</v>
      </c>
      <c r="P13980" s="4" t="s">
        <v>3586</v>
      </c>
      <c r="Q13980" s="4" t="s">
        <v>144</v>
      </c>
      <c r="R13980" s="4">
        <v>2323</v>
      </c>
      <c r="S13980" s="4" t="s">
        <v>2357</v>
      </c>
      <c r="T13980" s="4" t="s">
        <v>547</v>
      </c>
      <c r="U13980" s="4" t="s">
        <v>174</v>
      </c>
      <c r="V13980" s="4" t="s">
        <v>161</v>
      </c>
      <c r="W13980" s="4" t="s">
        <v>175</v>
      </c>
      <c r="X13980" s="4" t="s">
        <v>163</v>
      </c>
      <c r="Y13980" s="4" t="s">
        <v>1798</v>
      </c>
      <c r="Z13980" s="4">
        <v>92236</v>
      </c>
      <c r="AA13980" s="7">
        <v>41452</v>
      </c>
      <c r="AB13980" s="4" t="s">
        <v>165</v>
      </c>
      <c r="AC13980" t="str">
        <f t="shared" si="456"/>
        <v>Cross Border</v>
      </c>
    </row>
    <row r="13981" spans="1:29">
      <c r="A13981" s="4">
        <v>13980</v>
      </c>
      <c r="B13981" s="4" t="s">
        <v>154</v>
      </c>
      <c r="C13981" s="7">
        <v>41450</v>
      </c>
      <c r="D13981" s="4">
        <v>88724</v>
      </c>
      <c r="E13981" s="4">
        <f t="shared" si="455"/>
        <v>182</v>
      </c>
      <c r="F13981" s="5">
        <v>0.09</v>
      </c>
      <c r="G13981" s="5">
        <v>12</v>
      </c>
      <c r="H13981" s="4">
        <v>18</v>
      </c>
      <c r="I13981" s="5">
        <v>200</v>
      </c>
      <c r="J13981" s="5">
        <v>-93</v>
      </c>
      <c r="K13981" s="5">
        <v>6</v>
      </c>
      <c r="L13981" s="5">
        <v>0.6</v>
      </c>
      <c r="M13981" s="4" t="s">
        <v>140</v>
      </c>
      <c r="N13981" s="4" t="s">
        <v>330</v>
      </c>
      <c r="O13981" s="4" t="s">
        <v>223</v>
      </c>
      <c r="P13981" s="4" t="s">
        <v>2514</v>
      </c>
      <c r="Q13981" s="4" t="s">
        <v>144</v>
      </c>
      <c r="R13981" s="4">
        <v>2323</v>
      </c>
      <c r="S13981" s="4" t="s">
        <v>2357</v>
      </c>
      <c r="T13981" s="4" t="s">
        <v>1946</v>
      </c>
      <c r="U13981" s="4" t="s">
        <v>174</v>
      </c>
      <c r="V13981" s="4" t="s">
        <v>161</v>
      </c>
      <c r="W13981" s="4" t="s">
        <v>175</v>
      </c>
      <c r="X13981" s="4" t="s">
        <v>163</v>
      </c>
      <c r="Y13981" s="4" t="s">
        <v>1798</v>
      </c>
      <c r="Z13981" s="4">
        <v>92236</v>
      </c>
      <c r="AA13981" s="7">
        <v>41451</v>
      </c>
      <c r="AB13981" s="4" t="s">
        <v>152</v>
      </c>
      <c r="AC13981" t="str">
        <f t="shared" si="456"/>
        <v>Cross Border</v>
      </c>
    </row>
    <row r="13982" spans="1:29">
      <c r="A13982" s="4">
        <v>13981</v>
      </c>
      <c r="B13982" s="4" t="s">
        <v>154</v>
      </c>
      <c r="C13982" s="7">
        <v>41451</v>
      </c>
      <c r="D13982" s="4">
        <v>14210</v>
      </c>
      <c r="E13982" s="4">
        <f t="shared" si="455"/>
        <v>1033</v>
      </c>
      <c r="F13982" s="5">
        <v>0</v>
      </c>
      <c r="G13982" s="5">
        <v>33</v>
      </c>
      <c r="H13982" s="4">
        <v>29</v>
      </c>
      <c r="I13982" s="5">
        <v>1033</v>
      </c>
      <c r="J13982" s="5">
        <v>795</v>
      </c>
      <c r="K13982" s="5">
        <v>2</v>
      </c>
      <c r="L13982" s="5">
        <v>0.41</v>
      </c>
      <c r="M13982" s="4" t="s">
        <v>230</v>
      </c>
      <c r="N13982" s="4" t="s">
        <v>330</v>
      </c>
      <c r="O13982" s="4" t="s">
        <v>261</v>
      </c>
      <c r="P13982" s="4" t="s">
        <v>5341</v>
      </c>
      <c r="Q13982" s="4" t="s">
        <v>157</v>
      </c>
      <c r="R13982" s="4">
        <v>1493</v>
      </c>
      <c r="S13982" s="4" t="s">
        <v>1639</v>
      </c>
      <c r="T13982" s="4" t="s">
        <v>477</v>
      </c>
      <c r="U13982" s="4" t="s">
        <v>147</v>
      </c>
      <c r="V13982" s="4" t="s">
        <v>352</v>
      </c>
      <c r="W13982" s="4" t="s">
        <v>449</v>
      </c>
      <c r="X13982" s="4" t="s">
        <v>450</v>
      </c>
      <c r="Y13982" s="4" t="s">
        <v>451</v>
      </c>
      <c r="Z13982" s="4"/>
      <c r="AA13982" s="7">
        <v>41453</v>
      </c>
      <c r="AB13982" s="4" t="s">
        <v>152</v>
      </c>
      <c r="AC13982" t="str">
        <f t="shared" si="456"/>
        <v>Local</v>
      </c>
    </row>
    <row r="13983" spans="1:29">
      <c r="A13983" s="4">
        <v>13982</v>
      </c>
      <c r="B13983" s="4" t="s">
        <v>139</v>
      </c>
      <c r="C13983" s="7">
        <v>41451</v>
      </c>
      <c r="D13983" s="4">
        <v>24386</v>
      </c>
      <c r="E13983" s="4">
        <f t="shared" si="455"/>
        <v>6243.89</v>
      </c>
      <c r="F13983" s="5">
        <v>0.03</v>
      </c>
      <c r="G13983" s="5">
        <v>101</v>
      </c>
      <c r="H13983" s="4">
        <v>62</v>
      </c>
      <c r="I13983" s="5">
        <v>6437</v>
      </c>
      <c r="J13983" s="5">
        <v>4956</v>
      </c>
      <c r="K13983" s="5">
        <v>7</v>
      </c>
      <c r="L13983" s="5">
        <v>0.46</v>
      </c>
      <c r="M13983" s="4" t="s">
        <v>230</v>
      </c>
      <c r="N13983" s="4" t="s">
        <v>141</v>
      </c>
      <c r="O13983" s="4" t="s">
        <v>261</v>
      </c>
      <c r="P13983" s="4" t="s">
        <v>2743</v>
      </c>
      <c r="Q13983" s="4" t="s">
        <v>183</v>
      </c>
      <c r="R13983" s="4">
        <v>532</v>
      </c>
      <c r="S13983" s="4" t="s">
        <v>4373</v>
      </c>
      <c r="T13983" s="4" t="s">
        <v>579</v>
      </c>
      <c r="U13983" s="4" t="s">
        <v>147</v>
      </c>
      <c r="V13983" s="4" t="s">
        <v>161</v>
      </c>
      <c r="W13983" s="4" t="s">
        <v>667</v>
      </c>
      <c r="X13983" s="4" t="s">
        <v>311</v>
      </c>
      <c r="Y13983" s="4" t="s">
        <v>668</v>
      </c>
      <c r="Z13983" s="4"/>
      <c r="AA13983" s="7">
        <v>41453</v>
      </c>
      <c r="AB13983" s="4" t="s">
        <v>152</v>
      </c>
      <c r="AC13983" t="str">
        <f t="shared" si="456"/>
        <v>Cross Border</v>
      </c>
    </row>
    <row r="13984" spans="1:29">
      <c r="A13984" s="4">
        <v>13983</v>
      </c>
      <c r="B13984" s="4" t="s">
        <v>139</v>
      </c>
      <c r="C13984" s="7">
        <v>41451</v>
      </c>
      <c r="D13984" s="4">
        <v>24386</v>
      </c>
      <c r="E13984" s="4">
        <f t="shared" si="455"/>
        <v>747.45</v>
      </c>
      <c r="F13984" s="5">
        <v>0.01</v>
      </c>
      <c r="G13984" s="5">
        <v>41</v>
      </c>
      <c r="H13984" s="4">
        <v>18</v>
      </c>
      <c r="I13984" s="5">
        <v>755</v>
      </c>
      <c r="J13984" s="5">
        <v>-154</v>
      </c>
      <c r="K13984" s="5">
        <v>7</v>
      </c>
      <c r="L13984" s="5">
        <v>0.74</v>
      </c>
      <c r="M13984" s="4" t="s">
        <v>230</v>
      </c>
      <c r="N13984" s="4" t="s">
        <v>141</v>
      </c>
      <c r="O13984" s="4" t="s">
        <v>261</v>
      </c>
      <c r="P13984" s="4" t="s">
        <v>774</v>
      </c>
      <c r="Q13984" s="4" t="s">
        <v>183</v>
      </c>
      <c r="R13984" s="4">
        <v>532</v>
      </c>
      <c r="S13984" s="4" t="s">
        <v>4373</v>
      </c>
      <c r="T13984" s="4" t="s">
        <v>274</v>
      </c>
      <c r="U13984" s="4" t="s">
        <v>147</v>
      </c>
      <c r="V13984" s="4" t="s">
        <v>161</v>
      </c>
      <c r="W13984" s="4" t="s">
        <v>667</v>
      </c>
      <c r="X13984" s="4" t="s">
        <v>311</v>
      </c>
      <c r="Y13984" s="4" t="s">
        <v>668</v>
      </c>
      <c r="Z13984" s="4"/>
      <c r="AA13984" s="7">
        <v>41453</v>
      </c>
      <c r="AB13984" s="4" t="s">
        <v>152</v>
      </c>
      <c r="AC13984" t="str">
        <f t="shared" si="456"/>
        <v>Cross Border</v>
      </c>
    </row>
    <row r="13985" spans="1:29">
      <c r="A13985" s="4">
        <v>13984</v>
      </c>
      <c r="B13985" s="4" t="s">
        <v>139</v>
      </c>
      <c r="C13985" s="7">
        <v>41451</v>
      </c>
      <c r="D13985" s="4">
        <v>24386</v>
      </c>
      <c r="E13985" s="4">
        <f t="shared" si="455"/>
        <v>118</v>
      </c>
      <c r="F13985" s="5">
        <v>0</v>
      </c>
      <c r="G13985" s="5">
        <v>4</v>
      </c>
      <c r="H13985" s="4">
        <v>23</v>
      </c>
      <c r="I13985" s="5">
        <v>118</v>
      </c>
      <c r="J13985" s="5">
        <v>91</v>
      </c>
      <c r="K13985" s="5">
        <v>1</v>
      </c>
      <c r="L13985" s="5">
        <v>0.39</v>
      </c>
      <c r="M13985" s="4" t="s">
        <v>140</v>
      </c>
      <c r="N13985" s="4" t="s">
        <v>141</v>
      </c>
      <c r="O13985" s="4" t="s">
        <v>572</v>
      </c>
      <c r="P13985" s="4" t="s">
        <v>573</v>
      </c>
      <c r="Q13985" s="4" t="s">
        <v>183</v>
      </c>
      <c r="R13985" s="4">
        <v>532</v>
      </c>
      <c r="S13985" s="4" t="s">
        <v>4373</v>
      </c>
      <c r="T13985" s="4" t="s">
        <v>991</v>
      </c>
      <c r="U13985" s="4" t="s">
        <v>147</v>
      </c>
      <c r="V13985" s="4" t="s">
        <v>161</v>
      </c>
      <c r="W13985" s="4" t="s">
        <v>667</v>
      </c>
      <c r="X13985" s="4" t="s">
        <v>311</v>
      </c>
      <c r="Y13985" s="4" t="s">
        <v>668</v>
      </c>
      <c r="Z13985" s="4"/>
      <c r="AA13985" s="7">
        <v>41452</v>
      </c>
      <c r="AB13985" s="4" t="s">
        <v>165</v>
      </c>
      <c r="AC13985" t="str">
        <f t="shared" si="456"/>
        <v>Cross Border</v>
      </c>
    </row>
    <row r="13986" spans="1:29">
      <c r="A13986" s="4">
        <v>13985</v>
      </c>
      <c r="B13986" s="4" t="s">
        <v>139</v>
      </c>
      <c r="C13986" s="7">
        <v>41451</v>
      </c>
      <c r="D13986" s="4">
        <v>29797</v>
      </c>
      <c r="E13986" s="4">
        <f t="shared" si="455"/>
        <v>1057.35</v>
      </c>
      <c r="F13986" s="5">
        <v>0.05</v>
      </c>
      <c r="G13986" s="5">
        <v>15</v>
      </c>
      <c r="H13986" s="4">
        <v>75</v>
      </c>
      <c r="I13986" s="5">
        <v>1113</v>
      </c>
      <c r="J13986" s="5">
        <v>-507</v>
      </c>
      <c r="K13986" s="5">
        <v>14</v>
      </c>
      <c r="L13986" s="5">
        <v>0.58</v>
      </c>
      <c r="M13986" s="4" t="s">
        <v>179</v>
      </c>
      <c r="N13986" s="4" t="s">
        <v>155</v>
      </c>
      <c r="O13986" s="4" t="s">
        <v>239</v>
      </c>
      <c r="P13986" s="4" t="s">
        <v>4229</v>
      </c>
      <c r="Q13986" s="4" t="s">
        <v>144</v>
      </c>
      <c r="R13986" s="4">
        <v>2173</v>
      </c>
      <c r="S13986" s="4" t="s">
        <v>3858</v>
      </c>
      <c r="T13986" s="4" t="s">
        <v>1594</v>
      </c>
      <c r="U13986" s="4" t="s">
        <v>147</v>
      </c>
      <c r="V13986" s="4" t="s">
        <v>352</v>
      </c>
      <c r="W13986" s="4" t="s">
        <v>950</v>
      </c>
      <c r="X13986" s="4" t="s">
        <v>951</v>
      </c>
      <c r="Y13986" s="4" t="s">
        <v>952</v>
      </c>
      <c r="Z13986" s="4"/>
      <c r="AA13986" s="7">
        <v>41453</v>
      </c>
      <c r="AB13986" s="4" t="s">
        <v>152</v>
      </c>
      <c r="AC13986" t="str">
        <f t="shared" si="456"/>
        <v>Local</v>
      </c>
    </row>
    <row r="13987" spans="1:29">
      <c r="A13987" s="4">
        <v>13986</v>
      </c>
      <c r="B13987" s="4" t="s">
        <v>178</v>
      </c>
      <c r="C13987" s="7">
        <v>41451</v>
      </c>
      <c r="D13987" s="4">
        <v>47620</v>
      </c>
      <c r="E13987" s="4">
        <f t="shared" si="455"/>
        <v>440.64</v>
      </c>
      <c r="F13987" s="5">
        <v>0.04</v>
      </c>
      <c r="G13987" s="5">
        <v>11</v>
      </c>
      <c r="H13987" s="4">
        <v>41</v>
      </c>
      <c r="I13987" s="5">
        <v>459</v>
      </c>
      <c r="J13987" s="5">
        <v>91</v>
      </c>
      <c r="K13987" s="5">
        <v>3</v>
      </c>
      <c r="L13987" s="5">
        <v>0.57</v>
      </c>
      <c r="M13987" s="4" t="s">
        <v>140</v>
      </c>
      <c r="N13987" s="4" t="s">
        <v>330</v>
      </c>
      <c r="O13987" s="4" t="s">
        <v>1211</v>
      </c>
      <c r="P13987" s="4" t="s">
        <v>2963</v>
      </c>
      <c r="Q13987" s="4" t="s">
        <v>183</v>
      </c>
      <c r="R13987" s="4">
        <v>641</v>
      </c>
      <c r="S13987" s="4" t="s">
        <v>5383</v>
      </c>
      <c r="T13987" s="4" t="s">
        <v>215</v>
      </c>
      <c r="U13987" s="4" t="s">
        <v>147</v>
      </c>
      <c r="V13987" s="4" t="s">
        <v>161</v>
      </c>
      <c r="W13987" s="4" t="s">
        <v>310</v>
      </c>
      <c r="X13987" s="4" t="s">
        <v>311</v>
      </c>
      <c r="Y13987" s="4" t="s">
        <v>312</v>
      </c>
      <c r="Z13987" s="4"/>
      <c r="AA13987" s="7">
        <v>41460</v>
      </c>
      <c r="AB13987" s="4" t="s">
        <v>152</v>
      </c>
      <c r="AC13987" t="str">
        <f t="shared" si="456"/>
        <v>Cross Border</v>
      </c>
    </row>
    <row r="13988" spans="1:29">
      <c r="A13988" s="4">
        <v>13987</v>
      </c>
      <c r="B13988" s="4" t="s">
        <v>342</v>
      </c>
      <c r="C13988" s="7">
        <v>41451</v>
      </c>
      <c r="D13988" s="4">
        <v>57025</v>
      </c>
      <c r="E13988" s="4">
        <f t="shared" si="455"/>
        <v>103.79</v>
      </c>
      <c r="F13988" s="5">
        <v>0.03</v>
      </c>
      <c r="G13988" s="5">
        <v>9</v>
      </c>
      <c r="H13988" s="4">
        <v>12</v>
      </c>
      <c r="I13988" s="5">
        <v>107</v>
      </c>
      <c r="J13988" s="5">
        <v>2</v>
      </c>
      <c r="K13988" s="5">
        <v>3</v>
      </c>
      <c r="L13988" s="5">
        <v>0.39</v>
      </c>
      <c r="M13988" s="4" t="s">
        <v>140</v>
      </c>
      <c r="N13988" s="4" t="s">
        <v>141</v>
      </c>
      <c r="O13988" s="4" t="s">
        <v>169</v>
      </c>
      <c r="P13988" s="4" t="s">
        <v>4786</v>
      </c>
      <c r="Q13988" s="4" t="s">
        <v>183</v>
      </c>
      <c r="R13988" s="4">
        <v>1313</v>
      </c>
      <c r="S13988" s="4" t="s">
        <v>5166</v>
      </c>
      <c r="T13988" s="4" t="s">
        <v>1693</v>
      </c>
      <c r="U13988" s="4" t="s">
        <v>160</v>
      </c>
      <c r="V13988" s="4" t="s">
        <v>161</v>
      </c>
      <c r="W13988" s="4" t="s">
        <v>648</v>
      </c>
      <c r="X13988" s="4" t="s">
        <v>163</v>
      </c>
      <c r="Y13988" s="4" t="s">
        <v>1238</v>
      </c>
      <c r="Z13988" s="4">
        <v>19134</v>
      </c>
      <c r="AA13988" s="7">
        <v>41453</v>
      </c>
      <c r="AB13988" s="4" t="s">
        <v>152</v>
      </c>
      <c r="AC13988" t="str">
        <f t="shared" si="456"/>
        <v>Cross Border</v>
      </c>
    </row>
    <row r="13989" spans="1:29">
      <c r="A13989" s="4">
        <v>13988</v>
      </c>
      <c r="B13989" s="4" t="s">
        <v>154</v>
      </c>
      <c r="C13989" s="7">
        <v>41451</v>
      </c>
      <c r="D13989" s="4">
        <v>85892</v>
      </c>
      <c r="E13989" s="4">
        <f t="shared" si="455"/>
        <v>249</v>
      </c>
      <c r="F13989" s="5">
        <v>0</v>
      </c>
      <c r="G13989" s="5">
        <v>33</v>
      </c>
      <c r="H13989" s="4">
        <v>7</v>
      </c>
      <c r="I13989" s="5">
        <v>249</v>
      </c>
      <c r="J13989" s="5">
        <v>172</v>
      </c>
      <c r="K13989" s="5">
        <v>2</v>
      </c>
      <c r="L13989" s="5">
        <v>0.41</v>
      </c>
      <c r="M13989" s="4" t="s">
        <v>230</v>
      </c>
      <c r="N13989" s="4" t="s">
        <v>330</v>
      </c>
      <c r="O13989" s="4" t="s">
        <v>261</v>
      </c>
      <c r="P13989" s="4" t="s">
        <v>5341</v>
      </c>
      <c r="Q13989" s="4" t="s">
        <v>157</v>
      </c>
      <c r="R13989" s="4">
        <v>1494</v>
      </c>
      <c r="S13989" s="4" t="s">
        <v>4136</v>
      </c>
      <c r="T13989" s="4" t="s">
        <v>358</v>
      </c>
      <c r="U13989" s="4" t="s">
        <v>160</v>
      </c>
      <c r="V13989" s="4" t="s">
        <v>161</v>
      </c>
      <c r="W13989" s="4" t="s">
        <v>162</v>
      </c>
      <c r="X13989" s="4" t="s">
        <v>163</v>
      </c>
      <c r="Y13989" s="4" t="s">
        <v>4137</v>
      </c>
      <c r="Z13989" s="4">
        <v>21222</v>
      </c>
      <c r="AA13989" s="7">
        <v>41453</v>
      </c>
      <c r="AB13989" s="4" t="s">
        <v>152</v>
      </c>
      <c r="AC13989" t="str">
        <f t="shared" si="456"/>
        <v>Cross Border</v>
      </c>
    </row>
    <row r="13990" spans="1:29">
      <c r="A13990" s="4">
        <v>13989</v>
      </c>
      <c r="B13990" s="4" t="s">
        <v>139</v>
      </c>
      <c r="C13990" s="7">
        <v>41451</v>
      </c>
      <c r="D13990" s="4">
        <v>88515</v>
      </c>
      <c r="E13990" s="4">
        <f t="shared" si="455"/>
        <v>1510.29</v>
      </c>
      <c r="F13990" s="5">
        <v>0.03</v>
      </c>
      <c r="G13990" s="5">
        <v>101</v>
      </c>
      <c r="H13990" s="4">
        <v>15</v>
      </c>
      <c r="I13990" s="5">
        <v>1557</v>
      </c>
      <c r="J13990" s="5">
        <v>1075</v>
      </c>
      <c r="K13990" s="5">
        <v>7</v>
      </c>
      <c r="L13990" s="5">
        <v>0.46</v>
      </c>
      <c r="M13990" s="4" t="s">
        <v>230</v>
      </c>
      <c r="N13990" s="4" t="s">
        <v>141</v>
      </c>
      <c r="O13990" s="4" t="s">
        <v>261</v>
      </c>
      <c r="P13990" s="4" t="s">
        <v>2743</v>
      </c>
      <c r="Q13990" s="4" t="s">
        <v>183</v>
      </c>
      <c r="R13990" s="4">
        <v>534</v>
      </c>
      <c r="S13990" s="4" t="s">
        <v>1458</v>
      </c>
      <c r="T13990" s="4" t="s">
        <v>377</v>
      </c>
      <c r="U13990" s="4" t="s">
        <v>149</v>
      </c>
      <c r="V13990" s="4" t="s">
        <v>161</v>
      </c>
      <c r="W13990" s="4" t="s">
        <v>706</v>
      </c>
      <c r="X13990" s="4" t="s">
        <v>163</v>
      </c>
      <c r="Y13990" s="4" t="s">
        <v>5551</v>
      </c>
      <c r="Z13990" s="4">
        <v>63043</v>
      </c>
      <c r="AA13990" s="7">
        <v>41453</v>
      </c>
      <c r="AB13990" s="4" t="s">
        <v>152</v>
      </c>
      <c r="AC13990" t="str">
        <f t="shared" si="456"/>
        <v>Cross Border</v>
      </c>
    </row>
    <row r="13991" spans="1:29">
      <c r="A13991" s="4">
        <v>13990</v>
      </c>
      <c r="B13991" s="4" t="s">
        <v>139</v>
      </c>
      <c r="C13991" s="7">
        <v>41451</v>
      </c>
      <c r="D13991" s="4">
        <v>88515</v>
      </c>
      <c r="E13991" s="4">
        <f t="shared" si="455"/>
        <v>207.9</v>
      </c>
      <c r="F13991" s="5">
        <v>0.01</v>
      </c>
      <c r="G13991" s="5">
        <v>41</v>
      </c>
      <c r="H13991" s="4">
        <v>5</v>
      </c>
      <c r="I13991" s="5">
        <v>210</v>
      </c>
      <c r="J13991" s="5">
        <v>-82</v>
      </c>
      <c r="K13991" s="5">
        <v>7</v>
      </c>
      <c r="L13991" s="5">
        <v>0.74</v>
      </c>
      <c r="M13991" s="4" t="s">
        <v>230</v>
      </c>
      <c r="N13991" s="4" t="s">
        <v>141</v>
      </c>
      <c r="O13991" s="4" t="s">
        <v>261</v>
      </c>
      <c r="P13991" s="4" t="s">
        <v>774</v>
      </c>
      <c r="Q13991" s="4" t="s">
        <v>183</v>
      </c>
      <c r="R13991" s="4">
        <v>534</v>
      </c>
      <c r="S13991" s="4" t="s">
        <v>1458</v>
      </c>
      <c r="T13991" s="4" t="s">
        <v>681</v>
      </c>
      <c r="U13991" s="4" t="s">
        <v>149</v>
      </c>
      <c r="V13991" s="4" t="s">
        <v>161</v>
      </c>
      <c r="W13991" s="4" t="s">
        <v>706</v>
      </c>
      <c r="X13991" s="4" t="s">
        <v>163</v>
      </c>
      <c r="Y13991" s="4" t="s">
        <v>5551</v>
      </c>
      <c r="Z13991" s="4">
        <v>63043</v>
      </c>
      <c r="AA13991" s="7">
        <v>41453</v>
      </c>
      <c r="AB13991" s="4" t="s">
        <v>152</v>
      </c>
      <c r="AC13991" t="str">
        <f t="shared" si="456"/>
        <v>Cross Border</v>
      </c>
    </row>
    <row r="13992" spans="1:29">
      <c r="A13992" s="4">
        <v>13991</v>
      </c>
      <c r="B13992" s="4" t="s">
        <v>139</v>
      </c>
      <c r="C13992" s="7">
        <v>41451</v>
      </c>
      <c r="D13992" s="4">
        <v>88515</v>
      </c>
      <c r="E13992" s="4">
        <f t="shared" si="455"/>
        <v>31</v>
      </c>
      <c r="F13992" s="5">
        <v>0</v>
      </c>
      <c r="G13992" s="5">
        <v>4</v>
      </c>
      <c r="H13992" s="4">
        <v>6</v>
      </c>
      <c r="I13992" s="5">
        <v>31</v>
      </c>
      <c r="J13992" s="5">
        <v>21</v>
      </c>
      <c r="K13992" s="5">
        <v>1</v>
      </c>
      <c r="L13992" s="5">
        <v>0.39</v>
      </c>
      <c r="M13992" s="4" t="s">
        <v>140</v>
      </c>
      <c r="N13992" s="4" t="s">
        <v>141</v>
      </c>
      <c r="O13992" s="4" t="s">
        <v>572</v>
      </c>
      <c r="P13992" s="4" t="s">
        <v>573</v>
      </c>
      <c r="Q13992" s="4" t="s">
        <v>183</v>
      </c>
      <c r="R13992" s="4">
        <v>534</v>
      </c>
      <c r="S13992" s="4" t="s">
        <v>1458</v>
      </c>
      <c r="T13992" s="4" t="s">
        <v>2715</v>
      </c>
      <c r="U13992" s="4" t="s">
        <v>149</v>
      </c>
      <c r="V13992" s="4" t="s">
        <v>161</v>
      </c>
      <c r="W13992" s="4" t="s">
        <v>706</v>
      </c>
      <c r="X13992" s="4" t="s">
        <v>163</v>
      </c>
      <c r="Y13992" s="4" t="s">
        <v>5551</v>
      </c>
      <c r="Z13992" s="4">
        <v>63043</v>
      </c>
      <c r="AA13992" s="7">
        <v>41452</v>
      </c>
      <c r="AB13992" s="4" t="s">
        <v>165</v>
      </c>
      <c r="AC13992" t="str">
        <f t="shared" si="456"/>
        <v>Cross Border</v>
      </c>
    </row>
    <row r="13993" spans="1:29">
      <c r="A13993" s="4">
        <v>13992</v>
      </c>
      <c r="B13993" s="4" t="s">
        <v>178</v>
      </c>
      <c r="C13993" s="7">
        <v>41451</v>
      </c>
      <c r="D13993" s="4">
        <v>91342</v>
      </c>
      <c r="E13993" s="4">
        <f t="shared" si="455"/>
        <v>107.52</v>
      </c>
      <c r="F13993" s="5">
        <v>0.04</v>
      </c>
      <c r="G13993" s="5">
        <v>11</v>
      </c>
      <c r="H13993" s="4">
        <v>10</v>
      </c>
      <c r="I13993" s="5">
        <v>112</v>
      </c>
      <c r="J13993" s="5">
        <v>24</v>
      </c>
      <c r="K13993" s="5">
        <v>3</v>
      </c>
      <c r="L13993" s="5">
        <v>0.57</v>
      </c>
      <c r="M13993" s="4" t="s">
        <v>140</v>
      </c>
      <c r="N13993" s="4" t="s">
        <v>330</v>
      </c>
      <c r="O13993" s="4" t="s">
        <v>1211</v>
      </c>
      <c r="P13993" s="4" t="s">
        <v>2963</v>
      </c>
      <c r="Q13993" s="4" t="s">
        <v>183</v>
      </c>
      <c r="R13993" s="4">
        <v>643</v>
      </c>
      <c r="S13993" s="4" t="s">
        <v>6616</v>
      </c>
      <c r="T13993" s="4" t="s">
        <v>344</v>
      </c>
      <c r="U13993" s="4" t="s">
        <v>149</v>
      </c>
      <c r="V13993" s="4" t="s">
        <v>161</v>
      </c>
      <c r="W13993" s="4" t="s">
        <v>408</v>
      </c>
      <c r="X13993" s="4" t="s">
        <v>163</v>
      </c>
      <c r="Y13993" s="4" t="s">
        <v>3433</v>
      </c>
      <c r="Z13993" s="4">
        <v>62301</v>
      </c>
      <c r="AA13993" s="7">
        <v>41460</v>
      </c>
      <c r="AB13993" s="4" t="s">
        <v>152</v>
      </c>
      <c r="AC13993" t="str">
        <f t="shared" si="456"/>
        <v>Cross Border</v>
      </c>
    </row>
    <row r="13994" spans="1:29">
      <c r="A13994" s="4">
        <v>13993</v>
      </c>
      <c r="B13994" s="4" t="s">
        <v>342</v>
      </c>
      <c r="C13994" s="7">
        <v>41451</v>
      </c>
      <c r="D13994" s="4">
        <v>88957</v>
      </c>
      <c r="E13994" s="4">
        <f t="shared" si="455"/>
        <v>26.19</v>
      </c>
      <c r="F13994" s="5">
        <v>0.03</v>
      </c>
      <c r="G13994" s="5">
        <v>9</v>
      </c>
      <c r="H13994" s="4">
        <v>3</v>
      </c>
      <c r="I13994" s="5">
        <v>27</v>
      </c>
      <c r="J13994" s="5">
        <v>3</v>
      </c>
      <c r="K13994" s="5">
        <v>3</v>
      </c>
      <c r="L13994" s="5">
        <v>0.39</v>
      </c>
      <c r="M13994" s="4" t="s">
        <v>140</v>
      </c>
      <c r="N13994" s="4" t="s">
        <v>141</v>
      </c>
      <c r="O13994" s="4" t="s">
        <v>169</v>
      </c>
      <c r="P13994" s="4" t="s">
        <v>4786</v>
      </c>
      <c r="Q13994" s="4" t="s">
        <v>183</v>
      </c>
      <c r="R13994" s="4">
        <v>1312</v>
      </c>
      <c r="S13994" s="4" t="s">
        <v>5169</v>
      </c>
      <c r="T13994" s="4" t="s">
        <v>723</v>
      </c>
      <c r="U13994" s="4" t="s">
        <v>160</v>
      </c>
      <c r="V13994" s="4" t="s">
        <v>161</v>
      </c>
      <c r="W13994" s="4" t="s">
        <v>186</v>
      </c>
      <c r="X13994" s="4" t="s">
        <v>163</v>
      </c>
      <c r="Y13994" s="4" t="s">
        <v>5170</v>
      </c>
      <c r="Z13994" s="4">
        <v>11554</v>
      </c>
      <c r="AA13994" s="7">
        <v>41453</v>
      </c>
      <c r="AB13994" s="4" t="s">
        <v>152</v>
      </c>
      <c r="AC13994" t="str">
        <f t="shared" si="456"/>
        <v>Cross Border</v>
      </c>
    </row>
    <row r="13995" spans="1:29">
      <c r="A13995" s="4">
        <v>13994</v>
      </c>
      <c r="B13995" s="4" t="s">
        <v>168</v>
      </c>
      <c r="C13995" s="7">
        <v>41451</v>
      </c>
      <c r="D13995" s="4">
        <v>88354</v>
      </c>
      <c r="E13995" s="4">
        <f t="shared" si="455"/>
        <v>60.14</v>
      </c>
      <c r="F13995" s="5">
        <v>0.03</v>
      </c>
      <c r="G13995" s="5">
        <v>15</v>
      </c>
      <c r="H13995" s="4">
        <v>4</v>
      </c>
      <c r="I13995" s="5">
        <v>62</v>
      </c>
      <c r="J13995" s="5">
        <v>-16</v>
      </c>
      <c r="K13995" s="5">
        <v>8</v>
      </c>
      <c r="L13995" s="5">
        <v>0.39</v>
      </c>
      <c r="M13995" s="4" t="s">
        <v>140</v>
      </c>
      <c r="N13995" s="4" t="s">
        <v>141</v>
      </c>
      <c r="O13995" s="4" t="s">
        <v>169</v>
      </c>
      <c r="P13995" s="4" t="s">
        <v>3636</v>
      </c>
      <c r="Q13995" s="4" t="s">
        <v>183</v>
      </c>
      <c r="R13995" s="4">
        <v>2087</v>
      </c>
      <c r="S13995" s="4" t="s">
        <v>2845</v>
      </c>
      <c r="T13995" s="4" t="s">
        <v>462</v>
      </c>
      <c r="U13995" s="4" t="s">
        <v>149</v>
      </c>
      <c r="V13995" s="4" t="s">
        <v>161</v>
      </c>
      <c r="W13995" s="4" t="s">
        <v>1253</v>
      </c>
      <c r="X13995" s="4" t="s">
        <v>163</v>
      </c>
      <c r="Y13995" s="4" t="s">
        <v>5807</v>
      </c>
      <c r="Z13995" s="4">
        <v>47362</v>
      </c>
      <c r="AA13995" s="7">
        <v>41454</v>
      </c>
      <c r="AB13995" s="4" t="s">
        <v>152</v>
      </c>
      <c r="AC13995" t="str">
        <f t="shared" si="456"/>
        <v>Cross Border</v>
      </c>
    </row>
    <row r="13996" spans="1:29">
      <c r="A13996" s="4">
        <v>13995</v>
      </c>
      <c r="B13996" s="4" t="s">
        <v>342</v>
      </c>
      <c r="C13996" s="7">
        <v>41451</v>
      </c>
      <c r="D13996" s="4">
        <v>85924</v>
      </c>
      <c r="E13996" s="4">
        <f t="shared" si="455"/>
        <v>13.8</v>
      </c>
      <c r="F13996" s="5">
        <v>0.08</v>
      </c>
      <c r="G13996" s="5">
        <v>2</v>
      </c>
      <c r="H13996" s="4">
        <v>7</v>
      </c>
      <c r="I13996" s="5">
        <v>15</v>
      </c>
      <c r="J13996" s="5">
        <v>-23</v>
      </c>
      <c r="K13996" s="5">
        <v>2</v>
      </c>
      <c r="L13996" s="5">
        <v>0.55</v>
      </c>
      <c r="M13996" s="4" t="s">
        <v>230</v>
      </c>
      <c r="N13996" s="4" t="s">
        <v>330</v>
      </c>
      <c r="O13996" s="4" t="s">
        <v>261</v>
      </c>
      <c r="P13996" s="4" t="s">
        <v>2933</v>
      </c>
      <c r="Q13996" s="4" t="s">
        <v>183</v>
      </c>
      <c r="R13996" s="4">
        <v>2631</v>
      </c>
      <c r="S13996" s="4" t="s">
        <v>2646</v>
      </c>
      <c r="T13996" s="4" t="s">
        <v>2316</v>
      </c>
      <c r="U13996" s="4" t="s">
        <v>149</v>
      </c>
      <c r="V13996" s="4" t="s">
        <v>161</v>
      </c>
      <c r="W13996" s="4" t="s">
        <v>394</v>
      </c>
      <c r="X13996" s="4" t="s">
        <v>163</v>
      </c>
      <c r="Y13996" s="4" t="s">
        <v>4905</v>
      </c>
      <c r="Z13996" s="4">
        <v>73120</v>
      </c>
      <c r="AA13996" s="7">
        <v>41452</v>
      </c>
      <c r="AB13996" s="4" t="s">
        <v>152</v>
      </c>
      <c r="AC13996" t="str">
        <f t="shared" si="456"/>
        <v>Cross Border</v>
      </c>
    </row>
    <row r="13997" spans="1:29">
      <c r="A13997" s="4">
        <v>13996</v>
      </c>
      <c r="B13997" s="4" t="s">
        <v>342</v>
      </c>
      <c r="C13997" s="7">
        <v>41451</v>
      </c>
      <c r="D13997" s="4">
        <v>85924</v>
      </c>
      <c r="E13997" s="4">
        <f t="shared" si="455"/>
        <v>478.21</v>
      </c>
      <c r="F13997" s="5">
        <v>0.03</v>
      </c>
      <c r="G13997" s="5">
        <v>28</v>
      </c>
      <c r="H13997" s="4">
        <v>17</v>
      </c>
      <c r="I13997" s="5">
        <v>493</v>
      </c>
      <c r="J13997" s="5">
        <v>340</v>
      </c>
      <c r="K13997" s="5">
        <v>2</v>
      </c>
      <c r="L13997" s="5">
        <v>0.4</v>
      </c>
      <c r="M13997" s="4" t="s">
        <v>230</v>
      </c>
      <c r="N13997" s="4" t="s">
        <v>330</v>
      </c>
      <c r="O13997" s="4" t="s">
        <v>261</v>
      </c>
      <c r="P13997" s="4" t="s">
        <v>331</v>
      </c>
      <c r="Q13997" s="4" t="s">
        <v>183</v>
      </c>
      <c r="R13997" s="4">
        <v>2632</v>
      </c>
      <c r="S13997" s="4" t="s">
        <v>6617</v>
      </c>
      <c r="T13997" s="4" t="s">
        <v>1665</v>
      </c>
      <c r="U13997" s="4" t="s">
        <v>149</v>
      </c>
      <c r="V13997" s="4" t="s">
        <v>161</v>
      </c>
      <c r="W13997" s="4" t="s">
        <v>394</v>
      </c>
      <c r="X13997" s="4" t="s">
        <v>163</v>
      </c>
      <c r="Y13997" s="4" t="s">
        <v>6025</v>
      </c>
      <c r="Z13997" s="4">
        <v>74055</v>
      </c>
      <c r="AA13997" s="7">
        <v>41453</v>
      </c>
      <c r="AB13997" s="4" t="s">
        <v>152</v>
      </c>
      <c r="AC13997" t="str">
        <f t="shared" si="456"/>
        <v>Cross Border</v>
      </c>
    </row>
    <row r="13998" spans="1:29">
      <c r="A13998" s="4">
        <v>13997</v>
      </c>
      <c r="B13998" s="4" t="s">
        <v>154</v>
      </c>
      <c r="C13998" s="7">
        <v>41452</v>
      </c>
      <c r="D13998" s="4">
        <v>3942</v>
      </c>
      <c r="E13998" s="4">
        <f t="shared" si="455"/>
        <v>2269.8</v>
      </c>
      <c r="F13998" s="5">
        <v>0.03</v>
      </c>
      <c r="G13998" s="5">
        <v>86</v>
      </c>
      <c r="H13998" s="4">
        <v>33</v>
      </c>
      <c r="I13998" s="5">
        <v>2340</v>
      </c>
      <c r="J13998" s="5">
        <v>-371</v>
      </c>
      <c r="K13998" s="5">
        <v>1</v>
      </c>
      <c r="L13998" s="5">
        <v>0.85</v>
      </c>
      <c r="M13998" s="4" t="s">
        <v>230</v>
      </c>
      <c r="N13998" s="4" t="s">
        <v>196</v>
      </c>
      <c r="O13998" s="4" t="s">
        <v>289</v>
      </c>
      <c r="P13998" s="4" t="s">
        <v>2305</v>
      </c>
      <c r="Q13998" s="4" t="s">
        <v>144</v>
      </c>
      <c r="R13998" s="4">
        <v>1920</v>
      </c>
      <c r="S13998" s="4" t="s">
        <v>2334</v>
      </c>
      <c r="T13998" s="4" t="s">
        <v>1344</v>
      </c>
      <c r="U13998" s="4" t="s">
        <v>147</v>
      </c>
      <c r="V13998" s="4" t="s">
        <v>334</v>
      </c>
      <c r="W13998" s="4" t="s">
        <v>1510</v>
      </c>
      <c r="X13998" s="4" t="s">
        <v>1511</v>
      </c>
      <c r="Y13998" s="4" t="s">
        <v>1512</v>
      </c>
      <c r="Z13998" s="4"/>
      <c r="AA13998" s="7">
        <v>41453</v>
      </c>
      <c r="AB13998" s="4" t="s">
        <v>152</v>
      </c>
      <c r="AC13998" t="str">
        <f t="shared" si="456"/>
        <v>Local</v>
      </c>
    </row>
    <row r="13999" spans="1:29">
      <c r="A13999" s="4">
        <v>13998</v>
      </c>
      <c r="B13999" s="4" t="s">
        <v>178</v>
      </c>
      <c r="C13999" s="7">
        <v>41452</v>
      </c>
      <c r="D13999" s="4">
        <v>6695</v>
      </c>
      <c r="E13999" s="4">
        <f t="shared" si="455"/>
        <v>410.32</v>
      </c>
      <c r="F13999" s="5">
        <v>0.08</v>
      </c>
      <c r="G13999" s="5">
        <v>6</v>
      </c>
      <c r="H13999" s="4">
        <v>74</v>
      </c>
      <c r="I13999" s="5">
        <v>446</v>
      </c>
      <c r="J13999" s="5">
        <v>-420</v>
      </c>
      <c r="K13999" s="5">
        <v>8</v>
      </c>
      <c r="L13999" s="5">
        <v>0.39</v>
      </c>
      <c r="M13999" s="4" t="s">
        <v>140</v>
      </c>
      <c r="N13999" s="4" t="s">
        <v>141</v>
      </c>
      <c r="O13999" s="4" t="s">
        <v>169</v>
      </c>
      <c r="P13999" s="4" t="s">
        <v>942</v>
      </c>
      <c r="Q13999" s="4" t="s">
        <v>183</v>
      </c>
      <c r="R13999" s="4">
        <v>2438</v>
      </c>
      <c r="S13999" s="4" t="s">
        <v>4267</v>
      </c>
      <c r="T13999" s="4" t="s">
        <v>976</v>
      </c>
      <c r="U13999" s="4" t="s">
        <v>147</v>
      </c>
      <c r="V13999" s="4" t="s">
        <v>201</v>
      </c>
      <c r="W13999" s="4" t="s">
        <v>2026</v>
      </c>
      <c r="X13999" s="4" t="s">
        <v>236</v>
      </c>
      <c r="Y13999" s="4" t="s">
        <v>4268</v>
      </c>
      <c r="Z13999" s="4"/>
      <c r="AA13999" s="7">
        <v>41452</v>
      </c>
      <c r="AB13999" s="4" t="s">
        <v>165</v>
      </c>
      <c r="AC13999" t="str">
        <f t="shared" si="456"/>
        <v>Local</v>
      </c>
    </row>
    <row r="14000" spans="1:29">
      <c r="A14000" s="4">
        <v>13999</v>
      </c>
      <c r="B14000" s="4" t="s">
        <v>139</v>
      </c>
      <c r="C14000" s="7">
        <v>41452</v>
      </c>
      <c r="D14000" s="4">
        <v>16706</v>
      </c>
      <c r="E14000" s="4">
        <f t="shared" si="455"/>
        <v>2847.92</v>
      </c>
      <c r="F14000" s="5">
        <v>0.03</v>
      </c>
      <c r="G14000" s="5">
        <v>41</v>
      </c>
      <c r="H14000" s="4">
        <v>71</v>
      </c>
      <c r="I14000" s="5">
        <v>2936</v>
      </c>
      <c r="J14000" s="5">
        <v>-1505</v>
      </c>
      <c r="K14000" s="5">
        <v>34</v>
      </c>
      <c r="L14000" s="5">
        <v>0.73</v>
      </c>
      <c r="M14000" s="4" t="s">
        <v>179</v>
      </c>
      <c r="N14000" s="4" t="s">
        <v>196</v>
      </c>
      <c r="O14000" s="4" t="s">
        <v>239</v>
      </c>
      <c r="P14000" s="4" t="s">
        <v>1842</v>
      </c>
      <c r="Q14000" s="4" t="s">
        <v>183</v>
      </c>
      <c r="R14000" s="4">
        <v>379</v>
      </c>
      <c r="S14000" s="4" t="s">
        <v>2404</v>
      </c>
      <c r="T14000" s="4" t="s">
        <v>1153</v>
      </c>
      <c r="U14000" s="4" t="s">
        <v>147</v>
      </c>
      <c r="V14000" s="4" t="s">
        <v>161</v>
      </c>
      <c r="W14000" s="4" t="s">
        <v>310</v>
      </c>
      <c r="X14000" s="4" t="s">
        <v>311</v>
      </c>
      <c r="Y14000" s="4" t="s">
        <v>312</v>
      </c>
      <c r="Z14000" s="4"/>
      <c r="AA14000" s="7">
        <v>41453</v>
      </c>
      <c r="AB14000" s="4" t="s">
        <v>152</v>
      </c>
      <c r="AC14000" t="str">
        <f t="shared" si="456"/>
        <v>Cross Border</v>
      </c>
    </row>
    <row r="14001" spans="1:29">
      <c r="A14001" s="4">
        <v>14000</v>
      </c>
      <c r="B14001" s="4" t="s">
        <v>139</v>
      </c>
      <c r="C14001" s="7">
        <v>41452</v>
      </c>
      <c r="D14001" s="4">
        <v>16706</v>
      </c>
      <c r="E14001" s="4">
        <f t="shared" si="455"/>
        <v>27.72</v>
      </c>
      <c r="F14001" s="5">
        <v>0.01</v>
      </c>
      <c r="G14001" s="5">
        <v>3</v>
      </c>
      <c r="H14001" s="4">
        <v>9</v>
      </c>
      <c r="I14001" s="5">
        <v>28</v>
      </c>
      <c r="J14001" s="5">
        <v>-6</v>
      </c>
      <c r="K14001" s="5">
        <v>1</v>
      </c>
      <c r="L14001" s="5">
        <v>0.58</v>
      </c>
      <c r="M14001" s="4" t="s">
        <v>140</v>
      </c>
      <c r="N14001" s="4" t="s">
        <v>196</v>
      </c>
      <c r="O14001" s="4" t="s">
        <v>223</v>
      </c>
      <c r="P14001" s="4" t="s">
        <v>3621</v>
      </c>
      <c r="Q14001" s="4" t="s">
        <v>183</v>
      </c>
      <c r="R14001" s="4">
        <v>379</v>
      </c>
      <c r="S14001" s="4" t="s">
        <v>2404</v>
      </c>
      <c r="T14001" s="4" t="s">
        <v>2942</v>
      </c>
      <c r="U14001" s="4" t="s">
        <v>147</v>
      </c>
      <c r="V14001" s="4" t="s">
        <v>161</v>
      </c>
      <c r="W14001" s="4" t="s">
        <v>310</v>
      </c>
      <c r="X14001" s="4" t="s">
        <v>311</v>
      </c>
      <c r="Y14001" s="4" t="s">
        <v>312</v>
      </c>
      <c r="Z14001" s="4"/>
      <c r="AA14001" s="7">
        <v>41453</v>
      </c>
      <c r="AB14001" s="4" t="s">
        <v>152</v>
      </c>
      <c r="AC14001" t="str">
        <f t="shared" si="456"/>
        <v>Cross Border</v>
      </c>
    </row>
    <row r="14002" spans="1:29">
      <c r="A14002" s="4">
        <v>14001</v>
      </c>
      <c r="B14002" s="4" t="s">
        <v>139</v>
      </c>
      <c r="C14002" s="7">
        <v>41452</v>
      </c>
      <c r="D14002" s="4">
        <v>16706</v>
      </c>
      <c r="E14002" s="4">
        <f t="shared" si="455"/>
        <v>8674.11</v>
      </c>
      <c r="F14002" s="5">
        <v>0.07</v>
      </c>
      <c r="G14002" s="5">
        <v>156</v>
      </c>
      <c r="H14002" s="4">
        <v>74</v>
      </c>
      <c r="I14002" s="5">
        <v>9327</v>
      </c>
      <c r="J14002" s="5">
        <v>7182</v>
      </c>
      <c r="K14002" s="5">
        <v>4</v>
      </c>
      <c r="L14002" s="5">
        <v>0.55</v>
      </c>
      <c r="M14002" s="4" t="s">
        <v>230</v>
      </c>
      <c r="N14002" s="4" t="s">
        <v>141</v>
      </c>
      <c r="O14002" s="4" t="s">
        <v>289</v>
      </c>
      <c r="P14002" s="4" t="s">
        <v>5301</v>
      </c>
      <c r="Q14002" s="4" t="s">
        <v>183</v>
      </c>
      <c r="R14002" s="4">
        <v>379</v>
      </c>
      <c r="S14002" s="4" t="s">
        <v>2404</v>
      </c>
      <c r="T14002" s="4" t="s">
        <v>400</v>
      </c>
      <c r="U14002" s="4" t="s">
        <v>147</v>
      </c>
      <c r="V14002" s="4" t="s">
        <v>161</v>
      </c>
      <c r="W14002" s="4" t="s">
        <v>310</v>
      </c>
      <c r="X14002" s="4" t="s">
        <v>311</v>
      </c>
      <c r="Y14002" s="4" t="s">
        <v>312</v>
      </c>
      <c r="Z14002" s="4"/>
      <c r="AA14002" s="7">
        <v>41454</v>
      </c>
      <c r="AB14002" s="4" t="s">
        <v>165</v>
      </c>
      <c r="AC14002" t="str">
        <f t="shared" si="456"/>
        <v>Cross Border</v>
      </c>
    </row>
    <row r="14003" spans="1:29">
      <c r="A14003" s="4">
        <v>14002</v>
      </c>
      <c r="B14003" s="4" t="s">
        <v>178</v>
      </c>
      <c r="C14003" s="7">
        <v>41452</v>
      </c>
      <c r="D14003" s="4">
        <v>17508</v>
      </c>
      <c r="E14003" s="4">
        <f t="shared" si="455"/>
        <v>147.51</v>
      </c>
      <c r="F14003" s="5">
        <v>0.01</v>
      </c>
      <c r="G14003" s="5">
        <v>2</v>
      </c>
      <c r="H14003" s="4">
        <v>75</v>
      </c>
      <c r="I14003" s="5">
        <v>149</v>
      </c>
      <c r="J14003" s="5">
        <v>51</v>
      </c>
      <c r="K14003" s="5">
        <v>1</v>
      </c>
      <c r="L14003" s="5">
        <v>0.56</v>
      </c>
      <c r="M14003" s="4" t="s">
        <v>140</v>
      </c>
      <c r="N14003" s="4" t="s">
        <v>196</v>
      </c>
      <c r="O14003" s="4" t="s">
        <v>223</v>
      </c>
      <c r="P14003" s="4" t="s">
        <v>532</v>
      </c>
      <c r="Q14003" s="4" t="s">
        <v>183</v>
      </c>
      <c r="R14003" s="4">
        <v>2857</v>
      </c>
      <c r="S14003" s="4" t="s">
        <v>2993</v>
      </c>
      <c r="T14003" s="4" t="s">
        <v>2799</v>
      </c>
      <c r="U14003" s="4" t="s">
        <v>147</v>
      </c>
      <c r="V14003" s="4" t="s">
        <v>161</v>
      </c>
      <c r="W14003" s="4" t="s">
        <v>310</v>
      </c>
      <c r="X14003" s="4" t="s">
        <v>311</v>
      </c>
      <c r="Y14003" s="4" t="s">
        <v>312</v>
      </c>
      <c r="Z14003" s="4"/>
      <c r="AA14003" s="7">
        <v>41454</v>
      </c>
      <c r="AB14003" s="4" t="s">
        <v>165</v>
      </c>
      <c r="AC14003" t="str">
        <f t="shared" si="456"/>
        <v>Cross Border</v>
      </c>
    </row>
    <row r="14004" spans="1:29">
      <c r="A14004" s="4">
        <v>14003</v>
      </c>
      <c r="B14004" s="4" t="s">
        <v>168</v>
      </c>
      <c r="C14004" s="7">
        <v>41452</v>
      </c>
      <c r="D14004" s="4">
        <v>33793</v>
      </c>
      <c r="E14004" s="4">
        <f t="shared" si="455"/>
        <v>396.73</v>
      </c>
      <c r="F14004" s="5">
        <v>0.03</v>
      </c>
      <c r="G14004" s="5">
        <v>15</v>
      </c>
      <c r="H14004" s="4">
        <v>26</v>
      </c>
      <c r="I14004" s="5">
        <v>409</v>
      </c>
      <c r="J14004" s="5">
        <v>-207</v>
      </c>
      <c r="K14004" s="5">
        <v>15</v>
      </c>
      <c r="L14004" s="5">
        <v>0.39</v>
      </c>
      <c r="M14004" s="4" t="s">
        <v>140</v>
      </c>
      <c r="N14004" s="4" t="s">
        <v>141</v>
      </c>
      <c r="O14004" s="4" t="s">
        <v>169</v>
      </c>
      <c r="P14004" s="4" t="s">
        <v>1638</v>
      </c>
      <c r="Q14004" s="4" t="s">
        <v>157</v>
      </c>
      <c r="R14004" s="4">
        <v>1700</v>
      </c>
      <c r="S14004" s="4" t="s">
        <v>1007</v>
      </c>
      <c r="T14004" s="4" t="s">
        <v>831</v>
      </c>
      <c r="U14004" s="4" t="s">
        <v>147</v>
      </c>
      <c r="V14004" s="4" t="s">
        <v>201</v>
      </c>
      <c r="W14004" s="4" t="s">
        <v>1008</v>
      </c>
      <c r="X14004" s="4" t="s">
        <v>236</v>
      </c>
      <c r="Y14004" s="4" t="s">
        <v>1009</v>
      </c>
      <c r="Z14004" s="4"/>
      <c r="AA14004" s="7">
        <v>41453</v>
      </c>
      <c r="AB14004" s="4" t="s">
        <v>152</v>
      </c>
      <c r="AC14004" t="str">
        <f t="shared" si="456"/>
        <v>Local</v>
      </c>
    </row>
    <row r="14005" spans="1:29">
      <c r="A14005" s="4">
        <v>14004</v>
      </c>
      <c r="B14005" s="4" t="s">
        <v>139</v>
      </c>
      <c r="C14005" s="7">
        <v>41452</v>
      </c>
      <c r="D14005" s="4">
        <v>39749</v>
      </c>
      <c r="E14005" s="4">
        <f t="shared" si="455"/>
        <v>188</v>
      </c>
      <c r="F14005" s="5">
        <v>0</v>
      </c>
      <c r="G14005" s="5">
        <v>8</v>
      </c>
      <c r="H14005" s="4">
        <v>21</v>
      </c>
      <c r="I14005" s="5">
        <v>188</v>
      </c>
      <c r="J14005" s="5">
        <v>118</v>
      </c>
      <c r="K14005" s="5">
        <v>5</v>
      </c>
      <c r="L14005" s="5">
        <v>0.41</v>
      </c>
      <c r="M14005" s="4" t="s">
        <v>179</v>
      </c>
      <c r="N14005" s="4" t="s">
        <v>141</v>
      </c>
      <c r="O14005" s="4" t="s">
        <v>239</v>
      </c>
      <c r="P14005" s="4" t="s">
        <v>3565</v>
      </c>
      <c r="Q14005" s="4" t="s">
        <v>171</v>
      </c>
      <c r="R14005" s="4">
        <v>1125</v>
      </c>
      <c r="S14005" s="4" t="s">
        <v>4034</v>
      </c>
      <c r="T14005" s="4" t="s">
        <v>1000</v>
      </c>
      <c r="U14005" s="4" t="s">
        <v>147</v>
      </c>
      <c r="V14005" s="4" t="s">
        <v>201</v>
      </c>
      <c r="W14005" s="4" t="s">
        <v>326</v>
      </c>
      <c r="X14005" s="4" t="s">
        <v>327</v>
      </c>
      <c r="Y14005" s="4" t="s">
        <v>328</v>
      </c>
      <c r="Z14005" s="4"/>
      <c r="AA14005" s="7">
        <v>41454</v>
      </c>
      <c r="AB14005" s="4" t="s">
        <v>152</v>
      </c>
      <c r="AC14005" t="str">
        <f t="shared" si="456"/>
        <v>Local</v>
      </c>
    </row>
    <row r="14006" spans="1:29">
      <c r="A14006" s="4">
        <v>14005</v>
      </c>
      <c r="B14006" s="4" t="s">
        <v>139</v>
      </c>
      <c r="C14006" s="7">
        <v>41452</v>
      </c>
      <c r="D14006" s="4">
        <v>43751</v>
      </c>
      <c r="E14006" s="4">
        <f t="shared" si="455"/>
        <v>863.88</v>
      </c>
      <c r="F14006" s="5">
        <v>0.08</v>
      </c>
      <c r="G14006" s="5">
        <v>15</v>
      </c>
      <c r="H14006" s="4">
        <v>65</v>
      </c>
      <c r="I14006" s="5">
        <v>939</v>
      </c>
      <c r="J14006" s="5">
        <v>-196</v>
      </c>
      <c r="K14006" s="5">
        <v>5</v>
      </c>
      <c r="L14006" s="5">
        <v>0.81</v>
      </c>
      <c r="M14006" s="4" t="s">
        <v>140</v>
      </c>
      <c r="N14006" s="4" t="s">
        <v>141</v>
      </c>
      <c r="O14006" s="4" t="s">
        <v>142</v>
      </c>
      <c r="P14006" s="4" t="s">
        <v>2479</v>
      </c>
      <c r="Q14006" s="4" t="s">
        <v>183</v>
      </c>
      <c r="R14006" s="4">
        <v>2292</v>
      </c>
      <c r="S14006" s="4" t="s">
        <v>4071</v>
      </c>
      <c r="T14006" s="4" t="s">
        <v>882</v>
      </c>
      <c r="U14006" s="4" t="s">
        <v>147</v>
      </c>
      <c r="V14006" s="4" t="s">
        <v>352</v>
      </c>
      <c r="W14006" s="4" t="s">
        <v>4072</v>
      </c>
      <c r="X14006" s="4" t="s">
        <v>354</v>
      </c>
      <c r="Y14006" s="4" t="s">
        <v>4073</v>
      </c>
      <c r="Z14006" s="4"/>
      <c r="AA14006" s="7">
        <v>41454</v>
      </c>
      <c r="AB14006" s="4" t="s">
        <v>152</v>
      </c>
      <c r="AC14006" t="str">
        <f t="shared" si="456"/>
        <v>Local</v>
      </c>
    </row>
    <row r="14007" spans="1:29">
      <c r="A14007" s="4">
        <v>14006</v>
      </c>
      <c r="B14007" s="4" t="s">
        <v>178</v>
      </c>
      <c r="C14007" s="7">
        <v>41452</v>
      </c>
      <c r="D14007" s="4">
        <v>46626</v>
      </c>
      <c r="E14007" s="4">
        <f t="shared" si="455"/>
        <v>1226.61</v>
      </c>
      <c r="F14007" s="5">
        <v>0.01</v>
      </c>
      <c r="G14007" s="5">
        <v>96</v>
      </c>
      <c r="H14007" s="4">
        <v>12</v>
      </c>
      <c r="I14007" s="5">
        <v>1239</v>
      </c>
      <c r="J14007" s="5">
        <v>-415</v>
      </c>
      <c r="K14007" s="5">
        <v>58</v>
      </c>
      <c r="L14007" s="5">
        <v>0.58</v>
      </c>
      <c r="M14007" s="4" t="s">
        <v>179</v>
      </c>
      <c r="N14007" s="4" t="s">
        <v>180</v>
      </c>
      <c r="O14007" s="4" t="s">
        <v>181</v>
      </c>
      <c r="P14007" s="4" t="s">
        <v>5011</v>
      </c>
      <c r="Q14007" s="4" t="s">
        <v>157</v>
      </c>
      <c r="R14007" s="4">
        <v>2116</v>
      </c>
      <c r="S14007" s="4" t="s">
        <v>4363</v>
      </c>
      <c r="T14007" s="4" t="s">
        <v>544</v>
      </c>
      <c r="U14007" s="4" t="s">
        <v>147</v>
      </c>
      <c r="V14007" s="4" t="s">
        <v>201</v>
      </c>
      <c r="W14007" s="4" t="s">
        <v>539</v>
      </c>
      <c r="X14007" s="4" t="s">
        <v>540</v>
      </c>
      <c r="Y14007" s="4" t="s">
        <v>541</v>
      </c>
      <c r="Z14007" s="4"/>
      <c r="AA14007" s="7">
        <v>41456</v>
      </c>
      <c r="AB14007" s="4" t="s">
        <v>188</v>
      </c>
      <c r="AC14007" t="str">
        <f t="shared" si="456"/>
        <v>Local</v>
      </c>
    </row>
    <row r="14008" spans="1:29">
      <c r="A14008" s="4">
        <v>14007</v>
      </c>
      <c r="B14008" s="4" t="s">
        <v>178</v>
      </c>
      <c r="C14008" s="7">
        <v>41452</v>
      </c>
      <c r="D14008" s="4">
        <v>89311</v>
      </c>
      <c r="E14008" s="4">
        <f t="shared" si="455"/>
        <v>99.36</v>
      </c>
      <c r="F14008" s="5">
        <v>0.08</v>
      </c>
      <c r="G14008" s="5">
        <v>6</v>
      </c>
      <c r="H14008" s="4">
        <v>18</v>
      </c>
      <c r="I14008" s="5">
        <v>108</v>
      </c>
      <c r="J14008" s="5">
        <v>-224</v>
      </c>
      <c r="K14008" s="5">
        <v>8</v>
      </c>
      <c r="L14008" s="5">
        <v>0.39</v>
      </c>
      <c r="M14008" s="4" t="s">
        <v>140</v>
      </c>
      <c r="N14008" s="4" t="s">
        <v>141</v>
      </c>
      <c r="O14008" s="4" t="s">
        <v>169</v>
      </c>
      <c r="P14008" s="4" t="s">
        <v>942</v>
      </c>
      <c r="Q14008" s="4" t="s">
        <v>183</v>
      </c>
      <c r="R14008" s="4">
        <v>2445</v>
      </c>
      <c r="S14008" s="4" t="s">
        <v>6618</v>
      </c>
      <c r="T14008" s="4" t="s">
        <v>1331</v>
      </c>
      <c r="U14008" s="4" t="s">
        <v>160</v>
      </c>
      <c r="V14008" s="4" t="s">
        <v>161</v>
      </c>
      <c r="W14008" s="4" t="s">
        <v>748</v>
      </c>
      <c r="X14008" s="4" t="s">
        <v>163</v>
      </c>
      <c r="Y14008" s="4" t="s">
        <v>5399</v>
      </c>
      <c r="Z14008" s="4">
        <v>2457</v>
      </c>
      <c r="AA14008" s="7">
        <v>41452</v>
      </c>
      <c r="AB14008" s="4" t="s">
        <v>165</v>
      </c>
      <c r="AC14008" t="str">
        <f t="shared" si="456"/>
        <v>Cross Border</v>
      </c>
    </row>
    <row r="14009" spans="1:29">
      <c r="A14009" s="4">
        <v>14008</v>
      </c>
      <c r="B14009" s="4" t="s">
        <v>139</v>
      </c>
      <c r="C14009" s="7">
        <v>41452</v>
      </c>
      <c r="D14009" s="4">
        <v>88938</v>
      </c>
      <c r="E14009" s="4">
        <f t="shared" si="455"/>
        <v>721.68</v>
      </c>
      <c r="F14009" s="5">
        <v>0.03</v>
      </c>
      <c r="G14009" s="5">
        <v>41</v>
      </c>
      <c r="H14009" s="4">
        <v>18</v>
      </c>
      <c r="I14009" s="5">
        <v>744</v>
      </c>
      <c r="J14009" s="5">
        <v>-803</v>
      </c>
      <c r="K14009" s="5">
        <v>34</v>
      </c>
      <c r="L14009" s="5">
        <v>0.73</v>
      </c>
      <c r="M14009" s="4" t="s">
        <v>179</v>
      </c>
      <c r="N14009" s="4" t="s">
        <v>196</v>
      </c>
      <c r="O14009" s="4" t="s">
        <v>239</v>
      </c>
      <c r="P14009" s="4" t="s">
        <v>1842</v>
      </c>
      <c r="Q14009" s="4" t="s">
        <v>183</v>
      </c>
      <c r="R14009" s="4">
        <v>380</v>
      </c>
      <c r="S14009" s="4" t="s">
        <v>5457</v>
      </c>
      <c r="T14009" s="4" t="s">
        <v>1143</v>
      </c>
      <c r="U14009" s="4" t="s">
        <v>149</v>
      </c>
      <c r="V14009" s="4" t="s">
        <v>161</v>
      </c>
      <c r="W14009" s="4" t="s">
        <v>408</v>
      </c>
      <c r="X14009" s="4" t="s">
        <v>163</v>
      </c>
      <c r="Y14009" s="4" t="s">
        <v>5458</v>
      </c>
      <c r="Z14009" s="4">
        <v>61008</v>
      </c>
      <c r="AA14009" s="7">
        <v>41453</v>
      </c>
      <c r="AB14009" s="4" t="s">
        <v>152</v>
      </c>
      <c r="AC14009" t="str">
        <f t="shared" si="456"/>
        <v>Cross Border</v>
      </c>
    </row>
    <row r="14010" spans="1:29">
      <c r="A14010" s="4">
        <v>14009</v>
      </c>
      <c r="B14010" s="4" t="s">
        <v>139</v>
      </c>
      <c r="C14010" s="7">
        <v>41452</v>
      </c>
      <c r="D14010" s="4">
        <v>88938</v>
      </c>
      <c r="E14010" s="4">
        <f t="shared" si="455"/>
        <v>5.94</v>
      </c>
      <c r="F14010" s="5">
        <v>0.01</v>
      </c>
      <c r="G14010" s="5">
        <v>3</v>
      </c>
      <c r="H14010" s="4">
        <v>2</v>
      </c>
      <c r="I14010" s="5">
        <v>6</v>
      </c>
      <c r="J14010" s="5">
        <v>-3</v>
      </c>
      <c r="K14010" s="5">
        <v>1</v>
      </c>
      <c r="L14010" s="5">
        <v>0.58</v>
      </c>
      <c r="M14010" s="4" t="s">
        <v>140</v>
      </c>
      <c r="N14010" s="4" t="s">
        <v>196</v>
      </c>
      <c r="O14010" s="4" t="s">
        <v>223</v>
      </c>
      <c r="P14010" s="4" t="s">
        <v>3621</v>
      </c>
      <c r="Q14010" s="4" t="s">
        <v>183</v>
      </c>
      <c r="R14010" s="4">
        <v>380</v>
      </c>
      <c r="S14010" s="4" t="s">
        <v>5457</v>
      </c>
      <c r="T14010" s="4" t="s">
        <v>848</v>
      </c>
      <c r="U14010" s="4" t="s">
        <v>149</v>
      </c>
      <c r="V14010" s="4" t="s">
        <v>161</v>
      </c>
      <c r="W14010" s="4" t="s">
        <v>408</v>
      </c>
      <c r="X14010" s="4" t="s">
        <v>163</v>
      </c>
      <c r="Y14010" s="4" t="s">
        <v>5458</v>
      </c>
      <c r="Z14010" s="4">
        <v>61008</v>
      </c>
      <c r="AA14010" s="7">
        <v>41453</v>
      </c>
      <c r="AB14010" s="4" t="s">
        <v>152</v>
      </c>
      <c r="AC14010" t="str">
        <f t="shared" si="456"/>
        <v>Cross Border</v>
      </c>
    </row>
    <row r="14011" spans="1:29">
      <c r="A14011" s="4">
        <v>14010</v>
      </c>
      <c r="B14011" s="4" t="s">
        <v>139</v>
      </c>
      <c r="C14011" s="7">
        <v>41452</v>
      </c>
      <c r="D14011" s="4">
        <v>88938</v>
      </c>
      <c r="E14011" s="4">
        <f t="shared" si="455"/>
        <v>2110.17</v>
      </c>
      <c r="F14011" s="5">
        <v>0.07</v>
      </c>
      <c r="G14011" s="5">
        <v>156</v>
      </c>
      <c r="H14011" s="4">
        <v>18</v>
      </c>
      <c r="I14011" s="5">
        <v>2269</v>
      </c>
      <c r="J14011" s="5">
        <v>1565</v>
      </c>
      <c r="K14011" s="5">
        <v>4</v>
      </c>
      <c r="L14011" s="5">
        <v>0.55</v>
      </c>
      <c r="M14011" s="4" t="s">
        <v>230</v>
      </c>
      <c r="N14011" s="4" t="s">
        <v>141</v>
      </c>
      <c r="O14011" s="4" t="s">
        <v>289</v>
      </c>
      <c r="P14011" s="4" t="s">
        <v>5301</v>
      </c>
      <c r="Q14011" s="4" t="s">
        <v>183</v>
      </c>
      <c r="R14011" s="4">
        <v>380</v>
      </c>
      <c r="S14011" s="4" t="s">
        <v>5457</v>
      </c>
      <c r="T14011" s="4" t="s">
        <v>685</v>
      </c>
      <c r="U14011" s="4" t="s">
        <v>149</v>
      </c>
      <c r="V14011" s="4" t="s">
        <v>161</v>
      </c>
      <c r="W14011" s="4" t="s">
        <v>408</v>
      </c>
      <c r="X14011" s="4" t="s">
        <v>163</v>
      </c>
      <c r="Y14011" s="4" t="s">
        <v>5458</v>
      </c>
      <c r="Z14011" s="4">
        <v>61008</v>
      </c>
      <c r="AA14011" s="7">
        <v>41454</v>
      </c>
      <c r="AB14011" s="4" t="s">
        <v>165</v>
      </c>
      <c r="AC14011" t="str">
        <f t="shared" si="456"/>
        <v>Cross Border</v>
      </c>
    </row>
    <row r="14012" spans="1:29">
      <c r="A14012" s="4">
        <v>14011</v>
      </c>
      <c r="B14012" s="4" t="s">
        <v>178</v>
      </c>
      <c r="C14012" s="7">
        <v>41452</v>
      </c>
      <c r="D14012" s="4">
        <v>88291</v>
      </c>
      <c r="E14012" s="4">
        <f t="shared" si="455"/>
        <v>37.62</v>
      </c>
      <c r="F14012" s="5">
        <v>0.01</v>
      </c>
      <c r="G14012" s="5">
        <v>2</v>
      </c>
      <c r="H14012" s="4">
        <v>19</v>
      </c>
      <c r="I14012" s="5">
        <v>38</v>
      </c>
      <c r="J14012" s="5">
        <v>144</v>
      </c>
      <c r="K14012" s="5">
        <v>1</v>
      </c>
      <c r="L14012" s="5">
        <v>0.56</v>
      </c>
      <c r="M14012" s="4" t="s">
        <v>140</v>
      </c>
      <c r="N14012" s="4" t="s">
        <v>196</v>
      </c>
      <c r="O14012" s="4" t="s">
        <v>223</v>
      </c>
      <c r="P14012" s="4" t="s">
        <v>532</v>
      </c>
      <c r="Q14012" s="4" t="s">
        <v>183</v>
      </c>
      <c r="R14012" s="4">
        <v>2859</v>
      </c>
      <c r="S14012" s="4" t="s">
        <v>4256</v>
      </c>
      <c r="T14012" s="4" t="s">
        <v>1166</v>
      </c>
      <c r="U14012" s="4" t="s">
        <v>265</v>
      </c>
      <c r="V14012" s="4" t="s">
        <v>161</v>
      </c>
      <c r="W14012" s="4" t="s">
        <v>389</v>
      </c>
      <c r="X14012" s="4" t="s">
        <v>163</v>
      </c>
      <c r="Y14012" s="4" t="s">
        <v>4257</v>
      </c>
      <c r="Z14012" s="4">
        <v>32601</v>
      </c>
      <c r="AA14012" s="7">
        <v>41454</v>
      </c>
      <c r="AB14012" s="4" t="s">
        <v>165</v>
      </c>
      <c r="AC14012" t="str">
        <f t="shared" si="456"/>
        <v>Cross Border</v>
      </c>
    </row>
    <row r="14013" spans="1:29">
      <c r="A14013" s="4">
        <v>14012</v>
      </c>
      <c r="B14013" s="4" t="s">
        <v>154</v>
      </c>
      <c r="C14013" s="7">
        <v>41452</v>
      </c>
      <c r="D14013" s="4">
        <v>87233</v>
      </c>
      <c r="E14013" s="4">
        <f t="shared" si="455"/>
        <v>289</v>
      </c>
      <c r="F14013" s="5">
        <v>0</v>
      </c>
      <c r="G14013" s="5">
        <v>34</v>
      </c>
      <c r="H14013" s="4">
        <v>8</v>
      </c>
      <c r="I14013" s="5">
        <v>289</v>
      </c>
      <c r="J14013" s="5">
        <v>-102</v>
      </c>
      <c r="K14013" s="5">
        <v>19</v>
      </c>
      <c r="L14013" s="5">
        <v>0.58</v>
      </c>
      <c r="M14013" s="4" t="s">
        <v>179</v>
      </c>
      <c r="N14013" s="4" t="s">
        <v>180</v>
      </c>
      <c r="O14013" s="4" t="s">
        <v>181</v>
      </c>
      <c r="P14013" s="4" t="s">
        <v>365</v>
      </c>
      <c r="Q14013" s="4" t="s">
        <v>157</v>
      </c>
      <c r="R14013" s="4">
        <v>221</v>
      </c>
      <c r="S14013" s="4" t="s">
        <v>2675</v>
      </c>
      <c r="T14013" s="4" t="s">
        <v>666</v>
      </c>
      <c r="U14013" s="4" t="s">
        <v>149</v>
      </c>
      <c r="V14013" s="4" t="s">
        <v>161</v>
      </c>
      <c r="W14013" s="4" t="s">
        <v>408</v>
      </c>
      <c r="X14013" s="4" t="s">
        <v>163</v>
      </c>
      <c r="Y14013" s="4" t="s">
        <v>5361</v>
      </c>
      <c r="Z14013" s="4">
        <v>60453</v>
      </c>
      <c r="AA14013" s="7">
        <v>41454</v>
      </c>
      <c r="AB14013" s="4" t="s">
        <v>188</v>
      </c>
      <c r="AC14013" t="str">
        <f t="shared" si="456"/>
        <v>Cross Border</v>
      </c>
    </row>
    <row r="14014" spans="1:29">
      <c r="A14014" s="4">
        <v>14013</v>
      </c>
      <c r="B14014" s="4" t="s">
        <v>168</v>
      </c>
      <c r="C14014" s="7">
        <v>41452</v>
      </c>
      <c r="D14014" s="4">
        <v>90477</v>
      </c>
      <c r="E14014" s="4">
        <f t="shared" si="455"/>
        <v>91.18</v>
      </c>
      <c r="F14014" s="5">
        <v>0.03</v>
      </c>
      <c r="G14014" s="5">
        <v>15</v>
      </c>
      <c r="H14014" s="4">
        <v>6</v>
      </c>
      <c r="I14014" s="5">
        <v>94</v>
      </c>
      <c r="J14014" s="5">
        <v>220</v>
      </c>
      <c r="K14014" s="5">
        <v>15</v>
      </c>
      <c r="L14014" s="5">
        <v>0.39</v>
      </c>
      <c r="M14014" s="4" t="s">
        <v>140</v>
      </c>
      <c r="N14014" s="4" t="s">
        <v>141</v>
      </c>
      <c r="O14014" s="4" t="s">
        <v>169</v>
      </c>
      <c r="P14014" s="4" t="s">
        <v>1638</v>
      </c>
      <c r="Q14014" s="4" t="s">
        <v>157</v>
      </c>
      <c r="R14014" s="4">
        <v>1702</v>
      </c>
      <c r="S14014" s="4" t="s">
        <v>1046</v>
      </c>
      <c r="T14014" s="4" t="s">
        <v>1752</v>
      </c>
      <c r="U14014" s="4" t="s">
        <v>265</v>
      </c>
      <c r="V14014" s="4" t="s">
        <v>161</v>
      </c>
      <c r="W14014" s="4" t="s">
        <v>917</v>
      </c>
      <c r="X14014" s="4" t="s">
        <v>163</v>
      </c>
      <c r="Y14014" s="4" t="s">
        <v>1048</v>
      </c>
      <c r="Z14014" s="4">
        <v>39301</v>
      </c>
      <c r="AA14014" s="7">
        <v>41453</v>
      </c>
      <c r="AB14014" s="4" t="s">
        <v>152</v>
      </c>
      <c r="AC14014" t="str">
        <f t="shared" si="456"/>
        <v>Cross Border</v>
      </c>
    </row>
    <row r="14015" spans="1:29">
      <c r="A14015" s="4">
        <v>14014</v>
      </c>
      <c r="B14015" s="4" t="s">
        <v>139</v>
      </c>
      <c r="C14015" s="7">
        <v>41452</v>
      </c>
      <c r="D14015" s="4">
        <v>89164</v>
      </c>
      <c r="E14015" s="4">
        <f t="shared" si="455"/>
        <v>212.52</v>
      </c>
      <c r="F14015" s="5">
        <v>0.08</v>
      </c>
      <c r="G14015" s="5">
        <v>15</v>
      </c>
      <c r="H14015" s="4">
        <v>16</v>
      </c>
      <c r="I14015" s="5">
        <v>231</v>
      </c>
      <c r="J14015" s="5">
        <v>-105</v>
      </c>
      <c r="K14015" s="5">
        <v>5</v>
      </c>
      <c r="L14015" s="5">
        <v>0.81</v>
      </c>
      <c r="M14015" s="4" t="s">
        <v>140</v>
      </c>
      <c r="N14015" s="4" t="s">
        <v>141</v>
      </c>
      <c r="O14015" s="4" t="s">
        <v>142</v>
      </c>
      <c r="P14015" s="4" t="s">
        <v>2479</v>
      </c>
      <c r="Q14015" s="4" t="s">
        <v>183</v>
      </c>
      <c r="R14015" s="4">
        <v>2298</v>
      </c>
      <c r="S14015" s="4" t="s">
        <v>6619</v>
      </c>
      <c r="T14015" s="4" t="s">
        <v>215</v>
      </c>
      <c r="U14015" s="4" t="s">
        <v>160</v>
      </c>
      <c r="V14015" s="4" t="s">
        <v>161</v>
      </c>
      <c r="W14015" s="4" t="s">
        <v>1105</v>
      </c>
      <c r="X14015" s="4" t="s">
        <v>163</v>
      </c>
      <c r="Y14015" s="4" t="s">
        <v>4719</v>
      </c>
      <c r="Z14015" s="4">
        <v>5439</v>
      </c>
      <c r="AA14015" s="7">
        <v>41454</v>
      </c>
      <c r="AB14015" s="4" t="s">
        <v>152</v>
      </c>
      <c r="AC14015" t="str">
        <f t="shared" si="456"/>
        <v>Cross Border</v>
      </c>
    </row>
    <row r="14016" spans="1:29">
      <c r="A14016" s="4">
        <v>14015</v>
      </c>
      <c r="B14016" s="4" t="s">
        <v>178</v>
      </c>
      <c r="C14016" s="7">
        <v>41452</v>
      </c>
      <c r="D14016" s="4">
        <v>90898</v>
      </c>
      <c r="E14016" s="4">
        <f t="shared" si="455"/>
        <v>306.9</v>
      </c>
      <c r="F14016" s="5">
        <v>0.01</v>
      </c>
      <c r="G14016" s="5">
        <v>96</v>
      </c>
      <c r="H14016" s="4">
        <v>3</v>
      </c>
      <c r="I14016" s="5">
        <v>310</v>
      </c>
      <c r="J14016" s="5">
        <v>-222</v>
      </c>
      <c r="K14016" s="5">
        <v>58</v>
      </c>
      <c r="L14016" s="5">
        <v>0.58</v>
      </c>
      <c r="M14016" s="4" t="s">
        <v>179</v>
      </c>
      <c r="N14016" s="4" t="s">
        <v>180</v>
      </c>
      <c r="O14016" s="4" t="s">
        <v>181</v>
      </c>
      <c r="P14016" s="4" t="s">
        <v>5011</v>
      </c>
      <c r="Q14016" s="4" t="s">
        <v>157</v>
      </c>
      <c r="R14016" s="4">
        <v>2118</v>
      </c>
      <c r="S14016" s="4" t="s">
        <v>5757</v>
      </c>
      <c r="T14016" s="4" t="s">
        <v>2064</v>
      </c>
      <c r="U14016" s="4" t="s">
        <v>149</v>
      </c>
      <c r="V14016" s="4" t="s">
        <v>161</v>
      </c>
      <c r="W14016" s="4" t="s">
        <v>316</v>
      </c>
      <c r="X14016" s="4" t="s">
        <v>163</v>
      </c>
      <c r="Y14016" s="4" t="s">
        <v>5758</v>
      </c>
      <c r="Z14016" s="4">
        <v>76117</v>
      </c>
      <c r="AA14016" s="7">
        <v>41456</v>
      </c>
      <c r="AB14016" s="4" t="s">
        <v>188</v>
      </c>
      <c r="AC14016" t="str">
        <f t="shared" si="456"/>
        <v>Cross Border</v>
      </c>
    </row>
    <row r="14017" spans="1:29">
      <c r="A14017" s="4">
        <v>14016</v>
      </c>
      <c r="B14017" s="4" t="s">
        <v>178</v>
      </c>
      <c r="C14017" s="7">
        <v>41453</v>
      </c>
      <c r="D14017" s="4">
        <v>24743</v>
      </c>
      <c r="E14017" s="4">
        <f t="shared" si="455"/>
        <v>13679.82</v>
      </c>
      <c r="F14017" s="5">
        <v>0.06</v>
      </c>
      <c r="G14017" s="5">
        <v>217</v>
      </c>
      <c r="H14017" s="4">
        <v>71</v>
      </c>
      <c r="I14017" s="5">
        <v>14553</v>
      </c>
      <c r="J14017" s="5">
        <v>795</v>
      </c>
      <c r="K14017" s="5">
        <v>64</v>
      </c>
      <c r="L14017" s="5">
        <v>0.59</v>
      </c>
      <c r="M14017" s="4" t="s">
        <v>179</v>
      </c>
      <c r="N14017" s="4" t="s">
        <v>180</v>
      </c>
      <c r="O14017" s="4" t="s">
        <v>181</v>
      </c>
      <c r="P14017" s="4" t="s">
        <v>5572</v>
      </c>
      <c r="Q14017" s="4" t="s">
        <v>183</v>
      </c>
      <c r="R14017" s="4">
        <v>3130</v>
      </c>
      <c r="S14017" s="4" t="s">
        <v>943</v>
      </c>
      <c r="T14017" s="4" t="s">
        <v>459</v>
      </c>
      <c r="U14017" s="4" t="s">
        <v>147</v>
      </c>
      <c r="V14017" s="4" t="s">
        <v>201</v>
      </c>
      <c r="W14017" s="4" t="s">
        <v>945</v>
      </c>
      <c r="X14017" s="4" t="s">
        <v>236</v>
      </c>
      <c r="Y14017" s="4" t="s">
        <v>946</v>
      </c>
      <c r="Z14017" s="4"/>
      <c r="AA14017" s="7">
        <v>41460</v>
      </c>
      <c r="AB14017" s="4" t="s">
        <v>188</v>
      </c>
      <c r="AC14017" t="str">
        <f t="shared" si="456"/>
        <v>Local</v>
      </c>
    </row>
    <row r="14018" spans="1:29">
      <c r="A14018" s="4">
        <v>14017</v>
      </c>
      <c r="B14018" s="4" t="s">
        <v>178</v>
      </c>
      <c r="C14018" s="7">
        <v>41453</v>
      </c>
      <c r="D14018" s="4">
        <v>24743</v>
      </c>
      <c r="E14018" s="4">
        <f t="shared" ref="E14018:E14081" si="457">I14018*(1-F14018)</f>
        <v>5638</v>
      </c>
      <c r="F14018" s="5">
        <v>0</v>
      </c>
      <c r="G14018" s="5">
        <v>141</v>
      </c>
      <c r="H14018" s="4">
        <v>39</v>
      </c>
      <c r="I14018" s="5">
        <v>5638</v>
      </c>
      <c r="J14018" s="5">
        <v>3391</v>
      </c>
      <c r="K14018" s="5">
        <v>24</v>
      </c>
      <c r="L14018" s="5">
        <v>0.57</v>
      </c>
      <c r="M14018" s="4" t="s">
        <v>179</v>
      </c>
      <c r="N14018" s="4" t="s">
        <v>155</v>
      </c>
      <c r="O14018" s="4" t="s">
        <v>181</v>
      </c>
      <c r="P14018" s="4" t="s">
        <v>4590</v>
      </c>
      <c r="Q14018" s="4" t="s">
        <v>183</v>
      </c>
      <c r="R14018" s="4">
        <v>3130</v>
      </c>
      <c r="S14018" s="4" t="s">
        <v>943</v>
      </c>
      <c r="T14018" s="4" t="s">
        <v>1306</v>
      </c>
      <c r="U14018" s="4" t="s">
        <v>147</v>
      </c>
      <c r="V14018" s="4" t="s">
        <v>201</v>
      </c>
      <c r="W14018" s="4" t="s">
        <v>945</v>
      </c>
      <c r="X14018" s="4" t="s">
        <v>236</v>
      </c>
      <c r="Y14018" s="4" t="s">
        <v>946</v>
      </c>
      <c r="Z14018" s="4"/>
      <c r="AA14018" s="7">
        <v>41458</v>
      </c>
      <c r="AB14018" s="4" t="s">
        <v>152</v>
      </c>
      <c r="AC14018" t="str">
        <f t="shared" si="456"/>
        <v>Local</v>
      </c>
    </row>
    <row r="14019" spans="1:29">
      <c r="A14019" s="4">
        <v>14018</v>
      </c>
      <c r="B14019" s="4" t="s">
        <v>342</v>
      </c>
      <c r="C14019" s="7">
        <v>41453</v>
      </c>
      <c r="D14019" s="4">
        <v>29191</v>
      </c>
      <c r="E14019" s="4">
        <f t="shared" si="457"/>
        <v>9830.73</v>
      </c>
      <c r="F14019" s="5">
        <v>0.09</v>
      </c>
      <c r="G14019" s="5">
        <v>296</v>
      </c>
      <c r="H14019" s="4">
        <v>39</v>
      </c>
      <c r="I14019" s="5">
        <v>10803</v>
      </c>
      <c r="J14019" s="5">
        <v>-975</v>
      </c>
      <c r="K14019" s="5">
        <v>54</v>
      </c>
      <c r="L14019" s="5">
        <v>0.76</v>
      </c>
      <c r="M14019" s="4" t="s">
        <v>179</v>
      </c>
      <c r="N14019" s="4" t="s">
        <v>251</v>
      </c>
      <c r="O14019" s="4" t="s">
        <v>252</v>
      </c>
      <c r="P14019" s="4" t="s">
        <v>2149</v>
      </c>
      <c r="Q14019" s="4" t="s">
        <v>157</v>
      </c>
      <c r="R14019" s="4">
        <v>2640</v>
      </c>
      <c r="S14019" s="4" t="s">
        <v>2676</v>
      </c>
      <c r="T14019" s="4" t="s">
        <v>758</v>
      </c>
      <c r="U14019" s="4" t="s">
        <v>147</v>
      </c>
      <c r="V14019" s="4" t="s">
        <v>201</v>
      </c>
      <c r="W14019" s="4" t="s">
        <v>852</v>
      </c>
      <c r="X14019" s="4" t="s">
        <v>301</v>
      </c>
      <c r="Y14019" s="4" t="s">
        <v>853</v>
      </c>
      <c r="Z14019" s="4"/>
      <c r="AA14019" s="7">
        <v>41454</v>
      </c>
      <c r="AB14019" s="4" t="s">
        <v>188</v>
      </c>
      <c r="AC14019" t="str">
        <f t="shared" si="456"/>
        <v>Local</v>
      </c>
    </row>
    <row r="14020" spans="1:29">
      <c r="A14020" s="4">
        <v>14019</v>
      </c>
      <c r="B14020" s="4" t="s">
        <v>139</v>
      </c>
      <c r="C14020" s="7">
        <v>41453</v>
      </c>
      <c r="D14020" s="4">
        <v>44037</v>
      </c>
      <c r="E14020" s="4">
        <f t="shared" si="457"/>
        <v>1175.52</v>
      </c>
      <c r="F14020" s="5">
        <v>0.07</v>
      </c>
      <c r="G14020" s="5">
        <v>22</v>
      </c>
      <c r="H14020" s="4">
        <v>59</v>
      </c>
      <c r="I14020" s="5">
        <v>1264</v>
      </c>
      <c r="J14020" s="5">
        <v>973</v>
      </c>
      <c r="K14020" s="5">
        <v>5</v>
      </c>
      <c r="L14020" s="5">
        <v>0.41</v>
      </c>
      <c r="M14020" s="4" t="s">
        <v>179</v>
      </c>
      <c r="N14020" s="4" t="s">
        <v>330</v>
      </c>
      <c r="O14020" s="4" t="s">
        <v>239</v>
      </c>
      <c r="P14020" s="4" t="s">
        <v>5767</v>
      </c>
      <c r="Q14020" s="4" t="s">
        <v>171</v>
      </c>
      <c r="R14020" s="4">
        <v>590</v>
      </c>
      <c r="S14020" s="4" t="s">
        <v>999</v>
      </c>
      <c r="T14020" s="4" t="s">
        <v>1433</v>
      </c>
      <c r="U14020" s="4" t="s">
        <v>147</v>
      </c>
      <c r="V14020" s="4" t="s">
        <v>201</v>
      </c>
      <c r="W14020" s="4" t="s">
        <v>326</v>
      </c>
      <c r="X14020" s="4" t="s">
        <v>327</v>
      </c>
      <c r="Y14020" s="4" t="s">
        <v>328</v>
      </c>
      <c r="Z14020" s="4"/>
      <c r="AA14020" s="7">
        <v>41455</v>
      </c>
      <c r="AB14020" s="4" t="s">
        <v>152</v>
      </c>
      <c r="AC14020" t="str">
        <f t="shared" si="456"/>
        <v>Local</v>
      </c>
    </row>
    <row r="14021" spans="1:29">
      <c r="A14021" s="4">
        <v>14020</v>
      </c>
      <c r="B14021" s="4" t="s">
        <v>139</v>
      </c>
      <c r="C14021" s="7">
        <v>41453</v>
      </c>
      <c r="D14021" s="4">
        <v>44037</v>
      </c>
      <c r="E14021" s="4">
        <f t="shared" si="457"/>
        <v>2510.07</v>
      </c>
      <c r="F14021" s="5">
        <v>0.07</v>
      </c>
      <c r="G14021" s="5">
        <v>56</v>
      </c>
      <c r="H14021" s="4">
        <v>57</v>
      </c>
      <c r="I14021" s="5">
        <v>2699</v>
      </c>
      <c r="J14021" s="5">
        <v>2079</v>
      </c>
      <c r="K14021" s="5">
        <v>1</v>
      </c>
      <c r="L14021" s="5">
        <v>0.55</v>
      </c>
      <c r="M14021" s="4" t="s">
        <v>230</v>
      </c>
      <c r="N14021" s="4" t="s">
        <v>330</v>
      </c>
      <c r="O14021" s="4" t="s">
        <v>289</v>
      </c>
      <c r="P14021" s="4" t="s">
        <v>3251</v>
      </c>
      <c r="Q14021" s="4" t="s">
        <v>171</v>
      </c>
      <c r="R14021" s="4">
        <v>590</v>
      </c>
      <c r="S14021" s="4" t="s">
        <v>999</v>
      </c>
      <c r="T14021" s="4" t="s">
        <v>280</v>
      </c>
      <c r="U14021" s="4" t="s">
        <v>147</v>
      </c>
      <c r="V14021" s="4" t="s">
        <v>201</v>
      </c>
      <c r="W14021" s="4" t="s">
        <v>326</v>
      </c>
      <c r="X14021" s="4" t="s">
        <v>327</v>
      </c>
      <c r="Y14021" s="4" t="s">
        <v>328</v>
      </c>
      <c r="Z14021" s="4"/>
      <c r="AA14021" s="7">
        <v>41455</v>
      </c>
      <c r="AB14021" s="4" t="s">
        <v>152</v>
      </c>
      <c r="AC14021" t="str">
        <f t="shared" si="456"/>
        <v>Local</v>
      </c>
    </row>
    <row r="14022" spans="1:29">
      <c r="A14022" s="4">
        <v>14021</v>
      </c>
      <c r="B14022" s="4" t="s">
        <v>168</v>
      </c>
      <c r="C14022" s="7">
        <v>41453</v>
      </c>
      <c r="D14022" s="4">
        <v>50466</v>
      </c>
      <c r="E14022" s="4">
        <f t="shared" si="457"/>
        <v>9821.1</v>
      </c>
      <c r="F14022" s="5">
        <v>0.05</v>
      </c>
      <c r="G14022" s="5">
        <v>224</v>
      </c>
      <c r="H14022" s="4">
        <v>48</v>
      </c>
      <c r="I14022" s="5">
        <v>10338</v>
      </c>
      <c r="J14022" s="5">
        <v>7960</v>
      </c>
      <c r="K14022" s="5">
        <v>15</v>
      </c>
      <c r="L14022" s="5">
        <v>0.38</v>
      </c>
      <c r="M14022" s="4" t="s">
        <v>140</v>
      </c>
      <c r="N14022" s="4" t="s">
        <v>141</v>
      </c>
      <c r="O14022" s="4" t="s">
        <v>169</v>
      </c>
      <c r="P14022" s="4" t="s">
        <v>4479</v>
      </c>
      <c r="Q14022" s="4" t="s">
        <v>157</v>
      </c>
      <c r="R14022" s="4">
        <v>3216</v>
      </c>
      <c r="S14022" s="4" t="s">
        <v>2792</v>
      </c>
      <c r="T14022" s="4" t="s">
        <v>3189</v>
      </c>
      <c r="U14022" s="4" t="s">
        <v>147</v>
      </c>
      <c r="V14022" s="4" t="s">
        <v>242</v>
      </c>
      <c r="W14022" s="4" t="s">
        <v>3692</v>
      </c>
      <c r="X14022" s="4" t="s">
        <v>3693</v>
      </c>
      <c r="Y14022" s="4" t="s">
        <v>3694</v>
      </c>
      <c r="Z14022" s="4"/>
      <c r="AA14022" s="7">
        <v>41455</v>
      </c>
      <c r="AB14022" s="4" t="s">
        <v>165</v>
      </c>
      <c r="AC14022" t="str">
        <f t="shared" si="456"/>
        <v>Local</v>
      </c>
    </row>
    <row r="14023" spans="1:29">
      <c r="A14023" s="4">
        <v>14022</v>
      </c>
      <c r="B14023" s="4" t="s">
        <v>168</v>
      </c>
      <c r="C14023" s="7">
        <v>41453</v>
      </c>
      <c r="D14023" s="4">
        <v>91186</v>
      </c>
      <c r="E14023" s="4">
        <f t="shared" si="457"/>
        <v>55.46</v>
      </c>
      <c r="F14023" s="5">
        <v>0.06</v>
      </c>
      <c r="G14023" s="5">
        <v>4</v>
      </c>
      <c r="H14023" s="4">
        <v>17</v>
      </c>
      <c r="I14023" s="5">
        <v>59</v>
      </c>
      <c r="J14023" s="5">
        <v>-147</v>
      </c>
      <c r="K14023" s="5">
        <v>5</v>
      </c>
      <c r="L14023" s="5">
        <v>0.37</v>
      </c>
      <c r="M14023" s="4" t="s">
        <v>140</v>
      </c>
      <c r="N14023" s="4" t="s">
        <v>141</v>
      </c>
      <c r="O14023" s="4" t="s">
        <v>169</v>
      </c>
      <c r="P14023" s="4" t="s">
        <v>3640</v>
      </c>
      <c r="Q14023" s="4" t="s">
        <v>157</v>
      </c>
      <c r="R14023" s="4">
        <v>2987</v>
      </c>
      <c r="S14023" s="4" t="s">
        <v>691</v>
      </c>
      <c r="T14023" s="4" t="s">
        <v>1544</v>
      </c>
      <c r="U14023" s="4" t="s">
        <v>149</v>
      </c>
      <c r="V14023" s="4" t="s">
        <v>161</v>
      </c>
      <c r="W14023" s="4" t="s">
        <v>382</v>
      </c>
      <c r="X14023" s="4" t="s">
        <v>163</v>
      </c>
      <c r="Y14023" s="4" t="s">
        <v>3645</v>
      </c>
      <c r="Z14023" s="4">
        <v>50265</v>
      </c>
      <c r="AA14023" s="7">
        <v>41455</v>
      </c>
      <c r="AB14023" s="4" t="s">
        <v>152</v>
      </c>
      <c r="AC14023" t="str">
        <f t="shared" si="456"/>
        <v>Cross Border</v>
      </c>
    </row>
    <row r="14024" spans="1:29">
      <c r="A14024" s="4">
        <v>14023</v>
      </c>
      <c r="B14024" s="4" t="s">
        <v>178</v>
      </c>
      <c r="C14024" s="7">
        <v>41453</v>
      </c>
      <c r="D14024" s="4">
        <v>86804</v>
      </c>
      <c r="E14024" s="4">
        <f t="shared" si="457"/>
        <v>3467.66</v>
      </c>
      <c r="F14024" s="5">
        <v>0.06</v>
      </c>
      <c r="G14024" s="5">
        <v>217</v>
      </c>
      <c r="H14024" s="4">
        <v>18</v>
      </c>
      <c r="I14024" s="5">
        <v>3689</v>
      </c>
      <c r="J14024" s="5">
        <v>212</v>
      </c>
      <c r="K14024" s="5">
        <v>64</v>
      </c>
      <c r="L14024" s="5">
        <v>0.59</v>
      </c>
      <c r="M14024" s="4" t="s">
        <v>179</v>
      </c>
      <c r="N14024" s="4" t="s">
        <v>180</v>
      </c>
      <c r="O14024" s="4" t="s">
        <v>181</v>
      </c>
      <c r="P14024" s="4" t="s">
        <v>5572</v>
      </c>
      <c r="Q14024" s="4" t="s">
        <v>183</v>
      </c>
      <c r="R14024" s="4">
        <v>3132</v>
      </c>
      <c r="S14024" s="4" t="s">
        <v>3612</v>
      </c>
      <c r="T14024" s="4" t="s">
        <v>1633</v>
      </c>
      <c r="U14024" s="4" t="s">
        <v>149</v>
      </c>
      <c r="V14024" s="4" t="s">
        <v>161</v>
      </c>
      <c r="W14024" s="4" t="s">
        <v>408</v>
      </c>
      <c r="X14024" s="4" t="s">
        <v>163</v>
      </c>
      <c r="Y14024" s="4" t="s">
        <v>3613</v>
      </c>
      <c r="Z14024" s="4">
        <v>60060</v>
      </c>
      <c r="AA14024" s="7">
        <v>41460</v>
      </c>
      <c r="AB14024" s="4" t="s">
        <v>188</v>
      </c>
      <c r="AC14024" t="str">
        <f t="shared" si="456"/>
        <v>Cross Border</v>
      </c>
    </row>
    <row r="14025" spans="1:29">
      <c r="A14025" s="4">
        <v>14024</v>
      </c>
      <c r="B14025" s="4" t="s">
        <v>178</v>
      </c>
      <c r="C14025" s="7">
        <v>41453</v>
      </c>
      <c r="D14025" s="4">
        <v>86804</v>
      </c>
      <c r="E14025" s="4">
        <f t="shared" si="457"/>
        <v>1446</v>
      </c>
      <c r="F14025" s="5">
        <v>0</v>
      </c>
      <c r="G14025" s="5">
        <v>141</v>
      </c>
      <c r="H14025" s="4">
        <v>10</v>
      </c>
      <c r="I14025" s="5">
        <v>1446</v>
      </c>
      <c r="J14025" s="5">
        <v>904</v>
      </c>
      <c r="K14025" s="5">
        <v>24</v>
      </c>
      <c r="L14025" s="5">
        <v>0.57</v>
      </c>
      <c r="M14025" s="4" t="s">
        <v>179</v>
      </c>
      <c r="N14025" s="4" t="s">
        <v>155</v>
      </c>
      <c r="O14025" s="4" t="s">
        <v>181</v>
      </c>
      <c r="P14025" s="4" t="s">
        <v>4590</v>
      </c>
      <c r="Q14025" s="4" t="s">
        <v>183</v>
      </c>
      <c r="R14025" s="4">
        <v>3132</v>
      </c>
      <c r="S14025" s="4" t="s">
        <v>3612</v>
      </c>
      <c r="T14025" s="4" t="s">
        <v>1473</v>
      </c>
      <c r="U14025" s="4" t="s">
        <v>149</v>
      </c>
      <c r="V14025" s="4" t="s">
        <v>161</v>
      </c>
      <c r="W14025" s="4" t="s">
        <v>408</v>
      </c>
      <c r="X14025" s="4" t="s">
        <v>163</v>
      </c>
      <c r="Y14025" s="4" t="s">
        <v>3613</v>
      </c>
      <c r="Z14025" s="4">
        <v>60060</v>
      </c>
      <c r="AA14025" s="7">
        <v>41458</v>
      </c>
      <c r="AB14025" s="4" t="s">
        <v>152</v>
      </c>
      <c r="AC14025" t="str">
        <f t="shared" si="456"/>
        <v>Cross Border</v>
      </c>
    </row>
    <row r="14026" spans="1:29">
      <c r="A14026" s="4">
        <v>14025</v>
      </c>
      <c r="B14026" s="4" t="s">
        <v>342</v>
      </c>
      <c r="C14026" s="7">
        <v>41453</v>
      </c>
      <c r="D14026" s="4">
        <v>86039</v>
      </c>
      <c r="E14026" s="4">
        <f t="shared" si="457"/>
        <v>2520.7</v>
      </c>
      <c r="F14026" s="5">
        <v>0.09</v>
      </c>
      <c r="G14026" s="5">
        <v>296</v>
      </c>
      <c r="H14026" s="4">
        <v>10</v>
      </c>
      <c r="I14026" s="5">
        <v>2770</v>
      </c>
      <c r="J14026" s="5">
        <v>4</v>
      </c>
      <c r="K14026" s="5">
        <v>54</v>
      </c>
      <c r="L14026" s="5">
        <v>0.76</v>
      </c>
      <c r="M14026" s="4" t="s">
        <v>179</v>
      </c>
      <c r="N14026" s="4" t="s">
        <v>251</v>
      </c>
      <c r="O14026" s="4" t="s">
        <v>252</v>
      </c>
      <c r="P14026" s="4" t="s">
        <v>2149</v>
      </c>
      <c r="Q14026" s="4" t="s">
        <v>157</v>
      </c>
      <c r="R14026" s="4">
        <v>2641</v>
      </c>
      <c r="S14026" s="4" t="s">
        <v>2679</v>
      </c>
      <c r="T14026" s="4" t="s">
        <v>3087</v>
      </c>
      <c r="U14026" s="4" t="s">
        <v>265</v>
      </c>
      <c r="V14026" s="4" t="s">
        <v>161</v>
      </c>
      <c r="W14026" s="4" t="s">
        <v>389</v>
      </c>
      <c r="X14026" s="4" t="s">
        <v>163</v>
      </c>
      <c r="Y14026" s="4" t="s">
        <v>5117</v>
      </c>
      <c r="Z14026" s="4">
        <v>33023</v>
      </c>
      <c r="AA14026" s="7">
        <v>41454</v>
      </c>
      <c r="AB14026" s="4" t="s">
        <v>188</v>
      </c>
      <c r="AC14026" t="str">
        <f t="shared" si="456"/>
        <v>Cross Border</v>
      </c>
    </row>
    <row r="14027" spans="1:29">
      <c r="A14027" s="4">
        <v>14026</v>
      </c>
      <c r="B14027" s="4" t="s">
        <v>139</v>
      </c>
      <c r="C14027" s="7">
        <v>41453</v>
      </c>
      <c r="D14027" s="4">
        <v>86322</v>
      </c>
      <c r="E14027" s="4">
        <f t="shared" si="457"/>
        <v>298.53</v>
      </c>
      <c r="F14027" s="5">
        <v>0.07</v>
      </c>
      <c r="G14027" s="5">
        <v>22</v>
      </c>
      <c r="H14027" s="4">
        <v>15</v>
      </c>
      <c r="I14027" s="5">
        <v>321</v>
      </c>
      <c r="J14027" s="5">
        <v>222</v>
      </c>
      <c r="K14027" s="5">
        <v>5</v>
      </c>
      <c r="L14027" s="5">
        <v>0.41</v>
      </c>
      <c r="M14027" s="4" t="s">
        <v>179</v>
      </c>
      <c r="N14027" s="4" t="s">
        <v>330</v>
      </c>
      <c r="O14027" s="4" t="s">
        <v>239</v>
      </c>
      <c r="P14027" s="4" t="s">
        <v>5767</v>
      </c>
      <c r="Q14027" s="4" t="s">
        <v>171</v>
      </c>
      <c r="R14027" s="4">
        <v>595</v>
      </c>
      <c r="S14027" s="4" t="s">
        <v>2682</v>
      </c>
      <c r="T14027" s="4" t="s">
        <v>2577</v>
      </c>
      <c r="U14027" s="4" t="s">
        <v>149</v>
      </c>
      <c r="V14027" s="4" t="s">
        <v>161</v>
      </c>
      <c r="W14027" s="4" t="s">
        <v>1253</v>
      </c>
      <c r="X14027" s="4" t="s">
        <v>163</v>
      </c>
      <c r="Y14027" s="4" t="s">
        <v>3182</v>
      </c>
      <c r="Z14027" s="4">
        <v>47401</v>
      </c>
      <c r="AA14027" s="7">
        <v>41455</v>
      </c>
      <c r="AB14027" s="4" t="s">
        <v>152</v>
      </c>
      <c r="AC14027" t="str">
        <f t="shared" ref="AC14027:AC14090" si="458">IF(V14027="North America","Cross Border","Local")</f>
        <v>Cross Border</v>
      </c>
    </row>
    <row r="14028" spans="1:29">
      <c r="A14028" s="4">
        <v>14027</v>
      </c>
      <c r="B14028" s="4" t="s">
        <v>139</v>
      </c>
      <c r="C14028" s="7">
        <v>41453</v>
      </c>
      <c r="D14028" s="4">
        <v>86322</v>
      </c>
      <c r="E14028" s="4">
        <f t="shared" si="457"/>
        <v>616.59</v>
      </c>
      <c r="F14028" s="5">
        <v>0.07</v>
      </c>
      <c r="G14028" s="5">
        <v>56</v>
      </c>
      <c r="H14028" s="4">
        <v>14</v>
      </c>
      <c r="I14028" s="5">
        <v>663</v>
      </c>
      <c r="J14028" s="5">
        <v>457</v>
      </c>
      <c r="K14028" s="5">
        <v>1</v>
      </c>
      <c r="L14028" s="5">
        <v>0.55</v>
      </c>
      <c r="M14028" s="4" t="s">
        <v>230</v>
      </c>
      <c r="N14028" s="4" t="s">
        <v>330</v>
      </c>
      <c r="O14028" s="4" t="s">
        <v>289</v>
      </c>
      <c r="P14028" s="4" t="s">
        <v>3251</v>
      </c>
      <c r="Q14028" s="4" t="s">
        <v>171</v>
      </c>
      <c r="R14028" s="4">
        <v>595</v>
      </c>
      <c r="S14028" s="4" t="s">
        <v>2682</v>
      </c>
      <c r="T14028" s="4" t="s">
        <v>1148</v>
      </c>
      <c r="U14028" s="4" t="s">
        <v>149</v>
      </c>
      <c r="V14028" s="4" t="s">
        <v>161</v>
      </c>
      <c r="W14028" s="4" t="s">
        <v>1253</v>
      </c>
      <c r="X14028" s="4" t="s">
        <v>163</v>
      </c>
      <c r="Y14028" s="4" t="s">
        <v>3182</v>
      </c>
      <c r="Z14028" s="4">
        <v>47401</v>
      </c>
      <c r="AA14028" s="7">
        <v>41455</v>
      </c>
      <c r="AB14028" s="4" t="s">
        <v>152</v>
      </c>
      <c r="AC14028" t="str">
        <f t="shared" si="458"/>
        <v>Cross Border</v>
      </c>
    </row>
    <row r="14029" spans="1:29">
      <c r="A14029" s="4">
        <v>14028</v>
      </c>
      <c r="B14029" s="4" t="s">
        <v>168</v>
      </c>
      <c r="C14029" s="7">
        <v>41453</v>
      </c>
      <c r="D14029" s="4">
        <v>89135</v>
      </c>
      <c r="E14029" s="4">
        <f t="shared" si="457"/>
        <v>2455.75</v>
      </c>
      <c r="F14029" s="5">
        <v>0.05</v>
      </c>
      <c r="G14029" s="5">
        <v>224</v>
      </c>
      <c r="H14029" s="4">
        <v>12</v>
      </c>
      <c r="I14029" s="5">
        <v>2585</v>
      </c>
      <c r="J14029" s="5">
        <v>-18</v>
      </c>
      <c r="K14029" s="5">
        <v>15</v>
      </c>
      <c r="L14029" s="5">
        <v>0.38</v>
      </c>
      <c r="M14029" s="4" t="s">
        <v>140</v>
      </c>
      <c r="N14029" s="4" t="s">
        <v>141</v>
      </c>
      <c r="O14029" s="4" t="s">
        <v>169</v>
      </c>
      <c r="P14029" s="4" t="s">
        <v>4479</v>
      </c>
      <c r="Q14029" s="4" t="s">
        <v>157</v>
      </c>
      <c r="R14029" s="4">
        <v>3218</v>
      </c>
      <c r="S14029" s="4" t="s">
        <v>6109</v>
      </c>
      <c r="T14029" s="4" t="s">
        <v>3166</v>
      </c>
      <c r="U14029" s="4" t="s">
        <v>265</v>
      </c>
      <c r="V14029" s="4" t="s">
        <v>161</v>
      </c>
      <c r="W14029" s="4" t="s">
        <v>596</v>
      </c>
      <c r="X14029" s="4" t="s">
        <v>163</v>
      </c>
      <c r="Y14029" s="4" t="s">
        <v>6110</v>
      </c>
      <c r="Z14029" s="4">
        <v>31313</v>
      </c>
      <c r="AA14029" s="7">
        <v>41455</v>
      </c>
      <c r="AB14029" s="4" t="s">
        <v>165</v>
      </c>
      <c r="AC14029" t="str">
        <f t="shared" si="458"/>
        <v>Cross Border</v>
      </c>
    </row>
    <row r="14030" spans="1:29">
      <c r="A14030" s="4">
        <v>14029</v>
      </c>
      <c r="B14030" s="4" t="s">
        <v>342</v>
      </c>
      <c r="C14030" s="7">
        <v>41453</v>
      </c>
      <c r="D14030" s="4">
        <v>89694</v>
      </c>
      <c r="E14030" s="4">
        <f t="shared" si="457"/>
        <v>1555.15</v>
      </c>
      <c r="F14030" s="5">
        <v>0.05</v>
      </c>
      <c r="G14030" s="5">
        <v>123</v>
      </c>
      <c r="H14030" s="4">
        <v>13</v>
      </c>
      <c r="I14030" s="5">
        <v>1637</v>
      </c>
      <c r="J14030" s="5">
        <v>-93</v>
      </c>
      <c r="K14030" s="5">
        <v>70</v>
      </c>
      <c r="L14030" s="5">
        <v>0.74</v>
      </c>
      <c r="M14030" s="4" t="s">
        <v>179</v>
      </c>
      <c r="N14030" s="4" t="s">
        <v>180</v>
      </c>
      <c r="O14030" s="4" t="s">
        <v>181</v>
      </c>
      <c r="P14030" s="4" t="s">
        <v>1460</v>
      </c>
      <c r="Q14030" s="4" t="s">
        <v>157</v>
      </c>
      <c r="R14030" s="4">
        <v>1348</v>
      </c>
      <c r="S14030" s="4" t="s">
        <v>5316</v>
      </c>
      <c r="T14030" s="4" t="s">
        <v>894</v>
      </c>
      <c r="U14030" s="4" t="s">
        <v>265</v>
      </c>
      <c r="V14030" s="4" t="s">
        <v>161</v>
      </c>
      <c r="W14030" s="4" t="s">
        <v>389</v>
      </c>
      <c r="X14030" s="4" t="s">
        <v>163</v>
      </c>
      <c r="Y14030" s="4" t="s">
        <v>3860</v>
      </c>
      <c r="Z14030" s="4">
        <v>33063</v>
      </c>
      <c r="AA14030" s="7">
        <v>41454</v>
      </c>
      <c r="AB14030" s="4" t="s">
        <v>188</v>
      </c>
      <c r="AC14030" t="str">
        <f t="shared" si="458"/>
        <v>Cross Border</v>
      </c>
    </row>
    <row r="14031" spans="1:29">
      <c r="A14031" s="4">
        <v>14030</v>
      </c>
      <c r="B14031" s="4" t="s">
        <v>139</v>
      </c>
      <c r="C14031" s="7">
        <v>41454</v>
      </c>
      <c r="D14031" s="4">
        <v>2211</v>
      </c>
      <c r="E14031" s="4">
        <f t="shared" si="457"/>
        <v>111.02</v>
      </c>
      <c r="F14031" s="5">
        <v>0.09</v>
      </c>
      <c r="G14031" s="5">
        <v>4</v>
      </c>
      <c r="H14031" s="4">
        <v>35</v>
      </c>
      <c r="I14031" s="5">
        <v>122</v>
      </c>
      <c r="J14031" s="5">
        <v>-107</v>
      </c>
      <c r="K14031" s="5">
        <v>4</v>
      </c>
      <c r="L14031" s="5">
        <v>0.59</v>
      </c>
      <c r="M14031" s="4" t="s">
        <v>140</v>
      </c>
      <c r="N14031" s="4" t="s">
        <v>330</v>
      </c>
      <c r="O14031" s="4" t="s">
        <v>223</v>
      </c>
      <c r="P14031" s="4" t="s">
        <v>3648</v>
      </c>
      <c r="Q14031" s="4" t="s">
        <v>157</v>
      </c>
      <c r="R14031" s="4">
        <v>3373</v>
      </c>
      <c r="S14031" s="4" t="s">
        <v>3646</v>
      </c>
      <c r="T14031" s="4" t="s">
        <v>219</v>
      </c>
      <c r="U14031" s="4" t="s">
        <v>147</v>
      </c>
      <c r="V14031" s="4" t="s">
        <v>201</v>
      </c>
      <c r="W14031" s="4" t="s">
        <v>2917</v>
      </c>
      <c r="X14031" s="4" t="s">
        <v>236</v>
      </c>
      <c r="Y14031" s="4" t="s">
        <v>2918</v>
      </c>
      <c r="Z14031" s="4"/>
      <c r="AA14031" s="7">
        <v>41456</v>
      </c>
      <c r="AB14031" s="4" t="s">
        <v>152</v>
      </c>
      <c r="AC14031" t="str">
        <f t="shared" si="458"/>
        <v>Local</v>
      </c>
    </row>
    <row r="14032" spans="1:29">
      <c r="A14032" s="4">
        <v>14031</v>
      </c>
      <c r="B14032" s="4" t="s">
        <v>178</v>
      </c>
      <c r="C14032" s="7">
        <v>41454</v>
      </c>
      <c r="D14032" s="4">
        <v>4416</v>
      </c>
      <c r="E14032" s="4">
        <f t="shared" si="457"/>
        <v>10045.8</v>
      </c>
      <c r="F14032" s="5">
        <v>0.1</v>
      </c>
      <c r="G14032" s="5">
        <v>166</v>
      </c>
      <c r="H14032" s="4">
        <v>69</v>
      </c>
      <c r="I14032" s="5">
        <v>11162</v>
      </c>
      <c r="J14032" s="5">
        <v>8595</v>
      </c>
      <c r="K14032" s="5">
        <v>20</v>
      </c>
      <c r="L14032" s="5">
        <v>0.4</v>
      </c>
      <c r="M14032" s="4" t="s">
        <v>140</v>
      </c>
      <c r="N14032" s="4" t="s">
        <v>141</v>
      </c>
      <c r="O14032" s="4" t="s">
        <v>169</v>
      </c>
      <c r="P14032" s="4" t="s">
        <v>2973</v>
      </c>
      <c r="Q14032" s="4" t="s">
        <v>183</v>
      </c>
      <c r="R14032" s="4">
        <v>1210</v>
      </c>
      <c r="S14032" s="4" t="s">
        <v>1052</v>
      </c>
      <c r="T14032" s="4" t="s">
        <v>487</v>
      </c>
      <c r="U14032" s="4" t="s">
        <v>147</v>
      </c>
      <c r="V14032" s="4" t="s">
        <v>201</v>
      </c>
      <c r="W14032" s="4" t="s">
        <v>1053</v>
      </c>
      <c r="X14032" s="4" t="s">
        <v>346</v>
      </c>
      <c r="Y14032" s="4" t="s">
        <v>1054</v>
      </c>
      <c r="Z14032" s="4"/>
      <c r="AA14032" s="7">
        <v>41458</v>
      </c>
      <c r="AB14032" s="4" t="s">
        <v>152</v>
      </c>
      <c r="AC14032" t="str">
        <f t="shared" si="458"/>
        <v>Local</v>
      </c>
    </row>
    <row r="14033" spans="1:29">
      <c r="A14033" s="4">
        <v>14032</v>
      </c>
      <c r="B14033" s="4" t="s">
        <v>139</v>
      </c>
      <c r="C14033" s="7">
        <v>41454</v>
      </c>
      <c r="D14033" s="4">
        <v>17414</v>
      </c>
      <c r="E14033" s="4">
        <f t="shared" si="457"/>
        <v>5283.33</v>
      </c>
      <c r="F14033" s="5">
        <v>0.07</v>
      </c>
      <c r="G14033" s="5">
        <v>100</v>
      </c>
      <c r="H14033" s="4">
        <v>59</v>
      </c>
      <c r="I14033" s="5">
        <v>5681</v>
      </c>
      <c r="J14033" s="5">
        <v>2016</v>
      </c>
      <c r="K14033" s="5">
        <v>20</v>
      </c>
      <c r="L14033" s="5">
        <v>0.52</v>
      </c>
      <c r="M14033" s="4" t="s">
        <v>230</v>
      </c>
      <c r="N14033" s="4" t="s">
        <v>141</v>
      </c>
      <c r="O14033" s="4" t="s">
        <v>261</v>
      </c>
      <c r="P14033" s="4" t="s">
        <v>2233</v>
      </c>
      <c r="Q14033" s="4" t="s">
        <v>183</v>
      </c>
      <c r="R14033" s="4">
        <v>1887</v>
      </c>
      <c r="S14033" s="4" t="s">
        <v>4286</v>
      </c>
      <c r="T14033" s="4" t="s">
        <v>1234</v>
      </c>
      <c r="U14033" s="4" t="s">
        <v>147</v>
      </c>
      <c r="V14033" s="4" t="s">
        <v>148</v>
      </c>
      <c r="W14033" s="4" t="s">
        <v>3831</v>
      </c>
      <c r="X14033" s="4" t="s">
        <v>3832</v>
      </c>
      <c r="Y14033" s="4" t="s">
        <v>3831</v>
      </c>
      <c r="Z14033" s="4">
        <v>6011</v>
      </c>
      <c r="AA14033" s="7">
        <v>41456</v>
      </c>
      <c r="AB14033" s="4" t="s">
        <v>152</v>
      </c>
      <c r="AC14033" t="str">
        <f t="shared" si="458"/>
        <v>Local</v>
      </c>
    </row>
    <row r="14034" spans="1:29">
      <c r="A14034" s="4">
        <v>14033</v>
      </c>
      <c r="B14034" s="4" t="s">
        <v>139</v>
      </c>
      <c r="C14034" s="7">
        <v>41454</v>
      </c>
      <c r="D14034" s="4">
        <v>17414</v>
      </c>
      <c r="E14034" s="4">
        <f t="shared" si="457"/>
        <v>469.8</v>
      </c>
      <c r="F14034" s="5">
        <v>0.1</v>
      </c>
      <c r="G14034" s="5">
        <v>11</v>
      </c>
      <c r="H14034" s="4">
        <v>48</v>
      </c>
      <c r="I14034" s="5">
        <v>522</v>
      </c>
      <c r="J14034" s="5">
        <v>154</v>
      </c>
      <c r="K14034" s="5">
        <v>5</v>
      </c>
      <c r="L14034" s="5">
        <v>0.36</v>
      </c>
      <c r="M14034" s="4" t="s">
        <v>140</v>
      </c>
      <c r="N14034" s="4" t="s">
        <v>141</v>
      </c>
      <c r="O14034" s="4" t="s">
        <v>197</v>
      </c>
      <c r="P14034" s="4" t="s">
        <v>740</v>
      </c>
      <c r="Q14034" s="4" t="s">
        <v>183</v>
      </c>
      <c r="R14034" s="4">
        <v>1887</v>
      </c>
      <c r="S14034" s="4" t="s">
        <v>4286</v>
      </c>
      <c r="T14034" s="4" t="s">
        <v>834</v>
      </c>
      <c r="U14034" s="4" t="s">
        <v>147</v>
      </c>
      <c r="V14034" s="4" t="s">
        <v>148</v>
      </c>
      <c r="W14034" s="4" t="s">
        <v>3831</v>
      </c>
      <c r="X14034" s="4" t="s">
        <v>3832</v>
      </c>
      <c r="Y14034" s="4" t="s">
        <v>3831</v>
      </c>
      <c r="Z14034" s="4">
        <v>6011</v>
      </c>
      <c r="AA14034" s="7">
        <v>41456</v>
      </c>
      <c r="AB14034" s="4" t="s">
        <v>152</v>
      </c>
      <c r="AC14034" t="str">
        <f t="shared" si="458"/>
        <v>Local</v>
      </c>
    </row>
    <row r="14035" spans="1:29">
      <c r="A14035" s="4">
        <v>14034</v>
      </c>
      <c r="B14035" s="4" t="s">
        <v>154</v>
      </c>
      <c r="C14035" s="7">
        <v>41454</v>
      </c>
      <c r="D14035" s="4">
        <v>23685</v>
      </c>
      <c r="E14035" s="4">
        <f t="shared" si="457"/>
        <v>10941.56</v>
      </c>
      <c r="F14035" s="5">
        <v>0.08</v>
      </c>
      <c r="G14035" s="5">
        <v>206</v>
      </c>
      <c r="H14035" s="4">
        <v>69</v>
      </c>
      <c r="I14035" s="5">
        <v>11893</v>
      </c>
      <c r="J14035" s="5">
        <v>9157</v>
      </c>
      <c r="K14035" s="5">
        <v>5</v>
      </c>
      <c r="L14035" s="5">
        <v>0.59</v>
      </c>
      <c r="M14035" s="4" t="s">
        <v>230</v>
      </c>
      <c r="N14035" s="4" t="s">
        <v>141</v>
      </c>
      <c r="O14035" s="4" t="s">
        <v>289</v>
      </c>
      <c r="P14035" s="4" t="s">
        <v>4549</v>
      </c>
      <c r="Q14035" s="4" t="s">
        <v>183</v>
      </c>
      <c r="R14035" s="4">
        <v>828</v>
      </c>
      <c r="S14035" s="4" t="s">
        <v>1207</v>
      </c>
      <c r="T14035" s="4" t="s">
        <v>210</v>
      </c>
      <c r="U14035" s="4" t="s">
        <v>147</v>
      </c>
      <c r="V14035" s="4" t="s">
        <v>201</v>
      </c>
      <c r="W14035" s="4" t="s">
        <v>463</v>
      </c>
      <c r="X14035" s="4" t="s">
        <v>464</v>
      </c>
      <c r="Y14035" s="4" t="s">
        <v>465</v>
      </c>
      <c r="Z14035" s="4"/>
      <c r="AA14035" s="7">
        <v>41455</v>
      </c>
      <c r="AB14035" s="4" t="s">
        <v>152</v>
      </c>
      <c r="AC14035" t="str">
        <f t="shared" si="458"/>
        <v>Local</v>
      </c>
    </row>
    <row r="14036" spans="1:29">
      <c r="A14036" s="4">
        <v>14035</v>
      </c>
      <c r="B14036" s="4" t="s">
        <v>178</v>
      </c>
      <c r="C14036" s="7">
        <v>41454</v>
      </c>
      <c r="D14036" s="4">
        <v>26272</v>
      </c>
      <c r="E14036" s="4">
        <f t="shared" si="457"/>
        <v>1304.64</v>
      </c>
      <c r="F14036" s="5">
        <v>0.04</v>
      </c>
      <c r="G14036" s="5">
        <v>141</v>
      </c>
      <c r="H14036" s="4">
        <v>9</v>
      </c>
      <c r="I14036" s="5">
        <v>1359</v>
      </c>
      <c r="J14036" s="5">
        <v>-6</v>
      </c>
      <c r="K14036" s="5">
        <v>24</v>
      </c>
      <c r="L14036" s="5">
        <v>0.57</v>
      </c>
      <c r="M14036" s="4" t="s">
        <v>179</v>
      </c>
      <c r="N14036" s="4" t="s">
        <v>155</v>
      </c>
      <c r="O14036" s="4" t="s">
        <v>181</v>
      </c>
      <c r="P14036" s="4" t="s">
        <v>4590</v>
      </c>
      <c r="Q14036" s="4" t="s">
        <v>157</v>
      </c>
      <c r="R14036" s="4">
        <v>571</v>
      </c>
      <c r="S14036" s="4" t="s">
        <v>2285</v>
      </c>
      <c r="T14036" s="4" t="s">
        <v>723</v>
      </c>
      <c r="U14036" s="4" t="s">
        <v>147</v>
      </c>
      <c r="V14036" s="4" t="s">
        <v>201</v>
      </c>
      <c r="W14036" s="4" t="s">
        <v>422</v>
      </c>
      <c r="X14036" s="4" t="s">
        <v>236</v>
      </c>
      <c r="Y14036" s="4" t="s">
        <v>423</v>
      </c>
      <c r="Z14036" s="4"/>
      <c r="AA14036" s="7">
        <v>41463</v>
      </c>
      <c r="AB14036" s="4" t="s">
        <v>165</v>
      </c>
      <c r="AC14036" t="str">
        <f t="shared" si="458"/>
        <v>Local</v>
      </c>
    </row>
    <row r="14037" spans="1:29">
      <c r="A14037" s="4">
        <v>14036</v>
      </c>
      <c r="B14037" s="4" t="s">
        <v>154</v>
      </c>
      <c r="C14037" s="7">
        <v>41454</v>
      </c>
      <c r="D14037" s="4">
        <v>28387</v>
      </c>
      <c r="E14037" s="4">
        <f t="shared" si="457"/>
        <v>4717.11</v>
      </c>
      <c r="F14037" s="5">
        <v>0.03</v>
      </c>
      <c r="G14037" s="5">
        <v>84</v>
      </c>
      <c r="H14037" s="4">
        <v>56</v>
      </c>
      <c r="I14037" s="5">
        <v>4863</v>
      </c>
      <c r="J14037" s="5">
        <v>3744</v>
      </c>
      <c r="K14037" s="5">
        <v>20</v>
      </c>
      <c r="L14037" s="5">
        <v>0.38</v>
      </c>
      <c r="M14037" s="4" t="s">
        <v>140</v>
      </c>
      <c r="N14037" s="4" t="s">
        <v>141</v>
      </c>
      <c r="O14037" s="4" t="s">
        <v>768</v>
      </c>
      <c r="P14037" s="4" t="s">
        <v>4828</v>
      </c>
      <c r="Q14037" s="4" t="s">
        <v>171</v>
      </c>
      <c r="R14037" s="4">
        <v>2229</v>
      </c>
      <c r="S14037" s="4" t="s">
        <v>4883</v>
      </c>
      <c r="T14037" s="4" t="s">
        <v>903</v>
      </c>
      <c r="U14037" s="4" t="s">
        <v>147</v>
      </c>
      <c r="V14037" s="4" t="s">
        <v>201</v>
      </c>
      <c r="W14037" s="4" t="s">
        <v>3030</v>
      </c>
      <c r="X14037" s="4" t="s">
        <v>3031</v>
      </c>
      <c r="Y14037" s="4" t="s">
        <v>3030</v>
      </c>
      <c r="Z14037" s="4"/>
      <c r="AA14037" s="7">
        <v>41455</v>
      </c>
      <c r="AB14037" s="4" t="s">
        <v>152</v>
      </c>
      <c r="AC14037" t="str">
        <f t="shared" si="458"/>
        <v>Local</v>
      </c>
    </row>
    <row r="14038" spans="1:29">
      <c r="A14038" s="4">
        <v>14037</v>
      </c>
      <c r="B14038" s="4" t="s">
        <v>154</v>
      </c>
      <c r="C14038" s="7">
        <v>41454</v>
      </c>
      <c r="D14038" s="4">
        <v>28387</v>
      </c>
      <c r="E14038" s="4">
        <f t="shared" si="457"/>
        <v>423.94</v>
      </c>
      <c r="F14038" s="5">
        <v>0.06</v>
      </c>
      <c r="G14038" s="5">
        <v>23</v>
      </c>
      <c r="H14038" s="4">
        <v>20</v>
      </c>
      <c r="I14038" s="5">
        <v>451</v>
      </c>
      <c r="J14038" s="5">
        <v>272</v>
      </c>
      <c r="K14038" s="5">
        <v>5</v>
      </c>
      <c r="L14038" s="5">
        <v>0.39</v>
      </c>
      <c r="M14038" s="4" t="s">
        <v>140</v>
      </c>
      <c r="N14038" s="4" t="s">
        <v>141</v>
      </c>
      <c r="O14038" s="4" t="s">
        <v>197</v>
      </c>
      <c r="P14038" s="4" t="s">
        <v>4650</v>
      </c>
      <c r="Q14038" s="4" t="s">
        <v>171</v>
      </c>
      <c r="R14038" s="4">
        <v>2229</v>
      </c>
      <c r="S14038" s="4" t="s">
        <v>4883</v>
      </c>
      <c r="T14038" s="4" t="s">
        <v>395</v>
      </c>
      <c r="U14038" s="4" t="s">
        <v>147</v>
      </c>
      <c r="V14038" s="4" t="s">
        <v>201</v>
      </c>
      <c r="W14038" s="4" t="s">
        <v>3030</v>
      </c>
      <c r="X14038" s="4" t="s">
        <v>3031</v>
      </c>
      <c r="Y14038" s="4" t="s">
        <v>3030</v>
      </c>
      <c r="Z14038" s="4"/>
      <c r="AA14038" s="7">
        <v>41455</v>
      </c>
      <c r="AB14038" s="4" t="s">
        <v>152</v>
      </c>
      <c r="AC14038" t="str">
        <f t="shared" si="458"/>
        <v>Local</v>
      </c>
    </row>
    <row r="14039" spans="1:29">
      <c r="A14039" s="4">
        <v>14038</v>
      </c>
      <c r="B14039" s="4" t="s">
        <v>342</v>
      </c>
      <c r="C14039" s="7">
        <v>41454</v>
      </c>
      <c r="D14039" s="4">
        <v>31877</v>
      </c>
      <c r="E14039" s="4">
        <f t="shared" si="457"/>
        <v>393.76</v>
      </c>
      <c r="F14039" s="5">
        <v>0.08</v>
      </c>
      <c r="G14039" s="5">
        <v>8</v>
      </c>
      <c r="H14039" s="4">
        <v>51</v>
      </c>
      <c r="I14039" s="5">
        <v>428</v>
      </c>
      <c r="J14039" s="5">
        <v>-212</v>
      </c>
      <c r="K14039" s="5">
        <v>10</v>
      </c>
      <c r="L14039" s="5">
        <v>0.59</v>
      </c>
      <c r="M14039" s="4" t="s">
        <v>179</v>
      </c>
      <c r="N14039" s="4" t="s">
        <v>155</v>
      </c>
      <c r="O14039" s="4" t="s">
        <v>239</v>
      </c>
      <c r="P14039" s="4" t="s">
        <v>3623</v>
      </c>
      <c r="Q14039" s="4" t="s">
        <v>171</v>
      </c>
      <c r="R14039" s="4">
        <v>1106</v>
      </c>
      <c r="S14039" s="4" t="s">
        <v>3336</v>
      </c>
      <c r="T14039" s="4" t="s">
        <v>373</v>
      </c>
      <c r="U14039" s="4" t="s">
        <v>149</v>
      </c>
      <c r="V14039" s="4" t="s">
        <v>161</v>
      </c>
      <c r="W14039" s="4" t="s">
        <v>316</v>
      </c>
      <c r="X14039" s="4" t="s">
        <v>163</v>
      </c>
      <c r="Y14039" s="4" t="s">
        <v>935</v>
      </c>
      <c r="Z14039" s="4">
        <v>75220</v>
      </c>
      <c r="AA14039" s="7">
        <v>41454</v>
      </c>
      <c r="AB14039" s="4" t="s">
        <v>152</v>
      </c>
      <c r="AC14039" t="str">
        <f t="shared" si="458"/>
        <v>Cross Border</v>
      </c>
    </row>
    <row r="14040" spans="1:29">
      <c r="A14040" s="4">
        <v>14039</v>
      </c>
      <c r="B14040" s="4" t="s">
        <v>178</v>
      </c>
      <c r="C14040" s="7">
        <v>41454</v>
      </c>
      <c r="D14040" s="4">
        <v>48067</v>
      </c>
      <c r="E14040" s="4">
        <f t="shared" si="457"/>
        <v>4652.15</v>
      </c>
      <c r="F14040" s="5">
        <v>0.05</v>
      </c>
      <c r="G14040" s="5">
        <v>126</v>
      </c>
      <c r="H14040" s="4">
        <v>47</v>
      </c>
      <c r="I14040" s="5">
        <v>4897</v>
      </c>
      <c r="J14040" s="5">
        <v>3128</v>
      </c>
      <c r="K14040" s="5">
        <v>3</v>
      </c>
      <c r="L14040" s="5">
        <v>0.59</v>
      </c>
      <c r="M14040" s="4" t="s">
        <v>230</v>
      </c>
      <c r="N14040" s="4" t="s">
        <v>141</v>
      </c>
      <c r="O14040" s="4" t="s">
        <v>289</v>
      </c>
      <c r="P14040" s="4" t="s">
        <v>3410</v>
      </c>
      <c r="Q14040" s="4" t="s">
        <v>144</v>
      </c>
      <c r="R14040" s="4">
        <v>1621</v>
      </c>
      <c r="S14040" s="4" t="s">
        <v>1796</v>
      </c>
      <c r="T14040" s="4" t="s">
        <v>2271</v>
      </c>
      <c r="U14040" s="4" t="s">
        <v>147</v>
      </c>
      <c r="V14040" s="4" t="s">
        <v>201</v>
      </c>
      <c r="W14040" s="4" t="s">
        <v>1053</v>
      </c>
      <c r="X14040" s="4" t="s">
        <v>346</v>
      </c>
      <c r="Y14040" s="4" t="s">
        <v>1054</v>
      </c>
      <c r="Z14040" s="4"/>
      <c r="AA14040" s="7">
        <v>41456</v>
      </c>
      <c r="AB14040" s="4" t="s">
        <v>165</v>
      </c>
      <c r="AC14040" t="str">
        <f t="shared" si="458"/>
        <v>Local</v>
      </c>
    </row>
    <row r="14041" spans="1:29">
      <c r="A14041" s="4">
        <v>14040</v>
      </c>
      <c r="B14041" s="4" t="s">
        <v>178</v>
      </c>
      <c r="C14041" s="7">
        <v>41454</v>
      </c>
      <c r="D14041" s="4">
        <v>48067</v>
      </c>
      <c r="E14041" s="4">
        <f t="shared" si="457"/>
        <v>6016</v>
      </c>
      <c r="F14041" s="5">
        <v>0</v>
      </c>
      <c r="G14041" s="5">
        <v>196</v>
      </c>
      <c r="H14041" s="4">
        <v>36</v>
      </c>
      <c r="I14041" s="5">
        <v>6016</v>
      </c>
      <c r="J14041" s="5">
        <v>2838</v>
      </c>
      <c r="K14041" s="5">
        <v>9</v>
      </c>
      <c r="L14041" s="5">
        <v>0.6</v>
      </c>
      <c r="M14041" s="4" t="s">
        <v>230</v>
      </c>
      <c r="N14041" s="4" t="s">
        <v>141</v>
      </c>
      <c r="O14041" s="4" t="s">
        <v>289</v>
      </c>
      <c r="P14041" s="4" t="s">
        <v>1991</v>
      </c>
      <c r="Q14041" s="4" t="s">
        <v>144</v>
      </c>
      <c r="R14041" s="4">
        <v>1621</v>
      </c>
      <c r="S14041" s="4" t="s">
        <v>1796</v>
      </c>
      <c r="T14041" s="4" t="s">
        <v>786</v>
      </c>
      <c r="U14041" s="4" t="s">
        <v>147</v>
      </c>
      <c r="V14041" s="4" t="s">
        <v>201</v>
      </c>
      <c r="W14041" s="4" t="s">
        <v>1053</v>
      </c>
      <c r="X14041" s="4" t="s">
        <v>346</v>
      </c>
      <c r="Y14041" s="4" t="s">
        <v>1054</v>
      </c>
      <c r="Z14041" s="4"/>
      <c r="AA14041" s="7">
        <v>41454</v>
      </c>
      <c r="AB14041" s="4" t="s">
        <v>165</v>
      </c>
      <c r="AC14041" t="str">
        <f t="shared" si="458"/>
        <v>Local</v>
      </c>
    </row>
    <row r="14042" spans="1:29">
      <c r="A14042" s="4">
        <v>14041</v>
      </c>
      <c r="B14042" s="4" t="s">
        <v>154</v>
      </c>
      <c r="C14042" s="7">
        <v>41454</v>
      </c>
      <c r="D14042" s="4">
        <v>52324</v>
      </c>
      <c r="E14042" s="4">
        <f t="shared" si="457"/>
        <v>1056.48</v>
      </c>
      <c r="F14042" s="5">
        <v>0.07</v>
      </c>
      <c r="G14042" s="5">
        <v>181</v>
      </c>
      <c r="H14042" s="4">
        <v>6</v>
      </c>
      <c r="I14042" s="5">
        <v>1136</v>
      </c>
      <c r="J14042" s="5">
        <v>-337</v>
      </c>
      <c r="K14042" s="5">
        <v>30</v>
      </c>
      <c r="L14042" s="5">
        <v>0.69</v>
      </c>
      <c r="M14042" s="4" t="s">
        <v>179</v>
      </c>
      <c r="N14042" s="4" t="s">
        <v>180</v>
      </c>
      <c r="O14042" s="4" t="s">
        <v>181</v>
      </c>
      <c r="P14042" s="4" t="s">
        <v>3900</v>
      </c>
      <c r="Q14042" s="4" t="s">
        <v>144</v>
      </c>
      <c r="R14042" s="4">
        <v>1444</v>
      </c>
      <c r="S14042" s="4" t="s">
        <v>5076</v>
      </c>
      <c r="T14042" s="4" t="s">
        <v>1786</v>
      </c>
      <c r="U14042" s="4" t="s">
        <v>147</v>
      </c>
      <c r="V14042" s="4" t="s">
        <v>352</v>
      </c>
      <c r="W14042" s="4" t="s">
        <v>449</v>
      </c>
      <c r="X14042" s="4" t="s">
        <v>450</v>
      </c>
      <c r="Y14042" s="4" t="s">
        <v>451</v>
      </c>
      <c r="Z14042" s="4"/>
      <c r="AA14042" s="7">
        <v>41455</v>
      </c>
      <c r="AB14042" s="4" t="s">
        <v>188</v>
      </c>
      <c r="AC14042" t="str">
        <f t="shared" si="458"/>
        <v>Local</v>
      </c>
    </row>
    <row r="14043" spans="1:29">
      <c r="A14043" s="4">
        <v>14042</v>
      </c>
      <c r="B14043" s="4" t="s">
        <v>178</v>
      </c>
      <c r="C14043" s="7">
        <v>41454</v>
      </c>
      <c r="D14043" s="4">
        <v>88608</v>
      </c>
      <c r="E14043" s="4">
        <f t="shared" si="457"/>
        <v>2475</v>
      </c>
      <c r="F14043" s="5">
        <v>0.1</v>
      </c>
      <c r="G14043" s="5">
        <v>166</v>
      </c>
      <c r="H14043" s="4">
        <v>17</v>
      </c>
      <c r="I14043" s="5">
        <v>2750</v>
      </c>
      <c r="J14043" s="5">
        <v>1898</v>
      </c>
      <c r="K14043" s="5">
        <v>20</v>
      </c>
      <c r="L14043" s="5">
        <v>0.4</v>
      </c>
      <c r="M14043" s="4" t="s">
        <v>140</v>
      </c>
      <c r="N14043" s="4" t="s">
        <v>141</v>
      </c>
      <c r="O14043" s="4" t="s">
        <v>169</v>
      </c>
      <c r="P14043" s="4" t="s">
        <v>2973</v>
      </c>
      <c r="Q14043" s="4" t="s">
        <v>183</v>
      </c>
      <c r="R14043" s="4">
        <v>1211</v>
      </c>
      <c r="S14043" s="4" t="s">
        <v>1447</v>
      </c>
      <c r="T14043" s="4" t="s">
        <v>1397</v>
      </c>
      <c r="U14043" s="4" t="s">
        <v>149</v>
      </c>
      <c r="V14043" s="4" t="s">
        <v>161</v>
      </c>
      <c r="W14043" s="4" t="s">
        <v>1253</v>
      </c>
      <c r="X14043" s="4" t="s">
        <v>163</v>
      </c>
      <c r="Y14043" s="4" t="s">
        <v>1448</v>
      </c>
      <c r="Z14043" s="4">
        <v>46806</v>
      </c>
      <c r="AA14043" s="7">
        <v>41458</v>
      </c>
      <c r="AB14043" s="4" t="s">
        <v>152</v>
      </c>
      <c r="AC14043" t="str">
        <f t="shared" si="458"/>
        <v>Cross Border</v>
      </c>
    </row>
    <row r="14044" spans="1:29">
      <c r="A14044" s="4">
        <v>14043</v>
      </c>
      <c r="B14044" s="4" t="s">
        <v>139</v>
      </c>
      <c r="C14044" s="7">
        <v>41454</v>
      </c>
      <c r="D14044" s="4">
        <v>90640</v>
      </c>
      <c r="E14044" s="4">
        <f t="shared" si="457"/>
        <v>1342.92</v>
      </c>
      <c r="F14044" s="5">
        <v>0.07</v>
      </c>
      <c r="G14044" s="5">
        <v>100</v>
      </c>
      <c r="H14044" s="4">
        <v>15</v>
      </c>
      <c r="I14044" s="5">
        <v>1444</v>
      </c>
      <c r="J14044" s="5">
        <v>538</v>
      </c>
      <c r="K14044" s="5">
        <v>20</v>
      </c>
      <c r="L14044" s="5">
        <v>0.52</v>
      </c>
      <c r="M14044" s="4" t="s">
        <v>230</v>
      </c>
      <c r="N14044" s="4" t="s">
        <v>141</v>
      </c>
      <c r="O14044" s="4" t="s">
        <v>261</v>
      </c>
      <c r="P14044" s="4" t="s">
        <v>2233</v>
      </c>
      <c r="Q14044" s="4" t="s">
        <v>183</v>
      </c>
      <c r="R14044" s="4">
        <v>1888</v>
      </c>
      <c r="S14044" s="4" t="s">
        <v>2188</v>
      </c>
      <c r="T14044" s="4" t="s">
        <v>1347</v>
      </c>
      <c r="U14044" s="4" t="s">
        <v>160</v>
      </c>
      <c r="V14044" s="4" t="s">
        <v>161</v>
      </c>
      <c r="W14044" s="4" t="s">
        <v>186</v>
      </c>
      <c r="X14044" s="4" t="s">
        <v>163</v>
      </c>
      <c r="Y14044" s="4" t="s">
        <v>6256</v>
      </c>
      <c r="Z14044" s="4">
        <v>14217</v>
      </c>
      <c r="AA14044" s="7">
        <v>41456</v>
      </c>
      <c r="AB14044" s="4" t="s">
        <v>152</v>
      </c>
      <c r="AC14044" t="str">
        <f t="shared" si="458"/>
        <v>Cross Border</v>
      </c>
    </row>
    <row r="14045" spans="1:29">
      <c r="A14045" s="4">
        <v>14044</v>
      </c>
      <c r="B14045" s="4" t="s">
        <v>139</v>
      </c>
      <c r="C14045" s="7">
        <v>41454</v>
      </c>
      <c r="D14045" s="4">
        <v>90640</v>
      </c>
      <c r="E14045" s="4">
        <f t="shared" si="457"/>
        <v>117</v>
      </c>
      <c r="F14045" s="5">
        <v>0.1</v>
      </c>
      <c r="G14045" s="5">
        <v>11</v>
      </c>
      <c r="H14045" s="4">
        <v>12</v>
      </c>
      <c r="I14045" s="5">
        <v>130</v>
      </c>
      <c r="J14045" s="5">
        <v>41</v>
      </c>
      <c r="K14045" s="5">
        <v>5</v>
      </c>
      <c r="L14045" s="5">
        <v>0.36</v>
      </c>
      <c r="M14045" s="4" t="s">
        <v>140</v>
      </c>
      <c r="N14045" s="4" t="s">
        <v>141</v>
      </c>
      <c r="O14045" s="4" t="s">
        <v>197</v>
      </c>
      <c r="P14045" s="4" t="s">
        <v>740</v>
      </c>
      <c r="Q14045" s="4" t="s">
        <v>183</v>
      </c>
      <c r="R14045" s="4">
        <v>1888</v>
      </c>
      <c r="S14045" s="4" t="s">
        <v>2188</v>
      </c>
      <c r="T14045" s="4" t="s">
        <v>2994</v>
      </c>
      <c r="U14045" s="4" t="s">
        <v>160</v>
      </c>
      <c r="V14045" s="4" t="s">
        <v>161</v>
      </c>
      <c r="W14045" s="4" t="s">
        <v>186</v>
      </c>
      <c r="X14045" s="4" t="s">
        <v>163</v>
      </c>
      <c r="Y14045" s="4" t="s">
        <v>6256</v>
      </c>
      <c r="Z14045" s="4">
        <v>14217</v>
      </c>
      <c r="AA14045" s="7">
        <v>41456</v>
      </c>
      <c r="AB14045" s="4" t="s">
        <v>152</v>
      </c>
      <c r="AC14045" t="str">
        <f t="shared" si="458"/>
        <v>Cross Border</v>
      </c>
    </row>
    <row r="14046" spans="1:29">
      <c r="A14046" s="4">
        <v>14045</v>
      </c>
      <c r="B14046" s="4" t="s">
        <v>154</v>
      </c>
      <c r="C14046" s="7">
        <v>41454</v>
      </c>
      <c r="D14046" s="4">
        <v>90278</v>
      </c>
      <c r="E14046" s="4">
        <f t="shared" si="457"/>
        <v>2695.6</v>
      </c>
      <c r="F14046" s="5">
        <v>0.08</v>
      </c>
      <c r="G14046" s="5">
        <v>206</v>
      </c>
      <c r="H14046" s="4">
        <v>17</v>
      </c>
      <c r="I14046" s="5">
        <v>2930</v>
      </c>
      <c r="J14046" s="5">
        <v>2022</v>
      </c>
      <c r="K14046" s="5">
        <v>5</v>
      </c>
      <c r="L14046" s="5">
        <v>0.59</v>
      </c>
      <c r="M14046" s="4" t="s">
        <v>230</v>
      </c>
      <c r="N14046" s="4" t="s">
        <v>141</v>
      </c>
      <c r="O14046" s="4" t="s">
        <v>289</v>
      </c>
      <c r="P14046" s="4" t="s">
        <v>4549</v>
      </c>
      <c r="Q14046" s="4" t="s">
        <v>183</v>
      </c>
      <c r="R14046" s="4">
        <v>830</v>
      </c>
      <c r="S14046" s="4" t="s">
        <v>1249</v>
      </c>
      <c r="T14046" s="4" t="s">
        <v>254</v>
      </c>
      <c r="U14046" s="4" t="s">
        <v>174</v>
      </c>
      <c r="V14046" s="4" t="s">
        <v>161</v>
      </c>
      <c r="W14046" s="4" t="s">
        <v>787</v>
      </c>
      <c r="X14046" s="4" t="s">
        <v>163</v>
      </c>
      <c r="Y14046" s="4" t="s">
        <v>1250</v>
      </c>
      <c r="Z14046" s="4">
        <v>80033</v>
      </c>
      <c r="AA14046" s="7">
        <v>41455</v>
      </c>
      <c r="AB14046" s="4" t="s">
        <v>152</v>
      </c>
      <c r="AC14046" t="str">
        <f t="shared" si="458"/>
        <v>Cross Border</v>
      </c>
    </row>
    <row r="14047" spans="1:29">
      <c r="A14047" s="4">
        <v>14046</v>
      </c>
      <c r="B14047" s="4" t="s">
        <v>178</v>
      </c>
      <c r="C14047" s="7">
        <v>41454</v>
      </c>
      <c r="D14047" s="4">
        <v>86562</v>
      </c>
      <c r="E14047" s="4">
        <f t="shared" si="457"/>
        <v>289.92</v>
      </c>
      <c r="F14047" s="5">
        <v>0.04</v>
      </c>
      <c r="G14047" s="5">
        <v>141</v>
      </c>
      <c r="H14047" s="4">
        <v>2</v>
      </c>
      <c r="I14047" s="5">
        <v>302</v>
      </c>
      <c r="J14047" s="5">
        <v>-3</v>
      </c>
      <c r="K14047" s="5">
        <v>24</v>
      </c>
      <c r="L14047" s="5">
        <v>0.57</v>
      </c>
      <c r="M14047" s="4" t="s">
        <v>179</v>
      </c>
      <c r="N14047" s="4" t="s">
        <v>155</v>
      </c>
      <c r="O14047" s="4" t="s">
        <v>181</v>
      </c>
      <c r="P14047" s="4" t="s">
        <v>4590</v>
      </c>
      <c r="Q14047" s="4" t="s">
        <v>157</v>
      </c>
      <c r="R14047" s="4">
        <v>572</v>
      </c>
      <c r="S14047" s="4" t="s">
        <v>2685</v>
      </c>
      <c r="T14047" s="4" t="s">
        <v>1311</v>
      </c>
      <c r="U14047" s="4" t="s">
        <v>149</v>
      </c>
      <c r="V14047" s="4" t="s">
        <v>161</v>
      </c>
      <c r="W14047" s="4" t="s">
        <v>408</v>
      </c>
      <c r="X14047" s="4" t="s">
        <v>163</v>
      </c>
      <c r="Y14047" s="4" t="s">
        <v>6228</v>
      </c>
      <c r="Z14047" s="4">
        <v>60068</v>
      </c>
      <c r="AA14047" s="7">
        <v>41463</v>
      </c>
      <c r="AB14047" s="4" t="s">
        <v>165</v>
      </c>
      <c r="AC14047" t="str">
        <f t="shared" si="458"/>
        <v>Cross Border</v>
      </c>
    </row>
    <row r="14048" spans="1:29">
      <c r="A14048" s="4">
        <v>14047</v>
      </c>
      <c r="B14048" s="4" t="s">
        <v>154</v>
      </c>
      <c r="C14048" s="7">
        <v>41454</v>
      </c>
      <c r="D14048" s="4">
        <v>86684</v>
      </c>
      <c r="E14048" s="4">
        <f t="shared" si="457"/>
        <v>1179.52</v>
      </c>
      <c r="F14048" s="5">
        <v>0.03</v>
      </c>
      <c r="G14048" s="5">
        <v>84</v>
      </c>
      <c r="H14048" s="4">
        <v>14</v>
      </c>
      <c r="I14048" s="5">
        <v>1216</v>
      </c>
      <c r="J14048" s="5">
        <v>839</v>
      </c>
      <c r="K14048" s="5">
        <v>20</v>
      </c>
      <c r="L14048" s="5">
        <v>0.38</v>
      </c>
      <c r="M14048" s="4" t="s">
        <v>140</v>
      </c>
      <c r="N14048" s="4" t="s">
        <v>141</v>
      </c>
      <c r="O14048" s="4" t="s">
        <v>768</v>
      </c>
      <c r="P14048" s="4" t="s">
        <v>4828</v>
      </c>
      <c r="Q14048" s="4" t="s">
        <v>171</v>
      </c>
      <c r="R14048" s="4">
        <v>2232</v>
      </c>
      <c r="S14048" s="4" t="s">
        <v>4972</v>
      </c>
      <c r="T14048" s="4" t="s">
        <v>402</v>
      </c>
      <c r="U14048" s="4" t="s">
        <v>174</v>
      </c>
      <c r="V14048" s="4" t="s">
        <v>161</v>
      </c>
      <c r="W14048" s="4" t="s">
        <v>175</v>
      </c>
      <c r="X14048" s="4" t="s">
        <v>163</v>
      </c>
      <c r="Y14048" s="4" t="s">
        <v>4973</v>
      </c>
      <c r="Z14048" s="4">
        <v>91711</v>
      </c>
      <c r="AA14048" s="7">
        <v>41455</v>
      </c>
      <c r="AB14048" s="4" t="s">
        <v>152</v>
      </c>
      <c r="AC14048" t="str">
        <f t="shared" si="458"/>
        <v>Cross Border</v>
      </c>
    </row>
    <row r="14049" spans="1:29">
      <c r="A14049" s="4">
        <v>14048</v>
      </c>
      <c r="B14049" s="4" t="s">
        <v>154</v>
      </c>
      <c r="C14049" s="7">
        <v>41454</v>
      </c>
      <c r="D14049" s="4">
        <v>86684</v>
      </c>
      <c r="E14049" s="4">
        <f t="shared" si="457"/>
        <v>106.22</v>
      </c>
      <c r="F14049" s="5">
        <v>0.06</v>
      </c>
      <c r="G14049" s="5">
        <v>23</v>
      </c>
      <c r="H14049" s="4">
        <v>5</v>
      </c>
      <c r="I14049" s="5">
        <v>113</v>
      </c>
      <c r="J14049" s="5">
        <v>72</v>
      </c>
      <c r="K14049" s="5">
        <v>5</v>
      </c>
      <c r="L14049" s="5">
        <v>0.39</v>
      </c>
      <c r="M14049" s="4" t="s">
        <v>140</v>
      </c>
      <c r="N14049" s="4" t="s">
        <v>141</v>
      </c>
      <c r="O14049" s="4" t="s">
        <v>197</v>
      </c>
      <c r="P14049" s="4" t="s">
        <v>4650</v>
      </c>
      <c r="Q14049" s="4" t="s">
        <v>171</v>
      </c>
      <c r="R14049" s="4">
        <v>2232</v>
      </c>
      <c r="S14049" s="4" t="s">
        <v>4972</v>
      </c>
      <c r="T14049" s="4" t="s">
        <v>613</v>
      </c>
      <c r="U14049" s="4" t="s">
        <v>174</v>
      </c>
      <c r="V14049" s="4" t="s">
        <v>161</v>
      </c>
      <c r="W14049" s="4" t="s">
        <v>175</v>
      </c>
      <c r="X14049" s="4" t="s">
        <v>163</v>
      </c>
      <c r="Y14049" s="4" t="s">
        <v>4973</v>
      </c>
      <c r="Z14049" s="4">
        <v>91711</v>
      </c>
      <c r="AA14049" s="7">
        <v>41455</v>
      </c>
      <c r="AB14049" s="4" t="s">
        <v>152</v>
      </c>
      <c r="AC14049" t="str">
        <f t="shared" si="458"/>
        <v>Cross Border</v>
      </c>
    </row>
    <row r="14050" spans="1:29">
      <c r="A14050" s="4">
        <v>14049</v>
      </c>
      <c r="B14050" s="4" t="s">
        <v>178</v>
      </c>
      <c r="C14050" s="7">
        <v>41454</v>
      </c>
      <c r="D14050" s="4">
        <v>87615</v>
      </c>
      <c r="E14050" s="4">
        <f t="shared" si="457"/>
        <v>1187.5</v>
      </c>
      <c r="F14050" s="5">
        <v>0.05</v>
      </c>
      <c r="G14050" s="5">
        <v>126</v>
      </c>
      <c r="H14050" s="4">
        <v>12</v>
      </c>
      <c r="I14050" s="5">
        <v>1250</v>
      </c>
      <c r="J14050" s="5">
        <v>834</v>
      </c>
      <c r="K14050" s="5">
        <v>3</v>
      </c>
      <c r="L14050" s="5">
        <v>0.59</v>
      </c>
      <c r="M14050" s="4" t="s">
        <v>230</v>
      </c>
      <c r="N14050" s="4" t="s">
        <v>141</v>
      </c>
      <c r="O14050" s="4" t="s">
        <v>289</v>
      </c>
      <c r="P14050" s="4" t="s">
        <v>3410</v>
      </c>
      <c r="Q14050" s="4" t="s">
        <v>144</v>
      </c>
      <c r="R14050" s="4">
        <v>1623</v>
      </c>
      <c r="S14050" s="4" t="s">
        <v>4546</v>
      </c>
      <c r="T14050" s="4" t="s">
        <v>1311</v>
      </c>
      <c r="U14050" s="4" t="s">
        <v>149</v>
      </c>
      <c r="V14050" s="4" t="s">
        <v>161</v>
      </c>
      <c r="W14050" s="4" t="s">
        <v>1253</v>
      </c>
      <c r="X14050" s="4" t="s">
        <v>163</v>
      </c>
      <c r="Y14050" s="4" t="s">
        <v>4547</v>
      </c>
      <c r="Z14050" s="4">
        <v>46375</v>
      </c>
      <c r="AA14050" s="7">
        <v>41456</v>
      </c>
      <c r="AB14050" s="4" t="s">
        <v>165</v>
      </c>
      <c r="AC14050" t="str">
        <f t="shared" si="458"/>
        <v>Cross Border</v>
      </c>
    </row>
    <row r="14051" spans="1:29">
      <c r="A14051" s="4">
        <v>14050</v>
      </c>
      <c r="B14051" s="4" t="s">
        <v>178</v>
      </c>
      <c r="C14051" s="7">
        <v>41454</v>
      </c>
      <c r="D14051" s="4">
        <v>87615</v>
      </c>
      <c r="E14051" s="4">
        <f t="shared" si="457"/>
        <v>1504</v>
      </c>
      <c r="F14051" s="5">
        <v>0</v>
      </c>
      <c r="G14051" s="5">
        <v>196</v>
      </c>
      <c r="H14051" s="4">
        <v>9</v>
      </c>
      <c r="I14051" s="5">
        <v>1504</v>
      </c>
      <c r="J14051" s="5">
        <v>757</v>
      </c>
      <c r="K14051" s="5">
        <v>9</v>
      </c>
      <c r="L14051" s="5">
        <v>0.6</v>
      </c>
      <c r="M14051" s="4" t="s">
        <v>230</v>
      </c>
      <c r="N14051" s="4" t="s">
        <v>141</v>
      </c>
      <c r="O14051" s="4" t="s">
        <v>289</v>
      </c>
      <c r="P14051" s="4" t="s">
        <v>1991</v>
      </c>
      <c r="Q14051" s="4" t="s">
        <v>144</v>
      </c>
      <c r="R14051" s="4">
        <v>1623</v>
      </c>
      <c r="S14051" s="4" t="s">
        <v>4546</v>
      </c>
      <c r="T14051" s="4" t="s">
        <v>1665</v>
      </c>
      <c r="U14051" s="4" t="s">
        <v>149</v>
      </c>
      <c r="V14051" s="4" t="s">
        <v>161</v>
      </c>
      <c r="W14051" s="4" t="s">
        <v>1253</v>
      </c>
      <c r="X14051" s="4" t="s">
        <v>163</v>
      </c>
      <c r="Y14051" s="4" t="s">
        <v>4547</v>
      </c>
      <c r="Z14051" s="4">
        <v>46375</v>
      </c>
      <c r="AA14051" s="7">
        <v>41454</v>
      </c>
      <c r="AB14051" s="4" t="s">
        <v>165</v>
      </c>
      <c r="AC14051" t="str">
        <f t="shared" si="458"/>
        <v>Cross Border</v>
      </c>
    </row>
    <row r="14052" spans="1:29">
      <c r="A14052" s="4">
        <v>14051</v>
      </c>
      <c r="B14052" s="4" t="s">
        <v>154</v>
      </c>
      <c r="C14052" s="7">
        <v>41454</v>
      </c>
      <c r="D14052" s="4">
        <v>86716</v>
      </c>
      <c r="E14052" s="4">
        <f t="shared" si="457"/>
        <v>352.47</v>
      </c>
      <c r="F14052" s="5">
        <v>0.07</v>
      </c>
      <c r="G14052" s="5">
        <v>181</v>
      </c>
      <c r="H14052" s="4">
        <v>2</v>
      </c>
      <c r="I14052" s="5">
        <v>379</v>
      </c>
      <c r="J14052" s="5">
        <v>-179</v>
      </c>
      <c r="K14052" s="5">
        <v>30</v>
      </c>
      <c r="L14052" s="5">
        <v>0.69</v>
      </c>
      <c r="M14052" s="4" t="s">
        <v>179</v>
      </c>
      <c r="N14052" s="4" t="s">
        <v>180</v>
      </c>
      <c r="O14052" s="4" t="s">
        <v>181</v>
      </c>
      <c r="P14052" s="4" t="s">
        <v>3900</v>
      </c>
      <c r="Q14052" s="4" t="s">
        <v>144</v>
      </c>
      <c r="R14052" s="4">
        <v>1447</v>
      </c>
      <c r="S14052" s="4" t="s">
        <v>5455</v>
      </c>
      <c r="T14052" s="4" t="s">
        <v>685</v>
      </c>
      <c r="U14052" s="4" t="s">
        <v>160</v>
      </c>
      <c r="V14052" s="4" t="s">
        <v>161</v>
      </c>
      <c r="W14052" s="4" t="s">
        <v>648</v>
      </c>
      <c r="X14052" s="4" t="s">
        <v>163</v>
      </c>
      <c r="Y14052" s="4" t="s">
        <v>5456</v>
      </c>
      <c r="Z14052" s="4">
        <v>16509</v>
      </c>
      <c r="AA14052" s="7">
        <v>41455</v>
      </c>
      <c r="AB14052" s="4" t="s">
        <v>188</v>
      </c>
      <c r="AC14052" t="str">
        <f t="shared" si="458"/>
        <v>Cross Border</v>
      </c>
    </row>
    <row r="14053" spans="1:29">
      <c r="A14053" s="4">
        <v>14052</v>
      </c>
      <c r="B14053" s="4" t="s">
        <v>139</v>
      </c>
      <c r="C14053" s="7">
        <v>41455</v>
      </c>
      <c r="D14053" s="4">
        <v>17826</v>
      </c>
      <c r="E14053" s="4">
        <f t="shared" si="457"/>
        <v>113.28</v>
      </c>
      <c r="F14053" s="5">
        <v>0.04</v>
      </c>
      <c r="G14053" s="5">
        <v>4</v>
      </c>
      <c r="H14053" s="4">
        <v>27</v>
      </c>
      <c r="I14053" s="5">
        <v>118</v>
      </c>
      <c r="J14053" s="5">
        <v>-133</v>
      </c>
      <c r="K14053" s="5">
        <v>7</v>
      </c>
      <c r="L14053" s="5">
        <v>0.37</v>
      </c>
      <c r="M14053" s="4" t="s">
        <v>140</v>
      </c>
      <c r="N14053" s="4" t="s">
        <v>141</v>
      </c>
      <c r="O14053" s="4" t="s">
        <v>169</v>
      </c>
      <c r="P14053" s="4" t="s">
        <v>3821</v>
      </c>
      <c r="Q14053" s="4" t="s">
        <v>157</v>
      </c>
      <c r="R14053" s="4">
        <v>2328</v>
      </c>
      <c r="S14053" s="4" t="s">
        <v>4219</v>
      </c>
      <c r="T14053" s="4" t="s">
        <v>1509</v>
      </c>
      <c r="U14053" s="4" t="s">
        <v>147</v>
      </c>
      <c r="V14053" s="4" t="s">
        <v>352</v>
      </c>
      <c r="W14053" s="4" t="s">
        <v>950</v>
      </c>
      <c r="X14053" s="4" t="s">
        <v>951</v>
      </c>
      <c r="Y14053" s="4" t="s">
        <v>952</v>
      </c>
      <c r="Z14053" s="4"/>
      <c r="AA14053" s="7">
        <v>41456</v>
      </c>
      <c r="AB14053" s="4" t="s">
        <v>152</v>
      </c>
      <c r="AC14053" t="str">
        <f t="shared" si="458"/>
        <v>Local</v>
      </c>
    </row>
    <row r="14054" spans="1:29">
      <c r="A14054" s="4">
        <v>14053</v>
      </c>
      <c r="B14054" s="4" t="s">
        <v>139</v>
      </c>
      <c r="C14054" s="7">
        <v>41455</v>
      </c>
      <c r="D14054" s="4">
        <v>28515</v>
      </c>
      <c r="E14054" s="4">
        <f t="shared" si="457"/>
        <v>1138</v>
      </c>
      <c r="F14054" s="5">
        <v>0</v>
      </c>
      <c r="G14054" s="5">
        <v>21</v>
      </c>
      <c r="H14054" s="4">
        <v>50</v>
      </c>
      <c r="I14054" s="5">
        <v>1138</v>
      </c>
      <c r="J14054" s="5">
        <v>876</v>
      </c>
      <c r="K14054" s="5">
        <v>3</v>
      </c>
      <c r="L14054" s="5">
        <v>0.36</v>
      </c>
      <c r="M14054" s="4" t="s">
        <v>140</v>
      </c>
      <c r="N14054" s="4" t="s">
        <v>141</v>
      </c>
      <c r="O14054" s="4" t="s">
        <v>169</v>
      </c>
      <c r="P14054" s="4" t="s">
        <v>4901</v>
      </c>
      <c r="Q14054" s="4" t="s">
        <v>183</v>
      </c>
      <c r="R14054" s="4">
        <v>1284</v>
      </c>
      <c r="S14054" s="4" t="s">
        <v>1961</v>
      </c>
      <c r="T14054" s="4" t="s">
        <v>215</v>
      </c>
      <c r="U14054" s="4" t="s">
        <v>147</v>
      </c>
      <c r="V14054" s="4" t="s">
        <v>201</v>
      </c>
      <c r="W14054" s="4" t="s">
        <v>898</v>
      </c>
      <c r="X14054" s="4" t="s">
        <v>899</v>
      </c>
      <c r="Y14054" s="4" t="s">
        <v>898</v>
      </c>
      <c r="Z14054" s="4"/>
      <c r="AA14054" s="7">
        <v>41456</v>
      </c>
      <c r="AB14054" s="4" t="s">
        <v>152</v>
      </c>
      <c r="AC14054" t="str">
        <f t="shared" si="458"/>
        <v>Local</v>
      </c>
    </row>
    <row r="14055" spans="1:29">
      <c r="A14055" s="4">
        <v>14054</v>
      </c>
      <c r="B14055" s="4" t="s">
        <v>178</v>
      </c>
      <c r="C14055" s="7">
        <v>41455</v>
      </c>
      <c r="D14055" s="4">
        <v>46912</v>
      </c>
      <c r="E14055" s="4">
        <f t="shared" si="457"/>
        <v>470</v>
      </c>
      <c r="F14055" s="5">
        <v>0</v>
      </c>
      <c r="G14055" s="5">
        <v>55</v>
      </c>
      <c r="H14055" s="4">
        <v>8</v>
      </c>
      <c r="I14055" s="5">
        <v>470</v>
      </c>
      <c r="J14055" s="5">
        <v>362</v>
      </c>
      <c r="K14055" s="5">
        <v>15</v>
      </c>
      <c r="L14055" s="5">
        <v>0.54</v>
      </c>
      <c r="M14055" s="4" t="s">
        <v>179</v>
      </c>
      <c r="N14055" s="4" t="s">
        <v>141</v>
      </c>
      <c r="O14055" s="4" t="s">
        <v>239</v>
      </c>
      <c r="P14055" s="4" t="s">
        <v>5585</v>
      </c>
      <c r="Q14055" s="4" t="s">
        <v>157</v>
      </c>
      <c r="R14055" s="4">
        <v>1768</v>
      </c>
      <c r="S14055" s="4" t="s">
        <v>2167</v>
      </c>
      <c r="T14055" s="4" t="s">
        <v>433</v>
      </c>
      <c r="U14055" s="4" t="s">
        <v>147</v>
      </c>
      <c r="V14055" s="4" t="s">
        <v>242</v>
      </c>
      <c r="W14055" s="4" t="s">
        <v>808</v>
      </c>
      <c r="X14055" s="4" t="s">
        <v>809</v>
      </c>
      <c r="Y14055" s="4" t="s">
        <v>810</v>
      </c>
      <c r="Z14055" s="4"/>
      <c r="AA14055" s="7">
        <v>41455</v>
      </c>
      <c r="AB14055" s="4" t="s">
        <v>152</v>
      </c>
      <c r="AC14055" t="str">
        <f t="shared" si="458"/>
        <v>Local</v>
      </c>
    </row>
    <row r="14056" spans="1:29">
      <c r="A14056" s="4">
        <v>14055</v>
      </c>
      <c r="B14056" s="4" t="s">
        <v>154</v>
      </c>
      <c r="C14056" s="7">
        <v>41455</v>
      </c>
      <c r="D14056" s="4">
        <v>55746</v>
      </c>
      <c r="E14056" s="4">
        <f t="shared" si="457"/>
        <v>458.49</v>
      </c>
      <c r="F14056" s="5">
        <v>0.07</v>
      </c>
      <c r="G14056" s="5">
        <v>11</v>
      </c>
      <c r="H14056" s="4">
        <v>44</v>
      </c>
      <c r="I14056" s="5">
        <v>493</v>
      </c>
      <c r="J14056" s="5">
        <v>-55</v>
      </c>
      <c r="K14056" s="5">
        <v>5</v>
      </c>
      <c r="L14056" s="5">
        <v>0.59</v>
      </c>
      <c r="M14056" s="4" t="s">
        <v>140</v>
      </c>
      <c r="N14056" s="4" t="s">
        <v>141</v>
      </c>
      <c r="O14056" s="4" t="s">
        <v>142</v>
      </c>
      <c r="P14056" s="4" t="s">
        <v>1863</v>
      </c>
      <c r="Q14056" s="4" t="s">
        <v>171</v>
      </c>
      <c r="R14056" s="4">
        <v>1382</v>
      </c>
      <c r="S14056" s="4" t="s">
        <v>2571</v>
      </c>
      <c r="T14056" s="4" t="s">
        <v>3189</v>
      </c>
      <c r="U14056" s="4" t="s">
        <v>147</v>
      </c>
      <c r="V14056" s="4" t="s">
        <v>201</v>
      </c>
      <c r="W14056" s="4" t="s">
        <v>2026</v>
      </c>
      <c r="X14056" s="4" t="s">
        <v>236</v>
      </c>
      <c r="Y14056" s="4" t="s">
        <v>2027</v>
      </c>
      <c r="Z14056" s="4"/>
      <c r="AA14056" s="7">
        <v>41457</v>
      </c>
      <c r="AB14056" s="4" t="s">
        <v>152</v>
      </c>
      <c r="AC14056" t="str">
        <f t="shared" si="458"/>
        <v>Local</v>
      </c>
    </row>
    <row r="14057" spans="1:29">
      <c r="A14057" s="4">
        <v>14056</v>
      </c>
      <c r="B14057" s="4" t="s">
        <v>139</v>
      </c>
      <c r="C14057" s="7">
        <v>41455</v>
      </c>
      <c r="D14057" s="4">
        <v>90969</v>
      </c>
      <c r="E14057" s="4">
        <f t="shared" si="457"/>
        <v>29.76</v>
      </c>
      <c r="F14057" s="5">
        <v>0.04</v>
      </c>
      <c r="G14057" s="5">
        <v>4</v>
      </c>
      <c r="H14057" s="4">
        <v>7</v>
      </c>
      <c r="I14057" s="5">
        <v>31</v>
      </c>
      <c r="J14057" s="5">
        <v>-71</v>
      </c>
      <c r="K14057" s="5">
        <v>7</v>
      </c>
      <c r="L14057" s="5">
        <v>0.37</v>
      </c>
      <c r="M14057" s="4" t="s">
        <v>140</v>
      </c>
      <c r="N14057" s="4" t="s">
        <v>141</v>
      </c>
      <c r="O14057" s="4" t="s">
        <v>169</v>
      </c>
      <c r="P14057" s="4" t="s">
        <v>3821</v>
      </c>
      <c r="Q14057" s="4" t="s">
        <v>157</v>
      </c>
      <c r="R14057" s="4">
        <v>2329</v>
      </c>
      <c r="S14057" s="4" t="s">
        <v>4852</v>
      </c>
      <c r="T14057" s="4" t="s">
        <v>207</v>
      </c>
      <c r="U14057" s="4" t="s">
        <v>149</v>
      </c>
      <c r="V14057" s="4" t="s">
        <v>161</v>
      </c>
      <c r="W14057" s="4" t="s">
        <v>382</v>
      </c>
      <c r="X14057" s="4" t="s">
        <v>163</v>
      </c>
      <c r="Y14057" s="4" t="s">
        <v>4853</v>
      </c>
      <c r="Z14057" s="4">
        <v>52240</v>
      </c>
      <c r="AA14057" s="7">
        <v>41456</v>
      </c>
      <c r="AB14057" s="4" t="s">
        <v>152</v>
      </c>
      <c r="AC14057" t="str">
        <f t="shared" si="458"/>
        <v>Cross Border</v>
      </c>
    </row>
    <row r="14058" spans="1:29">
      <c r="A14058" s="4">
        <v>14057</v>
      </c>
      <c r="B14058" s="4" t="s">
        <v>168</v>
      </c>
      <c r="C14058" s="7">
        <v>41455</v>
      </c>
      <c r="D14058" s="4">
        <v>86435</v>
      </c>
      <c r="E14058" s="4">
        <f t="shared" si="457"/>
        <v>43.65</v>
      </c>
      <c r="F14058" s="5">
        <v>0.03</v>
      </c>
      <c r="G14058" s="5">
        <v>3</v>
      </c>
      <c r="H14058" s="4">
        <v>17</v>
      </c>
      <c r="I14058" s="5">
        <v>45</v>
      </c>
      <c r="J14058" s="5">
        <v>17</v>
      </c>
      <c r="K14058" s="5">
        <v>1</v>
      </c>
      <c r="L14058" s="5">
        <v>0.39</v>
      </c>
      <c r="M14058" s="4" t="s">
        <v>140</v>
      </c>
      <c r="N14058" s="4" t="s">
        <v>141</v>
      </c>
      <c r="O14058" s="4" t="s">
        <v>572</v>
      </c>
      <c r="P14058" s="4" t="s">
        <v>3375</v>
      </c>
      <c r="Q14058" s="4" t="s">
        <v>183</v>
      </c>
      <c r="R14058" s="4">
        <v>3118</v>
      </c>
      <c r="S14058" s="4" t="s">
        <v>994</v>
      </c>
      <c r="T14058" s="4" t="s">
        <v>991</v>
      </c>
      <c r="U14058" s="4" t="s">
        <v>265</v>
      </c>
      <c r="V14058" s="4" t="s">
        <v>161</v>
      </c>
      <c r="W14058" s="4" t="s">
        <v>389</v>
      </c>
      <c r="X14058" s="4" t="s">
        <v>163</v>
      </c>
      <c r="Y14058" s="4" t="s">
        <v>4707</v>
      </c>
      <c r="Z14058" s="4">
        <v>34761</v>
      </c>
      <c r="AA14058" s="7">
        <v>41455</v>
      </c>
      <c r="AB14058" s="4" t="s">
        <v>152</v>
      </c>
      <c r="AC14058" t="str">
        <f t="shared" si="458"/>
        <v>Cross Border</v>
      </c>
    </row>
    <row r="14059" spans="1:29">
      <c r="A14059" s="4">
        <v>14058</v>
      </c>
      <c r="B14059" s="4" t="s">
        <v>178</v>
      </c>
      <c r="C14059" s="7">
        <v>41455</v>
      </c>
      <c r="D14059" s="4">
        <v>89110</v>
      </c>
      <c r="E14059" s="4">
        <f t="shared" si="457"/>
        <v>118</v>
      </c>
      <c r="F14059" s="5">
        <v>0</v>
      </c>
      <c r="G14059" s="5">
        <v>55</v>
      </c>
      <c r="H14059" s="4">
        <v>2</v>
      </c>
      <c r="I14059" s="5">
        <v>118</v>
      </c>
      <c r="J14059" s="5">
        <v>81</v>
      </c>
      <c r="K14059" s="5">
        <v>15</v>
      </c>
      <c r="L14059" s="5">
        <v>0.54</v>
      </c>
      <c r="M14059" s="4" t="s">
        <v>179</v>
      </c>
      <c r="N14059" s="4" t="s">
        <v>141</v>
      </c>
      <c r="O14059" s="4" t="s">
        <v>239</v>
      </c>
      <c r="P14059" s="4" t="s">
        <v>5585</v>
      </c>
      <c r="Q14059" s="4" t="s">
        <v>157</v>
      </c>
      <c r="R14059" s="4">
        <v>1771</v>
      </c>
      <c r="S14059" s="4" t="s">
        <v>2176</v>
      </c>
      <c r="T14059" s="4" t="s">
        <v>538</v>
      </c>
      <c r="U14059" s="4" t="s">
        <v>149</v>
      </c>
      <c r="V14059" s="4" t="s">
        <v>161</v>
      </c>
      <c r="W14059" s="4" t="s">
        <v>408</v>
      </c>
      <c r="X14059" s="4" t="s">
        <v>163</v>
      </c>
      <c r="Y14059" s="4" t="s">
        <v>2177</v>
      </c>
      <c r="Z14059" s="4">
        <v>61032</v>
      </c>
      <c r="AA14059" s="7">
        <v>41455</v>
      </c>
      <c r="AB14059" s="4" t="s">
        <v>152</v>
      </c>
      <c r="AC14059" t="str">
        <f t="shared" si="458"/>
        <v>Cross Border</v>
      </c>
    </row>
    <row r="14060" spans="1:29">
      <c r="A14060" s="4">
        <v>14059</v>
      </c>
      <c r="B14060" s="4" t="s">
        <v>178</v>
      </c>
      <c r="C14060" s="7">
        <v>41456</v>
      </c>
      <c r="D14060" s="4">
        <v>8997</v>
      </c>
      <c r="E14060" s="4">
        <f t="shared" si="457"/>
        <v>23223.36</v>
      </c>
      <c r="F14060" s="5">
        <v>0.04</v>
      </c>
      <c r="G14060" s="5">
        <v>450</v>
      </c>
      <c r="H14060" s="4">
        <v>56</v>
      </c>
      <c r="I14060" s="5">
        <v>24191</v>
      </c>
      <c r="J14060" s="5">
        <v>15285</v>
      </c>
      <c r="K14060" s="5">
        <v>24</v>
      </c>
      <c r="L14060" s="5">
        <v>0.52</v>
      </c>
      <c r="M14060" s="4" t="s">
        <v>230</v>
      </c>
      <c r="N14060" s="4" t="s">
        <v>155</v>
      </c>
      <c r="O14060" s="4" t="s">
        <v>515</v>
      </c>
      <c r="P14060" s="4" t="s">
        <v>3522</v>
      </c>
      <c r="Q14060" s="4" t="s">
        <v>144</v>
      </c>
      <c r="R14060" s="4">
        <v>3271</v>
      </c>
      <c r="S14060" s="4" t="s">
        <v>2452</v>
      </c>
      <c r="T14060" s="4" t="s">
        <v>351</v>
      </c>
      <c r="U14060" s="4" t="s">
        <v>147</v>
      </c>
      <c r="V14060" s="4" t="s">
        <v>161</v>
      </c>
      <c r="W14060" s="4" t="s">
        <v>310</v>
      </c>
      <c r="X14060" s="4" t="s">
        <v>311</v>
      </c>
      <c r="Y14060" s="4" t="s">
        <v>312</v>
      </c>
      <c r="Z14060" s="4"/>
      <c r="AA14060" s="7">
        <v>41460</v>
      </c>
      <c r="AB14060" s="4" t="s">
        <v>152</v>
      </c>
      <c r="AC14060" t="str">
        <f t="shared" si="458"/>
        <v>Cross Border</v>
      </c>
    </row>
    <row r="14061" spans="1:29">
      <c r="A14061" s="4">
        <v>14060</v>
      </c>
      <c r="B14061" s="4" t="s">
        <v>178</v>
      </c>
      <c r="C14061" s="7">
        <v>41456</v>
      </c>
      <c r="D14061" s="4">
        <v>34275</v>
      </c>
      <c r="E14061" s="4">
        <f t="shared" si="457"/>
        <v>7732.8</v>
      </c>
      <c r="F14061" s="5">
        <v>0.04</v>
      </c>
      <c r="G14061" s="5">
        <v>2036</v>
      </c>
      <c r="H14061" s="4">
        <v>4</v>
      </c>
      <c r="I14061" s="5">
        <v>8055</v>
      </c>
      <c r="J14061" s="5">
        <v>-11216</v>
      </c>
      <c r="K14061" s="5">
        <v>15</v>
      </c>
      <c r="L14061" s="5">
        <v>0.55</v>
      </c>
      <c r="M14061" s="4" t="s">
        <v>230</v>
      </c>
      <c r="N14061" s="4" t="s">
        <v>180</v>
      </c>
      <c r="O14061" s="4" t="s">
        <v>231</v>
      </c>
      <c r="P14061" s="4" t="s">
        <v>1682</v>
      </c>
      <c r="Q14061" s="4" t="s">
        <v>144</v>
      </c>
      <c r="R14061" s="4">
        <v>1423</v>
      </c>
      <c r="S14061" s="4" t="s">
        <v>246</v>
      </c>
      <c r="T14061" s="4" t="s">
        <v>174</v>
      </c>
      <c r="U14061" s="4" t="s">
        <v>147</v>
      </c>
      <c r="V14061" s="4" t="s">
        <v>201</v>
      </c>
      <c r="W14061" s="4" t="s">
        <v>539</v>
      </c>
      <c r="X14061" s="4" t="s">
        <v>540</v>
      </c>
      <c r="Y14061" s="4" t="s">
        <v>541</v>
      </c>
      <c r="Z14061" s="4"/>
      <c r="AA14061" s="7">
        <v>41461</v>
      </c>
      <c r="AB14061" s="4" t="s">
        <v>188</v>
      </c>
      <c r="AC14061" t="str">
        <f t="shared" si="458"/>
        <v>Local</v>
      </c>
    </row>
    <row r="14062" spans="1:29">
      <c r="A14062" s="4">
        <v>14061</v>
      </c>
      <c r="B14062" s="4" t="s">
        <v>154</v>
      </c>
      <c r="C14062" s="7">
        <v>41456</v>
      </c>
      <c r="D14062" s="4">
        <v>40801</v>
      </c>
      <c r="E14062" s="4">
        <f t="shared" si="457"/>
        <v>168.33</v>
      </c>
      <c r="F14062" s="5">
        <v>0.07</v>
      </c>
      <c r="G14062" s="5">
        <v>6</v>
      </c>
      <c r="H14062" s="4">
        <v>28</v>
      </c>
      <c r="I14062" s="5">
        <v>181</v>
      </c>
      <c r="J14062" s="5">
        <v>-131</v>
      </c>
      <c r="K14062" s="5">
        <v>6</v>
      </c>
      <c r="L14062" s="5">
        <v>0.37</v>
      </c>
      <c r="M14062" s="4" t="s">
        <v>140</v>
      </c>
      <c r="N14062" s="4" t="s">
        <v>141</v>
      </c>
      <c r="O14062" s="4" t="s">
        <v>197</v>
      </c>
      <c r="P14062" s="4" t="s">
        <v>3151</v>
      </c>
      <c r="Q14062" s="4" t="s">
        <v>183</v>
      </c>
      <c r="R14062" s="4">
        <v>2943</v>
      </c>
      <c r="S14062" s="4" t="s">
        <v>5187</v>
      </c>
      <c r="T14062" s="4" t="s">
        <v>1902</v>
      </c>
      <c r="U14062" s="4" t="s">
        <v>147</v>
      </c>
      <c r="V14062" s="4" t="s">
        <v>161</v>
      </c>
      <c r="W14062" s="4" t="s">
        <v>310</v>
      </c>
      <c r="X14062" s="4" t="s">
        <v>311</v>
      </c>
      <c r="Y14062" s="4" t="s">
        <v>312</v>
      </c>
      <c r="Z14062" s="4"/>
      <c r="AA14062" s="7">
        <v>41456</v>
      </c>
      <c r="AB14062" s="4" t="s">
        <v>152</v>
      </c>
      <c r="AC14062" t="str">
        <f t="shared" si="458"/>
        <v>Cross Border</v>
      </c>
    </row>
    <row r="14063" spans="1:29">
      <c r="A14063" s="4">
        <v>14062</v>
      </c>
      <c r="B14063" s="4" t="s">
        <v>154</v>
      </c>
      <c r="C14063" s="7">
        <v>41456</v>
      </c>
      <c r="D14063" s="4">
        <v>41216</v>
      </c>
      <c r="E14063" s="4">
        <f t="shared" si="457"/>
        <v>9611</v>
      </c>
      <c r="F14063" s="5">
        <v>0</v>
      </c>
      <c r="G14063" s="5">
        <v>179</v>
      </c>
      <c r="H14063" s="4">
        <v>63</v>
      </c>
      <c r="I14063" s="5">
        <v>9611</v>
      </c>
      <c r="J14063" s="5">
        <v>4089</v>
      </c>
      <c r="K14063" s="5">
        <v>29</v>
      </c>
      <c r="L14063" s="5">
        <v>0.74</v>
      </c>
      <c r="M14063" s="4" t="s">
        <v>179</v>
      </c>
      <c r="N14063" s="4" t="s">
        <v>251</v>
      </c>
      <c r="O14063" s="4" t="s">
        <v>252</v>
      </c>
      <c r="P14063" s="4" t="s">
        <v>954</v>
      </c>
      <c r="Q14063" s="4" t="s">
        <v>157</v>
      </c>
      <c r="R14063" s="4">
        <v>1909</v>
      </c>
      <c r="S14063" s="4" t="s">
        <v>2687</v>
      </c>
      <c r="T14063" s="4" t="s">
        <v>1397</v>
      </c>
      <c r="U14063" s="4" t="s">
        <v>147</v>
      </c>
      <c r="V14063" s="4" t="s">
        <v>201</v>
      </c>
      <c r="W14063" s="4" t="s">
        <v>539</v>
      </c>
      <c r="X14063" s="4" t="s">
        <v>540</v>
      </c>
      <c r="Y14063" s="4" t="s">
        <v>541</v>
      </c>
      <c r="Z14063" s="4"/>
      <c r="AA14063" s="7">
        <v>41458</v>
      </c>
      <c r="AB14063" s="4" t="s">
        <v>188</v>
      </c>
      <c r="AC14063" t="str">
        <f t="shared" si="458"/>
        <v>Local</v>
      </c>
    </row>
    <row r="14064" spans="1:29">
      <c r="A14064" s="4">
        <v>14063</v>
      </c>
      <c r="B14064" s="4" t="s">
        <v>154</v>
      </c>
      <c r="C14064" s="7">
        <v>41456</v>
      </c>
      <c r="D14064" s="4">
        <v>90313</v>
      </c>
      <c r="E14064" s="4">
        <f t="shared" si="457"/>
        <v>41.85</v>
      </c>
      <c r="F14064" s="5">
        <v>0.07</v>
      </c>
      <c r="G14064" s="5">
        <v>6</v>
      </c>
      <c r="H14064" s="4">
        <v>7</v>
      </c>
      <c r="I14064" s="5">
        <v>45</v>
      </c>
      <c r="J14064" s="5">
        <v>-51</v>
      </c>
      <c r="K14064" s="5">
        <v>6</v>
      </c>
      <c r="L14064" s="5">
        <v>0.37</v>
      </c>
      <c r="M14064" s="4" t="s">
        <v>140</v>
      </c>
      <c r="N14064" s="4" t="s">
        <v>141</v>
      </c>
      <c r="O14064" s="4" t="s">
        <v>197</v>
      </c>
      <c r="P14064" s="4" t="s">
        <v>3151</v>
      </c>
      <c r="Q14064" s="4" t="s">
        <v>183</v>
      </c>
      <c r="R14064" s="4">
        <v>2945</v>
      </c>
      <c r="S14064" s="4" t="s">
        <v>5192</v>
      </c>
      <c r="T14064" s="4" t="s">
        <v>215</v>
      </c>
      <c r="U14064" s="4" t="s">
        <v>149</v>
      </c>
      <c r="V14064" s="4" t="s">
        <v>161</v>
      </c>
      <c r="W14064" s="4" t="s">
        <v>716</v>
      </c>
      <c r="X14064" s="4" t="s">
        <v>163</v>
      </c>
      <c r="Y14064" s="4" t="s">
        <v>3061</v>
      </c>
      <c r="Z14064" s="4">
        <v>48858</v>
      </c>
      <c r="AA14064" s="7">
        <v>41456</v>
      </c>
      <c r="AB14064" s="4" t="s">
        <v>152</v>
      </c>
      <c r="AC14064" t="str">
        <f t="shared" si="458"/>
        <v>Cross Border</v>
      </c>
    </row>
    <row r="14065" spans="1:29">
      <c r="A14065" s="4">
        <v>14064</v>
      </c>
      <c r="B14065" s="4" t="s">
        <v>154</v>
      </c>
      <c r="C14065" s="7">
        <v>41456</v>
      </c>
      <c r="D14065" s="4">
        <v>91373</v>
      </c>
      <c r="E14065" s="4">
        <f t="shared" si="457"/>
        <v>2441</v>
      </c>
      <c r="F14065" s="5">
        <v>0</v>
      </c>
      <c r="G14065" s="5">
        <v>179</v>
      </c>
      <c r="H14065" s="4">
        <v>16</v>
      </c>
      <c r="I14065" s="5">
        <v>2441</v>
      </c>
      <c r="J14065" s="5">
        <v>-2210</v>
      </c>
      <c r="K14065" s="5">
        <v>29</v>
      </c>
      <c r="L14065" s="5">
        <v>0.74</v>
      </c>
      <c r="M14065" s="4" t="s">
        <v>179</v>
      </c>
      <c r="N14065" s="4" t="s">
        <v>251</v>
      </c>
      <c r="O14065" s="4" t="s">
        <v>252</v>
      </c>
      <c r="P14065" s="4" t="s">
        <v>954</v>
      </c>
      <c r="Q14065" s="4" t="s">
        <v>157</v>
      </c>
      <c r="R14065" s="4">
        <v>1910</v>
      </c>
      <c r="S14065" s="4" t="s">
        <v>2689</v>
      </c>
      <c r="T14065" s="4" t="s">
        <v>443</v>
      </c>
      <c r="U14065" s="4" t="s">
        <v>265</v>
      </c>
      <c r="V14065" s="4" t="s">
        <v>161</v>
      </c>
      <c r="W14065" s="4" t="s">
        <v>596</v>
      </c>
      <c r="X14065" s="4" t="s">
        <v>163</v>
      </c>
      <c r="Y14065" s="4" t="s">
        <v>3671</v>
      </c>
      <c r="Z14065" s="4">
        <v>30269</v>
      </c>
      <c r="AA14065" s="7">
        <v>41458</v>
      </c>
      <c r="AB14065" s="4" t="s">
        <v>188</v>
      </c>
      <c r="AC14065" t="str">
        <f t="shared" si="458"/>
        <v>Cross Border</v>
      </c>
    </row>
    <row r="14066" spans="1:29">
      <c r="A14066" s="4">
        <v>14065</v>
      </c>
      <c r="B14066" s="4" t="s">
        <v>139</v>
      </c>
      <c r="C14066" s="7">
        <v>41456</v>
      </c>
      <c r="D14066" s="4">
        <v>89677</v>
      </c>
      <c r="E14066" s="4">
        <f t="shared" si="457"/>
        <v>17.46</v>
      </c>
      <c r="F14066" s="5">
        <v>0.03</v>
      </c>
      <c r="G14066" s="5">
        <v>5</v>
      </c>
      <c r="H14066" s="4">
        <v>3</v>
      </c>
      <c r="I14066" s="5">
        <v>18</v>
      </c>
      <c r="J14066" s="5">
        <v>-117</v>
      </c>
      <c r="K14066" s="5">
        <v>6</v>
      </c>
      <c r="L14066" s="5">
        <v>0.36</v>
      </c>
      <c r="M14066" s="4" t="s">
        <v>140</v>
      </c>
      <c r="N14066" s="4" t="s">
        <v>141</v>
      </c>
      <c r="O14066" s="4" t="s">
        <v>197</v>
      </c>
      <c r="P14066" s="4" t="s">
        <v>3315</v>
      </c>
      <c r="Q14066" s="4" t="s">
        <v>171</v>
      </c>
      <c r="R14066" s="4">
        <v>2124</v>
      </c>
      <c r="S14066" s="4" t="s">
        <v>859</v>
      </c>
      <c r="T14066" s="4" t="s">
        <v>1651</v>
      </c>
      <c r="U14066" s="4" t="s">
        <v>265</v>
      </c>
      <c r="V14066" s="4" t="s">
        <v>161</v>
      </c>
      <c r="W14066" s="4" t="s">
        <v>987</v>
      </c>
      <c r="X14066" s="4" t="s">
        <v>163</v>
      </c>
      <c r="Y14066" s="4" t="s">
        <v>3672</v>
      </c>
      <c r="Z14066" s="4">
        <v>72301</v>
      </c>
      <c r="AA14066" s="7">
        <v>41456</v>
      </c>
      <c r="AB14066" s="4" t="s">
        <v>152</v>
      </c>
      <c r="AC14066" t="str">
        <f t="shared" si="458"/>
        <v>Cross Border</v>
      </c>
    </row>
    <row r="14067" spans="1:29">
      <c r="A14067" s="4">
        <v>14066</v>
      </c>
      <c r="B14067" s="4" t="s">
        <v>178</v>
      </c>
      <c r="C14067" s="7">
        <v>41456</v>
      </c>
      <c r="D14067" s="4">
        <v>88526</v>
      </c>
      <c r="E14067" s="4">
        <f t="shared" si="457"/>
        <v>1334.92</v>
      </c>
      <c r="F14067" s="5">
        <v>0.08</v>
      </c>
      <c r="G14067" s="5">
        <v>121</v>
      </c>
      <c r="H14067" s="4">
        <v>12</v>
      </c>
      <c r="I14067" s="5">
        <v>1451</v>
      </c>
      <c r="J14067" s="5">
        <v>1001</v>
      </c>
      <c r="K14067" s="5">
        <v>26</v>
      </c>
      <c r="L14067" s="5">
        <v>0.38</v>
      </c>
      <c r="M14067" s="4" t="s">
        <v>230</v>
      </c>
      <c r="N14067" s="4" t="s">
        <v>180</v>
      </c>
      <c r="O14067" s="4" t="s">
        <v>231</v>
      </c>
      <c r="P14067" s="4" t="s">
        <v>405</v>
      </c>
      <c r="Q14067" s="4" t="s">
        <v>183</v>
      </c>
      <c r="R14067" s="4">
        <v>3</v>
      </c>
      <c r="S14067" s="4" t="s">
        <v>3727</v>
      </c>
      <c r="T14067" s="4" t="s">
        <v>2091</v>
      </c>
      <c r="U14067" s="4" t="s">
        <v>174</v>
      </c>
      <c r="V14067" s="4" t="s">
        <v>161</v>
      </c>
      <c r="W14067" s="4" t="s">
        <v>227</v>
      </c>
      <c r="X14067" s="4" t="s">
        <v>163</v>
      </c>
      <c r="Y14067" s="4" t="s">
        <v>3728</v>
      </c>
      <c r="Z14067" s="4">
        <v>98221</v>
      </c>
      <c r="AA14067" s="7">
        <v>41463</v>
      </c>
      <c r="AB14067" s="4" t="s">
        <v>188</v>
      </c>
      <c r="AC14067" t="str">
        <f t="shared" si="458"/>
        <v>Cross Border</v>
      </c>
    </row>
    <row r="14068" spans="1:29">
      <c r="A14068" s="4">
        <v>14067</v>
      </c>
      <c r="B14068" s="4" t="s">
        <v>154</v>
      </c>
      <c r="C14068" s="7">
        <v>41457</v>
      </c>
      <c r="D14068" s="4">
        <v>4096</v>
      </c>
      <c r="E14068" s="4">
        <f t="shared" si="457"/>
        <v>169.92</v>
      </c>
      <c r="F14068" s="5">
        <v>0.04</v>
      </c>
      <c r="G14068" s="5">
        <v>6</v>
      </c>
      <c r="H14068" s="4">
        <v>29</v>
      </c>
      <c r="I14068" s="5">
        <v>177</v>
      </c>
      <c r="J14068" s="5">
        <v>136</v>
      </c>
      <c r="K14068" s="5">
        <v>1</v>
      </c>
      <c r="L14068" s="5">
        <v>0.39</v>
      </c>
      <c r="M14068" s="4" t="s">
        <v>140</v>
      </c>
      <c r="N14068" s="4" t="s">
        <v>141</v>
      </c>
      <c r="O14068" s="4" t="s">
        <v>572</v>
      </c>
      <c r="P14068" s="4" t="s">
        <v>1405</v>
      </c>
      <c r="Q14068" s="4" t="s">
        <v>183</v>
      </c>
      <c r="R14068" s="4">
        <v>390</v>
      </c>
      <c r="S14068" s="4" t="s">
        <v>2138</v>
      </c>
      <c r="T14068" s="4" t="s">
        <v>1544</v>
      </c>
      <c r="U14068" s="4" t="s">
        <v>147</v>
      </c>
      <c r="V14068" s="4" t="s">
        <v>352</v>
      </c>
      <c r="W14068" s="4" t="s">
        <v>2139</v>
      </c>
      <c r="X14068" s="4" t="s">
        <v>2140</v>
      </c>
      <c r="Y14068" s="4" t="s">
        <v>2141</v>
      </c>
      <c r="Z14068" s="4"/>
      <c r="AA14068" s="7">
        <v>41458</v>
      </c>
      <c r="AB14068" s="4" t="s">
        <v>152</v>
      </c>
      <c r="AC14068" t="str">
        <f t="shared" si="458"/>
        <v>Local</v>
      </c>
    </row>
    <row r="14069" spans="1:29">
      <c r="A14069" s="4">
        <v>14068</v>
      </c>
      <c r="B14069" s="4" t="s">
        <v>178</v>
      </c>
      <c r="C14069" s="7">
        <v>41457</v>
      </c>
      <c r="D14069" s="4">
        <v>4103</v>
      </c>
      <c r="E14069" s="4">
        <f t="shared" si="457"/>
        <v>53.01</v>
      </c>
      <c r="F14069" s="5">
        <v>0.07</v>
      </c>
      <c r="G14069" s="5">
        <v>12</v>
      </c>
      <c r="H14069" s="4">
        <v>4</v>
      </c>
      <c r="I14069" s="5">
        <v>57</v>
      </c>
      <c r="J14069" s="5">
        <v>-67</v>
      </c>
      <c r="K14069" s="5">
        <v>9</v>
      </c>
      <c r="L14069" s="5">
        <v>0.59</v>
      </c>
      <c r="M14069" s="4" t="s">
        <v>140</v>
      </c>
      <c r="N14069" s="4" t="s">
        <v>330</v>
      </c>
      <c r="O14069" s="4" t="s">
        <v>223</v>
      </c>
      <c r="P14069" s="4" t="s">
        <v>590</v>
      </c>
      <c r="Q14069" s="4" t="s">
        <v>157</v>
      </c>
      <c r="R14069" s="4">
        <v>1007</v>
      </c>
      <c r="S14069" s="4" t="s">
        <v>973</v>
      </c>
      <c r="T14069" s="4" t="s">
        <v>249</v>
      </c>
      <c r="U14069" s="4" t="s">
        <v>147</v>
      </c>
      <c r="V14069" s="4" t="s">
        <v>334</v>
      </c>
      <c r="W14069" s="4" t="s">
        <v>1510</v>
      </c>
      <c r="X14069" s="4" t="s">
        <v>1511</v>
      </c>
      <c r="Y14069" s="4" t="s">
        <v>1512</v>
      </c>
      <c r="Z14069" s="4"/>
      <c r="AA14069" s="7">
        <v>41461</v>
      </c>
      <c r="AB14069" s="4" t="s">
        <v>152</v>
      </c>
      <c r="AC14069" t="str">
        <f t="shared" si="458"/>
        <v>Local</v>
      </c>
    </row>
    <row r="14070" spans="1:29">
      <c r="A14070" s="4">
        <v>14069</v>
      </c>
      <c r="B14070" s="4" t="s">
        <v>168</v>
      </c>
      <c r="C14070" s="7">
        <v>41457</v>
      </c>
      <c r="D14070" s="4">
        <v>23297</v>
      </c>
      <c r="E14070" s="4">
        <f t="shared" si="457"/>
        <v>656.12</v>
      </c>
      <c r="F14070" s="5">
        <v>0.06</v>
      </c>
      <c r="G14070" s="5">
        <v>26</v>
      </c>
      <c r="H14070" s="4">
        <v>28</v>
      </c>
      <c r="I14070" s="5">
        <v>698</v>
      </c>
      <c r="J14070" s="5">
        <v>291</v>
      </c>
      <c r="K14070" s="5">
        <v>5</v>
      </c>
      <c r="L14070" s="5">
        <v>0.5</v>
      </c>
      <c r="M14070" s="4" t="s">
        <v>140</v>
      </c>
      <c r="N14070" s="4" t="s">
        <v>238</v>
      </c>
      <c r="O14070" s="4" t="s">
        <v>567</v>
      </c>
      <c r="P14070" s="4" t="s">
        <v>4345</v>
      </c>
      <c r="Q14070" s="4" t="s">
        <v>183</v>
      </c>
      <c r="R14070" s="4">
        <v>22</v>
      </c>
      <c r="S14070" s="4" t="s">
        <v>1342</v>
      </c>
      <c r="T14070" s="4" t="s">
        <v>439</v>
      </c>
      <c r="U14070" s="4" t="s">
        <v>147</v>
      </c>
      <c r="V14070" s="4" t="s">
        <v>201</v>
      </c>
      <c r="W14070" s="4" t="s">
        <v>440</v>
      </c>
      <c r="X14070" s="4" t="s">
        <v>203</v>
      </c>
      <c r="Y14070" s="4" t="s">
        <v>440</v>
      </c>
      <c r="Z14070" s="4"/>
      <c r="AA14070" s="7">
        <v>41459</v>
      </c>
      <c r="AB14070" s="4" t="s">
        <v>152</v>
      </c>
      <c r="AC14070" t="str">
        <f t="shared" si="458"/>
        <v>Local</v>
      </c>
    </row>
    <row r="14071" spans="1:29">
      <c r="A14071" s="4">
        <v>14070</v>
      </c>
      <c r="B14071" s="4" t="s">
        <v>168</v>
      </c>
      <c r="C14071" s="7">
        <v>41457</v>
      </c>
      <c r="D14071" s="4">
        <v>23297</v>
      </c>
      <c r="E14071" s="4">
        <f t="shared" si="457"/>
        <v>6986.3</v>
      </c>
      <c r="F14071" s="5">
        <v>0.05</v>
      </c>
      <c r="G14071" s="5">
        <v>155</v>
      </c>
      <c r="H14071" s="4">
        <v>48</v>
      </c>
      <c r="I14071" s="5">
        <v>7354</v>
      </c>
      <c r="J14071" s="5">
        <v>5662</v>
      </c>
      <c r="K14071" s="5">
        <v>7</v>
      </c>
      <c r="L14071" s="5">
        <v>0.59</v>
      </c>
      <c r="M14071" s="4" t="s">
        <v>140</v>
      </c>
      <c r="N14071" s="4" t="s">
        <v>141</v>
      </c>
      <c r="O14071" s="4" t="s">
        <v>142</v>
      </c>
      <c r="P14071" s="4" t="s">
        <v>193</v>
      </c>
      <c r="Q14071" s="4" t="s">
        <v>183</v>
      </c>
      <c r="R14071" s="4">
        <v>22</v>
      </c>
      <c r="S14071" s="4" t="s">
        <v>1342</v>
      </c>
      <c r="T14071" s="4" t="s">
        <v>315</v>
      </c>
      <c r="U14071" s="4" t="s">
        <v>147</v>
      </c>
      <c r="V14071" s="4" t="s">
        <v>201</v>
      </c>
      <c r="W14071" s="4" t="s">
        <v>440</v>
      </c>
      <c r="X14071" s="4" t="s">
        <v>203</v>
      </c>
      <c r="Y14071" s="4" t="s">
        <v>440</v>
      </c>
      <c r="Z14071" s="4"/>
      <c r="AA14071" s="7">
        <v>41459</v>
      </c>
      <c r="AB14071" s="4" t="s">
        <v>152</v>
      </c>
      <c r="AC14071" t="str">
        <f t="shared" si="458"/>
        <v>Local</v>
      </c>
    </row>
    <row r="14072" spans="1:29">
      <c r="A14072" s="4">
        <v>14071</v>
      </c>
      <c r="B14072" s="4" t="s">
        <v>154</v>
      </c>
      <c r="C14072" s="7">
        <v>41457</v>
      </c>
      <c r="D14072" s="4">
        <v>37313</v>
      </c>
      <c r="E14072" s="4">
        <f t="shared" si="457"/>
        <v>4656</v>
      </c>
      <c r="F14072" s="5">
        <v>0</v>
      </c>
      <c r="G14072" s="5">
        <v>71</v>
      </c>
      <c r="H14072" s="4">
        <v>62</v>
      </c>
      <c r="I14072" s="5">
        <v>4656</v>
      </c>
      <c r="J14072" s="5">
        <v>-1485</v>
      </c>
      <c r="K14072" s="5">
        <v>38</v>
      </c>
      <c r="L14072" s="5">
        <v>0.78</v>
      </c>
      <c r="M14072" s="4" t="s">
        <v>179</v>
      </c>
      <c r="N14072" s="4" t="s">
        <v>196</v>
      </c>
      <c r="O14072" s="4" t="s">
        <v>239</v>
      </c>
      <c r="P14072" s="4" t="s">
        <v>4591</v>
      </c>
      <c r="Q14072" s="4" t="s">
        <v>183</v>
      </c>
      <c r="R14072" s="4">
        <v>2060</v>
      </c>
      <c r="S14072" s="4" t="s">
        <v>3238</v>
      </c>
      <c r="T14072" s="4" t="s">
        <v>944</v>
      </c>
      <c r="U14072" s="4" t="s">
        <v>147</v>
      </c>
      <c r="V14072" s="4" t="s">
        <v>201</v>
      </c>
      <c r="W14072" s="4" t="s">
        <v>1008</v>
      </c>
      <c r="X14072" s="4" t="s">
        <v>236</v>
      </c>
      <c r="Y14072" s="4" t="s">
        <v>1009</v>
      </c>
      <c r="Z14072" s="4"/>
      <c r="AA14072" s="7">
        <v>41458</v>
      </c>
      <c r="AB14072" s="4" t="s">
        <v>152</v>
      </c>
      <c r="AC14072" t="str">
        <f t="shared" si="458"/>
        <v>Local</v>
      </c>
    </row>
    <row r="14073" spans="1:29">
      <c r="A14073" s="4">
        <v>14072</v>
      </c>
      <c r="B14073" s="4" t="s">
        <v>154</v>
      </c>
      <c r="C14073" s="7">
        <v>41457</v>
      </c>
      <c r="D14073" s="4">
        <v>37313</v>
      </c>
      <c r="E14073" s="4">
        <f t="shared" si="457"/>
        <v>1192.26</v>
      </c>
      <c r="F14073" s="5">
        <v>0.07</v>
      </c>
      <c r="G14073" s="5">
        <v>66</v>
      </c>
      <c r="H14073" s="4">
        <v>24</v>
      </c>
      <c r="I14073" s="5">
        <v>1282</v>
      </c>
      <c r="J14073" s="5">
        <v>-167</v>
      </c>
      <c r="K14073" s="5">
        <v>9</v>
      </c>
      <c r="L14073" s="5">
        <v>0.58</v>
      </c>
      <c r="M14073" s="4" t="s">
        <v>230</v>
      </c>
      <c r="N14073" s="4" t="s">
        <v>141</v>
      </c>
      <c r="O14073" s="4" t="s">
        <v>289</v>
      </c>
      <c r="P14073" s="4" t="s">
        <v>3601</v>
      </c>
      <c r="Q14073" s="4" t="s">
        <v>183</v>
      </c>
      <c r="R14073" s="4">
        <v>2060</v>
      </c>
      <c r="S14073" s="4" t="s">
        <v>3238</v>
      </c>
      <c r="T14073" s="4" t="s">
        <v>823</v>
      </c>
      <c r="U14073" s="4" t="s">
        <v>147</v>
      </c>
      <c r="V14073" s="4" t="s">
        <v>201</v>
      </c>
      <c r="W14073" s="4" t="s">
        <v>1008</v>
      </c>
      <c r="X14073" s="4" t="s">
        <v>236</v>
      </c>
      <c r="Y14073" s="4" t="s">
        <v>1009</v>
      </c>
      <c r="Z14073" s="4"/>
      <c r="AA14073" s="7">
        <v>41459</v>
      </c>
      <c r="AB14073" s="4" t="s">
        <v>165</v>
      </c>
      <c r="AC14073" t="str">
        <f t="shared" si="458"/>
        <v>Local</v>
      </c>
    </row>
    <row r="14074" spans="1:29">
      <c r="A14074" s="4">
        <v>14073</v>
      </c>
      <c r="B14074" s="4" t="s">
        <v>342</v>
      </c>
      <c r="C14074" s="7">
        <v>41457</v>
      </c>
      <c r="D14074" s="4">
        <v>46244</v>
      </c>
      <c r="E14074" s="4">
        <f t="shared" si="457"/>
        <v>766.22</v>
      </c>
      <c r="F14074" s="5">
        <v>0.09</v>
      </c>
      <c r="G14074" s="5">
        <v>61</v>
      </c>
      <c r="H14074" s="4">
        <v>14</v>
      </c>
      <c r="I14074" s="5">
        <v>842</v>
      </c>
      <c r="J14074" s="5">
        <v>-579</v>
      </c>
      <c r="K14074" s="5">
        <v>30</v>
      </c>
      <c r="L14074" s="5">
        <v>0.7</v>
      </c>
      <c r="M14074" s="4" t="s">
        <v>179</v>
      </c>
      <c r="N14074" s="4" t="s">
        <v>180</v>
      </c>
      <c r="O14074" s="4" t="s">
        <v>181</v>
      </c>
      <c r="P14074" s="4" t="s">
        <v>2737</v>
      </c>
      <c r="Q14074" s="4" t="s">
        <v>171</v>
      </c>
      <c r="R14074" s="4">
        <v>257</v>
      </c>
      <c r="S14074" s="4" t="s">
        <v>1082</v>
      </c>
      <c r="T14074" s="4" t="s">
        <v>1374</v>
      </c>
      <c r="U14074" s="4" t="s">
        <v>147</v>
      </c>
      <c r="V14074" s="4" t="s">
        <v>242</v>
      </c>
      <c r="W14074" s="4" t="s">
        <v>808</v>
      </c>
      <c r="X14074" s="4" t="s">
        <v>809</v>
      </c>
      <c r="Y14074" s="4" t="s">
        <v>810</v>
      </c>
      <c r="Z14074" s="4"/>
      <c r="AA14074" s="7">
        <v>41458</v>
      </c>
      <c r="AB14074" s="4" t="s">
        <v>188</v>
      </c>
      <c r="AC14074" t="str">
        <f t="shared" si="458"/>
        <v>Local</v>
      </c>
    </row>
    <row r="14075" spans="1:29">
      <c r="A14075" s="4">
        <v>14074</v>
      </c>
      <c r="B14075" s="4" t="s">
        <v>342</v>
      </c>
      <c r="C14075" s="7">
        <v>41457</v>
      </c>
      <c r="D14075" s="4">
        <v>46244</v>
      </c>
      <c r="E14075" s="4">
        <f t="shared" si="457"/>
        <v>215.65</v>
      </c>
      <c r="F14075" s="5">
        <v>0.05</v>
      </c>
      <c r="G14075" s="5">
        <v>17</v>
      </c>
      <c r="H14075" s="4">
        <v>13</v>
      </c>
      <c r="I14075" s="5">
        <v>227</v>
      </c>
      <c r="J14075" s="5">
        <v>-44</v>
      </c>
      <c r="K14075" s="5">
        <v>2</v>
      </c>
      <c r="L14075" s="5">
        <v>0.45</v>
      </c>
      <c r="M14075" s="4" t="s">
        <v>230</v>
      </c>
      <c r="N14075" s="4" t="s">
        <v>330</v>
      </c>
      <c r="O14075" s="4" t="s">
        <v>261</v>
      </c>
      <c r="P14075" s="4" t="s">
        <v>3680</v>
      </c>
      <c r="Q14075" s="4" t="s">
        <v>171</v>
      </c>
      <c r="R14075" s="4">
        <v>257</v>
      </c>
      <c r="S14075" s="4" t="s">
        <v>1082</v>
      </c>
      <c r="T14075" s="4" t="s">
        <v>361</v>
      </c>
      <c r="U14075" s="4" t="s">
        <v>147</v>
      </c>
      <c r="V14075" s="4" t="s">
        <v>242</v>
      </c>
      <c r="W14075" s="4" t="s">
        <v>808</v>
      </c>
      <c r="X14075" s="4" t="s">
        <v>809</v>
      </c>
      <c r="Y14075" s="4" t="s">
        <v>810</v>
      </c>
      <c r="Z14075" s="4"/>
      <c r="AA14075" s="7">
        <v>41459</v>
      </c>
      <c r="AB14075" s="4" t="s">
        <v>152</v>
      </c>
      <c r="AC14075" t="str">
        <f t="shared" si="458"/>
        <v>Local</v>
      </c>
    </row>
    <row r="14076" spans="1:29">
      <c r="A14076" s="4">
        <v>14075</v>
      </c>
      <c r="B14076" s="4" t="s">
        <v>139</v>
      </c>
      <c r="C14076" s="7">
        <v>41457</v>
      </c>
      <c r="D14076" s="4">
        <v>55526</v>
      </c>
      <c r="E14076" s="4">
        <f t="shared" si="457"/>
        <v>606.62</v>
      </c>
      <c r="F14076" s="5">
        <v>0.02</v>
      </c>
      <c r="G14076" s="5">
        <v>19</v>
      </c>
      <c r="H14076" s="4">
        <v>32</v>
      </c>
      <c r="I14076" s="5">
        <v>619</v>
      </c>
      <c r="J14076" s="5">
        <v>139</v>
      </c>
      <c r="K14076" s="5">
        <v>9</v>
      </c>
      <c r="L14076" s="5">
        <v>0.37</v>
      </c>
      <c r="M14076" s="4" t="s">
        <v>140</v>
      </c>
      <c r="N14076" s="4" t="s">
        <v>141</v>
      </c>
      <c r="O14076" s="4" t="s">
        <v>197</v>
      </c>
      <c r="P14076" s="4" t="s">
        <v>1087</v>
      </c>
      <c r="Q14076" s="4" t="s">
        <v>183</v>
      </c>
      <c r="R14076" s="4">
        <v>1440</v>
      </c>
      <c r="S14076" s="4" t="s">
        <v>780</v>
      </c>
      <c r="T14076" s="4" t="s">
        <v>397</v>
      </c>
      <c r="U14076" s="4" t="s">
        <v>147</v>
      </c>
      <c r="V14076" s="4" t="s">
        <v>334</v>
      </c>
      <c r="W14076" s="4" t="s">
        <v>512</v>
      </c>
      <c r="X14076" s="4" t="s">
        <v>513</v>
      </c>
      <c r="Y14076" s="4" t="s">
        <v>512</v>
      </c>
      <c r="Z14076" s="4"/>
      <c r="AA14076" s="7">
        <v>41458</v>
      </c>
      <c r="AB14076" s="4" t="s">
        <v>152</v>
      </c>
      <c r="AC14076" t="str">
        <f t="shared" si="458"/>
        <v>Local</v>
      </c>
    </row>
    <row r="14077" spans="1:29">
      <c r="A14077" s="4">
        <v>14076</v>
      </c>
      <c r="B14077" s="4" t="s">
        <v>154</v>
      </c>
      <c r="C14077" s="7">
        <v>41457</v>
      </c>
      <c r="D14077" s="4">
        <v>55938</v>
      </c>
      <c r="E14077" s="4">
        <f t="shared" si="457"/>
        <v>1036.84</v>
      </c>
      <c r="F14077" s="5">
        <v>0.08</v>
      </c>
      <c r="G14077" s="5">
        <v>20</v>
      </c>
      <c r="H14077" s="4">
        <v>59</v>
      </c>
      <c r="I14077" s="5">
        <v>1127</v>
      </c>
      <c r="J14077" s="5">
        <v>706</v>
      </c>
      <c r="K14077" s="5">
        <v>6</v>
      </c>
      <c r="L14077" s="5">
        <v>0.38</v>
      </c>
      <c r="M14077" s="4" t="s">
        <v>140</v>
      </c>
      <c r="N14077" s="4" t="s">
        <v>141</v>
      </c>
      <c r="O14077" s="4" t="s">
        <v>197</v>
      </c>
      <c r="P14077" s="4" t="s">
        <v>4235</v>
      </c>
      <c r="Q14077" s="4" t="s">
        <v>144</v>
      </c>
      <c r="R14077" s="4">
        <v>2163</v>
      </c>
      <c r="S14077" s="4" t="s">
        <v>600</v>
      </c>
      <c r="T14077" s="4" t="s">
        <v>931</v>
      </c>
      <c r="U14077" s="4" t="s">
        <v>147</v>
      </c>
      <c r="V14077" s="4" t="s">
        <v>201</v>
      </c>
      <c r="W14077" s="4" t="s">
        <v>601</v>
      </c>
      <c r="X14077" s="4" t="s">
        <v>236</v>
      </c>
      <c r="Y14077" s="4" t="s">
        <v>602</v>
      </c>
      <c r="Z14077" s="4"/>
      <c r="AA14077" s="7">
        <v>41458</v>
      </c>
      <c r="AB14077" s="4" t="s">
        <v>165</v>
      </c>
      <c r="AC14077" t="str">
        <f t="shared" si="458"/>
        <v>Local</v>
      </c>
    </row>
    <row r="14078" spans="1:29">
      <c r="A14078" s="4">
        <v>14077</v>
      </c>
      <c r="B14078" s="4" t="s">
        <v>154</v>
      </c>
      <c r="C14078" s="7">
        <v>41457</v>
      </c>
      <c r="D14078" s="4">
        <v>55938</v>
      </c>
      <c r="E14078" s="4">
        <f t="shared" si="457"/>
        <v>2335.1</v>
      </c>
      <c r="F14078" s="5">
        <v>0.05</v>
      </c>
      <c r="G14078" s="5">
        <v>96</v>
      </c>
      <c r="H14078" s="4">
        <v>25</v>
      </c>
      <c r="I14078" s="5">
        <v>2458</v>
      </c>
      <c r="J14078" s="5">
        <v>-1097</v>
      </c>
      <c r="K14078" s="5">
        <v>35</v>
      </c>
      <c r="L14078" s="5"/>
      <c r="M14078" s="4" t="s">
        <v>140</v>
      </c>
      <c r="N14078" s="4" t="s">
        <v>155</v>
      </c>
      <c r="O14078" s="4" t="s">
        <v>142</v>
      </c>
      <c r="P14078" s="4" t="s">
        <v>156</v>
      </c>
      <c r="Q14078" s="4" t="s">
        <v>144</v>
      </c>
      <c r="R14078" s="4">
        <v>2163</v>
      </c>
      <c r="S14078" s="4" t="s">
        <v>600</v>
      </c>
      <c r="T14078" s="4" t="s">
        <v>867</v>
      </c>
      <c r="U14078" s="4" t="s">
        <v>147</v>
      </c>
      <c r="V14078" s="4" t="s">
        <v>201</v>
      </c>
      <c r="W14078" s="4" t="s">
        <v>601</v>
      </c>
      <c r="X14078" s="4" t="s">
        <v>236</v>
      </c>
      <c r="Y14078" s="4" t="s">
        <v>602</v>
      </c>
      <c r="Z14078" s="4"/>
      <c r="AA14078" s="7">
        <v>41458</v>
      </c>
      <c r="AB14078" s="4" t="s">
        <v>165</v>
      </c>
      <c r="AC14078" t="str">
        <f t="shared" si="458"/>
        <v>Local</v>
      </c>
    </row>
    <row r="14079" spans="1:29">
      <c r="A14079" s="4">
        <v>14078</v>
      </c>
      <c r="B14079" s="4" t="s">
        <v>154</v>
      </c>
      <c r="C14079" s="7">
        <v>41457</v>
      </c>
      <c r="D14079" s="4">
        <v>86394</v>
      </c>
      <c r="E14079" s="4">
        <f t="shared" si="457"/>
        <v>41.28</v>
      </c>
      <c r="F14079" s="5">
        <v>0.04</v>
      </c>
      <c r="G14079" s="5">
        <v>6</v>
      </c>
      <c r="H14079" s="4">
        <v>7</v>
      </c>
      <c r="I14079" s="5">
        <v>43</v>
      </c>
      <c r="J14079" s="5">
        <v>30</v>
      </c>
      <c r="K14079" s="5">
        <v>1</v>
      </c>
      <c r="L14079" s="5">
        <v>0.39</v>
      </c>
      <c r="M14079" s="4" t="s">
        <v>140</v>
      </c>
      <c r="N14079" s="4" t="s">
        <v>141</v>
      </c>
      <c r="O14079" s="4" t="s">
        <v>572</v>
      </c>
      <c r="P14079" s="4" t="s">
        <v>1405</v>
      </c>
      <c r="Q14079" s="4" t="s">
        <v>183</v>
      </c>
      <c r="R14079" s="4">
        <v>393</v>
      </c>
      <c r="S14079" s="4" t="s">
        <v>1793</v>
      </c>
      <c r="T14079" s="4" t="s">
        <v>1764</v>
      </c>
      <c r="U14079" s="4" t="s">
        <v>160</v>
      </c>
      <c r="V14079" s="4" t="s">
        <v>161</v>
      </c>
      <c r="W14079" s="4" t="s">
        <v>186</v>
      </c>
      <c r="X14079" s="4" t="s">
        <v>163</v>
      </c>
      <c r="Y14079" s="4" t="s">
        <v>1795</v>
      </c>
      <c r="Z14079" s="4">
        <v>13021</v>
      </c>
      <c r="AA14079" s="7">
        <v>41458</v>
      </c>
      <c r="AB14079" s="4" t="s">
        <v>152</v>
      </c>
      <c r="AC14079" t="str">
        <f t="shared" si="458"/>
        <v>Cross Border</v>
      </c>
    </row>
    <row r="14080" spans="1:29">
      <c r="A14080" s="4">
        <v>14079</v>
      </c>
      <c r="B14080" s="4" t="s">
        <v>178</v>
      </c>
      <c r="C14080" s="7">
        <v>41457</v>
      </c>
      <c r="D14080" s="4">
        <v>88376</v>
      </c>
      <c r="E14080" s="4">
        <f t="shared" si="457"/>
        <v>13.02</v>
      </c>
      <c r="F14080" s="5">
        <v>0.07</v>
      </c>
      <c r="G14080" s="5">
        <v>12</v>
      </c>
      <c r="H14080" s="4">
        <v>1</v>
      </c>
      <c r="I14080" s="5">
        <v>14</v>
      </c>
      <c r="J14080" s="5">
        <v>-26</v>
      </c>
      <c r="K14080" s="5">
        <v>9</v>
      </c>
      <c r="L14080" s="5">
        <v>0.59</v>
      </c>
      <c r="M14080" s="4" t="s">
        <v>140</v>
      </c>
      <c r="N14080" s="4" t="s">
        <v>330</v>
      </c>
      <c r="O14080" s="4" t="s">
        <v>223</v>
      </c>
      <c r="P14080" s="4" t="s">
        <v>590</v>
      </c>
      <c r="Q14080" s="4" t="s">
        <v>157</v>
      </c>
      <c r="R14080" s="4">
        <v>1011</v>
      </c>
      <c r="S14080" s="4" t="s">
        <v>6620</v>
      </c>
      <c r="T14080" s="4" t="s">
        <v>1098</v>
      </c>
      <c r="U14080" s="4" t="s">
        <v>160</v>
      </c>
      <c r="V14080" s="4" t="s">
        <v>161</v>
      </c>
      <c r="W14080" s="4" t="s">
        <v>759</v>
      </c>
      <c r="X14080" s="4" t="s">
        <v>163</v>
      </c>
      <c r="Y14080" s="4" t="s">
        <v>5179</v>
      </c>
      <c r="Z14080" s="4">
        <v>7712</v>
      </c>
      <c r="AA14080" s="7">
        <v>41461</v>
      </c>
      <c r="AB14080" s="4" t="s">
        <v>152</v>
      </c>
      <c r="AC14080" t="str">
        <f t="shared" si="458"/>
        <v>Cross Border</v>
      </c>
    </row>
    <row r="14081" spans="1:29">
      <c r="A14081" s="4">
        <v>14080</v>
      </c>
      <c r="B14081" s="4" t="s">
        <v>168</v>
      </c>
      <c r="C14081" s="7">
        <v>41457</v>
      </c>
      <c r="D14081" s="4">
        <v>87666</v>
      </c>
      <c r="E14081" s="4">
        <f t="shared" si="457"/>
        <v>164.5</v>
      </c>
      <c r="F14081" s="5">
        <v>0.06</v>
      </c>
      <c r="G14081" s="5">
        <v>26</v>
      </c>
      <c r="H14081" s="4">
        <v>7</v>
      </c>
      <c r="I14081" s="5">
        <v>175</v>
      </c>
      <c r="J14081" s="5">
        <v>87</v>
      </c>
      <c r="K14081" s="5">
        <v>5</v>
      </c>
      <c r="L14081" s="5">
        <v>0.5</v>
      </c>
      <c r="M14081" s="4" t="s">
        <v>140</v>
      </c>
      <c r="N14081" s="4" t="s">
        <v>238</v>
      </c>
      <c r="O14081" s="4" t="s">
        <v>567</v>
      </c>
      <c r="P14081" s="4" t="s">
        <v>4345</v>
      </c>
      <c r="Q14081" s="4" t="s">
        <v>183</v>
      </c>
      <c r="R14081" s="4">
        <v>25</v>
      </c>
      <c r="S14081" s="4" t="s">
        <v>6013</v>
      </c>
      <c r="T14081" s="4" t="s">
        <v>530</v>
      </c>
      <c r="U14081" s="4" t="s">
        <v>174</v>
      </c>
      <c r="V14081" s="4" t="s">
        <v>161</v>
      </c>
      <c r="W14081" s="4" t="s">
        <v>175</v>
      </c>
      <c r="X14081" s="4" t="s">
        <v>163</v>
      </c>
      <c r="Y14081" s="4" t="s">
        <v>6014</v>
      </c>
      <c r="Z14081" s="4">
        <v>92530</v>
      </c>
      <c r="AA14081" s="7">
        <v>41459</v>
      </c>
      <c r="AB14081" s="4" t="s">
        <v>152</v>
      </c>
      <c r="AC14081" t="str">
        <f t="shared" si="458"/>
        <v>Cross Border</v>
      </c>
    </row>
    <row r="14082" spans="1:29">
      <c r="A14082" s="4">
        <v>14081</v>
      </c>
      <c r="B14082" s="4" t="s">
        <v>168</v>
      </c>
      <c r="C14082" s="7">
        <v>41457</v>
      </c>
      <c r="D14082" s="4">
        <v>87666</v>
      </c>
      <c r="E14082" s="4">
        <f t="shared" ref="E14082:E14145" si="459">I14082*(1-F14082)</f>
        <v>1746.1</v>
      </c>
      <c r="F14082" s="5">
        <v>0.05</v>
      </c>
      <c r="G14082" s="5">
        <v>155</v>
      </c>
      <c r="H14082" s="4">
        <v>12</v>
      </c>
      <c r="I14082" s="5">
        <v>1838</v>
      </c>
      <c r="J14082" s="5">
        <v>1268</v>
      </c>
      <c r="K14082" s="5">
        <v>7</v>
      </c>
      <c r="L14082" s="5">
        <v>0.59</v>
      </c>
      <c r="M14082" s="4" t="s">
        <v>140</v>
      </c>
      <c r="N14082" s="4" t="s">
        <v>141</v>
      </c>
      <c r="O14082" s="4" t="s">
        <v>142</v>
      </c>
      <c r="P14082" s="4" t="s">
        <v>193</v>
      </c>
      <c r="Q14082" s="4" t="s">
        <v>183</v>
      </c>
      <c r="R14082" s="4">
        <v>25</v>
      </c>
      <c r="S14082" s="4" t="s">
        <v>6013</v>
      </c>
      <c r="T14082" s="4" t="s">
        <v>1794</v>
      </c>
      <c r="U14082" s="4" t="s">
        <v>174</v>
      </c>
      <c r="V14082" s="4" t="s">
        <v>161</v>
      </c>
      <c r="W14082" s="4" t="s">
        <v>175</v>
      </c>
      <c r="X14082" s="4" t="s">
        <v>163</v>
      </c>
      <c r="Y14082" s="4" t="s">
        <v>6014</v>
      </c>
      <c r="Z14082" s="4">
        <v>92530</v>
      </c>
      <c r="AA14082" s="7">
        <v>41459</v>
      </c>
      <c r="AB14082" s="4" t="s">
        <v>152</v>
      </c>
      <c r="AC14082" t="str">
        <f t="shared" si="458"/>
        <v>Cross Border</v>
      </c>
    </row>
    <row r="14083" spans="1:29">
      <c r="A14083" s="4">
        <v>14082</v>
      </c>
      <c r="B14083" s="4" t="s">
        <v>139</v>
      </c>
      <c r="C14083" s="7">
        <v>41457</v>
      </c>
      <c r="D14083" s="4">
        <v>87943</v>
      </c>
      <c r="E14083" s="4">
        <f t="shared" si="459"/>
        <v>90.9</v>
      </c>
      <c r="F14083" s="5">
        <v>0.1</v>
      </c>
      <c r="G14083" s="5">
        <v>6</v>
      </c>
      <c r="H14083" s="4">
        <v>18</v>
      </c>
      <c r="I14083" s="5">
        <v>101</v>
      </c>
      <c r="J14083" s="5">
        <v>-97</v>
      </c>
      <c r="K14083" s="5">
        <v>5</v>
      </c>
      <c r="L14083" s="5">
        <v>0.39</v>
      </c>
      <c r="M14083" s="4" t="s">
        <v>140</v>
      </c>
      <c r="N14083" s="4" t="s">
        <v>141</v>
      </c>
      <c r="O14083" s="4" t="s">
        <v>169</v>
      </c>
      <c r="P14083" s="4" t="s">
        <v>3674</v>
      </c>
      <c r="Q14083" s="4" t="s">
        <v>171</v>
      </c>
      <c r="R14083" s="4">
        <v>1136</v>
      </c>
      <c r="S14083" s="4" t="s">
        <v>2789</v>
      </c>
      <c r="T14083" s="4" t="s">
        <v>944</v>
      </c>
      <c r="U14083" s="4" t="s">
        <v>149</v>
      </c>
      <c r="V14083" s="4" t="s">
        <v>161</v>
      </c>
      <c r="W14083" s="4" t="s">
        <v>408</v>
      </c>
      <c r="X14083" s="4" t="s">
        <v>163</v>
      </c>
      <c r="Y14083" s="4" t="s">
        <v>3679</v>
      </c>
      <c r="Z14083" s="4">
        <v>60188</v>
      </c>
      <c r="AA14083" s="7">
        <v>41459</v>
      </c>
      <c r="AB14083" s="4" t="s">
        <v>152</v>
      </c>
      <c r="AC14083" t="str">
        <f t="shared" si="458"/>
        <v>Cross Border</v>
      </c>
    </row>
    <row r="14084" spans="1:29">
      <c r="A14084" s="4">
        <v>14083</v>
      </c>
      <c r="B14084" s="4" t="s">
        <v>154</v>
      </c>
      <c r="C14084" s="7">
        <v>41457</v>
      </c>
      <c r="D14084" s="4">
        <v>87158</v>
      </c>
      <c r="E14084" s="4">
        <f t="shared" si="459"/>
        <v>1126</v>
      </c>
      <c r="F14084" s="5">
        <v>0</v>
      </c>
      <c r="G14084" s="5">
        <v>71</v>
      </c>
      <c r="H14084" s="4">
        <v>15</v>
      </c>
      <c r="I14084" s="5">
        <v>1126</v>
      </c>
      <c r="J14084" s="5">
        <v>131</v>
      </c>
      <c r="K14084" s="5">
        <v>38</v>
      </c>
      <c r="L14084" s="5">
        <v>0.78</v>
      </c>
      <c r="M14084" s="4" t="s">
        <v>179</v>
      </c>
      <c r="N14084" s="4" t="s">
        <v>196</v>
      </c>
      <c r="O14084" s="4" t="s">
        <v>239</v>
      </c>
      <c r="P14084" s="4" t="s">
        <v>4591</v>
      </c>
      <c r="Q14084" s="4" t="s">
        <v>183</v>
      </c>
      <c r="R14084" s="4">
        <v>2062</v>
      </c>
      <c r="S14084" s="4" t="s">
        <v>1363</v>
      </c>
      <c r="T14084" s="4" t="s">
        <v>874</v>
      </c>
      <c r="U14084" s="4" t="s">
        <v>265</v>
      </c>
      <c r="V14084" s="4" t="s">
        <v>161</v>
      </c>
      <c r="W14084" s="4" t="s">
        <v>483</v>
      </c>
      <c r="X14084" s="4" t="s">
        <v>163</v>
      </c>
      <c r="Y14084" s="4" t="s">
        <v>1364</v>
      </c>
      <c r="Z14084" s="4">
        <v>23111</v>
      </c>
      <c r="AA14084" s="7">
        <v>41458</v>
      </c>
      <c r="AB14084" s="4" t="s">
        <v>152</v>
      </c>
      <c r="AC14084" t="str">
        <f t="shared" si="458"/>
        <v>Cross Border</v>
      </c>
    </row>
    <row r="14085" spans="1:29">
      <c r="A14085" s="4">
        <v>14084</v>
      </c>
      <c r="B14085" s="4" t="s">
        <v>154</v>
      </c>
      <c r="C14085" s="7">
        <v>41457</v>
      </c>
      <c r="D14085" s="4">
        <v>87158</v>
      </c>
      <c r="E14085" s="4">
        <f t="shared" si="459"/>
        <v>298.53</v>
      </c>
      <c r="F14085" s="5">
        <v>0.07</v>
      </c>
      <c r="G14085" s="5">
        <v>66</v>
      </c>
      <c r="H14085" s="4">
        <v>6</v>
      </c>
      <c r="I14085" s="5">
        <v>321</v>
      </c>
      <c r="J14085" s="5">
        <v>123</v>
      </c>
      <c r="K14085" s="5">
        <v>9</v>
      </c>
      <c r="L14085" s="5">
        <v>0.58</v>
      </c>
      <c r="M14085" s="4" t="s">
        <v>230</v>
      </c>
      <c r="N14085" s="4" t="s">
        <v>141</v>
      </c>
      <c r="O14085" s="4" t="s">
        <v>289</v>
      </c>
      <c r="P14085" s="4" t="s">
        <v>3601</v>
      </c>
      <c r="Q14085" s="4" t="s">
        <v>183</v>
      </c>
      <c r="R14085" s="4">
        <v>2062</v>
      </c>
      <c r="S14085" s="4" t="s">
        <v>1363</v>
      </c>
      <c r="T14085" s="4" t="s">
        <v>473</v>
      </c>
      <c r="U14085" s="4" t="s">
        <v>265</v>
      </c>
      <c r="V14085" s="4" t="s">
        <v>161</v>
      </c>
      <c r="W14085" s="4" t="s">
        <v>483</v>
      </c>
      <c r="X14085" s="4" t="s">
        <v>163</v>
      </c>
      <c r="Y14085" s="4" t="s">
        <v>1364</v>
      </c>
      <c r="Z14085" s="4">
        <v>23111</v>
      </c>
      <c r="AA14085" s="7">
        <v>41459</v>
      </c>
      <c r="AB14085" s="4" t="s">
        <v>165</v>
      </c>
      <c r="AC14085" t="str">
        <f t="shared" si="458"/>
        <v>Cross Border</v>
      </c>
    </row>
    <row r="14086" spans="1:29">
      <c r="A14086" s="4">
        <v>14085</v>
      </c>
      <c r="B14086" s="4" t="s">
        <v>342</v>
      </c>
      <c r="C14086" s="7">
        <v>41457</v>
      </c>
      <c r="D14086" s="4">
        <v>85863</v>
      </c>
      <c r="E14086" s="4">
        <f t="shared" si="459"/>
        <v>219.31</v>
      </c>
      <c r="F14086" s="5">
        <v>0.09</v>
      </c>
      <c r="G14086" s="5">
        <v>61</v>
      </c>
      <c r="H14086" s="4">
        <v>4</v>
      </c>
      <c r="I14086" s="5">
        <v>241</v>
      </c>
      <c r="J14086" s="5">
        <v>26</v>
      </c>
      <c r="K14086" s="5">
        <v>30</v>
      </c>
      <c r="L14086" s="5">
        <v>0.7</v>
      </c>
      <c r="M14086" s="4" t="s">
        <v>179</v>
      </c>
      <c r="N14086" s="4" t="s">
        <v>180</v>
      </c>
      <c r="O14086" s="4" t="s">
        <v>181</v>
      </c>
      <c r="P14086" s="4" t="s">
        <v>2737</v>
      </c>
      <c r="Q14086" s="4" t="s">
        <v>171</v>
      </c>
      <c r="R14086" s="4">
        <v>258</v>
      </c>
      <c r="S14086" s="4" t="s">
        <v>2691</v>
      </c>
      <c r="T14086" s="4" t="s">
        <v>1752</v>
      </c>
      <c r="U14086" s="4" t="s">
        <v>265</v>
      </c>
      <c r="V14086" s="4" t="s">
        <v>161</v>
      </c>
      <c r="W14086" s="4" t="s">
        <v>389</v>
      </c>
      <c r="X14086" s="4" t="s">
        <v>163</v>
      </c>
      <c r="Y14086" s="4" t="s">
        <v>3681</v>
      </c>
      <c r="Z14086" s="4">
        <v>33772</v>
      </c>
      <c r="AA14086" s="7">
        <v>41458</v>
      </c>
      <c r="AB14086" s="4" t="s">
        <v>188</v>
      </c>
      <c r="AC14086" t="str">
        <f t="shared" si="458"/>
        <v>Cross Border</v>
      </c>
    </row>
    <row r="14087" spans="1:29">
      <c r="A14087" s="4">
        <v>14086</v>
      </c>
      <c r="B14087" s="4" t="s">
        <v>139</v>
      </c>
      <c r="C14087" s="7">
        <v>41457</v>
      </c>
      <c r="D14087" s="4">
        <v>89082</v>
      </c>
      <c r="E14087" s="4">
        <f t="shared" si="459"/>
        <v>151.9</v>
      </c>
      <c r="F14087" s="5">
        <v>0.02</v>
      </c>
      <c r="G14087" s="5">
        <v>19</v>
      </c>
      <c r="H14087" s="4">
        <v>8</v>
      </c>
      <c r="I14087" s="5">
        <v>155</v>
      </c>
      <c r="J14087" s="5">
        <v>41</v>
      </c>
      <c r="K14087" s="5">
        <v>9</v>
      </c>
      <c r="L14087" s="5">
        <v>0.37</v>
      </c>
      <c r="M14087" s="4" t="s">
        <v>140</v>
      </c>
      <c r="N14087" s="4" t="s">
        <v>141</v>
      </c>
      <c r="O14087" s="4" t="s">
        <v>197</v>
      </c>
      <c r="P14087" s="4" t="s">
        <v>1087</v>
      </c>
      <c r="Q14087" s="4" t="s">
        <v>183</v>
      </c>
      <c r="R14087" s="4">
        <v>1443</v>
      </c>
      <c r="S14087" s="4" t="s">
        <v>5891</v>
      </c>
      <c r="T14087" s="4" t="s">
        <v>834</v>
      </c>
      <c r="U14087" s="4" t="s">
        <v>149</v>
      </c>
      <c r="V14087" s="4" t="s">
        <v>161</v>
      </c>
      <c r="W14087" s="4" t="s">
        <v>706</v>
      </c>
      <c r="X14087" s="4" t="s">
        <v>163</v>
      </c>
      <c r="Y14087" s="4" t="s">
        <v>3923</v>
      </c>
      <c r="Z14087" s="4">
        <v>63130</v>
      </c>
      <c r="AA14087" s="7">
        <v>41458</v>
      </c>
      <c r="AB14087" s="4" t="s">
        <v>152</v>
      </c>
      <c r="AC14087" t="str">
        <f t="shared" si="458"/>
        <v>Cross Border</v>
      </c>
    </row>
    <row r="14088" spans="1:29">
      <c r="A14088" s="4">
        <v>14087</v>
      </c>
      <c r="B14088" s="4" t="s">
        <v>154</v>
      </c>
      <c r="C14088" s="7">
        <v>41457</v>
      </c>
      <c r="D14088" s="4">
        <v>88797</v>
      </c>
      <c r="E14088" s="4">
        <f t="shared" si="459"/>
        <v>264.04</v>
      </c>
      <c r="F14088" s="5">
        <v>0.08</v>
      </c>
      <c r="G14088" s="5">
        <v>20</v>
      </c>
      <c r="H14088" s="4">
        <v>15</v>
      </c>
      <c r="I14088" s="5">
        <v>287</v>
      </c>
      <c r="J14088" s="5">
        <v>198</v>
      </c>
      <c r="K14088" s="5">
        <v>6</v>
      </c>
      <c r="L14088" s="5">
        <v>0.38</v>
      </c>
      <c r="M14088" s="4" t="s">
        <v>140</v>
      </c>
      <c r="N14088" s="4" t="s">
        <v>141</v>
      </c>
      <c r="O14088" s="4" t="s">
        <v>197</v>
      </c>
      <c r="P14088" s="4" t="s">
        <v>4235</v>
      </c>
      <c r="Q14088" s="4" t="s">
        <v>144</v>
      </c>
      <c r="R14088" s="4">
        <v>2169</v>
      </c>
      <c r="S14088" s="4" t="s">
        <v>6621</v>
      </c>
      <c r="T14088" s="4" t="s">
        <v>1565</v>
      </c>
      <c r="U14088" s="4" t="s">
        <v>160</v>
      </c>
      <c r="V14088" s="4" t="s">
        <v>161</v>
      </c>
      <c r="W14088" s="4" t="s">
        <v>759</v>
      </c>
      <c r="X14088" s="4" t="s">
        <v>163</v>
      </c>
      <c r="Y14088" s="4" t="s">
        <v>4446</v>
      </c>
      <c r="Z14088" s="4">
        <v>7011</v>
      </c>
      <c r="AA14088" s="7">
        <v>41458</v>
      </c>
      <c r="AB14088" s="4" t="s">
        <v>165</v>
      </c>
      <c r="AC14088" t="str">
        <f t="shared" si="458"/>
        <v>Cross Border</v>
      </c>
    </row>
    <row r="14089" spans="1:29">
      <c r="A14089" s="4">
        <v>14088</v>
      </c>
      <c r="B14089" s="4" t="s">
        <v>154</v>
      </c>
      <c r="C14089" s="7">
        <v>41457</v>
      </c>
      <c r="D14089" s="4">
        <v>88797</v>
      </c>
      <c r="E14089" s="4">
        <f t="shared" si="459"/>
        <v>560.5</v>
      </c>
      <c r="F14089" s="5">
        <v>0.05</v>
      </c>
      <c r="G14089" s="5">
        <v>96</v>
      </c>
      <c r="H14089" s="4">
        <v>6</v>
      </c>
      <c r="I14089" s="5">
        <v>590</v>
      </c>
      <c r="J14089" s="5">
        <v>-428</v>
      </c>
      <c r="K14089" s="5">
        <v>35</v>
      </c>
      <c r="L14089" s="5"/>
      <c r="M14089" s="4" t="s">
        <v>140</v>
      </c>
      <c r="N14089" s="4" t="s">
        <v>155</v>
      </c>
      <c r="O14089" s="4" t="s">
        <v>142</v>
      </c>
      <c r="P14089" s="4" t="s">
        <v>156</v>
      </c>
      <c r="Q14089" s="4" t="s">
        <v>144</v>
      </c>
      <c r="R14089" s="4">
        <v>2168</v>
      </c>
      <c r="S14089" s="4" t="s">
        <v>6622</v>
      </c>
      <c r="T14089" s="4" t="s">
        <v>1571</v>
      </c>
      <c r="U14089" s="4" t="s">
        <v>160</v>
      </c>
      <c r="V14089" s="4" t="s">
        <v>161</v>
      </c>
      <c r="W14089" s="4" t="s">
        <v>748</v>
      </c>
      <c r="X14089" s="4" t="s">
        <v>163</v>
      </c>
      <c r="Y14089" s="4" t="s">
        <v>6623</v>
      </c>
      <c r="Z14089" s="4">
        <v>2018</v>
      </c>
      <c r="AA14089" s="7">
        <v>41458</v>
      </c>
      <c r="AB14089" s="4" t="s">
        <v>165</v>
      </c>
      <c r="AC14089" t="str">
        <f t="shared" si="458"/>
        <v>Cross Border</v>
      </c>
    </row>
    <row r="14090" spans="1:29">
      <c r="A14090" s="4">
        <v>14089</v>
      </c>
      <c r="B14090" s="4" t="s">
        <v>139</v>
      </c>
      <c r="C14090" s="7">
        <v>41458</v>
      </c>
      <c r="D14090" s="4">
        <v>21509</v>
      </c>
      <c r="E14090" s="4">
        <f t="shared" si="459"/>
        <v>63.36</v>
      </c>
      <c r="F14090" s="5">
        <v>0.04</v>
      </c>
      <c r="G14090" s="5">
        <v>4</v>
      </c>
      <c r="H14090" s="4">
        <v>18</v>
      </c>
      <c r="I14090" s="5">
        <v>66</v>
      </c>
      <c r="J14090" s="5">
        <v>51</v>
      </c>
      <c r="K14090" s="5">
        <v>1</v>
      </c>
      <c r="L14090" s="5">
        <v>0.38</v>
      </c>
      <c r="M14090" s="4" t="s">
        <v>140</v>
      </c>
      <c r="N14090" s="4" t="s">
        <v>141</v>
      </c>
      <c r="O14090" s="4" t="s">
        <v>572</v>
      </c>
      <c r="P14090" s="4" t="s">
        <v>4237</v>
      </c>
      <c r="Q14090" s="4" t="s">
        <v>171</v>
      </c>
      <c r="R14090" s="4">
        <v>1019</v>
      </c>
      <c r="S14090" s="4" t="s">
        <v>2180</v>
      </c>
      <c r="T14090" s="4" t="s">
        <v>838</v>
      </c>
      <c r="U14090" s="4" t="s">
        <v>147</v>
      </c>
      <c r="V14090" s="4" t="s">
        <v>201</v>
      </c>
      <c r="W14090" s="4" t="s">
        <v>1008</v>
      </c>
      <c r="X14090" s="4" t="s">
        <v>236</v>
      </c>
      <c r="Y14090" s="4" t="s">
        <v>1009</v>
      </c>
      <c r="Z14090" s="4"/>
      <c r="AA14090" s="7">
        <v>41460</v>
      </c>
      <c r="AB14090" s="4" t="s">
        <v>152</v>
      </c>
      <c r="AC14090" t="str">
        <f t="shared" si="458"/>
        <v>Local</v>
      </c>
    </row>
    <row r="14091" spans="1:29">
      <c r="A14091" s="4">
        <v>14090</v>
      </c>
      <c r="B14091" s="4" t="s">
        <v>342</v>
      </c>
      <c r="C14091" s="7">
        <v>41458</v>
      </c>
      <c r="D14091" s="4">
        <v>29761</v>
      </c>
      <c r="E14091" s="4">
        <f t="shared" si="459"/>
        <v>1919.48</v>
      </c>
      <c r="F14091" s="5">
        <v>0.06</v>
      </c>
      <c r="G14091" s="5">
        <v>36</v>
      </c>
      <c r="H14091" s="4">
        <v>67</v>
      </c>
      <c r="I14091" s="5">
        <v>2042</v>
      </c>
      <c r="J14091" s="5">
        <v>1573</v>
      </c>
      <c r="K14091" s="5">
        <v>1</v>
      </c>
      <c r="L14091" s="5">
        <v>0.57</v>
      </c>
      <c r="M14091" s="4" t="s">
        <v>230</v>
      </c>
      <c r="N14091" s="4" t="s">
        <v>330</v>
      </c>
      <c r="O14091" s="4" t="s">
        <v>289</v>
      </c>
      <c r="P14091" s="4" t="s">
        <v>5157</v>
      </c>
      <c r="Q14091" s="4" t="s">
        <v>183</v>
      </c>
      <c r="R14091" s="4">
        <v>1947</v>
      </c>
      <c r="S14091" s="4" t="s">
        <v>3718</v>
      </c>
      <c r="T14091" s="4" t="s">
        <v>934</v>
      </c>
      <c r="U14091" s="4" t="s">
        <v>147</v>
      </c>
      <c r="V14091" s="4" t="s">
        <v>352</v>
      </c>
      <c r="W14091" s="4" t="s">
        <v>449</v>
      </c>
      <c r="X14091" s="4" t="s">
        <v>450</v>
      </c>
      <c r="Y14091" s="4" t="s">
        <v>451</v>
      </c>
      <c r="Z14091" s="4"/>
      <c r="AA14091" s="7">
        <v>41459</v>
      </c>
      <c r="AB14091" s="4" t="s">
        <v>152</v>
      </c>
      <c r="AC14091" t="str">
        <f t="shared" ref="AC14091:AC14154" si="460">IF(V14091="North America","Cross Border","Local")</f>
        <v>Local</v>
      </c>
    </row>
    <row r="14092" spans="1:29">
      <c r="A14092" s="4">
        <v>14091</v>
      </c>
      <c r="B14092" s="4" t="s">
        <v>342</v>
      </c>
      <c r="C14092" s="7">
        <v>41458</v>
      </c>
      <c r="D14092" s="4">
        <v>29761</v>
      </c>
      <c r="E14092" s="4">
        <f t="shared" si="459"/>
        <v>1494.5</v>
      </c>
      <c r="F14092" s="5">
        <v>0.02</v>
      </c>
      <c r="G14092" s="5">
        <v>26</v>
      </c>
      <c r="H14092" s="4">
        <v>59</v>
      </c>
      <c r="I14092" s="5">
        <v>1525</v>
      </c>
      <c r="J14092" s="5">
        <v>960</v>
      </c>
      <c r="K14092" s="5">
        <v>5</v>
      </c>
      <c r="L14092" s="5">
        <v>0.5</v>
      </c>
      <c r="M14092" s="4" t="s">
        <v>140</v>
      </c>
      <c r="N14092" s="4" t="s">
        <v>238</v>
      </c>
      <c r="O14092" s="4" t="s">
        <v>567</v>
      </c>
      <c r="P14092" s="4" t="s">
        <v>4345</v>
      </c>
      <c r="Q14092" s="4" t="s">
        <v>183</v>
      </c>
      <c r="R14092" s="4">
        <v>1947</v>
      </c>
      <c r="S14092" s="4" t="s">
        <v>3718</v>
      </c>
      <c r="T14092" s="4" t="s">
        <v>2282</v>
      </c>
      <c r="U14092" s="4" t="s">
        <v>147</v>
      </c>
      <c r="V14092" s="4" t="s">
        <v>352</v>
      </c>
      <c r="W14092" s="4" t="s">
        <v>449</v>
      </c>
      <c r="X14092" s="4" t="s">
        <v>450</v>
      </c>
      <c r="Y14092" s="4" t="s">
        <v>451</v>
      </c>
      <c r="Z14092" s="4"/>
      <c r="AA14092" s="7">
        <v>41461</v>
      </c>
      <c r="AB14092" s="4" t="s">
        <v>152</v>
      </c>
      <c r="AC14092" t="str">
        <f t="shared" si="460"/>
        <v>Local</v>
      </c>
    </row>
    <row r="14093" spans="1:29">
      <c r="A14093" s="4">
        <v>14092</v>
      </c>
      <c r="B14093" s="4" t="s">
        <v>342</v>
      </c>
      <c r="C14093" s="7">
        <v>41458</v>
      </c>
      <c r="D14093" s="4">
        <v>29761</v>
      </c>
      <c r="E14093" s="4">
        <f t="shared" si="459"/>
        <v>170.72</v>
      </c>
      <c r="F14093" s="5">
        <v>0.03</v>
      </c>
      <c r="G14093" s="5">
        <v>6</v>
      </c>
      <c r="H14093" s="4">
        <v>27</v>
      </c>
      <c r="I14093" s="5">
        <v>176</v>
      </c>
      <c r="J14093" s="5">
        <v>-80</v>
      </c>
      <c r="K14093" s="5">
        <v>5</v>
      </c>
      <c r="L14093" s="5">
        <v>0.6</v>
      </c>
      <c r="M14093" s="4" t="s">
        <v>179</v>
      </c>
      <c r="N14093" s="4" t="s">
        <v>141</v>
      </c>
      <c r="O14093" s="4" t="s">
        <v>239</v>
      </c>
      <c r="P14093" s="4" t="s">
        <v>3745</v>
      </c>
      <c r="Q14093" s="4" t="s">
        <v>183</v>
      </c>
      <c r="R14093" s="4">
        <v>1947</v>
      </c>
      <c r="S14093" s="4" t="s">
        <v>3718</v>
      </c>
      <c r="T14093" s="4" t="s">
        <v>1234</v>
      </c>
      <c r="U14093" s="4" t="s">
        <v>147</v>
      </c>
      <c r="V14093" s="4" t="s">
        <v>352</v>
      </c>
      <c r="W14093" s="4" t="s">
        <v>449</v>
      </c>
      <c r="X14093" s="4" t="s">
        <v>450</v>
      </c>
      <c r="Y14093" s="4" t="s">
        <v>451</v>
      </c>
      <c r="Z14093" s="4"/>
      <c r="AA14093" s="7">
        <v>41460</v>
      </c>
      <c r="AB14093" s="4" t="s">
        <v>152</v>
      </c>
      <c r="AC14093" t="str">
        <f t="shared" si="460"/>
        <v>Local</v>
      </c>
    </row>
    <row r="14094" spans="1:29">
      <c r="A14094" s="4">
        <v>14093</v>
      </c>
      <c r="B14094" s="4" t="s">
        <v>139</v>
      </c>
      <c r="C14094" s="7">
        <v>41458</v>
      </c>
      <c r="D14094" s="4">
        <v>37987</v>
      </c>
      <c r="E14094" s="4">
        <f t="shared" si="459"/>
        <v>372.6</v>
      </c>
      <c r="F14094" s="5">
        <v>0.1</v>
      </c>
      <c r="G14094" s="5">
        <v>13</v>
      </c>
      <c r="H14094" s="4">
        <v>36</v>
      </c>
      <c r="I14094" s="5">
        <v>414</v>
      </c>
      <c r="J14094" s="5">
        <v>137</v>
      </c>
      <c r="K14094" s="5">
        <v>0</v>
      </c>
      <c r="L14094" s="5">
        <v>0.38</v>
      </c>
      <c r="M14094" s="4" t="s">
        <v>140</v>
      </c>
      <c r="N14094" s="4" t="s">
        <v>141</v>
      </c>
      <c r="O14094" s="4" t="s">
        <v>572</v>
      </c>
      <c r="P14094" s="4" t="s">
        <v>3698</v>
      </c>
      <c r="Q14094" s="4" t="s">
        <v>183</v>
      </c>
      <c r="R14094" s="4">
        <v>2303</v>
      </c>
      <c r="S14094" s="4" t="s">
        <v>1675</v>
      </c>
      <c r="T14094" s="4" t="s">
        <v>583</v>
      </c>
      <c r="U14094" s="4" t="s">
        <v>160</v>
      </c>
      <c r="V14094" s="4" t="s">
        <v>161</v>
      </c>
      <c r="W14094" s="4" t="s">
        <v>186</v>
      </c>
      <c r="X14094" s="4" t="s">
        <v>163</v>
      </c>
      <c r="Y14094" s="4" t="s">
        <v>187</v>
      </c>
      <c r="Z14094" s="4">
        <v>10011</v>
      </c>
      <c r="AA14094" s="7">
        <v>41459</v>
      </c>
      <c r="AB14094" s="4" t="s">
        <v>152</v>
      </c>
      <c r="AC14094" t="str">
        <f t="shared" si="460"/>
        <v>Cross Border</v>
      </c>
    </row>
    <row r="14095" spans="1:29">
      <c r="A14095" s="4">
        <v>14094</v>
      </c>
      <c r="B14095" s="4" t="s">
        <v>342</v>
      </c>
      <c r="C14095" s="7">
        <v>41458</v>
      </c>
      <c r="D14095" s="4">
        <v>43555</v>
      </c>
      <c r="E14095" s="4">
        <f t="shared" si="459"/>
        <v>61</v>
      </c>
      <c r="F14095" s="5">
        <v>0</v>
      </c>
      <c r="G14095" s="5">
        <v>1</v>
      </c>
      <c r="H14095" s="4">
        <v>48</v>
      </c>
      <c r="I14095" s="5">
        <v>61</v>
      </c>
      <c r="J14095" s="5">
        <v>-41</v>
      </c>
      <c r="K14095" s="5">
        <v>1</v>
      </c>
      <c r="L14095" s="5">
        <v>0.81</v>
      </c>
      <c r="M14095" s="4" t="s">
        <v>140</v>
      </c>
      <c r="N14095" s="4" t="s">
        <v>196</v>
      </c>
      <c r="O14095" s="4" t="s">
        <v>617</v>
      </c>
      <c r="P14095" s="4" t="s">
        <v>4410</v>
      </c>
      <c r="Q14095" s="4" t="s">
        <v>183</v>
      </c>
      <c r="R14095" s="4">
        <v>3111</v>
      </c>
      <c r="S14095" s="4" t="s">
        <v>1590</v>
      </c>
      <c r="T14095" s="4" t="s">
        <v>395</v>
      </c>
      <c r="U14095" s="4" t="s">
        <v>147</v>
      </c>
      <c r="V14095" s="4" t="s">
        <v>334</v>
      </c>
      <c r="W14095" s="4" t="s">
        <v>4129</v>
      </c>
      <c r="X14095" s="4" t="s">
        <v>336</v>
      </c>
      <c r="Y14095" s="4" t="s">
        <v>4130</v>
      </c>
      <c r="Z14095" s="4" t="s">
        <v>4131</v>
      </c>
      <c r="AA14095" s="7">
        <v>41460</v>
      </c>
      <c r="AB14095" s="4" t="s">
        <v>152</v>
      </c>
      <c r="AC14095" t="str">
        <f t="shared" si="460"/>
        <v>Local</v>
      </c>
    </row>
    <row r="14096" spans="1:29">
      <c r="A14096" s="4">
        <v>14095</v>
      </c>
      <c r="B14096" s="4" t="s">
        <v>168</v>
      </c>
      <c r="C14096" s="7">
        <v>41458</v>
      </c>
      <c r="D14096" s="4">
        <v>50914</v>
      </c>
      <c r="E14096" s="4">
        <f t="shared" si="459"/>
        <v>11680.74</v>
      </c>
      <c r="F14096" s="5">
        <v>0.03</v>
      </c>
      <c r="G14096" s="5">
        <v>196</v>
      </c>
      <c r="H14096" s="4">
        <v>69</v>
      </c>
      <c r="I14096" s="5">
        <v>12042</v>
      </c>
      <c r="J14096" s="5">
        <v>9272</v>
      </c>
      <c r="K14096" s="5">
        <v>9</v>
      </c>
      <c r="L14096" s="5">
        <v>0.58</v>
      </c>
      <c r="M14096" s="4" t="s">
        <v>230</v>
      </c>
      <c r="N14096" s="4" t="s">
        <v>141</v>
      </c>
      <c r="O14096" s="4" t="s">
        <v>289</v>
      </c>
      <c r="P14096" s="4" t="s">
        <v>3843</v>
      </c>
      <c r="Q14096" s="4" t="s">
        <v>183</v>
      </c>
      <c r="R14096" s="4">
        <v>571</v>
      </c>
      <c r="S14096" s="4" t="s">
        <v>2285</v>
      </c>
      <c r="T14096" s="4" t="s">
        <v>723</v>
      </c>
      <c r="U14096" s="4" t="s">
        <v>147</v>
      </c>
      <c r="V14096" s="4" t="s">
        <v>201</v>
      </c>
      <c r="W14096" s="4" t="s">
        <v>422</v>
      </c>
      <c r="X14096" s="4" t="s">
        <v>236</v>
      </c>
      <c r="Y14096" s="4" t="s">
        <v>423</v>
      </c>
      <c r="Z14096" s="4"/>
      <c r="AA14096" s="7">
        <v>41458</v>
      </c>
      <c r="AB14096" s="4" t="s">
        <v>152</v>
      </c>
      <c r="AC14096" t="str">
        <f t="shared" si="460"/>
        <v>Local</v>
      </c>
    </row>
    <row r="14097" spans="1:29">
      <c r="A14097" s="4">
        <v>14096</v>
      </c>
      <c r="B14097" s="4" t="s">
        <v>139</v>
      </c>
      <c r="C14097" s="7">
        <v>41458</v>
      </c>
      <c r="D14097" s="4">
        <v>88641</v>
      </c>
      <c r="E14097" s="4">
        <f t="shared" si="459"/>
        <v>17.28</v>
      </c>
      <c r="F14097" s="5">
        <v>0.04</v>
      </c>
      <c r="G14097" s="5">
        <v>4</v>
      </c>
      <c r="H14097" s="4">
        <v>5</v>
      </c>
      <c r="I14097" s="5">
        <v>18</v>
      </c>
      <c r="J14097" s="5">
        <v>13</v>
      </c>
      <c r="K14097" s="5">
        <v>1</v>
      </c>
      <c r="L14097" s="5">
        <v>0.38</v>
      </c>
      <c r="M14097" s="4" t="s">
        <v>140</v>
      </c>
      <c r="N14097" s="4" t="s">
        <v>141</v>
      </c>
      <c r="O14097" s="4" t="s">
        <v>572</v>
      </c>
      <c r="P14097" s="4" t="s">
        <v>4237</v>
      </c>
      <c r="Q14097" s="4" t="s">
        <v>171</v>
      </c>
      <c r="R14097" s="4">
        <v>1020</v>
      </c>
      <c r="S14097" s="4" t="s">
        <v>2182</v>
      </c>
      <c r="T14097" s="4" t="s">
        <v>2282</v>
      </c>
      <c r="U14097" s="4" t="s">
        <v>149</v>
      </c>
      <c r="V14097" s="4" t="s">
        <v>161</v>
      </c>
      <c r="W14097" s="4" t="s">
        <v>1224</v>
      </c>
      <c r="X14097" s="4" t="s">
        <v>163</v>
      </c>
      <c r="Y14097" s="4" t="s">
        <v>2183</v>
      </c>
      <c r="Z14097" s="4">
        <v>66762</v>
      </c>
      <c r="AA14097" s="7">
        <v>41460</v>
      </c>
      <c r="AB14097" s="4" t="s">
        <v>152</v>
      </c>
      <c r="AC14097" t="str">
        <f t="shared" si="460"/>
        <v>Cross Border</v>
      </c>
    </row>
    <row r="14098" spans="1:29">
      <c r="A14098" s="4">
        <v>14097</v>
      </c>
      <c r="B14098" s="4" t="s">
        <v>342</v>
      </c>
      <c r="C14098" s="7">
        <v>41458</v>
      </c>
      <c r="D14098" s="4">
        <v>90420</v>
      </c>
      <c r="E14098" s="4">
        <f t="shared" si="459"/>
        <v>486.92</v>
      </c>
      <c r="F14098" s="5">
        <v>0.06</v>
      </c>
      <c r="G14098" s="5">
        <v>36</v>
      </c>
      <c r="H14098" s="4">
        <v>17</v>
      </c>
      <c r="I14098" s="5">
        <v>518</v>
      </c>
      <c r="J14098" s="5">
        <v>358</v>
      </c>
      <c r="K14098" s="5">
        <v>1</v>
      </c>
      <c r="L14098" s="5">
        <v>0.57</v>
      </c>
      <c r="M14098" s="4" t="s">
        <v>230</v>
      </c>
      <c r="N14098" s="4" t="s">
        <v>330</v>
      </c>
      <c r="O14098" s="4" t="s">
        <v>289</v>
      </c>
      <c r="P14098" s="4" t="s">
        <v>5157</v>
      </c>
      <c r="Q14098" s="4" t="s">
        <v>183</v>
      </c>
      <c r="R14098" s="4">
        <v>1949</v>
      </c>
      <c r="S14098" s="4" t="s">
        <v>750</v>
      </c>
      <c r="T14098" s="4" t="s">
        <v>625</v>
      </c>
      <c r="U14098" s="4" t="s">
        <v>174</v>
      </c>
      <c r="V14098" s="4" t="s">
        <v>161</v>
      </c>
      <c r="W14098" s="4" t="s">
        <v>2265</v>
      </c>
      <c r="X14098" s="4" t="s">
        <v>163</v>
      </c>
      <c r="Y14098" s="4" t="s">
        <v>2266</v>
      </c>
      <c r="Z14098" s="4">
        <v>59715</v>
      </c>
      <c r="AA14098" s="7">
        <v>41459</v>
      </c>
      <c r="AB14098" s="4" t="s">
        <v>152</v>
      </c>
      <c r="AC14098" t="str">
        <f t="shared" si="460"/>
        <v>Cross Border</v>
      </c>
    </row>
    <row r="14099" spans="1:29">
      <c r="A14099" s="4">
        <v>14098</v>
      </c>
      <c r="B14099" s="4" t="s">
        <v>342</v>
      </c>
      <c r="C14099" s="7">
        <v>41458</v>
      </c>
      <c r="D14099" s="4">
        <v>90420</v>
      </c>
      <c r="E14099" s="4">
        <f t="shared" si="459"/>
        <v>380.24</v>
      </c>
      <c r="F14099" s="5">
        <v>0.02</v>
      </c>
      <c r="G14099" s="5">
        <v>26</v>
      </c>
      <c r="H14099" s="4">
        <v>15</v>
      </c>
      <c r="I14099" s="5">
        <v>388</v>
      </c>
      <c r="J14099" s="5">
        <v>267</v>
      </c>
      <c r="K14099" s="5">
        <v>5</v>
      </c>
      <c r="L14099" s="5">
        <v>0.5</v>
      </c>
      <c r="M14099" s="4" t="s">
        <v>140</v>
      </c>
      <c r="N14099" s="4" t="s">
        <v>238</v>
      </c>
      <c r="O14099" s="4" t="s">
        <v>567</v>
      </c>
      <c r="P14099" s="4" t="s">
        <v>4345</v>
      </c>
      <c r="Q14099" s="4" t="s">
        <v>183</v>
      </c>
      <c r="R14099" s="4">
        <v>1950</v>
      </c>
      <c r="S14099" s="4" t="s">
        <v>2694</v>
      </c>
      <c r="T14099" s="4" t="s">
        <v>784</v>
      </c>
      <c r="U14099" s="4" t="s">
        <v>174</v>
      </c>
      <c r="V14099" s="4" t="s">
        <v>161</v>
      </c>
      <c r="W14099" s="4" t="s">
        <v>2265</v>
      </c>
      <c r="X14099" s="4" t="s">
        <v>163</v>
      </c>
      <c r="Y14099" s="4" t="s">
        <v>3722</v>
      </c>
      <c r="Z14099" s="4">
        <v>59750</v>
      </c>
      <c r="AA14099" s="7">
        <v>41461</v>
      </c>
      <c r="AB14099" s="4" t="s">
        <v>152</v>
      </c>
      <c r="AC14099" t="str">
        <f t="shared" si="460"/>
        <v>Cross Border</v>
      </c>
    </row>
    <row r="14100" spans="1:29">
      <c r="A14100" s="4">
        <v>14099</v>
      </c>
      <c r="B14100" s="4" t="s">
        <v>342</v>
      </c>
      <c r="C14100" s="7">
        <v>41458</v>
      </c>
      <c r="D14100" s="4">
        <v>90420</v>
      </c>
      <c r="E14100" s="4">
        <f t="shared" si="459"/>
        <v>44.62</v>
      </c>
      <c r="F14100" s="5">
        <v>0.03</v>
      </c>
      <c r="G14100" s="5">
        <v>6</v>
      </c>
      <c r="H14100" s="4">
        <v>7</v>
      </c>
      <c r="I14100" s="5">
        <v>46</v>
      </c>
      <c r="J14100" s="5">
        <v>-31</v>
      </c>
      <c r="K14100" s="5">
        <v>5</v>
      </c>
      <c r="L14100" s="5">
        <v>0.6</v>
      </c>
      <c r="M14100" s="4" t="s">
        <v>179</v>
      </c>
      <c r="N14100" s="4" t="s">
        <v>141</v>
      </c>
      <c r="O14100" s="4" t="s">
        <v>239</v>
      </c>
      <c r="P14100" s="4" t="s">
        <v>3745</v>
      </c>
      <c r="Q14100" s="4" t="s">
        <v>183</v>
      </c>
      <c r="R14100" s="4">
        <v>1950</v>
      </c>
      <c r="S14100" s="4" t="s">
        <v>2694</v>
      </c>
      <c r="T14100" s="4" t="s">
        <v>1283</v>
      </c>
      <c r="U14100" s="4" t="s">
        <v>174</v>
      </c>
      <c r="V14100" s="4" t="s">
        <v>161</v>
      </c>
      <c r="W14100" s="4" t="s">
        <v>2265</v>
      </c>
      <c r="X14100" s="4" t="s">
        <v>163</v>
      </c>
      <c r="Y14100" s="4" t="s">
        <v>3722</v>
      </c>
      <c r="Z14100" s="4">
        <v>59750</v>
      </c>
      <c r="AA14100" s="7">
        <v>41460</v>
      </c>
      <c r="AB14100" s="4" t="s">
        <v>152</v>
      </c>
      <c r="AC14100" t="str">
        <f t="shared" si="460"/>
        <v>Cross Border</v>
      </c>
    </row>
    <row r="14101" spans="1:29">
      <c r="A14101" s="4">
        <v>14100</v>
      </c>
      <c r="B14101" s="4" t="s">
        <v>139</v>
      </c>
      <c r="C14101" s="7">
        <v>41458</v>
      </c>
      <c r="D14101" s="4">
        <v>91289</v>
      </c>
      <c r="E14101" s="4">
        <f t="shared" si="459"/>
        <v>119.04</v>
      </c>
      <c r="F14101" s="5">
        <v>0.07</v>
      </c>
      <c r="G14101" s="5">
        <v>10</v>
      </c>
      <c r="H14101" s="4">
        <v>13</v>
      </c>
      <c r="I14101" s="5">
        <v>128</v>
      </c>
      <c r="J14101" s="5">
        <v>88</v>
      </c>
      <c r="K14101" s="5">
        <v>1</v>
      </c>
      <c r="L14101" s="5">
        <v>0.43</v>
      </c>
      <c r="M14101" s="4" t="s">
        <v>140</v>
      </c>
      <c r="N14101" s="4" t="s">
        <v>196</v>
      </c>
      <c r="O14101" s="4" t="s">
        <v>223</v>
      </c>
      <c r="P14101" s="4" t="s">
        <v>3688</v>
      </c>
      <c r="Q14101" s="4" t="s">
        <v>157</v>
      </c>
      <c r="R14101" s="4">
        <v>2459</v>
      </c>
      <c r="S14101" s="4" t="s">
        <v>5451</v>
      </c>
      <c r="T14101" s="4" t="s">
        <v>1713</v>
      </c>
      <c r="U14101" s="4" t="s">
        <v>149</v>
      </c>
      <c r="V14101" s="4" t="s">
        <v>161</v>
      </c>
      <c r="W14101" s="4" t="s">
        <v>211</v>
      </c>
      <c r="X14101" s="4" t="s">
        <v>163</v>
      </c>
      <c r="Y14101" s="4" t="s">
        <v>2913</v>
      </c>
      <c r="Z14101" s="4">
        <v>55432</v>
      </c>
      <c r="AA14101" s="7">
        <v>41461</v>
      </c>
      <c r="AB14101" s="4" t="s">
        <v>152</v>
      </c>
      <c r="AC14101" t="str">
        <f t="shared" si="460"/>
        <v>Cross Border</v>
      </c>
    </row>
    <row r="14102" spans="1:29">
      <c r="A14102" s="4">
        <v>14101</v>
      </c>
      <c r="B14102" s="4" t="s">
        <v>342</v>
      </c>
      <c r="C14102" s="7">
        <v>41458</v>
      </c>
      <c r="D14102" s="4">
        <v>86865</v>
      </c>
      <c r="E14102" s="4">
        <f t="shared" si="459"/>
        <v>15</v>
      </c>
      <c r="F14102" s="5">
        <v>0</v>
      </c>
      <c r="G14102" s="5">
        <v>1</v>
      </c>
      <c r="H14102" s="4">
        <v>12</v>
      </c>
      <c r="I14102" s="5">
        <v>15</v>
      </c>
      <c r="J14102" s="5">
        <v>-94</v>
      </c>
      <c r="K14102" s="5">
        <v>1</v>
      </c>
      <c r="L14102" s="5">
        <v>0.81</v>
      </c>
      <c r="M14102" s="4" t="s">
        <v>140</v>
      </c>
      <c r="N14102" s="4" t="s">
        <v>196</v>
      </c>
      <c r="O14102" s="4" t="s">
        <v>617</v>
      </c>
      <c r="P14102" s="4" t="s">
        <v>4410</v>
      </c>
      <c r="Q14102" s="4" t="s">
        <v>183</v>
      </c>
      <c r="R14102" s="4">
        <v>3113</v>
      </c>
      <c r="S14102" s="4" t="s">
        <v>4507</v>
      </c>
      <c r="T14102" s="4" t="s">
        <v>1374</v>
      </c>
      <c r="U14102" s="4" t="s">
        <v>265</v>
      </c>
      <c r="V14102" s="4" t="s">
        <v>161</v>
      </c>
      <c r="W14102" s="4" t="s">
        <v>266</v>
      </c>
      <c r="X14102" s="4" t="s">
        <v>163</v>
      </c>
      <c r="Y14102" s="4" t="s">
        <v>4508</v>
      </c>
      <c r="Z14102" s="4">
        <v>70560</v>
      </c>
      <c r="AA14102" s="7">
        <v>41460</v>
      </c>
      <c r="AB14102" s="4" t="s">
        <v>152</v>
      </c>
      <c r="AC14102" t="str">
        <f t="shared" si="460"/>
        <v>Cross Border</v>
      </c>
    </row>
    <row r="14103" spans="1:29">
      <c r="A14103" s="4">
        <v>14102</v>
      </c>
      <c r="B14103" s="4" t="s">
        <v>139</v>
      </c>
      <c r="C14103" s="7">
        <v>41458</v>
      </c>
      <c r="D14103" s="4">
        <v>88420</v>
      </c>
      <c r="E14103" s="4">
        <f t="shared" si="459"/>
        <v>1207</v>
      </c>
      <c r="F14103" s="5">
        <v>0</v>
      </c>
      <c r="G14103" s="5">
        <v>116</v>
      </c>
      <c r="H14103" s="4">
        <v>12</v>
      </c>
      <c r="I14103" s="5">
        <v>1207</v>
      </c>
      <c r="J14103" s="5">
        <v>833</v>
      </c>
      <c r="K14103" s="5">
        <v>6</v>
      </c>
      <c r="L14103" s="5">
        <v>0.58</v>
      </c>
      <c r="M14103" s="4" t="s">
        <v>230</v>
      </c>
      <c r="N14103" s="4" t="s">
        <v>141</v>
      </c>
      <c r="O14103" s="4" t="s">
        <v>289</v>
      </c>
      <c r="P14103" s="4">
        <v>8890</v>
      </c>
      <c r="Q14103" s="4" t="s">
        <v>157</v>
      </c>
      <c r="R14103" s="4">
        <v>2127</v>
      </c>
      <c r="S14103" s="4" t="s">
        <v>2398</v>
      </c>
      <c r="T14103" s="4" t="s">
        <v>715</v>
      </c>
      <c r="U14103" s="4" t="s">
        <v>149</v>
      </c>
      <c r="V14103" s="4" t="s">
        <v>161</v>
      </c>
      <c r="W14103" s="4" t="s">
        <v>716</v>
      </c>
      <c r="X14103" s="4" t="s">
        <v>163</v>
      </c>
      <c r="Y14103" s="4" t="s">
        <v>2399</v>
      </c>
      <c r="Z14103" s="4">
        <v>48310</v>
      </c>
      <c r="AA14103" s="7">
        <v>41458</v>
      </c>
      <c r="AB14103" s="4" t="s">
        <v>152</v>
      </c>
      <c r="AC14103" t="str">
        <f t="shared" si="460"/>
        <v>Cross Border</v>
      </c>
    </row>
    <row r="14104" spans="1:29">
      <c r="A14104" s="4">
        <v>14103</v>
      </c>
      <c r="B14104" s="4" t="s">
        <v>168</v>
      </c>
      <c r="C14104" s="7">
        <v>41458</v>
      </c>
      <c r="D14104" s="4">
        <v>86563</v>
      </c>
      <c r="E14104" s="4">
        <f t="shared" si="459"/>
        <v>2877.99</v>
      </c>
      <c r="F14104" s="5">
        <v>0.03</v>
      </c>
      <c r="G14104" s="5">
        <v>196</v>
      </c>
      <c r="H14104" s="4">
        <v>17</v>
      </c>
      <c r="I14104" s="5">
        <v>2967</v>
      </c>
      <c r="J14104" s="5">
        <v>2047</v>
      </c>
      <c r="K14104" s="5">
        <v>9</v>
      </c>
      <c r="L14104" s="5">
        <v>0.58</v>
      </c>
      <c r="M14104" s="4" t="s">
        <v>230</v>
      </c>
      <c r="N14104" s="4" t="s">
        <v>141</v>
      </c>
      <c r="O14104" s="4" t="s">
        <v>289</v>
      </c>
      <c r="P14104" s="4" t="s">
        <v>3843</v>
      </c>
      <c r="Q14104" s="4" t="s">
        <v>183</v>
      </c>
      <c r="R14104" s="4">
        <v>574</v>
      </c>
      <c r="S14104" s="4" t="s">
        <v>6624</v>
      </c>
      <c r="T14104" s="4" t="s">
        <v>2395</v>
      </c>
      <c r="U14104" s="4" t="s">
        <v>149</v>
      </c>
      <c r="V14104" s="4" t="s">
        <v>161</v>
      </c>
      <c r="W14104" s="4" t="s">
        <v>408</v>
      </c>
      <c r="X14104" s="4" t="s">
        <v>163</v>
      </c>
      <c r="Y14104" s="4" t="s">
        <v>3787</v>
      </c>
      <c r="Z14104" s="4">
        <v>61604</v>
      </c>
      <c r="AA14104" s="7">
        <v>41458</v>
      </c>
      <c r="AB14104" s="4" t="s">
        <v>152</v>
      </c>
      <c r="AC14104" t="str">
        <f t="shared" si="460"/>
        <v>Cross Border</v>
      </c>
    </row>
    <row r="14105" spans="1:29">
      <c r="A14105" s="4">
        <v>14104</v>
      </c>
      <c r="B14105" s="4" t="s">
        <v>139</v>
      </c>
      <c r="C14105" s="7">
        <v>41459</v>
      </c>
      <c r="D14105" s="4">
        <v>1287</v>
      </c>
      <c r="E14105" s="4">
        <f t="shared" si="459"/>
        <v>5181.28</v>
      </c>
      <c r="F14105" s="5">
        <v>0.06</v>
      </c>
      <c r="G14105" s="5">
        <v>105</v>
      </c>
      <c r="H14105" s="4">
        <v>55</v>
      </c>
      <c r="I14105" s="5">
        <v>5512</v>
      </c>
      <c r="J14105" s="5">
        <v>1759</v>
      </c>
      <c r="K14105" s="5">
        <v>10</v>
      </c>
      <c r="L14105" s="5">
        <v>0.79</v>
      </c>
      <c r="M14105" s="4" t="s">
        <v>179</v>
      </c>
      <c r="N14105" s="4" t="s">
        <v>155</v>
      </c>
      <c r="O14105" s="4" t="s">
        <v>239</v>
      </c>
      <c r="P14105" s="4" t="s">
        <v>3527</v>
      </c>
      <c r="Q14105" s="4" t="s">
        <v>183</v>
      </c>
      <c r="R14105" s="4">
        <v>2392</v>
      </c>
      <c r="S14105" s="4" t="s">
        <v>3174</v>
      </c>
      <c r="T14105" s="4" t="s">
        <v>816</v>
      </c>
      <c r="U14105" s="4" t="s">
        <v>147</v>
      </c>
      <c r="V14105" s="4" t="s">
        <v>352</v>
      </c>
      <c r="W14105" s="4" t="s">
        <v>449</v>
      </c>
      <c r="X14105" s="4" t="s">
        <v>450</v>
      </c>
      <c r="Y14105" s="4" t="s">
        <v>451</v>
      </c>
      <c r="Z14105" s="4"/>
      <c r="AA14105" s="7">
        <v>41461</v>
      </c>
      <c r="AB14105" s="4" t="s">
        <v>152</v>
      </c>
      <c r="AC14105" t="str">
        <f t="shared" si="460"/>
        <v>Local</v>
      </c>
    </row>
    <row r="14106" spans="1:29">
      <c r="A14106" s="4">
        <v>14105</v>
      </c>
      <c r="B14106" s="4" t="s">
        <v>139</v>
      </c>
      <c r="C14106" s="7">
        <v>41459</v>
      </c>
      <c r="D14106" s="4">
        <v>21318</v>
      </c>
      <c r="E14106" s="4">
        <f t="shared" si="459"/>
        <v>1744.2</v>
      </c>
      <c r="F14106" s="5">
        <v>0.1</v>
      </c>
      <c r="G14106" s="5">
        <v>38</v>
      </c>
      <c r="H14106" s="4">
        <v>56</v>
      </c>
      <c r="I14106" s="5">
        <v>1938</v>
      </c>
      <c r="J14106" s="5">
        <v>1492</v>
      </c>
      <c r="K14106" s="5">
        <v>3</v>
      </c>
      <c r="L14106" s="5">
        <v>0.35</v>
      </c>
      <c r="M14106" s="4" t="s">
        <v>140</v>
      </c>
      <c r="N14106" s="4" t="s">
        <v>141</v>
      </c>
      <c r="O14106" s="4" t="s">
        <v>169</v>
      </c>
      <c r="P14106" s="4" t="s">
        <v>3287</v>
      </c>
      <c r="Q14106" s="4" t="s">
        <v>157</v>
      </c>
      <c r="R14106" s="4">
        <v>2051</v>
      </c>
      <c r="S14106" s="4" t="s">
        <v>4005</v>
      </c>
      <c r="T14106" s="4" t="s">
        <v>2786</v>
      </c>
      <c r="U14106" s="4" t="s">
        <v>147</v>
      </c>
      <c r="V14106" s="4" t="s">
        <v>334</v>
      </c>
      <c r="W14106" s="4" t="s">
        <v>1831</v>
      </c>
      <c r="X14106" s="4" t="s">
        <v>1832</v>
      </c>
      <c r="Y14106" s="4" t="s">
        <v>1831</v>
      </c>
      <c r="Z14106" s="4">
        <v>10119</v>
      </c>
      <c r="AA14106" s="7">
        <v>41461</v>
      </c>
      <c r="AB14106" s="4" t="s">
        <v>152</v>
      </c>
      <c r="AC14106" t="str">
        <f t="shared" si="460"/>
        <v>Local</v>
      </c>
    </row>
    <row r="14107" spans="1:29">
      <c r="A14107" s="4">
        <v>14106</v>
      </c>
      <c r="B14107" s="4" t="s">
        <v>139</v>
      </c>
      <c r="C14107" s="7">
        <v>41459</v>
      </c>
      <c r="D14107" s="4">
        <v>36067</v>
      </c>
      <c r="E14107" s="4">
        <f t="shared" si="459"/>
        <v>8332.8</v>
      </c>
      <c r="F14107" s="5">
        <v>0.04</v>
      </c>
      <c r="G14107" s="5">
        <v>165</v>
      </c>
      <c r="H14107" s="4">
        <v>52</v>
      </c>
      <c r="I14107" s="5">
        <v>8680</v>
      </c>
      <c r="J14107" s="5">
        <v>5490</v>
      </c>
      <c r="K14107" s="5">
        <v>20</v>
      </c>
      <c r="L14107" s="5">
        <v>0.59</v>
      </c>
      <c r="M14107" s="4" t="s">
        <v>140</v>
      </c>
      <c r="N14107" s="4" t="s">
        <v>141</v>
      </c>
      <c r="O14107" s="4" t="s">
        <v>142</v>
      </c>
      <c r="P14107" s="4" t="s">
        <v>3761</v>
      </c>
      <c r="Q14107" s="4" t="s">
        <v>144</v>
      </c>
      <c r="R14107" s="4">
        <v>921</v>
      </c>
      <c r="S14107" s="4" t="s">
        <v>2821</v>
      </c>
      <c r="T14107" s="4" t="s">
        <v>856</v>
      </c>
      <c r="U14107" s="4" t="s">
        <v>147</v>
      </c>
      <c r="V14107" s="4" t="s">
        <v>352</v>
      </c>
      <c r="W14107" s="4" t="s">
        <v>353</v>
      </c>
      <c r="X14107" s="4" t="s">
        <v>354</v>
      </c>
      <c r="Y14107" s="4" t="s">
        <v>355</v>
      </c>
      <c r="Z14107" s="4"/>
      <c r="AA14107" s="7">
        <v>41461</v>
      </c>
      <c r="AB14107" s="4" t="s">
        <v>165</v>
      </c>
      <c r="AC14107" t="str">
        <f t="shared" si="460"/>
        <v>Local</v>
      </c>
    </row>
    <row r="14108" spans="1:29">
      <c r="A14108" s="4">
        <v>14107</v>
      </c>
      <c r="B14108" s="4" t="s">
        <v>342</v>
      </c>
      <c r="C14108" s="7">
        <v>41459</v>
      </c>
      <c r="D14108" s="4">
        <v>41282</v>
      </c>
      <c r="E14108" s="4">
        <f t="shared" si="459"/>
        <v>1188.64</v>
      </c>
      <c r="F14108" s="5">
        <v>0.08</v>
      </c>
      <c r="G14108" s="5">
        <v>25</v>
      </c>
      <c r="H14108" s="4">
        <v>55</v>
      </c>
      <c r="I14108" s="5">
        <v>1292</v>
      </c>
      <c r="J14108" s="5">
        <v>-51</v>
      </c>
      <c r="K14108" s="5">
        <v>13</v>
      </c>
      <c r="L14108" s="5">
        <v>0.39</v>
      </c>
      <c r="M14108" s="4" t="s">
        <v>140</v>
      </c>
      <c r="N14108" s="4" t="s">
        <v>141</v>
      </c>
      <c r="O14108" s="4" t="s">
        <v>169</v>
      </c>
      <c r="P14108" s="4" t="s">
        <v>2408</v>
      </c>
      <c r="Q14108" s="4" t="s">
        <v>171</v>
      </c>
      <c r="R14108" s="4">
        <v>1144</v>
      </c>
      <c r="S14108" s="4" t="s">
        <v>1552</v>
      </c>
      <c r="T14108" s="4" t="s">
        <v>685</v>
      </c>
      <c r="U14108" s="4" t="s">
        <v>147</v>
      </c>
      <c r="V14108" s="4" t="s">
        <v>201</v>
      </c>
      <c r="W14108" s="4" t="s">
        <v>958</v>
      </c>
      <c r="X14108" s="4" t="s">
        <v>959</v>
      </c>
      <c r="Y14108" s="4" t="s">
        <v>960</v>
      </c>
      <c r="Z14108" s="4"/>
      <c r="AA14108" s="7">
        <v>41461</v>
      </c>
      <c r="AB14108" s="4" t="s">
        <v>152</v>
      </c>
      <c r="AC14108" t="str">
        <f t="shared" si="460"/>
        <v>Local</v>
      </c>
    </row>
    <row r="14109" spans="1:29">
      <c r="A14109" s="4">
        <v>14108</v>
      </c>
      <c r="B14109" s="4" t="s">
        <v>139</v>
      </c>
      <c r="C14109" s="7">
        <v>41459</v>
      </c>
      <c r="D14109" s="4">
        <v>87144</v>
      </c>
      <c r="E14109" s="4">
        <f t="shared" si="459"/>
        <v>2083.2</v>
      </c>
      <c r="F14109" s="5">
        <v>0.04</v>
      </c>
      <c r="G14109" s="5">
        <v>165</v>
      </c>
      <c r="H14109" s="4">
        <v>13</v>
      </c>
      <c r="I14109" s="5">
        <v>2170</v>
      </c>
      <c r="J14109" s="5">
        <v>1497</v>
      </c>
      <c r="K14109" s="5">
        <v>20</v>
      </c>
      <c r="L14109" s="5">
        <v>0.59</v>
      </c>
      <c r="M14109" s="4" t="s">
        <v>140</v>
      </c>
      <c r="N14109" s="4" t="s">
        <v>141</v>
      </c>
      <c r="O14109" s="4" t="s">
        <v>142</v>
      </c>
      <c r="P14109" s="4" t="s">
        <v>3761</v>
      </c>
      <c r="Q14109" s="4" t="s">
        <v>144</v>
      </c>
      <c r="R14109" s="4">
        <v>923</v>
      </c>
      <c r="S14109" s="4" t="s">
        <v>5267</v>
      </c>
      <c r="T14109" s="4" t="s">
        <v>931</v>
      </c>
      <c r="U14109" s="4" t="s">
        <v>174</v>
      </c>
      <c r="V14109" s="4" t="s">
        <v>161</v>
      </c>
      <c r="W14109" s="4" t="s">
        <v>175</v>
      </c>
      <c r="X14109" s="4" t="s">
        <v>163</v>
      </c>
      <c r="Y14109" s="4" t="s">
        <v>3011</v>
      </c>
      <c r="Z14109" s="4">
        <v>96003</v>
      </c>
      <c r="AA14109" s="7">
        <v>41461</v>
      </c>
      <c r="AB14109" s="4" t="s">
        <v>165</v>
      </c>
      <c r="AC14109" t="str">
        <f t="shared" si="460"/>
        <v>Cross Border</v>
      </c>
    </row>
    <row r="14110" spans="1:29">
      <c r="A14110" s="4">
        <v>14109</v>
      </c>
      <c r="B14110" s="4" t="s">
        <v>342</v>
      </c>
      <c r="C14110" s="7">
        <v>41459</v>
      </c>
      <c r="D14110" s="4">
        <v>87771</v>
      </c>
      <c r="E14110" s="4">
        <f t="shared" si="459"/>
        <v>302.68</v>
      </c>
      <c r="F14110" s="5">
        <v>0.08</v>
      </c>
      <c r="G14110" s="5">
        <v>25</v>
      </c>
      <c r="H14110" s="4">
        <v>14</v>
      </c>
      <c r="I14110" s="5">
        <v>329</v>
      </c>
      <c r="J14110" s="5">
        <v>-20</v>
      </c>
      <c r="K14110" s="5">
        <v>13</v>
      </c>
      <c r="L14110" s="5">
        <v>0.39</v>
      </c>
      <c r="M14110" s="4" t="s">
        <v>140</v>
      </c>
      <c r="N14110" s="4" t="s">
        <v>141</v>
      </c>
      <c r="O14110" s="4" t="s">
        <v>169</v>
      </c>
      <c r="P14110" s="4" t="s">
        <v>2408</v>
      </c>
      <c r="Q14110" s="4" t="s">
        <v>171</v>
      </c>
      <c r="R14110" s="4">
        <v>1145</v>
      </c>
      <c r="S14110" s="4" t="s">
        <v>1554</v>
      </c>
      <c r="T14110" s="4" t="s">
        <v>254</v>
      </c>
      <c r="U14110" s="4" t="s">
        <v>149</v>
      </c>
      <c r="V14110" s="4" t="s">
        <v>161</v>
      </c>
      <c r="W14110" s="4" t="s">
        <v>316</v>
      </c>
      <c r="X14110" s="4" t="s">
        <v>163</v>
      </c>
      <c r="Y14110" s="4" t="s">
        <v>4805</v>
      </c>
      <c r="Z14110" s="4">
        <v>75165</v>
      </c>
      <c r="AA14110" s="7">
        <v>41461</v>
      </c>
      <c r="AB14110" s="4" t="s">
        <v>152</v>
      </c>
      <c r="AC14110" t="str">
        <f t="shared" si="460"/>
        <v>Cross Border</v>
      </c>
    </row>
    <row r="14111" spans="1:29">
      <c r="A14111" s="4">
        <v>14110</v>
      </c>
      <c r="B14111" s="4" t="s">
        <v>342</v>
      </c>
      <c r="C14111" s="7">
        <v>41459</v>
      </c>
      <c r="D14111" s="4">
        <v>86586</v>
      </c>
      <c r="E14111" s="4">
        <f t="shared" si="459"/>
        <v>36.66</v>
      </c>
      <c r="F14111" s="5">
        <v>0.06</v>
      </c>
      <c r="G14111" s="5">
        <v>3</v>
      </c>
      <c r="H14111" s="4">
        <v>11</v>
      </c>
      <c r="I14111" s="5">
        <v>39</v>
      </c>
      <c r="J14111" s="5">
        <v>-158</v>
      </c>
      <c r="K14111" s="5">
        <v>7</v>
      </c>
      <c r="L14111" s="5">
        <v>0.54</v>
      </c>
      <c r="M14111" s="4" t="s">
        <v>140</v>
      </c>
      <c r="N14111" s="4" t="s">
        <v>196</v>
      </c>
      <c r="O14111" s="4" t="s">
        <v>223</v>
      </c>
      <c r="P14111" s="4" t="s">
        <v>3150</v>
      </c>
      <c r="Q14111" s="4" t="s">
        <v>157</v>
      </c>
      <c r="R14111" s="4">
        <v>1142</v>
      </c>
      <c r="S14111" s="4" t="s">
        <v>3706</v>
      </c>
      <c r="T14111" s="4" t="s">
        <v>462</v>
      </c>
      <c r="U14111" s="4" t="s">
        <v>149</v>
      </c>
      <c r="V14111" s="4" t="s">
        <v>161</v>
      </c>
      <c r="W14111" s="4" t="s">
        <v>316</v>
      </c>
      <c r="X14111" s="4" t="s">
        <v>163</v>
      </c>
      <c r="Y14111" s="4" t="s">
        <v>3707</v>
      </c>
      <c r="Z14111" s="4">
        <v>76706</v>
      </c>
      <c r="AA14111" s="7">
        <v>41460</v>
      </c>
      <c r="AB14111" s="4" t="s">
        <v>152</v>
      </c>
      <c r="AC14111" t="str">
        <f t="shared" si="460"/>
        <v>Cross Border</v>
      </c>
    </row>
    <row r="14112" spans="1:29">
      <c r="A14112" s="4">
        <v>14111</v>
      </c>
      <c r="B14112" s="4" t="s">
        <v>178</v>
      </c>
      <c r="C14112" s="7">
        <v>41459</v>
      </c>
      <c r="D14112" s="4">
        <v>86364</v>
      </c>
      <c r="E14112" s="4">
        <f t="shared" si="459"/>
        <v>165.12</v>
      </c>
      <c r="F14112" s="5">
        <v>0.04</v>
      </c>
      <c r="G14112" s="5">
        <v>24</v>
      </c>
      <c r="H14112" s="4">
        <v>7</v>
      </c>
      <c r="I14112" s="5">
        <v>172</v>
      </c>
      <c r="J14112" s="5">
        <v>118</v>
      </c>
      <c r="K14112" s="5">
        <v>7</v>
      </c>
      <c r="L14112" s="5">
        <v>0.35</v>
      </c>
      <c r="M14112" s="4" t="s">
        <v>140</v>
      </c>
      <c r="N14112" s="4" t="s">
        <v>141</v>
      </c>
      <c r="O14112" s="4" t="s">
        <v>768</v>
      </c>
      <c r="P14112" s="4" t="s">
        <v>3703</v>
      </c>
      <c r="Q14112" s="4" t="s">
        <v>183</v>
      </c>
      <c r="R14112" s="4">
        <v>915</v>
      </c>
      <c r="S14112" s="4" t="s">
        <v>166</v>
      </c>
      <c r="T14112" s="4" t="s">
        <v>280</v>
      </c>
      <c r="U14112" s="4" t="s">
        <v>149</v>
      </c>
      <c r="V14112" s="4" t="s">
        <v>161</v>
      </c>
      <c r="W14112" s="4" t="s">
        <v>316</v>
      </c>
      <c r="X14112" s="4" t="s">
        <v>163</v>
      </c>
      <c r="Y14112" s="4" t="s">
        <v>322</v>
      </c>
      <c r="Z14112" s="4">
        <v>77803</v>
      </c>
      <c r="AA14112" s="7">
        <v>41461</v>
      </c>
      <c r="AB14112" s="4" t="s">
        <v>152</v>
      </c>
      <c r="AC14112" t="str">
        <f t="shared" si="460"/>
        <v>Cross Border</v>
      </c>
    </row>
    <row r="14113" spans="1:29">
      <c r="A14113" s="4">
        <v>14112</v>
      </c>
      <c r="B14113" s="4" t="s">
        <v>178</v>
      </c>
      <c r="C14113" s="7">
        <v>41459</v>
      </c>
      <c r="D14113" s="4">
        <v>86364</v>
      </c>
      <c r="E14113" s="4">
        <f t="shared" si="459"/>
        <v>242.97</v>
      </c>
      <c r="F14113" s="5">
        <v>0.09</v>
      </c>
      <c r="G14113" s="5">
        <v>56</v>
      </c>
      <c r="H14113" s="4">
        <v>5</v>
      </c>
      <c r="I14113" s="5">
        <v>267</v>
      </c>
      <c r="J14113" s="5">
        <v>185</v>
      </c>
      <c r="K14113" s="5">
        <v>5</v>
      </c>
      <c r="L14113" s="5">
        <v>0.36</v>
      </c>
      <c r="M14113" s="4" t="s">
        <v>140</v>
      </c>
      <c r="N14113" s="4" t="s">
        <v>141</v>
      </c>
      <c r="O14113" s="4" t="s">
        <v>197</v>
      </c>
      <c r="P14113" s="4" t="s">
        <v>3704</v>
      </c>
      <c r="Q14113" s="4" t="s">
        <v>183</v>
      </c>
      <c r="R14113" s="4">
        <v>916</v>
      </c>
      <c r="S14113" s="4" t="s">
        <v>2697</v>
      </c>
      <c r="T14113" s="4" t="s">
        <v>407</v>
      </c>
      <c r="U14113" s="4" t="s">
        <v>149</v>
      </c>
      <c r="V14113" s="4" t="s">
        <v>161</v>
      </c>
      <c r="W14113" s="4" t="s">
        <v>316</v>
      </c>
      <c r="X14113" s="4" t="s">
        <v>163</v>
      </c>
      <c r="Y14113" s="4" t="s">
        <v>2502</v>
      </c>
      <c r="Z14113" s="4">
        <v>76028</v>
      </c>
      <c r="AA14113" s="7">
        <v>41463</v>
      </c>
      <c r="AB14113" s="4" t="s">
        <v>152</v>
      </c>
      <c r="AC14113" t="str">
        <f t="shared" si="460"/>
        <v>Cross Border</v>
      </c>
    </row>
    <row r="14114" spans="1:29">
      <c r="A14114" s="4">
        <v>14113</v>
      </c>
      <c r="B14114" s="4" t="s">
        <v>178</v>
      </c>
      <c r="C14114" s="7">
        <v>41459</v>
      </c>
      <c r="D14114" s="4">
        <v>86364</v>
      </c>
      <c r="E14114" s="4">
        <f t="shared" si="459"/>
        <v>1281.54</v>
      </c>
      <c r="F14114" s="5">
        <v>0.07</v>
      </c>
      <c r="G14114" s="5">
        <v>291</v>
      </c>
      <c r="H14114" s="4">
        <v>5</v>
      </c>
      <c r="I14114" s="5">
        <v>1378</v>
      </c>
      <c r="J14114" s="5">
        <v>-345</v>
      </c>
      <c r="K14114" s="5">
        <v>69</v>
      </c>
      <c r="L14114" s="5">
        <v>0.67</v>
      </c>
      <c r="M14114" s="4" t="s">
        <v>179</v>
      </c>
      <c r="N14114" s="4" t="s">
        <v>155</v>
      </c>
      <c r="O14114" s="4" t="s">
        <v>252</v>
      </c>
      <c r="P14114" s="4" t="s">
        <v>3705</v>
      </c>
      <c r="Q14114" s="4" t="s">
        <v>183</v>
      </c>
      <c r="R14114" s="4">
        <v>916</v>
      </c>
      <c r="S14114" s="4" t="s">
        <v>2697</v>
      </c>
      <c r="T14114" s="4" t="s">
        <v>1347</v>
      </c>
      <c r="U14114" s="4" t="s">
        <v>149</v>
      </c>
      <c r="V14114" s="4" t="s">
        <v>161</v>
      </c>
      <c r="W14114" s="4" t="s">
        <v>316</v>
      </c>
      <c r="X14114" s="4" t="s">
        <v>163</v>
      </c>
      <c r="Y14114" s="4" t="s">
        <v>2502</v>
      </c>
      <c r="Z14114" s="4">
        <v>76028</v>
      </c>
      <c r="AA14114" s="7">
        <v>41461</v>
      </c>
      <c r="AB14114" s="4" t="s">
        <v>152</v>
      </c>
      <c r="AC14114" t="str">
        <f t="shared" si="460"/>
        <v>Cross Border</v>
      </c>
    </row>
    <row r="14115" spans="1:29">
      <c r="A14115" s="4">
        <v>14114</v>
      </c>
      <c r="B14115" s="4" t="s">
        <v>154</v>
      </c>
      <c r="C14115" s="7">
        <v>41460</v>
      </c>
      <c r="D14115" s="4">
        <v>46726</v>
      </c>
      <c r="E14115" s="4">
        <f t="shared" si="459"/>
        <v>444.92</v>
      </c>
      <c r="F14115" s="5">
        <v>0.02</v>
      </c>
      <c r="G14115" s="5">
        <v>7</v>
      </c>
      <c r="H14115" s="4">
        <v>64</v>
      </c>
      <c r="I14115" s="5">
        <v>454</v>
      </c>
      <c r="J14115" s="5">
        <v>-597</v>
      </c>
      <c r="K14115" s="5">
        <v>8</v>
      </c>
      <c r="L14115" s="5">
        <v>0.58</v>
      </c>
      <c r="M14115" s="4" t="s">
        <v>140</v>
      </c>
      <c r="N14115" s="4" t="s">
        <v>330</v>
      </c>
      <c r="O14115" s="4" t="s">
        <v>1211</v>
      </c>
      <c r="P14115" s="4" t="s">
        <v>1212</v>
      </c>
      <c r="Q14115" s="4" t="s">
        <v>144</v>
      </c>
      <c r="R14115" s="4">
        <v>2263</v>
      </c>
      <c r="S14115" s="4" t="s">
        <v>3411</v>
      </c>
      <c r="T14115" s="4" t="s">
        <v>1283</v>
      </c>
      <c r="U14115" s="4" t="s">
        <v>147</v>
      </c>
      <c r="V14115" s="4" t="s">
        <v>201</v>
      </c>
      <c r="W14115" s="4" t="s">
        <v>958</v>
      </c>
      <c r="X14115" s="4" t="s">
        <v>959</v>
      </c>
      <c r="Y14115" s="4" t="s">
        <v>960</v>
      </c>
      <c r="Z14115" s="4"/>
      <c r="AA14115" s="7">
        <v>41460</v>
      </c>
      <c r="AB14115" s="4" t="s">
        <v>152</v>
      </c>
      <c r="AC14115" t="str">
        <f t="shared" si="460"/>
        <v>Local</v>
      </c>
    </row>
    <row r="14116" spans="1:29">
      <c r="A14116" s="4">
        <v>14115</v>
      </c>
      <c r="B14116" s="4" t="s">
        <v>154</v>
      </c>
      <c r="C14116" s="7">
        <v>41460</v>
      </c>
      <c r="D14116" s="4">
        <v>46726</v>
      </c>
      <c r="E14116" s="4">
        <f t="shared" si="459"/>
        <v>68.6</v>
      </c>
      <c r="F14116" s="5">
        <v>0.02</v>
      </c>
      <c r="G14116" s="5">
        <v>5</v>
      </c>
      <c r="H14116" s="4">
        <v>14</v>
      </c>
      <c r="I14116" s="5">
        <v>70</v>
      </c>
      <c r="J14116" s="5">
        <v>30</v>
      </c>
      <c r="K14116" s="5">
        <v>1</v>
      </c>
      <c r="L14116" s="5">
        <v>0.35</v>
      </c>
      <c r="M14116" s="4" t="s">
        <v>140</v>
      </c>
      <c r="N14116" s="4" t="s">
        <v>141</v>
      </c>
      <c r="O14116" s="4" t="s">
        <v>169</v>
      </c>
      <c r="P14116" s="4" t="s">
        <v>2517</v>
      </c>
      <c r="Q14116" s="4" t="s">
        <v>144</v>
      </c>
      <c r="R14116" s="4">
        <v>2263</v>
      </c>
      <c r="S14116" s="4" t="s">
        <v>3411</v>
      </c>
      <c r="T14116" s="4" t="s">
        <v>2715</v>
      </c>
      <c r="U14116" s="4" t="s">
        <v>147</v>
      </c>
      <c r="V14116" s="4" t="s">
        <v>201</v>
      </c>
      <c r="W14116" s="4" t="s">
        <v>958</v>
      </c>
      <c r="X14116" s="4" t="s">
        <v>959</v>
      </c>
      <c r="Y14116" s="4" t="s">
        <v>960</v>
      </c>
      <c r="Z14116" s="4"/>
      <c r="AA14116" s="7">
        <v>41462</v>
      </c>
      <c r="AB14116" s="4" t="s">
        <v>152</v>
      </c>
      <c r="AC14116" t="str">
        <f t="shared" si="460"/>
        <v>Local</v>
      </c>
    </row>
    <row r="14117" spans="1:29">
      <c r="A14117" s="4">
        <v>14116</v>
      </c>
      <c r="B14117" s="4" t="s">
        <v>342</v>
      </c>
      <c r="C14117" s="7">
        <v>41460</v>
      </c>
      <c r="D14117" s="4">
        <v>51747</v>
      </c>
      <c r="E14117" s="4">
        <f t="shared" si="459"/>
        <v>15.68</v>
      </c>
      <c r="F14117" s="5">
        <v>0.02</v>
      </c>
      <c r="G14117" s="5">
        <v>4</v>
      </c>
      <c r="H14117" s="4">
        <v>4</v>
      </c>
      <c r="I14117" s="5">
        <v>16</v>
      </c>
      <c r="J14117" s="5">
        <v>-2</v>
      </c>
      <c r="K14117" s="5">
        <v>1</v>
      </c>
      <c r="L14117" s="5">
        <v>0.38</v>
      </c>
      <c r="M14117" s="4" t="s">
        <v>140</v>
      </c>
      <c r="N14117" s="4" t="s">
        <v>141</v>
      </c>
      <c r="O14117" s="4" t="s">
        <v>572</v>
      </c>
      <c r="P14117" s="4" t="s">
        <v>5002</v>
      </c>
      <c r="Q14117" s="4" t="s">
        <v>144</v>
      </c>
      <c r="R14117" s="4">
        <v>1465</v>
      </c>
      <c r="S14117" s="4" t="s">
        <v>3528</v>
      </c>
      <c r="T14117" s="4" t="s">
        <v>2316</v>
      </c>
      <c r="U14117" s="4" t="s">
        <v>147</v>
      </c>
      <c r="V14117" s="4" t="s">
        <v>201</v>
      </c>
      <c r="W14117" s="4" t="s">
        <v>3529</v>
      </c>
      <c r="X14117" s="4" t="s">
        <v>301</v>
      </c>
      <c r="Y14117" s="4" t="s">
        <v>3530</v>
      </c>
      <c r="Z14117" s="4"/>
      <c r="AA14117" s="7">
        <v>41461</v>
      </c>
      <c r="AB14117" s="4" t="s">
        <v>152</v>
      </c>
      <c r="AC14117" t="str">
        <f t="shared" si="460"/>
        <v>Local</v>
      </c>
    </row>
    <row r="14118" spans="1:29">
      <c r="A14118" s="4">
        <v>14117</v>
      </c>
      <c r="B14118" s="4" t="s">
        <v>154</v>
      </c>
      <c r="C14118" s="7">
        <v>41460</v>
      </c>
      <c r="D14118" s="4">
        <v>86617</v>
      </c>
      <c r="E14118" s="4">
        <f t="shared" si="459"/>
        <v>110.74</v>
      </c>
      <c r="F14118" s="5">
        <v>0.02</v>
      </c>
      <c r="G14118" s="5">
        <v>7</v>
      </c>
      <c r="H14118" s="4">
        <v>16</v>
      </c>
      <c r="I14118" s="5">
        <v>113</v>
      </c>
      <c r="J14118" s="5">
        <v>-233</v>
      </c>
      <c r="K14118" s="5">
        <v>8</v>
      </c>
      <c r="L14118" s="5">
        <v>0.58</v>
      </c>
      <c r="M14118" s="4" t="s">
        <v>140</v>
      </c>
      <c r="N14118" s="4" t="s">
        <v>330</v>
      </c>
      <c r="O14118" s="4" t="s">
        <v>1211</v>
      </c>
      <c r="P14118" s="4" t="s">
        <v>1212</v>
      </c>
      <c r="Q14118" s="4" t="s">
        <v>144</v>
      </c>
      <c r="R14118" s="4">
        <v>2265</v>
      </c>
      <c r="S14118" s="4" t="s">
        <v>3871</v>
      </c>
      <c r="T14118" s="4" t="s">
        <v>351</v>
      </c>
      <c r="U14118" s="4" t="s">
        <v>149</v>
      </c>
      <c r="V14118" s="4" t="s">
        <v>161</v>
      </c>
      <c r="W14118" s="4" t="s">
        <v>706</v>
      </c>
      <c r="X14118" s="4" t="s">
        <v>163</v>
      </c>
      <c r="Y14118" s="4" t="s">
        <v>3872</v>
      </c>
      <c r="Z14118" s="4">
        <v>64130</v>
      </c>
      <c r="AA14118" s="7">
        <v>41460</v>
      </c>
      <c r="AB14118" s="4" t="s">
        <v>152</v>
      </c>
      <c r="AC14118" t="str">
        <f t="shared" si="460"/>
        <v>Cross Border</v>
      </c>
    </row>
    <row r="14119" spans="1:29">
      <c r="A14119" s="4">
        <v>14118</v>
      </c>
      <c r="B14119" s="4" t="s">
        <v>154</v>
      </c>
      <c r="C14119" s="7">
        <v>41460</v>
      </c>
      <c r="D14119" s="4">
        <v>86617</v>
      </c>
      <c r="E14119" s="4">
        <f t="shared" si="459"/>
        <v>19.6</v>
      </c>
      <c r="F14119" s="5">
        <v>0.02</v>
      </c>
      <c r="G14119" s="5">
        <v>5</v>
      </c>
      <c r="H14119" s="4">
        <v>4</v>
      </c>
      <c r="I14119" s="5">
        <v>20</v>
      </c>
      <c r="J14119" s="5">
        <v>9</v>
      </c>
      <c r="K14119" s="5">
        <v>1</v>
      </c>
      <c r="L14119" s="5">
        <v>0.35</v>
      </c>
      <c r="M14119" s="4" t="s">
        <v>140</v>
      </c>
      <c r="N14119" s="4" t="s">
        <v>141</v>
      </c>
      <c r="O14119" s="4" t="s">
        <v>169</v>
      </c>
      <c r="P14119" s="4" t="s">
        <v>2517</v>
      </c>
      <c r="Q14119" s="4" t="s">
        <v>144</v>
      </c>
      <c r="R14119" s="4">
        <v>2266</v>
      </c>
      <c r="S14119" s="4" t="s">
        <v>3415</v>
      </c>
      <c r="T14119" s="4" t="s">
        <v>274</v>
      </c>
      <c r="U14119" s="4" t="s">
        <v>149</v>
      </c>
      <c r="V14119" s="4" t="s">
        <v>161</v>
      </c>
      <c r="W14119" s="4" t="s">
        <v>706</v>
      </c>
      <c r="X14119" s="4" t="s">
        <v>163</v>
      </c>
      <c r="Y14119" s="4" t="s">
        <v>3416</v>
      </c>
      <c r="Z14119" s="4">
        <v>63122</v>
      </c>
      <c r="AA14119" s="7">
        <v>41462</v>
      </c>
      <c r="AB14119" s="4" t="s">
        <v>152</v>
      </c>
      <c r="AC14119" t="str">
        <f t="shared" si="460"/>
        <v>Cross Border</v>
      </c>
    </row>
    <row r="14120" spans="1:29">
      <c r="A14120" s="4">
        <v>14119</v>
      </c>
      <c r="B14120" s="4" t="s">
        <v>342</v>
      </c>
      <c r="C14120" s="7">
        <v>41460</v>
      </c>
      <c r="D14120" s="4">
        <v>91120</v>
      </c>
      <c r="E14120" s="4">
        <f t="shared" si="459"/>
        <v>3.92</v>
      </c>
      <c r="F14120" s="5">
        <v>0.02</v>
      </c>
      <c r="G14120" s="5">
        <v>4</v>
      </c>
      <c r="H14120" s="4">
        <v>1</v>
      </c>
      <c r="I14120" s="5">
        <v>4</v>
      </c>
      <c r="J14120" s="5">
        <v>-1</v>
      </c>
      <c r="K14120" s="5">
        <v>1</v>
      </c>
      <c r="L14120" s="5">
        <v>0.38</v>
      </c>
      <c r="M14120" s="4" t="s">
        <v>140</v>
      </c>
      <c r="N14120" s="4" t="s">
        <v>141</v>
      </c>
      <c r="O14120" s="4" t="s">
        <v>572</v>
      </c>
      <c r="P14120" s="4" t="s">
        <v>5002</v>
      </c>
      <c r="Q14120" s="4" t="s">
        <v>144</v>
      </c>
      <c r="R14120" s="4">
        <v>1466</v>
      </c>
      <c r="S14120" s="4" t="s">
        <v>638</v>
      </c>
      <c r="T14120" s="4" t="s">
        <v>388</v>
      </c>
      <c r="U14120" s="4" t="s">
        <v>149</v>
      </c>
      <c r="V14120" s="4" t="s">
        <v>161</v>
      </c>
      <c r="W14120" s="4" t="s">
        <v>286</v>
      </c>
      <c r="X14120" s="4" t="s">
        <v>163</v>
      </c>
      <c r="Y14120" s="4" t="s">
        <v>2127</v>
      </c>
      <c r="Z14120" s="4">
        <v>68601</v>
      </c>
      <c r="AA14120" s="7">
        <v>41461</v>
      </c>
      <c r="AB14120" s="4" t="s">
        <v>152</v>
      </c>
      <c r="AC14120" t="str">
        <f t="shared" si="460"/>
        <v>Cross Border</v>
      </c>
    </row>
    <row r="14121" spans="1:29">
      <c r="A14121" s="4">
        <v>14120</v>
      </c>
      <c r="B14121" s="4" t="s">
        <v>154</v>
      </c>
      <c r="C14121" s="7">
        <v>41461</v>
      </c>
      <c r="D14121" s="4">
        <v>4741</v>
      </c>
      <c r="E14121" s="4">
        <f t="shared" si="459"/>
        <v>436.8</v>
      </c>
      <c r="F14121" s="5">
        <v>0.09</v>
      </c>
      <c r="G14121" s="5">
        <v>9</v>
      </c>
      <c r="H14121" s="4">
        <v>56</v>
      </c>
      <c r="I14121" s="5">
        <v>480</v>
      </c>
      <c r="J14121" s="5">
        <v>-308</v>
      </c>
      <c r="K14121" s="5">
        <v>9</v>
      </c>
      <c r="L14121" s="5">
        <v>0.43</v>
      </c>
      <c r="M14121" s="4" t="s">
        <v>179</v>
      </c>
      <c r="N14121" s="4" t="s">
        <v>330</v>
      </c>
      <c r="O14121" s="4" t="s">
        <v>239</v>
      </c>
      <c r="P14121" s="4" t="s">
        <v>4182</v>
      </c>
      <c r="Q14121" s="4" t="s">
        <v>171</v>
      </c>
      <c r="R14121" s="4">
        <v>235</v>
      </c>
      <c r="S14121" s="4" t="s">
        <v>1923</v>
      </c>
      <c r="T14121" s="4" t="s">
        <v>1665</v>
      </c>
      <c r="U14121" s="4" t="s">
        <v>147</v>
      </c>
      <c r="V14121" s="4" t="s">
        <v>201</v>
      </c>
      <c r="W14121" s="4" t="s">
        <v>202</v>
      </c>
      <c r="X14121" s="4" t="s">
        <v>203</v>
      </c>
      <c r="Y14121" s="4" t="s">
        <v>204</v>
      </c>
      <c r="Z14121" s="4"/>
      <c r="AA14121" s="7">
        <v>41462</v>
      </c>
      <c r="AB14121" s="4" t="s">
        <v>152</v>
      </c>
      <c r="AC14121" t="str">
        <f t="shared" si="460"/>
        <v>Local</v>
      </c>
    </row>
    <row r="14122" spans="1:29">
      <c r="A14122" s="4">
        <v>14121</v>
      </c>
      <c r="B14122" s="4" t="s">
        <v>154</v>
      </c>
      <c r="C14122" s="7">
        <v>41461</v>
      </c>
      <c r="D14122" s="4">
        <v>23844</v>
      </c>
      <c r="E14122" s="4">
        <f t="shared" si="459"/>
        <v>2606</v>
      </c>
      <c r="F14122" s="5">
        <v>0</v>
      </c>
      <c r="G14122" s="5">
        <v>43</v>
      </c>
      <c r="H14122" s="4">
        <v>56</v>
      </c>
      <c r="I14122" s="5">
        <v>2606</v>
      </c>
      <c r="J14122" s="5">
        <v>2007</v>
      </c>
      <c r="K14122" s="5">
        <v>5</v>
      </c>
      <c r="L14122" s="5">
        <v>0.56</v>
      </c>
      <c r="M14122" s="4" t="s">
        <v>140</v>
      </c>
      <c r="N14122" s="4" t="s">
        <v>141</v>
      </c>
      <c r="O14122" s="4" t="s">
        <v>567</v>
      </c>
      <c r="P14122" s="4" t="s">
        <v>2899</v>
      </c>
      <c r="Q14122" s="4" t="s">
        <v>157</v>
      </c>
      <c r="R14122" s="4">
        <v>2288</v>
      </c>
      <c r="S14122" s="4" t="s">
        <v>914</v>
      </c>
      <c r="T14122" s="4" t="s">
        <v>1408</v>
      </c>
      <c r="U14122" s="4" t="s">
        <v>147</v>
      </c>
      <c r="V14122" s="4" t="s">
        <v>201</v>
      </c>
      <c r="W14122" s="4" t="s">
        <v>235</v>
      </c>
      <c r="X14122" s="4" t="s">
        <v>236</v>
      </c>
      <c r="Y14122" s="4" t="s">
        <v>235</v>
      </c>
      <c r="Z14122" s="4"/>
      <c r="AA14122" s="7">
        <v>41463</v>
      </c>
      <c r="AB14122" s="4" t="s">
        <v>152</v>
      </c>
      <c r="AC14122" t="str">
        <f t="shared" si="460"/>
        <v>Local</v>
      </c>
    </row>
    <row r="14123" spans="1:29">
      <c r="A14123" s="4">
        <v>14122</v>
      </c>
      <c r="B14123" s="4" t="s">
        <v>154</v>
      </c>
      <c r="C14123" s="7">
        <v>41461</v>
      </c>
      <c r="D14123" s="4">
        <v>23844</v>
      </c>
      <c r="E14123" s="4">
        <f t="shared" si="459"/>
        <v>41.4</v>
      </c>
      <c r="F14123" s="5">
        <v>0.08</v>
      </c>
      <c r="G14123" s="5">
        <v>3</v>
      </c>
      <c r="H14123" s="4">
        <v>15</v>
      </c>
      <c r="I14123" s="5">
        <v>45</v>
      </c>
      <c r="J14123" s="5">
        <v>31</v>
      </c>
      <c r="K14123" s="5">
        <v>1</v>
      </c>
      <c r="L14123" s="5">
        <v>0.37</v>
      </c>
      <c r="M14123" s="4" t="s">
        <v>140</v>
      </c>
      <c r="N14123" s="4" t="s">
        <v>141</v>
      </c>
      <c r="O14123" s="4" t="s">
        <v>572</v>
      </c>
      <c r="P14123" s="4" t="s">
        <v>5156</v>
      </c>
      <c r="Q14123" s="4" t="s">
        <v>157</v>
      </c>
      <c r="R14123" s="4">
        <v>2288</v>
      </c>
      <c r="S14123" s="4" t="s">
        <v>914</v>
      </c>
      <c r="T14123" s="4" t="s">
        <v>786</v>
      </c>
      <c r="U14123" s="4" t="s">
        <v>147</v>
      </c>
      <c r="V14123" s="4" t="s">
        <v>201</v>
      </c>
      <c r="W14123" s="4" t="s">
        <v>235</v>
      </c>
      <c r="X14123" s="4" t="s">
        <v>236</v>
      </c>
      <c r="Y14123" s="4" t="s">
        <v>235</v>
      </c>
      <c r="Z14123" s="4"/>
      <c r="AA14123" s="7">
        <v>41462</v>
      </c>
      <c r="AB14123" s="4" t="s">
        <v>152</v>
      </c>
      <c r="AC14123" t="str">
        <f t="shared" si="460"/>
        <v>Local</v>
      </c>
    </row>
    <row r="14124" spans="1:29">
      <c r="A14124" s="4">
        <v>14123</v>
      </c>
      <c r="B14124" s="4" t="s">
        <v>178</v>
      </c>
      <c r="C14124" s="7">
        <v>41461</v>
      </c>
      <c r="D14124" s="4">
        <v>24132</v>
      </c>
      <c r="E14124" s="4">
        <f t="shared" si="459"/>
        <v>1651.1</v>
      </c>
      <c r="F14124" s="5">
        <v>0.05</v>
      </c>
      <c r="G14124" s="5">
        <v>39</v>
      </c>
      <c r="H14124" s="4">
        <v>43</v>
      </c>
      <c r="I14124" s="5">
        <v>1738</v>
      </c>
      <c r="J14124" s="5">
        <v>1243</v>
      </c>
      <c r="K14124" s="5">
        <v>11</v>
      </c>
      <c r="L14124" s="5">
        <v>0.37</v>
      </c>
      <c r="M14124" s="4" t="s">
        <v>140</v>
      </c>
      <c r="N14124" s="4" t="s">
        <v>141</v>
      </c>
      <c r="O14124" s="4" t="s">
        <v>169</v>
      </c>
      <c r="P14124" s="4" t="s">
        <v>3286</v>
      </c>
      <c r="Q14124" s="4" t="s">
        <v>183</v>
      </c>
      <c r="R14124" s="4">
        <v>1825</v>
      </c>
      <c r="S14124" s="4" t="s">
        <v>1859</v>
      </c>
      <c r="T14124" s="4" t="s">
        <v>557</v>
      </c>
      <c r="U14124" s="4" t="s">
        <v>147</v>
      </c>
      <c r="V14124" s="4" t="s">
        <v>161</v>
      </c>
      <c r="W14124" s="4" t="s">
        <v>310</v>
      </c>
      <c r="X14124" s="4" t="s">
        <v>311</v>
      </c>
      <c r="Y14124" s="4" t="s">
        <v>312</v>
      </c>
      <c r="Z14124" s="4"/>
      <c r="AA14124" s="7">
        <v>41468</v>
      </c>
      <c r="AB14124" s="4" t="s">
        <v>152</v>
      </c>
      <c r="AC14124" t="str">
        <f t="shared" si="460"/>
        <v>Cross Border</v>
      </c>
    </row>
    <row r="14125" spans="1:29">
      <c r="A14125" s="4">
        <v>14124</v>
      </c>
      <c r="B14125" s="4" t="s">
        <v>178</v>
      </c>
      <c r="C14125" s="7">
        <v>41461</v>
      </c>
      <c r="D14125" s="4">
        <v>24132</v>
      </c>
      <c r="E14125" s="4">
        <f t="shared" si="459"/>
        <v>83.3</v>
      </c>
      <c r="F14125" s="5">
        <v>0.02</v>
      </c>
      <c r="G14125" s="5">
        <v>16</v>
      </c>
      <c r="H14125" s="4">
        <v>4</v>
      </c>
      <c r="I14125" s="5">
        <v>85</v>
      </c>
      <c r="J14125" s="5">
        <v>-112</v>
      </c>
      <c r="K14125" s="5">
        <v>18</v>
      </c>
      <c r="L14125" s="5">
        <v>0.59</v>
      </c>
      <c r="M14125" s="4" t="s">
        <v>140</v>
      </c>
      <c r="N14125" s="4" t="s">
        <v>141</v>
      </c>
      <c r="O14125" s="4" t="s">
        <v>142</v>
      </c>
      <c r="P14125" s="4" t="s">
        <v>1062</v>
      </c>
      <c r="Q14125" s="4" t="s">
        <v>183</v>
      </c>
      <c r="R14125" s="4">
        <v>1825</v>
      </c>
      <c r="S14125" s="4" t="s">
        <v>1859</v>
      </c>
      <c r="T14125" s="4" t="s">
        <v>3118</v>
      </c>
      <c r="U14125" s="4" t="s">
        <v>147</v>
      </c>
      <c r="V14125" s="4" t="s">
        <v>161</v>
      </c>
      <c r="W14125" s="4" t="s">
        <v>310</v>
      </c>
      <c r="X14125" s="4" t="s">
        <v>311</v>
      </c>
      <c r="Y14125" s="4" t="s">
        <v>312</v>
      </c>
      <c r="Z14125" s="4"/>
      <c r="AA14125" s="7">
        <v>41468</v>
      </c>
      <c r="AB14125" s="4" t="s">
        <v>152</v>
      </c>
      <c r="AC14125" t="str">
        <f t="shared" si="460"/>
        <v>Cross Border</v>
      </c>
    </row>
    <row r="14126" spans="1:29">
      <c r="A14126" s="4">
        <v>14125</v>
      </c>
      <c r="B14126" s="4" t="s">
        <v>342</v>
      </c>
      <c r="C14126" s="7">
        <v>41461</v>
      </c>
      <c r="D14126" s="4">
        <v>39744</v>
      </c>
      <c r="E14126" s="4">
        <f t="shared" si="459"/>
        <v>84.15</v>
      </c>
      <c r="F14126" s="5">
        <v>0.01</v>
      </c>
      <c r="G14126" s="5">
        <v>10</v>
      </c>
      <c r="H14126" s="4">
        <v>8</v>
      </c>
      <c r="I14126" s="5">
        <v>85</v>
      </c>
      <c r="J14126" s="5">
        <v>28</v>
      </c>
      <c r="K14126" s="5">
        <v>2</v>
      </c>
      <c r="L14126" s="5">
        <v>0.39</v>
      </c>
      <c r="M14126" s="4" t="s">
        <v>140</v>
      </c>
      <c r="N14126" s="4" t="s">
        <v>196</v>
      </c>
      <c r="O14126" s="4" t="s">
        <v>197</v>
      </c>
      <c r="P14126" s="4" t="s">
        <v>3685</v>
      </c>
      <c r="Q14126" s="4" t="s">
        <v>171</v>
      </c>
      <c r="R14126" s="4">
        <v>209</v>
      </c>
      <c r="S14126" s="4" t="s">
        <v>3715</v>
      </c>
      <c r="T14126" s="4" t="s">
        <v>1122</v>
      </c>
      <c r="U14126" s="4" t="s">
        <v>147</v>
      </c>
      <c r="V14126" s="4" t="s">
        <v>242</v>
      </c>
      <c r="W14126" s="4" t="s">
        <v>454</v>
      </c>
      <c r="X14126" s="4" t="s">
        <v>455</v>
      </c>
      <c r="Y14126" s="4" t="s">
        <v>456</v>
      </c>
      <c r="Z14126" s="4"/>
      <c r="AA14126" s="7">
        <v>41463</v>
      </c>
      <c r="AB14126" s="4" t="s">
        <v>152</v>
      </c>
      <c r="AC14126" t="str">
        <f t="shared" si="460"/>
        <v>Local</v>
      </c>
    </row>
    <row r="14127" spans="1:29">
      <c r="A14127" s="4">
        <v>14126</v>
      </c>
      <c r="B14127" s="4" t="s">
        <v>154</v>
      </c>
      <c r="C14127" s="7">
        <v>41461</v>
      </c>
      <c r="D14127" s="4">
        <v>86627</v>
      </c>
      <c r="E14127" s="4">
        <f t="shared" si="459"/>
        <v>109.2</v>
      </c>
      <c r="F14127" s="5">
        <v>0.09</v>
      </c>
      <c r="G14127" s="5">
        <v>9</v>
      </c>
      <c r="H14127" s="4">
        <v>14</v>
      </c>
      <c r="I14127" s="5">
        <v>120</v>
      </c>
      <c r="J14127" s="5">
        <v>-120</v>
      </c>
      <c r="K14127" s="5">
        <v>9</v>
      </c>
      <c r="L14127" s="5">
        <v>0.43</v>
      </c>
      <c r="M14127" s="4" t="s">
        <v>179</v>
      </c>
      <c r="N14127" s="4" t="s">
        <v>330</v>
      </c>
      <c r="O14127" s="4" t="s">
        <v>239</v>
      </c>
      <c r="P14127" s="4" t="s">
        <v>4182</v>
      </c>
      <c r="Q14127" s="4" t="s">
        <v>171</v>
      </c>
      <c r="R14127" s="4">
        <v>236</v>
      </c>
      <c r="S14127" s="4" t="s">
        <v>1931</v>
      </c>
      <c r="T14127" s="4" t="s">
        <v>976</v>
      </c>
      <c r="U14127" s="4" t="s">
        <v>174</v>
      </c>
      <c r="V14127" s="4" t="s">
        <v>161</v>
      </c>
      <c r="W14127" s="4" t="s">
        <v>787</v>
      </c>
      <c r="X14127" s="4" t="s">
        <v>163</v>
      </c>
      <c r="Y14127" s="4" t="s">
        <v>1932</v>
      </c>
      <c r="Z14127" s="4">
        <v>80027</v>
      </c>
      <c r="AA14127" s="7">
        <v>41462</v>
      </c>
      <c r="AB14127" s="4" t="s">
        <v>152</v>
      </c>
      <c r="AC14127" t="str">
        <f t="shared" si="460"/>
        <v>Cross Border</v>
      </c>
    </row>
    <row r="14128" spans="1:29">
      <c r="A14128" s="4">
        <v>14127</v>
      </c>
      <c r="B14128" s="4" t="s">
        <v>154</v>
      </c>
      <c r="C14128" s="7">
        <v>41461</v>
      </c>
      <c r="D14128" s="4">
        <v>88168</v>
      </c>
      <c r="E14128" s="4">
        <f t="shared" si="459"/>
        <v>11.04</v>
      </c>
      <c r="F14128" s="5">
        <v>0.08</v>
      </c>
      <c r="G14128" s="5">
        <v>3</v>
      </c>
      <c r="H14128" s="4">
        <v>4</v>
      </c>
      <c r="I14128" s="5">
        <v>12</v>
      </c>
      <c r="J14128" s="5">
        <v>8</v>
      </c>
      <c r="K14128" s="5">
        <v>1</v>
      </c>
      <c r="L14128" s="5">
        <v>0.37</v>
      </c>
      <c r="M14128" s="4" t="s">
        <v>140</v>
      </c>
      <c r="N14128" s="4" t="s">
        <v>141</v>
      </c>
      <c r="O14128" s="4" t="s">
        <v>572</v>
      </c>
      <c r="P14128" s="4" t="s">
        <v>5156</v>
      </c>
      <c r="Q14128" s="4" t="s">
        <v>157</v>
      </c>
      <c r="R14128" s="4">
        <v>2290</v>
      </c>
      <c r="S14128" s="4" t="s">
        <v>3719</v>
      </c>
      <c r="T14128" s="4" t="s">
        <v>996</v>
      </c>
      <c r="U14128" s="4" t="s">
        <v>149</v>
      </c>
      <c r="V14128" s="4" t="s">
        <v>161</v>
      </c>
      <c r="W14128" s="4" t="s">
        <v>211</v>
      </c>
      <c r="X14128" s="4" t="s">
        <v>163</v>
      </c>
      <c r="Y14128" s="4" t="s">
        <v>3720</v>
      </c>
      <c r="Z14128" s="4">
        <v>55433</v>
      </c>
      <c r="AA14128" s="7">
        <v>41462</v>
      </c>
      <c r="AB14128" s="4" t="s">
        <v>152</v>
      </c>
      <c r="AC14128" t="str">
        <f t="shared" si="460"/>
        <v>Cross Border</v>
      </c>
    </row>
    <row r="14129" spans="1:29">
      <c r="A14129" s="4">
        <v>14128</v>
      </c>
      <c r="B14129" s="4" t="s">
        <v>178</v>
      </c>
      <c r="C14129" s="7">
        <v>41461</v>
      </c>
      <c r="D14129" s="4">
        <v>86965</v>
      </c>
      <c r="E14129" s="4">
        <f t="shared" si="459"/>
        <v>7.76</v>
      </c>
      <c r="F14129" s="5">
        <v>0.03</v>
      </c>
      <c r="G14129" s="5">
        <v>7</v>
      </c>
      <c r="H14129" s="4">
        <v>1</v>
      </c>
      <c r="I14129" s="5">
        <v>8</v>
      </c>
      <c r="J14129" s="5">
        <v>-4</v>
      </c>
      <c r="K14129" s="5">
        <v>3</v>
      </c>
      <c r="L14129" s="5">
        <v>0.35</v>
      </c>
      <c r="M14129" s="4" t="s">
        <v>140</v>
      </c>
      <c r="N14129" s="4" t="s">
        <v>141</v>
      </c>
      <c r="O14129" s="4" t="s">
        <v>169</v>
      </c>
      <c r="P14129" s="4" t="s">
        <v>3712</v>
      </c>
      <c r="Q14129" s="4" t="s">
        <v>183</v>
      </c>
      <c r="R14129" s="4">
        <v>1828</v>
      </c>
      <c r="S14129" s="4" t="s">
        <v>1871</v>
      </c>
      <c r="T14129" s="4" t="s">
        <v>1296</v>
      </c>
      <c r="U14129" s="4" t="s">
        <v>149</v>
      </c>
      <c r="V14129" s="4" t="s">
        <v>161</v>
      </c>
      <c r="W14129" s="4" t="s">
        <v>382</v>
      </c>
      <c r="X14129" s="4" t="s">
        <v>163</v>
      </c>
      <c r="Y14129" s="4" t="s">
        <v>1872</v>
      </c>
      <c r="Z14129" s="4">
        <v>50613</v>
      </c>
      <c r="AA14129" s="7">
        <v>41466</v>
      </c>
      <c r="AB14129" s="4" t="s">
        <v>152</v>
      </c>
      <c r="AC14129" t="str">
        <f t="shared" si="460"/>
        <v>Cross Border</v>
      </c>
    </row>
    <row r="14130" spans="1:29">
      <c r="A14130" s="4">
        <v>14129</v>
      </c>
      <c r="B14130" s="4" t="s">
        <v>342</v>
      </c>
      <c r="C14130" s="7">
        <v>41461</v>
      </c>
      <c r="D14130" s="4">
        <v>85975</v>
      </c>
      <c r="E14130" s="4">
        <f t="shared" si="459"/>
        <v>1848</v>
      </c>
      <c r="F14130" s="5">
        <v>0.04</v>
      </c>
      <c r="G14130" s="5">
        <v>156</v>
      </c>
      <c r="H14130" s="4">
        <v>14</v>
      </c>
      <c r="I14130" s="5">
        <v>1925</v>
      </c>
      <c r="J14130" s="5">
        <v>1328</v>
      </c>
      <c r="K14130" s="5">
        <v>9</v>
      </c>
      <c r="L14130" s="5">
        <v>0.58</v>
      </c>
      <c r="M14130" s="4" t="s">
        <v>230</v>
      </c>
      <c r="N14130" s="4" t="s">
        <v>141</v>
      </c>
      <c r="O14130" s="4" t="s">
        <v>289</v>
      </c>
      <c r="P14130" s="4" t="s">
        <v>3716</v>
      </c>
      <c r="Q14130" s="4" t="s">
        <v>171</v>
      </c>
      <c r="R14130" s="4">
        <v>211</v>
      </c>
      <c r="S14130" s="4" t="s">
        <v>2717</v>
      </c>
      <c r="T14130" s="4" t="s">
        <v>1148</v>
      </c>
      <c r="U14130" s="4" t="s">
        <v>160</v>
      </c>
      <c r="V14130" s="4" t="s">
        <v>161</v>
      </c>
      <c r="W14130" s="4" t="s">
        <v>186</v>
      </c>
      <c r="X14130" s="4" t="s">
        <v>163</v>
      </c>
      <c r="Y14130" s="4" t="s">
        <v>3721</v>
      </c>
      <c r="Z14130" s="4">
        <v>13501</v>
      </c>
      <c r="AA14130" s="7">
        <v>41462</v>
      </c>
      <c r="AB14130" s="4" t="s">
        <v>152</v>
      </c>
      <c r="AC14130" t="str">
        <f t="shared" si="460"/>
        <v>Cross Border</v>
      </c>
    </row>
    <row r="14131" spans="1:29">
      <c r="A14131" s="4">
        <v>14130</v>
      </c>
      <c r="B14131" s="4" t="s">
        <v>342</v>
      </c>
      <c r="C14131" s="7">
        <v>41461</v>
      </c>
      <c r="D14131" s="4">
        <v>87482</v>
      </c>
      <c r="E14131" s="4">
        <f t="shared" si="459"/>
        <v>178.48</v>
      </c>
      <c r="F14131" s="5">
        <v>0.03</v>
      </c>
      <c r="G14131" s="5">
        <v>26</v>
      </c>
      <c r="H14131" s="4">
        <v>7</v>
      </c>
      <c r="I14131" s="5">
        <v>184</v>
      </c>
      <c r="J14131" s="5">
        <v>127</v>
      </c>
      <c r="K14131" s="5">
        <v>7</v>
      </c>
      <c r="L14131" s="5">
        <v>0.49</v>
      </c>
      <c r="M14131" s="4" t="s">
        <v>179</v>
      </c>
      <c r="N14131" s="4" t="s">
        <v>141</v>
      </c>
      <c r="O14131" s="4" t="s">
        <v>239</v>
      </c>
      <c r="P14131" s="4" t="s">
        <v>3291</v>
      </c>
      <c r="Q14131" s="4" t="s">
        <v>157</v>
      </c>
      <c r="R14131" s="4">
        <v>3376</v>
      </c>
      <c r="S14131" s="4" t="s">
        <v>2700</v>
      </c>
      <c r="T14131" s="4" t="s">
        <v>1074</v>
      </c>
      <c r="U14131" s="4" t="s">
        <v>160</v>
      </c>
      <c r="V14131" s="4" t="s">
        <v>161</v>
      </c>
      <c r="W14131" s="4" t="s">
        <v>162</v>
      </c>
      <c r="X14131" s="4" t="s">
        <v>163</v>
      </c>
      <c r="Y14131" s="4" t="s">
        <v>6071</v>
      </c>
      <c r="Z14131" s="4">
        <v>21117</v>
      </c>
      <c r="AA14131" s="7">
        <v>41462</v>
      </c>
      <c r="AB14131" s="4" t="s">
        <v>152</v>
      </c>
      <c r="AC14131" t="str">
        <f t="shared" si="460"/>
        <v>Cross Border</v>
      </c>
    </row>
    <row r="14132" spans="1:29">
      <c r="A14132" s="4">
        <v>14131</v>
      </c>
      <c r="B14132" s="4" t="s">
        <v>139</v>
      </c>
      <c r="C14132" s="7">
        <v>41462</v>
      </c>
      <c r="D14132" s="4">
        <v>20513</v>
      </c>
      <c r="E14132" s="4">
        <f t="shared" si="459"/>
        <v>58.41</v>
      </c>
      <c r="F14132" s="5">
        <v>0.01</v>
      </c>
      <c r="G14132" s="5">
        <v>3</v>
      </c>
      <c r="H14132" s="4">
        <v>18</v>
      </c>
      <c r="I14132" s="5">
        <v>59</v>
      </c>
      <c r="J14132" s="5">
        <v>17</v>
      </c>
      <c r="K14132" s="5">
        <v>1</v>
      </c>
      <c r="L14132" s="5">
        <v>0.54</v>
      </c>
      <c r="M14132" s="4" t="s">
        <v>140</v>
      </c>
      <c r="N14132" s="4" t="s">
        <v>196</v>
      </c>
      <c r="O14132" s="4" t="s">
        <v>223</v>
      </c>
      <c r="P14132" s="4" t="s">
        <v>3487</v>
      </c>
      <c r="Q14132" s="4" t="s">
        <v>183</v>
      </c>
      <c r="R14132" s="4">
        <v>1</v>
      </c>
      <c r="S14132" s="4" t="s">
        <v>3667</v>
      </c>
      <c r="T14132" s="4" t="s">
        <v>804</v>
      </c>
      <c r="U14132" s="4" t="s">
        <v>147</v>
      </c>
      <c r="V14132" s="4" t="s">
        <v>201</v>
      </c>
      <c r="W14132" s="4" t="s">
        <v>463</v>
      </c>
      <c r="X14132" s="4" t="s">
        <v>464</v>
      </c>
      <c r="Y14132" s="4" t="s">
        <v>465</v>
      </c>
      <c r="Z14132" s="4"/>
      <c r="AA14132" s="7">
        <v>41463</v>
      </c>
      <c r="AB14132" s="4" t="s">
        <v>165</v>
      </c>
      <c r="AC14132" t="str">
        <f t="shared" si="460"/>
        <v>Local</v>
      </c>
    </row>
    <row r="14133" spans="1:29">
      <c r="A14133" s="4">
        <v>14132</v>
      </c>
      <c r="B14133" s="4" t="s">
        <v>178</v>
      </c>
      <c r="C14133" s="7">
        <v>41462</v>
      </c>
      <c r="D14133" s="4">
        <v>30436</v>
      </c>
      <c r="E14133" s="4">
        <f t="shared" si="459"/>
        <v>154.7</v>
      </c>
      <c r="F14133" s="5">
        <v>0.09</v>
      </c>
      <c r="G14133" s="5">
        <v>4</v>
      </c>
      <c r="H14133" s="4">
        <v>42</v>
      </c>
      <c r="I14133" s="5">
        <v>170</v>
      </c>
      <c r="J14133" s="5">
        <v>-356</v>
      </c>
      <c r="K14133" s="5">
        <v>7</v>
      </c>
      <c r="L14133" s="5">
        <v>0.37</v>
      </c>
      <c r="M14133" s="4" t="s">
        <v>140</v>
      </c>
      <c r="N14133" s="4" t="s">
        <v>141</v>
      </c>
      <c r="O14133" s="4" t="s">
        <v>169</v>
      </c>
      <c r="P14133" s="4" t="s">
        <v>3821</v>
      </c>
      <c r="Q14133" s="4" t="s">
        <v>183</v>
      </c>
      <c r="R14133" s="4">
        <v>912</v>
      </c>
      <c r="S14133" s="4" t="s">
        <v>308</v>
      </c>
      <c r="T14133" s="4" t="s">
        <v>844</v>
      </c>
      <c r="U14133" s="4" t="s">
        <v>147</v>
      </c>
      <c r="V14133" s="4" t="s">
        <v>161</v>
      </c>
      <c r="W14133" s="4" t="s">
        <v>310</v>
      </c>
      <c r="X14133" s="4" t="s">
        <v>311</v>
      </c>
      <c r="Y14133" s="4" t="s">
        <v>312</v>
      </c>
      <c r="Z14133" s="4"/>
      <c r="AA14133" s="7">
        <v>41467</v>
      </c>
      <c r="AB14133" s="4" t="s">
        <v>165</v>
      </c>
      <c r="AC14133" t="str">
        <f t="shared" si="460"/>
        <v>Cross Border</v>
      </c>
    </row>
    <row r="14134" spans="1:29">
      <c r="A14134" s="4">
        <v>14133</v>
      </c>
      <c r="B14134" s="4" t="s">
        <v>342</v>
      </c>
      <c r="C14134" s="7">
        <v>41462</v>
      </c>
      <c r="D14134" s="4">
        <v>32835</v>
      </c>
      <c r="E14134" s="4">
        <f t="shared" si="459"/>
        <v>760.95</v>
      </c>
      <c r="F14134" s="5">
        <v>0.05</v>
      </c>
      <c r="G14134" s="5">
        <v>46</v>
      </c>
      <c r="H14134" s="4">
        <v>21</v>
      </c>
      <c r="I14134" s="5">
        <v>801</v>
      </c>
      <c r="J14134" s="5">
        <v>-45</v>
      </c>
      <c r="K14134" s="5">
        <v>5</v>
      </c>
      <c r="L14134" s="5">
        <v>0.56</v>
      </c>
      <c r="M14134" s="4" t="s">
        <v>230</v>
      </c>
      <c r="N14134" s="4" t="s">
        <v>141</v>
      </c>
      <c r="O14134" s="4" t="s">
        <v>289</v>
      </c>
      <c r="P14134" s="4" t="s">
        <v>2068</v>
      </c>
      <c r="Q14134" s="4" t="s">
        <v>183</v>
      </c>
      <c r="R14134" s="4">
        <v>1774</v>
      </c>
      <c r="S14134" s="4" t="s">
        <v>1445</v>
      </c>
      <c r="T14134" s="4" t="s">
        <v>1658</v>
      </c>
      <c r="U14134" s="4" t="s">
        <v>147</v>
      </c>
      <c r="V14134" s="4" t="s">
        <v>201</v>
      </c>
      <c r="W14134" s="4" t="s">
        <v>898</v>
      </c>
      <c r="X14134" s="4" t="s">
        <v>899</v>
      </c>
      <c r="Y14134" s="4" t="s">
        <v>898</v>
      </c>
      <c r="Z14134" s="4"/>
      <c r="AA14134" s="7">
        <v>41464</v>
      </c>
      <c r="AB14134" s="4" t="s">
        <v>152</v>
      </c>
      <c r="AC14134" t="str">
        <f t="shared" si="460"/>
        <v>Local</v>
      </c>
    </row>
    <row r="14135" spans="1:29">
      <c r="A14135" s="4">
        <v>14134</v>
      </c>
      <c r="B14135" s="4" t="s">
        <v>178</v>
      </c>
      <c r="C14135" s="7">
        <v>41462</v>
      </c>
      <c r="D14135" s="4">
        <v>40902</v>
      </c>
      <c r="E14135" s="4">
        <f t="shared" si="459"/>
        <v>263.62</v>
      </c>
      <c r="F14135" s="5">
        <v>0.02</v>
      </c>
      <c r="G14135" s="5">
        <v>7</v>
      </c>
      <c r="H14135" s="4">
        <v>35</v>
      </c>
      <c r="I14135" s="5">
        <v>269</v>
      </c>
      <c r="J14135" s="5">
        <v>-114</v>
      </c>
      <c r="K14135" s="5">
        <v>6</v>
      </c>
      <c r="L14135" s="5">
        <v>0.39</v>
      </c>
      <c r="M14135" s="4" t="s">
        <v>140</v>
      </c>
      <c r="N14135" s="4" t="s">
        <v>141</v>
      </c>
      <c r="O14135" s="4" t="s">
        <v>169</v>
      </c>
      <c r="P14135" s="4" t="s">
        <v>1707</v>
      </c>
      <c r="Q14135" s="4" t="s">
        <v>157</v>
      </c>
      <c r="R14135" s="4">
        <v>3122</v>
      </c>
      <c r="S14135" s="4" t="s">
        <v>3435</v>
      </c>
      <c r="T14135" s="4" t="s">
        <v>443</v>
      </c>
      <c r="U14135" s="4" t="s">
        <v>147</v>
      </c>
      <c r="V14135" s="4" t="s">
        <v>201</v>
      </c>
      <c r="W14135" s="4" t="s">
        <v>440</v>
      </c>
      <c r="X14135" s="4" t="s">
        <v>203</v>
      </c>
      <c r="Y14135" s="4" t="s">
        <v>440</v>
      </c>
      <c r="Z14135" s="4"/>
      <c r="AA14135" s="7">
        <v>41464</v>
      </c>
      <c r="AB14135" s="4" t="s">
        <v>152</v>
      </c>
      <c r="AC14135" t="str">
        <f t="shared" si="460"/>
        <v>Local</v>
      </c>
    </row>
    <row r="14136" spans="1:29">
      <c r="A14136" s="4">
        <v>14135</v>
      </c>
      <c r="B14136" s="4" t="s">
        <v>178</v>
      </c>
      <c r="C14136" s="7">
        <v>41462</v>
      </c>
      <c r="D14136" s="4">
        <v>41120</v>
      </c>
      <c r="E14136" s="4">
        <f t="shared" si="459"/>
        <v>1109.29</v>
      </c>
      <c r="F14136" s="5">
        <v>0.09</v>
      </c>
      <c r="G14136" s="5">
        <v>27</v>
      </c>
      <c r="H14136" s="4">
        <v>49</v>
      </c>
      <c r="I14136" s="5">
        <v>1219</v>
      </c>
      <c r="J14136" s="5">
        <v>368</v>
      </c>
      <c r="K14136" s="5">
        <v>5</v>
      </c>
      <c r="L14136" s="5"/>
      <c r="M14136" s="4" t="s">
        <v>179</v>
      </c>
      <c r="N14136" s="4" t="s">
        <v>238</v>
      </c>
      <c r="O14136" s="4" t="s">
        <v>181</v>
      </c>
      <c r="P14136" s="4" t="s">
        <v>5634</v>
      </c>
      <c r="Q14136" s="4" t="s">
        <v>171</v>
      </c>
      <c r="R14136" s="4">
        <v>882</v>
      </c>
      <c r="S14136" s="4" t="s">
        <v>366</v>
      </c>
      <c r="T14136" s="4" t="s">
        <v>758</v>
      </c>
      <c r="U14136" s="4" t="s">
        <v>147</v>
      </c>
      <c r="V14136" s="4" t="s">
        <v>201</v>
      </c>
      <c r="W14136" s="4" t="s">
        <v>326</v>
      </c>
      <c r="X14136" s="4" t="s">
        <v>327</v>
      </c>
      <c r="Y14136" s="4" t="s">
        <v>328</v>
      </c>
      <c r="Z14136" s="4"/>
      <c r="AA14136" s="7">
        <v>41464</v>
      </c>
      <c r="AB14136" s="4" t="s">
        <v>152</v>
      </c>
      <c r="AC14136" t="str">
        <f t="shared" si="460"/>
        <v>Local</v>
      </c>
    </row>
    <row r="14137" spans="1:29">
      <c r="A14137" s="4">
        <v>14136</v>
      </c>
      <c r="B14137" s="4" t="s">
        <v>178</v>
      </c>
      <c r="C14137" s="7">
        <v>41462</v>
      </c>
      <c r="D14137" s="4">
        <v>41120</v>
      </c>
      <c r="E14137" s="4">
        <f t="shared" si="459"/>
        <v>58.8</v>
      </c>
      <c r="F14137" s="5">
        <v>0.02</v>
      </c>
      <c r="G14137" s="5">
        <v>3</v>
      </c>
      <c r="H14137" s="4">
        <v>18</v>
      </c>
      <c r="I14137" s="5">
        <v>60</v>
      </c>
      <c r="J14137" s="5">
        <v>35</v>
      </c>
      <c r="K14137" s="5">
        <v>1</v>
      </c>
      <c r="L14137" s="5">
        <v>0.48</v>
      </c>
      <c r="M14137" s="4" t="s">
        <v>179</v>
      </c>
      <c r="N14137" s="4" t="s">
        <v>238</v>
      </c>
      <c r="O14137" s="4" t="s">
        <v>239</v>
      </c>
      <c r="P14137" s="4" t="s">
        <v>2926</v>
      </c>
      <c r="Q14137" s="4" t="s">
        <v>171</v>
      </c>
      <c r="R14137" s="4">
        <v>882</v>
      </c>
      <c r="S14137" s="4" t="s">
        <v>366</v>
      </c>
      <c r="T14137" s="4" t="s">
        <v>294</v>
      </c>
      <c r="U14137" s="4" t="s">
        <v>147</v>
      </c>
      <c r="V14137" s="4" t="s">
        <v>201</v>
      </c>
      <c r="W14137" s="4" t="s">
        <v>326</v>
      </c>
      <c r="X14137" s="4" t="s">
        <v>327</v>
      </c>
      <c r="Y14137" s="4" t="s">
        <v>328</v>
      </c>
      <c r="Z14137" s="4"/>
      <c r="AA14137" s="7">
        <v>41464</v>
      </c>
      <c r="AB14137" s="4" t="s">
        <v>152</v>
      </c>
      <c r="AC14137" t="str">
        <f t="shared" si="460"/>
        <v>Local</v>
      </c>
    </row>
    <row r="14138" spans="1:29">
      <c r="A14138" s="4">
        <v>14137</v>
      </c>
      <c r="B14138" s="4" t="s">
        <v>139</v>
      </c>
      <c r="C14138" s="7">
        <v>41462</v>
      </c>
      <c r="D14138" s="4">
        <v>46374</v>
      </c>
      <c r="E14138" s="4">
        <f t="shared" si="459"/>
        <v>2395.68</v>
      </c>
      <c r="F14138" s="5">
        <v>0.08</v>
      </c>
      <c r="G14138" s="5">
        <v>260</v>
      </c>
      <c r="H14138" s="4">
        <v>10</v>
      </c>
      <c r="I14138" s="5">
        <v>2604</v>
      </c>
      <c r="J14138" s="5">
        <v>-1469</v>
      </c>
      <c r="K14138" s="5">
        <v>67</v>
      </c>
      <c r="L14138" s="5">
        <v>0.65</v>
      </c>
      <c r="M14138" s="4" t="s">
        <v>179</v>
      </c>
      <c r="N14138" s="4" t="s">
        <v>251</v>
      </c>
      <c r="O14138" s="4" t="s">
        <v>252</v>
      </c>
      <c r="P14138" s="4" t="s">
        <v>1579</v>
      </c>
      <c r="Q14138" s="4" t="s">
        <v>144</v>
      </c>
      <c r="R14138" s="4">
        <v>1506</v>
      </c>
      <c r="S14138" s="4" t="s">
        <v>4949</v>
      </c>
      <c r="T14138" s="4" t="s">
        <v>285</v>
      </c>
      <c r="U14138" s="4" t="s">
        <v>147</v>
      </c>
      <c r="V14138" s="4" t="s">
        <v>201</v>
      </c>
      <c r="W14138" s="4" t="s">
        <v>852</v>
      </c>
      <c r="X14138" s="4" t="s">
        <v>301</v>
      </c>
      <c r="Y14138" s="4" t="s">
        <v>853</v>
      </c>
      <c r="Z14138" s="4"/>
      <c r="AA14138" s="7">
        <v>41464</v>
      </c>
      <c r="AB14138" s="4" t="s">
        <v>188</v>
      </c>
      <c r="AC14138" t="str">
        <f t="shared" si="460"/>
        <v>Local</v>
      </c>
    </row>
    <row r="14139" spans="1:29">
      <c r="A14139" s="4">
        <v>14138</v>
      </c>
      <c r="B14139" s="4" t="s">
        <v>168</v>
      </c>
      <c r="C14139" s="7">
        <v>41462</v>
      </c>
      <c r="D14139" s="4">
        <v>53894</v>
      </c>
      <c r="E14139" s="4">
        <f t="shared" si="459"/>
        <v>3719.04</v>
      </c>
      <c r="F14139" s="5">
        <v>0.04</v>
      </c>
      <c r="G14139" s="5">
        <v>71</v>
      </c>
      <c r="H14139" s="4">
        <v>52</v>
      </c>
      <c r="I14139" s="5">
        <v>3874</v>
      </c>
      <c r="J14139" s="5">
        <v>-3654</v>
      </c>
      <c r="K14139" s="5">
        <v>69</v>
      </c>
      <c r="L14139" s="5">
        <v>0.68</v>
      </c>
      <c r="M14139" s="4" t="s">
        <v>179</v>
      </c>
      <c r="N14139" s="4" t="s">
        <v>155</v>
      </c>
      <c r="O14139" s="4" t="s">
        <v>252</v>
      </c>
      <c r="P14139" s="4" t="s">
        <v>1588</v>
      </c>
      <c r="Q14139" s="4" t="s">
        <v>171</v>
      </c>
      <c r="R14139" s="4">
        <v>616</v>
      </c>
      <c r="S14139" s="4" t="s">
        <v>1702</v>
      </c>
      <c r="T14139" s="4" t="s">
        <v>874</v>
      </c>
      <c r="U14139" s="4" t="s">
        <v>147</v>
      </c>
      <c r="V14139" s="4" t="s">
        <v>352</v>
      </c>
      <c r="W14139" s="4" t="s">
        <v>449</v>
      </c>
      <c r="X14139" s="4" t="s">
        <v>450</v>
      </c>
      <c r="Y14139" s="4" t="s">
        <v>451</v>
      </c>
      <c r="Z14139" s="4"/>
      <c r="AA14139" s="7">
        <v>41463</v>
      </c>
      <c r="AB14139" s="4" t="s">
        <v>152</v>
      </c>
      <c r="AC14139" t="str">
        <f t="shared" si="460"/>
        <v>Local</v>
      </c>
    </row>
    <row r="14140" spans="1:29">
      <c r="A14140" s="4">
        <v>14139</v>
      </c>
      <c r="B14140" s="4" t="s">
        <v>168</v>
      </c>
      <c r="C14140" s="7">
        <v>41462</v>
      </c>
      <c r="D14140" s="4">
        <v>53894</v>
      </c>
      <c r="E14140" s="4">
        <f t="shared" si="459"/>
        <v>7148.12</v>
      </c>
      <c r="F14140" s="5">
        <v>0.02</v>
      </c>
      <c r="G14140" s="5">
        <v>201</v>
      </c>
      <c r="H14140" s="4">
        <v>41</v>
      </c>
      <c r="I14140" s="5">
        <v>7294</v>
      </c>
      <c r="J14140" s="5">
        <v>4584</v>
      </c>
      <c r="K14140" s="5">
        <v>8</v>
      </c>
      <c r="L14140" s="5">
        <v>0.59</v>
      </c>
      <c r="M14140" s="4" t="s">
        <v>230</v>
      </c>
      <c r="N14140" s="4" t="s">
        <v>141</v>
      </c>
      <c r="O14140" s="4" t="s">
        <v>289</v>
      </c>
      <c r="P14140" s="4">
        <v>5125</v>
      </c>
      <c r="Q14140" s="4" t="s">
        <v>171</v>
      </c>
      <c r="R14140" s="4">
        <v>616</v>
      </c>
      <c r="S14140" s="4" t="s">
        <v>1702</v>
      </c>
      <c r="T14140" s="4" t="s">
        <v>647</v>
      </c>
      <c r="U14140" s="4" t="s">
        <v>147</v>
      </c>
      <c r="V14140" s="4" t="s">
        <v>352</v>
      </c>
      <c r="W14140" s="4" t="s">
        <v>449</v>
      </c>
      <c r="X14140" s="4" t="s">
        <v>450</v>
      </c>
      <c r="Y14140" s="4" t="s">
        <v>451</v>
      </c>
      <c r="Z14140" s="4"/>
      <c r="AA14140" s="7">
        <v>41462</v>
      </c>
      <c r="AB14140" s="4" t="s">
        <v>165</v>
      </c>
      <c r="AC14140" t="str">
        <f t="shared" si="460"/>
        <v>Local</v>
      </c>
    </row>
    <row r="14141" spans="1:29">
      <c r="A14141" s="4">
        <v>14140</v>
      </c>
      <c r="B14141" s="4" t="s">
        <v>178</v>
      </c>
      <c r="C14141" s="7">
        <v>41462</v>
      </c>
      <c r="D14141" s="4">
        <v>86365</v>
      </c>
      <c r="E14141" s="4">
        <f t="shared" si="459"/>
        <v>40.04</v>
      </c>
      <c r="F14141" s="5">
        <v>0.09</v>
      </c>
      <c r="G14141" s="5">
        <v>4</v>
      </c>
      <c r="H14141" s="4">
        <v>11</v>
      </c>
      <c r="I14141" s="5">
        <v>44</v>
      </c>
      <c r="J14141" s="5">
        <v>-139</v>
      </c>
      <c r="K14141" s="5">
        <v>7</v>
      </c>
      <c r="L14141" s="5">
        <v>0.37</v>
      </c>
      <c r="M14141" s="4" t="s">
        <v>140</v>
      </c>
      <c r="N14141" s="4" t="s">
        <v>141</v>
      </c>
      <c r="O14141" s="4" t="s">
        <v>169</v>
      </c>
      <c r="P14141" s="4" t="s">
        <v>3821</v>
      </c>
      <c r="Q14141" s="4" t="s">
        <v>183</v>
      </c>
      <c r="R14141" s="4">
        <v>914</v>
      </c>
      <c r="S14141" s="4" t="s">
        <v>1789</v>
      </c>
      <c r="T14141" s="4" t="s">
        <v>1621</v>
      </c>
      <c r="U14141" s="4" t="s">
        <v>149</v>
      </c>
      <c r="V14141" s="4" t="s">
        <v>161</v>
      </c>
      <c r="W14141" s="4" t="s">
        <v>316</v>
      </c>
      <c r="X14141" s="4" t="s">
        <v>163</v>
      </c>
      <c r="Y14141" s="4" t="s">
        <v>5749</v>
      </c>
      <c r="Z14141" s="4">
        <v>78521</v>
      </c>
      <c r="AA14141" s="7">
        <v>41467</v>
      </c>
      <c r="AB14141" s="4" t="s">
        <v>165</v>
      </c>
      <c r="AC14141" t="str">
        <f t="shared" si="460"/>
        <v>Cross Border</v>
      </c>
    </row>
    <row r="14142" spans="1:29">
      <c r="A14142" s="4">
        <v>14141</v>
      </c>
      <c r="B14142" s="4" t="s">
        <v>168</v>
      </c>
      <c r="C14142" s="7">
        <v>41462</v>
      </c>
      <c r="D14142" s="4">
        <v>86029</v>
      </c>
      <c r="E14142" s="4">
        <f t="shared" si="459"/>
        <v>1381.05</v>
      </c>
      <c r="F14142" s="5">
        <v>0.07</v>
      </c>
      <c r="G14142" s="5">
        <v>116</v>
      </c>
      <c r="H14142" s="4">
        <v>15</v>
      </c>
      <c r="I14142" s="5">
        <v>1485</v>
      </c>
      <c r="J14142" s="5">
        <v>1025</v>
      </c>
      <c r="K14142" s="5">
        <v>6</v>
      </c>
      <c r="L14142" s="5">
        <v>0.58</v>
      </c>
      <c r="M14142" s="4" t="s">
        <v>230</v>
      </c>
      <c r="N14142" s="4" t="s">
        <v>141</v>
      </c>
      <c r="O14142" s="4" t="s">
        <v>289</v>
      </c>
      <c r="P14142" s="4">
        <v>8890</v>
      </c>
      <c r="Q14142" s="4" t="s">
        <v>157</v>
      </c>
      <c r="R14142" s="4">
        <v>453</v>
      </c>
      <c r="S14142" s="4" t="s">
        <v>3241</v>
      </c>
      <c r="T14142" s="4" t="s">
        <v>1336</v>
      </c>
      <c r="U14142" s="4" t="s">
        <v>174</v>
      </c>
      <c r="V14142" s="4" t="s">
        <v>161</v>
      </c>
      <c r="W14142" s="4" t="s">
        <v>175</v>
      </c>
      <c r="X14142" s="4" t="s">
        <v>163</v>
      </c>
      <c r="Y14142" s="4" t="s">
        <v>3242</v>
      </c>
      <c r="Z14142" s="4">
        <v>95032</v>
      </c>
      <c r="AA14142" s="7">
        <v>41462</v>
      </c>
      <c r="AB14142" s="4" t="s">
        <v>152</v>
      </c>
      <c r="AC14142" t="str">
        <f t="shared" si="460"/>
        <v>Cross Border</v>
      </c>
    </row>
    <row r="14143" spans="1:29">
      <c r="A14143" s="4">
        <v>14142</v>
      </c>
      <c r="B14143" s="4" t="s">
        <v>342</v>
      </c>
      <c r="C14143" s="7">
        <v>41462</v>
      </c>
      <c r="D14143" s="4">
        <v>89954</v>
      </c>
      <c r="E14143" s="4">
        <f t="shared" si="459"/>
        <v>181.45</v>
      </c>
      <c r="F14143" s="5">
        <v>0.05</v>
      </c>
      <c r="G14143" s="5">
        <v>46</v>
      </c>
      <c r="H14143" s="4">
        <v>5</v>
      </c>
      <c r="I14143" s="5">
        <v>191</v>
      </c>
      <c r="J14143" s="5">
        <v>-18</v>
      </c>
      <c r="K14143" s="5">
        <v>5</v>
      </c>
      <c r="L14143" s="5">
        <v>0.56</v>
      </c>
      <c r="M14143" s="4" t="s">
        <v>230</v>
      </c>
      <c r="N14143" s="4" t="s">
        <v>141</v>
      </c>
      <c r="O14143" s="4" t="s">
        <v>289</v>
      </c>
      <c r="P14143" s="4" t="s">
        <v>2068</v>
      </c>
      <c r="Q14143" s="4" t="s">
        <v>183</v>
      </c>
      <c r="R14143" s="4">
        <v>1778</v>
      </c>
      <c r="S14143" s="4" t="s">
        <v>4471</v>
      </c>
      <c r="T14143" s="4" t="s">
        <v>2131</v>
      </c>
      <c r="U14143" s="4" t="s">
        <v>149</v>
      </c>
      <c r="V14143" s="4" t="s">
        <v>161</v>
      </c>
      <c r="W14143" s="4" t="s">
        <v>1253</v>
      </c>
      <c r="X14143" s="4" t="s">
        <v>163</v>
      </c>
      <c r="Y14143" s="4" t="s">
        <v>4472</v>
      </c>
      <c r="Z14143" s="4">
        <v>47906</v>
      </c>
      <c r="AA14143" s="7">
        <v>41464</v>
      </c>
      <c r="AB14143" s="4" t="s">
        <v>152</v>
      </c>
      <c r="AC14143" t="str">
        <f t="shared" si="460"/>
        <v>Cross Border</v>
      </c>
    </row>
    <row r="14144" spans="1:29">
      <c r="A14144" s="4">
        <v>14143</v>
      </c>
      <c r="B14144" s="4" t="s">
        <v>178</v>
      </c>
      <c r="C14144" s="7">
        <v>41462</v>
      </c>
      <c r="D14144" s="4">
        <v>89556</v>
      </c>
      <c r="E14144" s="4">
        <f t="shared" si="459"/>
        <v>272.09</v>
      </c>
      <c r="F14144" s="5">
        <v>0.09</v>
      </c>
      <c r="G14144" s="5">
        <v>27</v>
      </c>
      <c r="H14144" s="4">
        <v>12</v>
      </c>
      <c r="I14144" s="5">
        <v>299</v>
      </c>
      <c r="J14144" s="5">
        <v>109</v>
      </c>
      <c r="K14144" s="5">
        <v>5</v>
      </c>
      <c r="L14144" s="5"/>
      <c r="M14144" s="4" t="s">
        <v>179</v>
      </c>
      <c r="N14144" s="4" t="s">
        <v>238</v>
      </c>
      <c r="O14144" s="4" t="s">
        <v>181</v>
      </c>
      <c r="P14144" s="4" t="s">
        <v>5634</v>
      </c>
      <c r="Q14144" s="4" t="s">
        <v>171</v>
      </c>
      <c r="R14144" s="4">
        <v>888</v>
      </c>
      <c r="S14144" s="4" t="s">
        <v>5487</v>
      </c>
      <c r="T14144" s="4" t="s">
        <v>715</v>
      </c>
      <c r="U14144" s="4" t="s">
        <v>149</v>
      </c>
      <c r="V14144" s="4" t="s">
        <v>161</v>
      </c>
      <c r="W14144" s="4" t="s">
        <v>316</v>
      </c>
      <c r="X14144" s="4" t="s">
        <v>163</v>
      </c>
      <c r="Y14144" s="4" t="s">
        <v>5488</v>
      </c>
      <c r="Z14144" s="4">
        <v>77520</v>
      </c>
      <c r="AA14144" s="7">
        <v>41464</v>
      </c>
      <c r="AB14144" s="4" t="s">
        <v>152</v>
      </c>
      <c r="AC14144" t="str">
        <f t="shared" si="460"/>
        <v>Cross Border</v>
      </c>
    </row>
    <row r="14145" spans="1:29">
      <c r="A14145" s="4">
        <v>14144</v>
      </c>
      <c r="B14145" s="4" t="s">
        <v>178</v>
      </c>
      <c r="C14145" s="7">
        <v>41462</v>
      </c>
      <c r="D14145" s="4">
        <v>89556</v>
      </c>
      <c r="E14145" s="4">
        <f t="shared" si="459"/>
        <v>16.66</v>
      </c>
      <c r="F14145" s="5">
        <v>0.02</v>
      </c>
      <c r="G14145" s="5">
        <v>3</v>
      </c>
      <c r="H14145" s="4">
        <v>5</v>
      </c>
      <c r="I14145" s="5">
        <v>17</v>
      </c>
      <c r="J14145" s="5">
        <v>10</v>
      </c>
      <c r="K14145" s="5">
        <v>1</v>
      </c>
      <c r="L14145" s="5">
        <v>0.48</v>
      </c>
      <c r="M14145" s="4" t="s">
        <v>179</v>
      </c>
      <c r="N14145" s="4" t="s">
        <v>238</v>
      </c>
      <c r="O14145" s="4" t="s">
        <v>239</v>
      </c>
      <c r="P14145" s="4" t="s">
        <v>2926</v>
      </c>
      <c r="Q14145" s="4" t="s">
        <v>171</v>
      </c>
      <c r="R14145" s="4">
        <v>888</v>
      </c>
      <c r="S14145" s="4" t="s">
        <v>5487</v>
      </c>
      <c r="T14145" s="4" t="s">
        <v>1408</v>
      </c>
      <c r="U14145" s="4" t="s">
        <v>149</v>
      </c>
      <c r="V14145" s="4" t="s">
        <v>161</v>
      </c>
      <c r="W14145" s="4" t="s">
        <v>316</v>
      </c>
      <c r="X14145" s="4" t="s">
        <v>163</v>
      </c>
      <c r="Y14145" s="4" t="s">
        <v>5488</v>
      </c>
      <c r="Z14145" s="4">
        <v>77520</v>
      </c>
      <c r="AA14145" s="7">
        <v>41464</v>
      </c>
      <c r="AB14145" s="4" t="s">
        <v>152</v>
      </c>
      <c r="AC14145" t="str">
        <f t="shared" si="460"/>
        <v>Cross Border</v>
      </c>
    </row>
    <row r="14146" spans="1:29">
      <c r="A14146" s="4">
        <v>14145</v>
      </c>
      <c r="B14146" s="4" t="s">
        <v>168</v>
      </c>
      <c r="C14146" s="7">
        <v>41462</v>
      </c>
      <c r="D14146" s="4">
        <v>88202</v>
      </c>
      <c r="E14146" s="4">
        <f t="shared" ref="E14146:E14209" si="461">I14146*(1-F14146)</f>
        <v>929.28</v>
      </c>
      <c r="F14146" s="5">
        <v>0.04</v>
      </c>
      <c r="G14146" s="5">
        <v>71</v>
      </c>
      <c r="H14146" s="4">
        <v>13</v>
      </c>
      <c r="I14146" s="5">
        <v>968</v>
      </c>
      <c r="J14146" s="5">
        <v>-1424</v>
      </c>
      <c r="K14146" s="5">
        <v>69</v>
      </c>
      <c r="L14146" s="5">
        <v>0.68</v>
      </c>
      <c r="M14146" s="4" t="s">
        <v>179</v>
      </c>
      <c r="N14146" s="4" t="s">
        <v>155</v>
      </c>
      <c r="O14146" s="4" t="s">
        <v>252</v>
      </c>
      <c r="P14146" s="4" t="s">
        <v>1588</v>
      </c>
      <c r="Q14146" s="4" t="s">
        <v>171</v>
      </c>
      <c r="R14146" s="4">
        <v>619</v>
      </c>
      <c r="S14146" s="4" t="s">
        <v>3733</v>
      </c>
      <c r="T14146" s="4" t="s">
        <v>433</v>
      </c>
      <c r="U14146" s="4" t="s">
        <v>149</v>
      </c>
      <c r="V14146" s="4" t="s">
        <v>161</v>
      </c>
      <c r="W14146" s="4" t="s">
        <v>716</v>
      </c>
      <c r="X14146" s="4" t="s">
        <v>163</v>
      </c>
      <c r="Y14146" s="4" t="s">
        <v>3582</v>
      </c>
      <c r="Z14146" s="4">
        <v>48195</v>
      </c>
      <c r="AA14146" s="7">
        <v>41463</v>
      </c>
      <c r="AB14146" s="4" t="s">
        <v>152</v>
      </c>
      <c r="AC14146" t="str">
        <f t="shared" si="460"/>
        <v>Cross Border</v>
      </c>
    </row>
    <row r="14147" spans="1:29">
      <c r="A14147" s="4">
        <v>14146</v>
      </c>
      <c r="B14147" s="4" t="s">
        <v>168</v>
      </c>
      <c r="C14147" s="7">
        <v>41462</v>
      </c>
      <c r="D14147" s="4">
        <v>88202</v>
      </c>
      <c r="E14147" s="4">
        <f t="shared" si="461"/>
        <v>1743.42</v>
      </c>
      <c r="F14147" s="5">
        <v>0.02</v>
      </c>
      <c r="G14147" s="5">
        <v>201</v>
      </c>
      <c r="H14147" s="4">
        <v>10</v>
      </c>
      <c r="I14147" s="5">
        <v>1779</v>
      </c>
      <c r="J14147" s="5">
        <v>1228</v>
      </c>
      <c r="K14147" s="5">
        <v>8</v>
      </c>
      <c r="L14147" s="5">
        <v>0.59</v>
      </c>
      <c r="M14147" s="4" t="s">
        <v>230</v>
      </c>
      <c r="N14147" s="4" t="s">
        <v>141</v>
      </c>
      <c r="O14147" s="4" t="s">
        <v>289</v>
      </c>
      <c r="P14147" s="4">
        <v>5125</v>
      </c>
      <c r="Q14147" s="4" t="s">
        <v>171</v>
      </c>
      <c r="R14147" s="4">
        <v>619</v>
      </c>
      <c r="S14147" s="4" t="s">
        <v>3733</v>
      </c>
      <c r="T14147" s="4" t="s">
        <v>790</v>
      </c>
      <c r="U14147" s="4" t="s">
        <v>149</v>
      </c>
      <c r="V14147" s="4" t="s">
        <v>161</v>
      </c>
      <c r="W14147" s="4" t="s">
        <v>716</v>
      </c>
      <c r="X14147" s="4" t="s">
        <v>163</v>
      </c>
      <c r="Y14147" s="4" t="s">
        <v>3582</v>
      </c>
      <c r="Z14147" s="4">
        <v>48195</v>
      </c>
      <c r="AA14147" s="7">
        <v>41462</v>
      </c>
      <c r="AB14147" s="4" t="s">
        <v>165</v>
      </c>
      <c r="AC14147" t="str">
        <f t="shared" si="460"/>
        <v>Cross Border</v>
      </c>
    </row>
    <row r="14148" spans="1:29">
      <c r="A14148" s="4">
        <v>14147</v>
      </c>
      <c r="B14148" s="4" t="s">
        <v>139</v>
      </c>
      <c r="C14148" s="7">
        <v>41463</v>
      </c>
      <c r="D14148" s="4">
        <v>13923</v>
      </c>
      <c r="E14148" s="4">
        <f t="shared" si="461"/>
        <v>5551.28</v>
      </c>
      <c r="F14148" s="5">
        <v>0.08</v>
      </c>
      <c r="G14148" s="5">
        <v>201</v>
      </c>
      <c r="H14148" s="4">
        <v>39</v>
      </c>
      <c r="I14148" s="5">
        <v>6034</v>
      </c>
      <c r="J14148" s="5">
        <v>4646</v>
      </c>
      <c r="K14148" s="5">
        <v>16</v>
      </c>
      <c r="L14148" s="5">
        <v>0.36</v>
      </c>
      <c r="M14148" s="4" t="s">
        <v>230</v>
      </c>
      <c r="N14148" s="4" t="s">
        <v>180</v>
      </c>
      <c r="O14148" s="4" t="s">
        <v>231</v>
      </c>
      <c r="P14148" s="4" t="s">
        <v>3892</v>
      </c>
      <c r="Q14148" s="4" t="s">
        <v>157</v>
      </c>
      <c r="R14148" s="4">
        <v>1114</v>
      </c>
      <c r="S14148" s="4" t="s">
        <v>1613</v>
      </c>
      <c r="T14148" s="4" t="s">
        <v>1148</v>
      </c>
      <c r="U14148" s="4" t="s">
        <v>147</v>
      </c>
      <c r="V14148" s="4" t="s">
        <v>334</v>
      </c>
      <c r="W14148" s="4" t="s">
        <v>1115</v>
      </c>
      <c r="X14148" s="4" t="s">
        <v>1116</v>
      </c>
      <c r="Y14148" s="4" t="s">
        <v>1117</v>
      </c>
      <c r="Z14148" s="4"/>
      <c r="AA14148" s="7">
        <v>41465</v>
      </c>
      <c r="AB14148" s="4" t="s">
        <v>188</v>
      </c>
      <c r="AC14148" t="str">
        <f t="shared" si="460"/>
        <v>Local</v>
      </c>
    </row>
    <row r="14149" spans="1:29">
      <c r="A14149" s="4">
        <v>14148</v>
      </c>
      <c r="B14149" s="4" t="s">
        <v>139</v>
      </c>
      <c r="C14149" s="7">
        <v>41463</v>
      </c>
      <c r="D14149" s="4">
        <v>13923</v>
      </c>
      <c r="E14149" s="4">
        <f t="shared" si="461"/>
        <v>297.6</v>
      </c>
      <c r="F14149" s="5">
        <v>0.04</v>
      </c>
      <c r="G14149" s="5">
        <v>4</v>
      </c>
      <c r="H14149" s="4">
        <v>55</v>
      </c>
      <c r="I14149" s="5">
        <v>310</v>
      </c>
      <c r="J14149" s="5">
        <v>-4202</v>
      </c>
      <c r="K14149" s="5">
        <v>49</v>
      </c>
      <c r="L14149" s="5">
        <v>0.6</v>
      </c>
      <c r="M14149" s="4" t="s">
        <v>140</v>
      </c>
      <c r="N14149" s="4" t="s">
        <v>155</v>
      </c>
      <c r="O14149" s="4" t="s">
        <v>567</v>
      </c>
      <c r="P14149" s="4" t="s">
        <v>2915</v>
      </c>
      <c r="Q14149" s="4" t="s">
        <v>157</v>
      </c>
      <c r="R14149" s="4">
        <v>1114</v>
      </c>
      <c r="S14149" s="4" t="s">
        <v>1613</v>
      </c>
      <c r="T14149" s="4" t="s">
        <v>723</v>
      </c>
      <c r="U14149" s="4" t="s">
        <v>147</v>
      </c>
      <c r="V14149" s="4" t="s">
        <v>334</v>
      </c>
      <c r="W14149" s="4" t="s">
        <v>1115</v>
      </c>
      <c r="X14149" s="4" t="s">
        <v>1116</v>
      </c>
      <c r="Y14149" s="4" t="s">
        <v>1117</v>
      </c>
      <c r="Z14149" s="4"/>
      <c r="AA14149" s="7">
        <v>41465</v>
      </c>
      <c r="AB14149" s="4" t="s">
        <v>152</v>
      </c>
      <c r="AC14149" t="str">
        <f t="shared" si="460"/>
        <v>Local</v>
      </c>
    </row>
    <row r="14150" spans="1:29">
      <c r="A14150" s="4">
        <v>14149</v>
      </c>
      <c r="B14150" s="4" t="s">
        <v>139</v>
      </c>
      <c r="C14150" s="7">
        <v>41463</v>
      </c>
      <c r="D14150" s="4">
        <v>13923</v>
      </c>
      <c r="E14150" s="4">
        <f t="shared" si="461"/>
        <v>1718</v>
      </c>
      <c r="F14150" s="5">
        <v>0</v>
      </c>
      <c r="G14150" s="5">
        <v>23</v>
      </c>
      <c r="H14150" s="4">
        <v>69</v>
      </c>
      <c r="I14150" s="5">
        <v>1718</v>
      </c>
      <c r="J14150" s="5">
        <v>632</v>
      </c>
      <c r="K14150" s="5">
        <v>12</v>
      </c>
      <c r="L14150" s="5">
        <v>0.39</v>
      </c>
      <c r="M14150" s="4" t="s">
        <v>140</v>
      </c>
      <c r="N14150" s="4" t="s">
        <v>141</v>
      </c>
      <c r="O14150" s="4" t="s">
        <v>197</v>
      </c>
      <c r="P14150" s="4" t="s">
        <v>2565</v>
      </c>
      <c r="Q14150" s="4" t="s">
        <v>157</v>
      </c>
      <c r="R14150" s="4">
        <v>1114</v>
      </c>
      <c r="S14150" s="4" t="s">
        <v>1613</v>
      </c>
      <c r="T14150" s="4" t="s">
        <v>719</v>
      </c>
      <c r="U14150" s="4" t="s">
        <v>147</v>
      </c>
      <c r="V14150" s="4" t="s">
        <v>334</v>
      </c>
      <c r="W14150" s="4" t="s">
        <v>1115</v>
      </c>
      <c r="X14150" s="4" t="s">
        <v>1116</v>
      </c>
      <c r="Y14150" s="4" t="s">
        <v>1117</v>
      </c>
      <c r="Z14150" s="4"/>
      <c r="AA14150" s="7">
        <v>41464</v>
      </c>
      <c r="AB14150" s="4" t="s">
        <v>152</v>
      </c>
      <c r="AC14150" t="str">
        <f t="shared" si="460"/>
        <v>Local</v>
      </c>
    </row>
    <row r="14151" spans="1:29">
      <c r="A14151" s="4">
        <v>14150</v>
      </c>
      <c r="B14151" s="4" t="s">
        <v>139</v>
      </c>
      <c r="C14151" s="7">
        <v>41463</v>
      </c>
      <c r="D14151" s="4">
        <v>13923</v>
      </c>
      <c r="E14151" s="4">
        <f t="shared" si="461"/>
        <v>8313.6</v>
      </c>
      <c r="F14151" s="5">
        <v>0.04</v>
      </c>
      <c r="G14151" s="5">
        <v>225</v>
      </c>
      <c r="H14151" s="4">
        <v>38</v>
      </c>
      <c r="I14151" s="5">
        <v>8660</v>
      </c>
      <c r="J14151" s="5">
        <v>2030</v>
      </c>
      <c r="K14151" s="5">
        <v>29</v>
      </c>
      <c r="L14151" s="5">
        <v>0.72</v>
      </c>
      <c r="M14151" s="4" t="s">
        <v>140</v>
      </c>
      <c r="N14151" s="4" t="s">
        <v>180</v>
      </c>
      <c r="O14151" s="4" t="s">
        <v>142</v>
      </c>
      <c r="P14151" s="4" t="s">
        <v>4011</v>
      </c>
      <c r="Q14151" s="4" t="s">
        <v>157</v>
      </c>
      <c r="R14151" s="4">
        <v>1114</v>
      </c>
      <c r="S14151" s="4" t="s">
        <v>1613</v>
      </c>
      <c r="T14151" s="4" t="s">
        <v>395</v>
      </c>
      <c r="U14151" s="4" t="s">
        <v>147</v>
      </c>
      <c r="V14151" s="4" t="s">
        <v>334</v>
      </c>
      <c r="W14151" s="4" t="s">
        <v>1115</v>
      </c>
      <c r="X14151" s="4" t="s">
        <v>1116</v>
      </c>
      <c r="Y14151" s="4" t="s">
        <v>1117</v>
      </c>
      <c r="Z14151" s="4"/>
      <c r="AA14151" s="7">
        <v>41465</v>
      </c>
      <c r="AB14151" s="4" t="s">
        <v>188</v>
      </c>
      <c r="AC14151" t="str">
        <f t="shared" si="460"/>
        <v>Local</v>
      </c>
    </row>
    <row r="14152" spans="1:29">
      <c r="A14152" s="4">
        <v>14151</v>
      </c>
      <c r="B14152" s="4" t="s">
        <v>342</v>
      </c>
      <c r="C14152" s="7">
        <v>41463</v>
      </c>
      <c r="D14152" s="4">
        <v>48577</v>
      </c>
      <c r="E14152" s="4">
        <f t="shared" si="461"/>
        <v>263.62</v>
      </c>
      <c r="F14152" s="5">
        <v>0.02</v>
      </c>
      <c r="G14152" s="5">
        <v>31</v>
      </c>
      <c r="H14152" s="4">
        <v>8</v>
      </c>
      <c r="I14152" s="5">
        <v>269</v>
      </c>
      <c r="J14152" s="5">
        <v>128</v>
      </c>
      <c r="K14152" s="5">
        <v>5</v>
      </c>
      <c r="L14152" s="5">
        <v>0.4</v>
      </c>
      <c r="M14152" s="4" t="s">
        <v>140</v>
      </c>
      <c r="N14152" s="4" t="s">
        <v>141</v>
      </c>
      <c r="O14152" s="4" t="s">
        <v>197</v>
      </c>
      <c r="P14152" s="4" t="s">
        <v>442</v>
      </c>
      <c r="Q14152" s="4" t="s">
        <v>183</v>
      </c>
      <c r="R14152" s="4">
        <v>2845</v>
      </c>
      <c r="S14152" s="4" t="s">
        <v>504</v>
      </c>
      <c r="T14152" s="4" t="s">
        <v>1571</v>
      </c>
      <c r="U14152" s="4" t="s">
        <v>147</v>
      </c>
      <c r="V14152" s="4" t="s">
        <v>201</v>
      </c>
      <c r="W14152" s="4" t="s">
        <v>776</v>
      </c>
      <c r="X14152" s="4" t="s">
        <v>301</v>
      </c>
      <c r="Y14152" s="4" t="s">
        <v>777</v>
      </c>
      <c r="Z14152" s="4"/>
      <c r="AA14152" s="7">
        <v>41465</v>
      </c>
      <c r="AB14152" s="4" t="s">
        <v>152</v>
      </c>
      <c r="AC14152" t="str">
        <f t="shared" si="460"/>
        <v>Local</v>
      </c>
    </row>
    <row r="14153" spans="1:29">
      <c r="A14153" s="4">
        <v>14152</v>
      </c>
      <c r="B14153" s="4" t="s">
        <v>139</v>
      </c>
      <c r="C14153" s="7">
        <v>41463</v>
      </c>
      <c r="D14153" s="4">
        <v>86785</v>
      </c>
      <c r="E14153" s="4">
        <f t="shared" si="461"/>
        <v>1423.24</v>
      </c>
      <c r="F14153" s="5">
        <v>0.08</v>
      </c>
      <c r="G14153" s="5">
        <v>201</v>
      </c>
      <c r="H14153" s="4">
        <v>10</v>
      </c>
      <c r="I14153" s="5">
        <v>1547</v>
      </c>
      <c r="J14153" s="5">
        <v>1068</v>
      </c>
      <c r="K14153" s="5">
        <v>16</v>
      </c>
      <c r="L14153" s="5">
        <v>0.36</v>
      </c>
      <c r="M14153" s="4" t="s">
        <v>230</v>
      </c>
      <c r="N14153" s="4" t="s">
        <v>180</v>
      </c>
      <c r="O14153" s="4" t="s">
        <v>231</v>
      </c>
      <c r="P14153" s="4" t="s">
        <v>3892</v>
      </c>
      <c r="Q14153" s="4" t="s">
        <v>157</v>
      </c>
      <c r="R14153" s="4">
        <v>1121</v>
      </c>
      <c r="S14153" s="4" t="s">
        <v>1626</v>
      </c>
      <c r="T14153" s="4" t="s">
        <v>1060</v>
      </c>
      <c r="U14153" s="4" t="s">
        <v>174</v>
      </c>
      <c r="V14153" s="4" t="s">
        <v>161</v>
      </c>
      <c r="W14153" s="4" t="s">
        <v>175</v>
      </c>
      <c r="X14153" s="4" t="s">
        <v>163</v>
      </c>
      <c r="Y14153" s="4" t="s">
        <v>1628</v>
      </c>
      <c r="Z14153" s="4">
        <v>92592</v>
      </c>
      <c r="AA14153" s="7">
        <v>41465</v>
      </c>
      <c r="AB14153" s="4" t="s">
        <v>188</v>
      </c>
      <c r="AC14153" t="str">
        <f t="shared" si="460"/>
        <v>Cross Border</v>
      </c>
    </row>
    <row r="14154" spans="1:29">
      <c r="A14154" s="4">
        <v>14153</v>
      </c>
      <c r="B14154" s="4" t="s">
        <v>139</v>
      </c>
      <c r="C14154" s="7">
        <v>41463</v>
      </c>
      <c r="D14154" s="4">
        <v>86785</v>
      </c>
      <c r="E14154" s="4">
        <f t="shared" si="461"/>
        <v>75.84</v>
      </c>
      <c r="F14154" s="5">
        <v>0.04</v>
      </c>
      <c r="G14154" s="5">
        <v>4</v>
      </c>
      <c r="H14154" s="4">
        <v>14</v>
      </c>
      <c r="I14154" s="5">
        <v>79</v>
      </c>
      <c r="J14154" s="5">
        <v>-1638</v>
      </c>
      <c r="K14154" s="5">
        <v>49</v>
      </c>
      <c r="L14154" s="5">
        <v>0.6</v>
      </c>
      <c r="M14154" s="4" t="s">
        <v>140</v>
      </c>
      <c r="N14154" s="4" t="s">
        <v>155</v>
      </c>
      <c r="O14154" s="4" t="s">
        <v>567</v>
      </c>
      <c r="P14154" s="4" t="s">
        <v>2915</v>
      </c>
      <c r="Q14154" s="4" t="s">
        <v>157</v>
      </c>
      <c r="R14154" s="4">
        <v>1116</v>
      </c>
      <c r="S14154" s="4" t="s">
        <v>2797</v>
      </c>
      <c r="T14154" s="4" t="s">
        <v>194</v>
      </c>
      <c r="U14154" s="4" t="s">
        <v>174</v>
      </c>
      <c r="V14154" s="4" t="s">
        <v>161</v>
      </c>
      <c r="W14154" s="4" t="s">
        <v>1348</v>
      </c>
      <c r="X14154" s="4" t="s">
        <v>163</v>
      </c>
      <c r="Y14154" s="4" t="s">
        <v>6462</v>
      </c>
      <c r="Z14154" s="4">
        <v>85281</v>
      </c>
      <c r="AA14154" s="7">
        <v>41465</v>
      </c>
      <c r="AB14154" s="4" t="s">
        <v>152</v>
      </c>
      <c r="AC14154" t="str">
        <f t="shared" si="460"/>
        <v>Cross Border</v>
      </c>
    </row>
    <row r="14155" spans="1:29">
      <c r="A14155" s="4">
        <v>14154</v>
      </c>
      <c r="B14155" s="4" t="s">
        <v>139</v>
      </c>
      <c r="C14155" s="7">
        <v>41463</v>
      </c>
      <c r="D14155" s="4">
        <v>86785</v>
      </c>
      <c r="E14155" s="4">
        <f t="shared" si="461"/>
        <v>423</v>
      </c>
      <c r="F14155" s="5">
        <v>0</v>
      </c>
      <c r="G14155" s="5">
        <v>23</v>
      </c>
      <c r="H14155" s="4">
        <v>17</v>
      </c>
      <c r="I14155" s="5">
        <v>423</v>
      </c>
      <c r="J14155" s="5">
        <v>188</v>
      </c>
      <c r="K14155" s="5">
        <v>12</v>
      </c>
      <c r="L14155" s="5">
        <v>0.39</v>
      </c>
      <c r="M14155" s="4" t="s">
        <v>140</v>
      </c>
      <c r="N14155" s="4" t="s">
        <v>141</v>
      </c>
      <c r="O14155" s="4" t="s">
        <v>197</v>
      </c>
      <c r="P14155" s="4" t="s">
        <v>2565</v>
      </c>
      <c r="Q14155" s="4" t="s">
        <v>157</v>
      </c>
      <c r="R14155" s="4">
        <v>1116</v>
      </c>
      <c r="S14155" s="4" t="s">
        <v>2797</v>
      </c>
      <c r="T14155" s="4" t="s">
        <v>174</v>
      </c>
      <c r="U14155" s="4" t="s">
        <v>174</v>
      </c>
      <c r="V14155" s="4" t="s">
        <v>161</v>
      </c>
      <c r="W14155" s="4" t="s">
        <v>1348</v>
      </c>
      <c r="X14155" s="4" t="s">
        <v>163</v>
      </c>
      <c r="Y14155" s="4" t="s">
        <v>6462</v>
      </c>
      <c r="Z14155" s="4">
        <v>85281</v>
      </c>
      <c r="AA14155" s="7">
        <v>41464</v>
      </c>
      <c r="AB14155" s="4" t="s">
        <v>152</v>
      </c>
      <c r="AC14155" t="str">
        <f t="shared" ref="AC14155:AC14218" si="462">IF(V14155="North America","Cross Border","Local")</f>
        <v>Cross Border</v>
      </c>
    </row>
    <row r="14156" spans="1:29">
      <c r="A14156" s="4">
        <v>14155</v>
      </c>
      <c r="B14156" s="4" t="s">
        <v>139</v>
      </c>
      <c r="C14156" s="7">
        <v>41463</v>
      </c>
      <c r="D14156" s="4">
        <v>86785</v>
      </c>
      <c r="E14156" s="4">
        <f t="shared" si="461"/>
        <v>1968.96</v>
      </c>
      <c r="F14156" s="5">
        <v>0.04</v>
      </c>
      <c r="G14156" s="5">
        <v>225</v>
      </c>
      <c r="H14156" s="4">
        <v>9</v>
      </c>
      <c r="I14156" s="5">
        <v>2051</v>
      </c>
      <c r="J14156" s="5">
        <v>603</v>
      </c>
      <c r="K14156" s="5">
        <v>29</v>
      </c>
      <c r="L14156" s="5">
        <v>0.72</v>
      </c>
      <c r="M14156" s="4" t="s">
        <v>140</v>
      </c>
      <c r="N14156" s="4" t="s">
        <v>180</v>
      </c>
      <c r="O14156" s="4" t="s">
        <v>142</v>
      </c>
      <c r="P14156" s="4" t="s">
        <v>4011</v>
      </c>
      <c r="Q14156" s="4" t="s">
        <v>157</v>
      </c>
      <c r="R14156" s="4">
        <v>1116</v>
      </c>
      <c r="S14156" s="4" t="s">
        <v>2797</v>
      </c>
      <c r="T14156" s="4" t="s">
        <v>400</v>
      </c>
      <c r="U14156" s="4" t="s">
        <v>174</v>
      </c>
      <c r="V14156" s="4" t="s">
        <v>161</v>
      </c>
      <c r="W14156" s="4" t="s">
        <v>1348</v>
      </c>
      <c r="X14156" s="4" t="s">
        <v>163</v>
      </c>
      <c r="Y14156" s="4" t="s">
        <v>6462</v>
      </c>
      <c r="Z14156" s="4">
        <v>85281</v>
      </c>
      <c r="AA14156" s="7">
        <v>41465</v>
      </c>
      <c r="AB14156" s="4" t="s">
        <v>188</v>
      </c>
      <c r="AC14156" t="str">
        <f t="shared" si="462"/>
        <v>Cross Border</v>
      </c>
    </row>
    <row r="14157" spans="1:29">
      <c r="A14157" s="4">
        <v>14156</v>
      </c>
      <c r="B14157" s="4" t="s">
        <v>342</v>
      </c>
      <c r="C14157" s="7">
        <v>41463</v>
      </c>
      <c r="D14157" s="4">
        <v>85936</v>
      </c>
      <c r="E14157" s="4">
        <f t="shared" si="461"/>
        <v>65.66</v>
      </c>
      <c r="F14157" s="5">
        <v>0.02</v>
      </c>
      <c r="G14157" s="5">
        <v>31</v>
      </c>
      <c r="H14157" s="4">
        <v>2</v>
      </c>
      <c r="I14157" s="5">
        <v>67</v>
      </c>
      <c r="J14157" s="5">
        <v>2419</v>
      </c>
      <c r="K14157" s="5">
        <v>5</v>
      </c>
      <c r="L14157" s="5">
        <v>0.4</v>
      </c>
      <c r="M14157" s="4" t="s">
        <v>140</v>
      </c>
      <c r="N14157" s="4" t="s">
        <v>141</v>
      </c>
      <c r="O14157" s="4" t="s">
        <v>197</v>
      </c>
      <c r="P14157" s="4" t="s">
        <v>442</v>
      </c>
      <c r="Q14157" s="4" t="s">
        <v>183</v>
      </c>
      <c r="R14157" s="4">
        <v>2848</v>
      </c>
      <c r="S14157" s="4" t="s">
        <v>4595</v>
      </c>
      <c r="T14157" s="4" t="s">
        <v>1309</v>
      </c>
      <c r="U14157" s="4" t="s">
        <v>265</v>
      </c>
      <c r="V14157" s="4" t="s">
        <v>161</v>
      </c>
      <c r="W14157" s="4" t="s">
        <v>743</v>
      </c>
      <c r="X14157" s="4" t="s">
        <v>163</v>
      </c>
      <c r="Y14157" s="4" t="s">
        <v>2848</v>
      </c>
      <c r="Z14157" s="4">
        <v>38401</v>
      </c>
      <c r="AA14157" s="7">
        <v>41465</v>
      </c>
      <c r="AB14157" s="4" t="s">
        <v>152</v>
      </c>
      <c r="AC14157" t="str">
        <f t="shared" si="462"/>
        <v>Cross Border</v>
      </c>
    </row>
    <row r="14158" spans="1:29">
      <c r="A14158" s="4">
        <v>14157</v>
      </c>
      <c r="B14158" s="4" t="s">
        <v>139</v>
      </c>
      <c r="C14158" s="7">
        <v>41464</v>
      </c>
      <c r="D14158" s="4">
        <v>2209</v>
      </c>
      <c r="E14158" s="4">
        <f t="shared" si="461"/>
        <v>13256</v>
      </c>
      <c r="F14158" s="5">
        <v>0</v>
      </c>
      <c r="G14158" s="5">
        <v>321</v>
      </c>
      <c r="H14158" s="4">
        <v>38</v>
      </c>
      <c r="I14158" s="5">
        <v>13256</v>
      </c>
      <c r="J14158" s="5">
        <v>2245</v>
      </c>
      <c r="K14158" s="5">
        <v>59</v>
      </c>
      <c r="L14158" s="5">
        <v>0.57</v>
      </c>
      <c r="M14158" s="4" t="s">
        <v>179</v>
      </c>
      <c r="N14158" s="4" t="s">
        <v>180</v>
      </c>
      <c r="O14158" s="4" t="s">
        <v>181</v>
      </c>
      <c r="P14158" s="4" t="s">
        <v>865</v>
      </c>
      <c r="Q14158" s="4" t="s">
        <v>171</v>
      </c>
      <c r="R14158" s="4">
        <v>2645</v>
      </c>
      <c r="S14158" s="4" t="s">
        <v>2702</v>
      </c>
      <c r="T14158" s="4" t="s">
        <v>272</v>
      </c>
      <c r="U14158" s="4" t="s">
        <v>174</v>
      </c>
      <c r="V14158" s="4" t="s">
        <v>161</v>
      </c>
      <c r="W14158" s="4" t="s">
        <v>227</v>
      </c>
      <c r="X14158" s="4" t="s">
        <v>163</v>
      </c>
      <c r="Y14158" s="4" t="s">
        <v>228</v>
      </c>
      <c r="Z14158" s="4">
        <v>98103</v>
      </c>
      <c r="AA14158" s="7">
        <v>41466</v>
      </c>
      <c r="AB14158" s="4" t="s">
        <v>188</v>
      </c>
      <c r="AC14158" t="str">
        <f t="shared" si="462"/>
        <v>Cross Border</v>
      </c>
    </row>
    <row r="14159" spans="1:29">
      <c r="A14159" s="4">
        <v>14158</v>
      </c>
      <c r="B14159" s="4" t="s">
        <v>139</v>
      </c>
      <c r="C14159" s="7">
        <v>41464</v>
      </c>
      <c r="D14159" s="4">
        <v>2209</v>
      </c>
      <c r="E14159" s="4">
        <f t="shared" si="461"/>
        <v>5.88</v>
      </c>
      <c r="F14159" s="5">
        <v>0.02</v>
      </c>
      <c r="G14159" s="5">
        <v>5</v>
      </c>
      <c r="H14159" s="4">
        <v>1</v>
      </c>
      <c r="I14159" s="5">
        <v>6</v>
      </c>
      <c r="J14159" s="5">
        <v>-2</v>
      </c>
      <c r="K14159" s="5">
        <v>1</v>
      </c>
      <c r="L14159" s="5">
        <v>0.39</v>
      </c>
      <c r="M14159" s="4" t="s">
        <v>140</v>
      </c>
      <c r="N14159" s="4" t="s">
        <v>196</v>
      </c>
      <c r="O14159" s="4" t="s">
        <v>197</v>
      </c>
      <c r="P14159" s="4" t="s">
        <v>3231</v>
      </c>
      <c r="Q14159" s="4" t="s">
        <v>171</v>
      </c>
      <c r="R14159" s="4">
        <v>2645</v>
      </c>
      <c r="S14159" s="4" t="s">
        <v>2702</v>
      </c>
      <c r="T14159" s="4" t="s">
        <v>1950</v>
      </c>
      <c r="U14159" s="4" t="s">
        <v>174</v>
      </c>
      <c r="V14159" s="4" t="s">
        <v>161</v>
      </c>
      <c r="W14159" s="4" t="s">
        <v>227</v>
      </c>
      <c r="X14159" s="4" t="s">
        <v>163</v>
      </c>
      <c r="Y14159" s="4" t="s">
        <v>228</v>
      </c>
      <c r="Z14159" s="4">
        <v>98103</v>
      </c>
      <c r="AA14159" s="7">
        <v>41465</v>
      </c>
      <c r="AB14159" s="4" t="s">
        <v>152</v>
      </c>
      <c r="AC14159" t="str">
        <f t="shared" si="462"/>
        <v>Cross Border</v>
      </c>
    </row>
    <row r="14160" spans="1:29">
      <c r="A14160" s="4">
        <v>14159</v>
      </c>
      <c r="B14160" s="4" t="s">
        <v>139</v>
      </c>
      <c r="C14160" s="7">
        <v>41464</v>
      </c>
      <c r="D14160" s="4">
        <v>2209</v>
      </c>
      <c r="E14160" s="4">
        <f t="shared" si="461"/>
        <v>225.4</v>
      </c>
      <c r="F14160" s="5">
        <v>0.08</v>
      </c>
      <c r="G14160" s="5">
        <v>4</v>
      </c>
      <c r="H14160" s="4">
        <v>59</v>
      </c>
      <c r="I14160" s="5">
        <v>245</v>
      </c>
      <c r="J14160" s="5">
        <v>26</v>
      </c>
      <c r="K14160" s="5">
        <v>1</v>
      </c>
      <c r="L14160" s="5">
        <v>0.56</v>
      </c>
      <c r="M14160" s="4" t="s">
        <v>140</v>
      </c>
      <c r="N14160" s="4" t="s">
        <v>196</v>
      </c>
      <c r="O14160" s="4" t="s">
        <v>223</v>
      </c>
      <c r="P14160" s="4" t="s">
        <v>833</v>
      </c>
      <c r="Q14160" s="4" t="s">
        <v>171</v>
      </c>
      <c r="R14160" s="4">
        <v>2645</v>
      </c>
      <c r="S14160" s="4" t="s">
        <v>2702</v>
      </c>
      <c r="T14160" s="4" t="s">
        <v>1786</v>
      </c>
      <c r="U14160" s="4" t="s">
        <v>174</v>
      </c>
      <c r="V14160" s="4" t="s">
        <v>161</v>
      </c>
      <c r="W14160" s="4" t="s">
        <v>227</v>
      </c>
      <c r="X14160" s="4" t="s">
        <v>163</v>
      </c>
      <c r="Y14160" s="4" t="s">
        <v>228</v>
      </c>
      <c r="Z14160" s="4">
        <v>98103</v>
      </c>
      <c r="AA14160" s="7">
        <v>41464</v>
      </c>
      <c r="AB14160" s="4" t="s">
        <v>152</v>
      </c>
      <c r="AC14160" t="str">
        <f t="shared" si="462"/>
        <v>Cross Border</v>
      </c>
    </row>
    <row r="14161" spans="1:29">
      <c r="A14161" s="4">
        <v>14160</v>
      </c>
      <c r="B14161" s="4" t="s">
        <v>139</v>
      </c>
      <c r="C14161" s="7">
        <v>41464</v>
      </c>
      <c r="D14161" s="4">
        <v>2209</v>
      </c>
      <c r="E14161" s="4">
        <f t="shared" si="461"/>
        <v>1576.8</v>
      </c>
      <c r="F14161" s="5">
        <v>0.1</v>
      </c>
      <c r="G14161" s="5">
        <v>126</v>
      </c>
      <c r="H14161" s="4">
        <v>18</v>
      </c>
      <c r="I14161" s="5">
        <v>1752</v>
      </c>
      <c r="J14161" s="5">
        <v>-161</v>
      </c>
      <c r="K14161" s="5">
        <v>3</v>
      </c>
      <c r="L14161" s="5">
        <v>0.59</v>
      </c>
      <c r="M14161" s="4" t="s">
        <v>230</v>
      </c>
      <c r="N14161" s="4" t="s">
        <v>141</v>
      </c>
      <c r="O14161" s="4" t="s">
        <v>289</v>
      </c>
      <c r="P14161" s="4" t="s">
        <v>3410</v>
      </c>
      <c r="Q14161" s="4" t="s">
        <v>171</v>
      </c>
      <c r="R14161" s="4">
        <v>2645</v>
      </c>
      <c r="S14161" s="4" t="s">
        <v>2702</v>
      </c>
      <c r="T14161" s="4" t="s">
        <v>1532</v>
      </c>
      <c r="U14161" s="4" t="s">
        <v>174</v>
      </c>
      <c r="V14161" s="4" t="s">
        <v>161</v>
      </c>
      <c r="W14161" s="4" t="s">
        <v>227</v>
      </c>
      <c r="X14161" s="4" t="s">
        <v>163</v>
      </c>
      <c r="Y14161" s="4" t="s">
        <v>228</v>
      </c>
      <c r="Z14161" s="4">
        <v>98103</v>
      </c>
      <c r="AA14161" s="7">
        <v>41465</v>
      </c>
      <c r="AB14161" s="4" t="s">
        <v>152</v>
      </c>
      <c r="AC14161" t="str">
        <f t="shared" si="462"/>
        <v>Cross Border</v>
      </c>
    </row>
    <row r="14162" spans="1:29">
      <c r="A14162" s="4">
        <v>14161</v>
      </c>
      <c r="B14162" s="4" t="s">
        <v>342</v>
      </c>
      <c r="C14162" s="7">
        <v>41464</v>
      </c>
      <c r="D14162" s="4">
        <v>21539</v>
      </c>
      <c r="E14162" s="4">
        <f t="shared" si="461"/>
        <v>517.44</v>
      </c>
      <c r="F14162" s="5">
        <v>0.04</v>
      </c>
      <c r="G14162" s="5">
        <v>22</v>
      </c>
      <c r="H14162" s="4">
        <v>25</v>
      </c>
      <c r="I14162" s="5">
        <v>539</v>
      </c>
      <c r="J14162" s="5">
        <v>40</v>
      </c>
      <c r="K14162" s="5">
        <v>8</v>
      </c>
      <c r="L14162" s="5">
        <v>0.39</v>
      </c>
      <c r="M14162" s="4" t="s">
        <v>140</v>
      </c>
      <c r="N14162" s="4" t="s">
        <v>196</v>
      </c>
      <c r="O14162" s="4" t="s">
        <v>197</v>
      </c>
      <c r="P14162" s="4" t="s">
        <v>5370</v>
      </c>
      <c r="Q14162" s="4" t="s">
        <v>171</v>
      </c>
      <c r="R14162" s="4">
        <v>699</v>
      </c>
      <c r="S14162" s="4" t="s">
        <v>3120</v>
      </c>
      <c r="T14162" s="4" t="s">
        <v>511</v>
      </c>
      <c r="U14162" s="4" t="s">
        <v>174</v>
      </c>
      <c r="V14162" s="4" t="s">
        <v>161</v>
      </c>
      <c r="W14162" s="4" t="s">
        <v>175</v>
      </c>
      <c r="X14162" s="4" t="s">
        <v>163</v>
      </c>
      <c r="Y14162" s="4" t="s">
        <v>176</v>
      </c>
      <c r="Z14162" s="4">
        <v>90041</v>
      </c>
      <c r="AA14162" s="7">
        <v>41465</v>
      </c>
      <c r="AB14162" s="4" t="s">
        <v>152</v>
      </c>
      <c r="AC14162" t="str">
        <f t="shared" si="462"/>
        <v>Cross Border</v>
      </c>
    </row>
    <row r="14163" spans="1:29">
      <c r="A14163" s="4">
        <v>14162</v>
      </c>
      <c r="B14163" s="4" t="s">
        <v>168</v>
      </c>
      <c r="C14163" s="7">
        <v>41464</v>
      </c>
      <c r="D14163" s="4">
        <v>24450</v>
      </c>
      <c r="E14163" s="4">
        <f t="shared" si="461"/>
        <v>610.54</v>
      </c>
      <c r="F14163" s="5">
        <v>0.02</v>
      </c>
      <c r="G14163" s="5">
        <v>12</v>
      </c>
      <c r="H14163" s="4">
        <v>52</v>
      </c>
      <c r="I14163" s="5">
        <v>623</v>
      </c>
      <c r="J14163" s="5">
        <v>-51</v>
      </c>
      <c r="K14163" s="5">
        <v>5</v>
      </c>
      <c r="L14163" s="5">
        <v>0.58</v>
      </c>
      <c r="M14163" s="4" t="s">
        <v>140</v>
      </c>
      <c r="N14163" s="4" t="s">
        <v>141</v>
      </c>
      <c r="O14163" s="4" t="s">
        <v>567</v>
      </c>
      <c r="P14163" s="4" t="s">
        <v>3823</v>
      </c>
      <c r="Q14163" s="4" t="s">
        <v>171</v>
      </c>
      <c r="R14163" s="4">
        <v>1973</v>
      </c>
      <c r="S14163" s="4" t="s">
        <v>690</v>
      </c>
      <c r="T14163" s="4" t="s">
        <v>1104</v>
      </c>
      <c r="U14163" s="4" t="s">
        <v>147</v>
      </c>
      <c r="V14163" s="4" t="s">
        <v>352</v>
      </c>
      <c r="W14163" s="4" t="s">
        <v>353</v>
      </c>
      <c r="X14163" s="4" t="s">
        <v>354</v>
      </c>
      <c r="Y14163" s="4" t="s">
        <v>355</v>
      </c>
      <c r="Z14163" s="4"/>
      <c r="AA14163" s="7">
        <v>41466</v>
      </c>
      <c r="AB14163" s="4" t="s">
        <v>152</v>
      </c>
      <c r="AC14163" t="str">
        <f t="shared" si="462"/>
        <v>Local</v>
      </c>
    </row>
    <row r="14164" spans="1:29">
      <c r="A14164" s="4">
        <v>14163</v>
      </c>
      <c r="B14164" s="4" t="s">
        <v>168</v>
      </c>
      <c r="C14164" s="7">
        <v>41464</v>
      </c>
      <c r="D14164" s="4">
        <v>24450</v>
      </c>
      <c r="E14164" s="4">
        <f t="shared" si="461"/>
        <v>502.32</v>
      </c>
      <c r="F14164" s="5">
        <v>0.08</v>
      </c>
      <c r="G14164" s="5">
        <v>9</v>
      </c>
      <c r="H14164" s="4">
        <v>57</v>
      </c>
      <c r="I14164" s="5">
        <v>546</v>
      </c>
      <c r="J14164" s="5">
        <v>-234</v>
      </c>
      <c r="K14164" s="5">
        <v>7</v>
      </c>
      <c r="L14164" s="5">
        <v>0.45</v>
      </c>
      <c r="M14164" s="4" t="s">
        <v>179</v>
      </c>
      <c r="N14164" s="4" t="s">
        <v>330</v>
      </c>
      <c r="O14164" s="4" t="s">
        <v>239</v>
      </c>
      <c r="P14164" s="4" t="s">
        <v>846</v>
      </c>
      <c r="Q14164" s="4" t="s">
        <v>171</v>
      </c>
      <c r="R14164" s="4">
        <v>1973</v>
      </c>
      <c r="S14164" s="4" t="s">
        <v>690</v>
      </c>
      <c r="T14164" s="4" t="s">
        <v>793</v>
      </c>
      <c r="U14164" s="4" t="s">
        <v>147</v>
      </c>
      <c r="V14164" s="4" t="s">
        <v>352</v>
      </c>
      <c r="W14164" s="4" t="s">
        <v>353</v>
      </c>
      <c r="X14164" s="4" t="s">
        <v>354</v>
      </c>
      <c r="Y14164" s="4" t="s">
        <v>355</v>
      </c>
      <c r="Z14164" s="4"/>
      <c r="AA14164" s="7">
        <v>41467</v>
      </c>
      <c r="AB14164" s="4" t="s">
        <v>165</v>
      </c>
      <c r="AC14164" t="str">
        <f t="shared" si="462"/>
        <v>Local</v>
      </c>
    </row>
    <row r="14165" spans="1:29">
      <c r="A14165" s="4">
        <v>14164</v>
      </c>
      <c r="B14165" s="4" t="s">
        <v>168</v>
      </c>
      <c r="C14165" s="7">
        <v>41464</v>
      </c>
      <c r="D14165" s="4">
        <v>24450</v>
      </c>
      <c r="E14165" s="4">
        <f t="shared" si="461"/>
        <v>44.62</v>
      </c>
      <c r="F14165" s="5">
        <v>0.03</v>
      </c>
      <c r="G14165" s="5">
        <v>6</v>
      </c>
      <c r="H14165" s="4">
        <v>6</v>
      </c>
      <c r="I14165" s="5">
        <v>46</v>
      </c>
      <c r="J14165" s="5">
        <v>-30</v>
      </c>
      <c r="K14165" s="5">
        <v>6</v>
      </c>
      <c r="L14165" s="5">
        <v>0.36</v>
      </c>
      <c r="M14165" s="4" t="s">
        <v>140</v>
      </c>
      <c r="N14165" s="4" t="s">
        <v>141</v>
      </c>
      <c r="O14165" s="4" t="s">
        <v>197</v>
      </c>
      <c r="P14165" s="4" t="s">
        <v>821</v>
      </c>
      <c r="Q14165" s="4" t="s">
        <v>171</v>
      </c>
      <c r="R14165" s="4">
        <v>1973</v>
      </c>
      <c r="S14165" s="4" t="s">
        <v>690</v>
      </c>
      <c r="T14165" s="4" t="s">
        <v>823</v>
      </c>
      <c r="U14165" s="4" t="s">
        <v>147</v>
      </c>
      <c r="V14165" s="4" t="s">
        <v>352</v>
      </c>
      <c r="W14165" s="4" t="s">
        <v>353</v>
      </c>
      <c r="X14165" s="4" t="s">
        <v>354</v>
      </c>
      <c r="Y14165" s="4" t="s">
        <v>355</v>
      </c>
      <c r="Z14165" s="4"/>
      <c r="AA14165" s="7">
        <v>41466</v>
      </c>
      <c r="AB14165" s="4" t="s">
        <v>152</v>
      </c>
      <c r="AC14165" t="str">
        <f t="shared" si="462"/>
        <v>Local</v>
      </c>
    </row>
    <row r="14166" spans="1:29">
      <c r="A14166" s="4">
        <v>14165</v>
      </c>
      <c r="B14166" s="4" t="s">
        <v>139</v>
      </c>
      <c r="C14166" s="7">
        <v>41464</v>
      </c>
      <c r="D14166" s="4">
        <v>25569</v>
      </c>
      <c r="E14166" s="4">
        <f t="shared" si="461"/>
        <v>398.58</v>
      </c>
      <c r="F14166" s="5">
        <v>0.09</v>
      </c>
      <c r="G14166" s="5">
        <v>12</v>
      </c>
      <c r="H14166" s="4">
        <v>38</v>
      </c>
      <c r="I14166" s="5">
        <v>438</v>
      </c>
      <c r="J14166" s="5">
        <v>-19</v>
      </c>
      <c r="K14166" s="5">
        <v>6</v>
      </c>
      <c r="L14166" s="5">
        <v>0.38</v>
      </c>
      <c r="M14166" s="4" t="s">
        <v>140</v>
      </c>
      <c r="N14166" s="4" t="s">
        <v>141</v>
      </c>
      <c r="O14166" s="4" t="s">
        <v>197</v>
      </c>
      <c r="P14166" s="4" t="s">
        <v>4501</v>
      </c>
      <c r="Q14166" s="4" t="s">
        <v>144</v>
      </c>
      <c r="R14166" s="4">
        <v>1291</v>
      </c>
      <c r="S14166" s="4" t="s">
        <v>5020</v>
      </c>
      <c r="T14166" s="4" t="s">
        <v>1104</v>
      </c>
      <c r="U14166" s="4" t="s">
        <v>265</v>
      </c>
      <c r="V14166" s="4" t="s">
        <v>161</v>
      </c>
      <c r="W14166" s="4" t="s">
        <v>389</v>
      </c>
      <c r="X14166" s="4" t="s">
        <v>163</v>
      </c>
      <c r="Y14166" s="4" t="s">
        <v>1071</v>
      </c>
      <c r="Z14166" s="4">
        <v>33180</v>
      </c>
      <c r="AA14166" s="7">
        <v>41466</v>
      </c>
      <c r="AB14166" s="4" t="s">
        <v>152</v>
      </c>
      <c r="AC14166" t="str">
        <f t="shared" si="462"/>
        <v>Cross Border</v>
      </c>
    </row>
    <row r="14167" spans="1:29">
      <c r="A14167" s="4">
        <v>14166</v>
      </c>
      <c r="B14167" s="4" t="s">
        <v>154</v>
      </c>
      <c r="C14167" s="7">
        <v>41464</v>
      </c>
      <c r="D14167" s="4">
        <v>28165</v>
      </c>
      <c r="E14167" s="4">
        <f t="shared" si="461"/>
        <v>35.15</v>
      </c>
      <c r="F14167" s="5">
        <v>0.05</v>
      </c>
      <c r="G14167" s="5">
        <v>11</v>
      </c>
      <c r="H14167" s="4">
        <v>3</v>
      </c>
      <c r="I14167" s="5">
        <v>37</v>
      </c>
      <c r="J14167" s="5">
        <v>-30</v>
      </c>
      <c r="K14167" s="5">
        <v>3</v>
      </c>
      <c r="L14167" s="5">
        <v>0.38</v>
      </c>
      <c r="M14167" s="4" t="s">
        <v>140</v>
      </c>
      <c r="N14167" s="4" t="s">
        <v>141</v>
      </c>
      <c r="O14167" s="4" t="s">
        <v>169</v>
      </c>
      <c r="P14167" s="4" t="s">
        <v>2136</v>
      </c>
      <c r="Q14167" s="4" t="s">
        <v>183</v>
      </c>
      <c r="R14167" s="4">
        <v>3395</v>
      </c>
      <c r="S14167" s="4" t="s">
        <v>2690</v>
      </c>
      <c r="T14167" s="4" t="s">
        <v>1723</v>
      </c>
      <c r="U14167" s="4" t="s">
        <v>147</v>
      </c>
      <c r="V14167" s="4" t="s">
        <v>352</v>
      </c>
      <c r="W14167" s="4" t="s">
        <v>1562</v>
      </c>
      <c r="X14167" s="4" t="s">
        <v>354</v>
      </c>
      <c r="Y14167" s="4" t="s">
        <v>1563</v>
      </c>
      <c r="Z14167" s="4"/>
      <c r="AA14167" s="7">
        <v>41466</v>
      </c>
      <c r="AB14167" s="4" t="s">
        <v>152</v>
      </c>
      <c r="AC14167" t="str">
        <f t="shared" si="462"/>
        <v>Local</v>
      </c>
    </row>
    <row r="14168" spans="1:29">
      <c r="A14168" s="4">
        <v>14167</v>
      </c>
      <c r="B14168" s="4" t="s">
        <v>154</v>
      </c>
      <c r="C14168" s="7">
        <v>41464</v>
      </c>
      <c r="D14168" s="4">
        <v>37696</v>
      </c>
      <c r="E14168" s="4">
        <f t="shared" si="461"/>
        <v>32.64</v>
      </c>
      <c r="F14168" s="5">
        <v>0.04</v>
      </c>
      <c r="G14168" s="5">
        <v>4</v>
      </c>
      <c r="H14168" s="4">
        <v>7</v>
      </c>
      <c r="I14168" s="5">
        <v>34</v>
      </c>
      <c r="J14168" s="5">
        <v>-47</v>
      </c>
      <c r="K14168" s="5">
        <v>5</v>
      </c>
      <c r="L14168" s="5">
        <v>0.36</v>
      </c>
      <c r="M14168" s="4" t="s">
        <v>140</v>
      </c>
      <c r="N14168" s="4" t="s">
        <v>141</v>
      </c>
      <c r="O14168" s="4" t="s">
        <v>169</v>
      </c>
      <c r="P14168" s="4" t="s">
        <v>5468</v>
      </c>
      <c r="Q14168" s="4" t="s">
        <v>183</v>
      </c>
      <c r="R14168" s="4">
        <v>3329</v>
      </c>
      <c r="S14168" s="4" t="s">
        <v>343</v>
      </c>
      <c r="T14168" s="4" t="s">
        <v>315</v>
      </c>
      <c r="U14168" s="4" t="s">
        <v>147</v>
      </c>
      <c r="V14168" s="4" t="s">
        <v>201</v>
      </c>
      <c r="W14168" s="4" t="s">
        <v>345</v>
      </c>
      <c r="X14168" s="4" t="s">
        <v>346</v>
      </c>
      <c r="Y14168" s="4" t="s">
        <v>347</v>
      </c>
      <c r="Z14168" s="4"/>
      <c r="AA14168" s="7">
        <v>41466</v>
      </c>
      <c r="AB14168" s="4" t="s">
        <v>152</v>
      </c>
      <c r="AC14168" t="str">
        <f t="shared" si="462"/>
        <v>Local</v>
      </c>
    </row>
    <row r="14169" spans="1:29">
      <c r="A14169" s="4">
        <v>14168</v>
      </c>
      <c r="B14169" s="4" t="s">
        <v>154</v>
      </c>
      <c r="C14169" s="7">
        <v>41464</v>
      </c>
      <c r="D14169" s="4">
        <v>37696</v>
      </c>
      <c r="E14169" s="4">
        <f t="shared" si="461"/>
        <v>236.18</v>
      </c>
      <c r="F14169" s="5">
        <v>0.02</v>
      </c>
      <c r="G14169" s="5">
        <v>4</v>
      </c>
      <c r="H14169" s="4">
        <v>57</v>
      </c>
      <c r="I14169" s="5">
        <v>241</v>
      </c>
      <c r="J14169" s="5">
        <v>185</v>
      </c>
      <c r="K14169" s="5">
        <v>1</v>
      </c>
      <c r="L14169" s="5">
        <v>0.37</v>
      </c>
      <c r="M14169" s="4" t="s">
        <v>140</v>
      </c>
      <c r="N14169" s="4" t="s">
        <v>196</v>
      </c>
      <c r="O14169" s="4" t="s">
        <v>197</v>
      </c>
      <c r="P14169" s="4" t="s">
        <v>2261</v>
      </c>
      <c r="Q14169" s="4" t="s">
        <v>183</v>
      </c>
      <c r="R14169" s="4">
        <v>3329</v>
      </c>
      <c r="S14169" s="4" t="s">
        <v>343</v>
      </c>
      <c r="T14169" s="4" t="s">
        <v>653</v>
      </c>
      <c r="U14169" s="4" t="s">
        <v>147</v>
      </c>
      <c r="V14169" s="4" t="s">
        <v>201</v>
      </c>
      <c r="W14169" s="4" t="s">
        <v>345</v>
      </c>
      <c r="X14169" s="4" t="s">
        <v>346</v>
      </c>
      <c r="Y14169" s="4" t="s">
        <v>347</v>
      </c>
      <c r="Z14169" s="4"/>
      <c r="AA14169" s="7">
        <v>41464</v>
      </c>
      <c r="AB14169" s="4" t="s">
        <v>152</v>
      </c>
      <c r="AC14169" t="str">
        <f t="shared" si="462"/>
        <v>Local</v>
      </c>
    </row>
    <row r="14170" spans="1:29">
      <c r="A14170" s="4">
        <v>14169</v>
      </c>
      <c r="B14170" s="4" t="s">
        <v>168</v>
      </c>
      <c r="C14170" s="7">
        <v>41464</v>
      </c>
      <c r="D14170" s="4">
        <v>44486</v>
      </c>
      <c r="E14170" s="4">
        <f t="shared" si="461"/>
        <v>250.25</v>
      </c>
      <c r="F14170" s="5">
        <v>0.09</v>
      </c>
      <c r="G14170" s="5">
        <v>6</v>
      </c>
      <c r="H14170" s="4">
        <v>50</v>
      </c>
      <c r="I14170" s="5">
        <v>275</v>
      </c>
      <c r="J14170" s="5">
        <v>-157</v>
      </c>
      <c r="K14170" s="5">
        <v>5</v>
      </c>
      <c r="L14170" s="5">
        <v>0.36</v>
      </c>
      <c r="M14170" s="4" t="s">
        <v>140</v>
      </c>
      <c r="N14170" s="4" t="s">
        <v>141</v>
      </c>
      <c r="O14170" s="4" t="s">
        <v>197</v>
      </c>
      <c r="P14170" s="4" t="s">
        <v>4840</v>
      </c>
      <c r="Q14170" s="4" t="s">
        <v>144</v>
      </c>
      <c r="R14170" s="4">
        <v>3240</v>
      </c>
      <c r="S14170" s="4" t="s">
        <v>4253</v>
      </c>
      <c r="T14170" s="4" t="s">
        <v>3118</v>
      </c>
      <c r="U14170" s="4" t="s">
        <v>147</v>
      </c>
      <c r="V14170" s="4" t="s">
        <v>201</v>
      </c>
      <c r="W14170" s="4" t="s">
        <v>422</v>
      </c>
      <c r="X14170" s="4" t="s">
        <v>236</v>
      </c>
      <c r="Y14170" s="4" t="s">
        <v>423</v>
      </c>
      <c r="Z14170" s="4"/>
      <c r="AA14170" s="7">
        <v>41467</v>
      </c>
      <c r="AB14170" s="4" t="s">
        <v>152</v>
      </c>
      <c r="AC14170" t="str">
        <f t="shared" si="462"/>
        <v>Local</v>
      </c>
    </row>
    <row r="14171" spans="1:29">
      <c r="A14171" s="4">
        <v>14170</v>
      </c>
      <c r="B14171" s="4" t="s">
        <v>178</v>
      </c>
      <c r="C14171" s="7">
        <v>41464</v>
      </c>
      <c r="D14171" s="4">
        <v>52706</v>
      </c>
      <c r="E14171" s="4">
        <f t="shared" si="461"/>
        <v>1441.58</v>
      </c>
      <c r="F14171" s="5">
        <v>0.02</v>
      </c>
      <c r="G14171" s="5">
        <v>29</v>
      </c>
      <c r="H14171" s="4">
        <v>48</v>
      </c>
      <c r="I14171" s="5">
        <v>1471</v>
      </c>
      <c r="J14171" s="5">
        <v>1132</v>
      </c>
      <c r="K14171" s="5">
        <v>1</v>
      </c>
      <c r="L14171" s="5">
        <v>0.38</v>
      </c>
      <c r="M14171" s="4" t="s">
        <v>140</v>
      </c>
      <c r="N14171" s="4" t="s">
        <v>141</v>
      </c>
      <c r="O14171" s="4" t="s">
        <v>169</v>
      </c>
      <c r="P14171" s="4" t="s">
        <v>2640</v>
      </c>
      <c r="Q14171" s="4" t="s">
        <v>183</v>
      </c>
      <c r="R14171" s="4">
        <v>1474</v>
      </c>
      <c r="S14171" s="4" t="s">
        <v>5718</v>
      </c>
      <c r="T14171" s="4" t="s">
        <v>1433</v>
      </c>
      <c r="U14171" s="4" t="s">
        <v>147</v>
      </c>
      <c r="V14171" s="4" t="s">
        <v>334</v>
      </c>
      <c r="W14171" s="4" t="s">
        <v>1747</v>
      </c>
      <c r="X14171" s="4" t="s">
        <v>1748</v>
      </c>
      <c r="Y14171" s="4" t="s">
        <v>1749</v>
      </c>
      <c r="Z14171" s="4">
        <v>75007</v>
      </c>
      <c r="AA14171" s="7">
        <v>41471</v>
      </c>
      <c r="AB14171" s="4" t="s">
        <v>165</v>
      </c>
      <c r="AC14171" t="str">
        <f t="shared" si="462"/>
        <v>Local</v>
      </c>
    </row>
    <row r="14172" spans="1:29">
      <c r="A14172" s="4">
        <v>14171</v>
      </c>
      <c r="B14172" s="4" t="s">
        <v>139</v>
      </c>
      <c r="C14172" s="7">
        <v>41464</v>
      </c>
      <c r="D14172" s="4">
        <v>58368</v>
      </c>
      <c r="E14172" s="4">
        <f t="shared" si="461"/>
        <v>21</v>
      </c>
      <c r="F14172" s="5">
        <v>0</v>
      </c>
      <c r="G14172" s="5">
        <v>2</v>
      </c>
      <c r="H14172" s="4">
        <v>6</v>
      </c>
      <c r="I14172" s="5">
        <v>21</v>
      </c>
      <c r="J14172" s="5">
        <v>-10</v>
      </c>
      <c r="K14172" s="5">
        <v>5</v>
      </c>
      <c r="L14172" s="5">
        <v>0.43</v>
      </c>
      <c r="M14172" s="4" t="s">
        <v>179</v>
      </c>
      <c r="N14172" s="4" t="s">
        <v>141</v>
      </c>
      <c r="O14172" s="4" t="s">
        <v>239</v>
      </c>
      <c r="P14172" s="4" t="s">
        <v>814</v>
      </c>
      <c r="Q14172" s="4" t="s">
        <v>183</v>
      </c>
      <c r="R14172" s="4">
        <v>1087</v>
      </c>
      <c r="S14172" s="4" t="s">
        <v>4255</v>
      </c>
      <c r="T14172" s="4" t="s">
        <v>1614</v>
      </c>
      <c r="U14172" s="4" t="s">
        <v>147</v>
      </c>
      <c r="V14172" s="4" t="s">
        <v>201</v>
      </c>
      <c r="W14172" s="4" t="s">
        <v>1265</v>
      </c>
      <c r="X14172" s="4" t="s">
        <v>1266</v>
      </c>
      <c r="Y14172" s="4" t="s">
        <v>1265</v>
      </c>
      <c r="Z14172" s="4"/>
      <c r="AA14172" s="7">
        <v>41466</v>
      </c>
      <c r="AB14172" s="4" t="s">
        <v>152</v>
      </c>
      <c r="AC14172" t="str">
        <f t="shared" si="462"/>
        <v>Local</v>
      </c>
    </row>
    <row r="14173" spans="1:29">
      <c r="A14173" s="4">
        <v>14172</v>
      </c>
      <c r="B14173" s="4" t="s">
        <v>139</v>
      </c>
      <c r="C14173" s="7">
        <v>41464</v>
      </c>
      <c r="D14173" s="4">
        <v>58368</v>
      </c>
      <c r="E14173" s="4">
        <f t="shared" si="461"/>
        <v>376.32</v>
      </c>
      <c r="F14173" s="5">
        <v>0.02</v>
      </c>
      <c r="G14173" s="5">
        <v>6</v>
      </c>
      <c r="H14173" s="4">
        <v>55</v>
      </c>
      <c r="I14173" s="5">
        <v>384</v>
      </c>
      <c r="J14173" s="5">
        <v>-483</v>
      </c>
      <c r="K14173" s="5">
        <v>10</v>
      </c>
      <c r="L14173" s="5">
        <v>0.37</v>
      </c>
      <c r="M14173" s="4" t="s">
        <v>140</v>
      </c>
      <c r="N14173" s="4" t="s">
        <v>141</v>
      </c>
      <c r="O14173" s="4" t="s">
        <v>197</v>
      </c>
      <c r="P14173" s="4" t="s">
        <v>3550</v>
      </c>
      <c r="Q14173" s="4" t="s">
        <v>183</v>
      </c>
      <c r="R14173" s="4">
        <v>1087</v>
      </c>
      <c r="S14173" s="4" t="s">
        <v>4255</v>
      </c>
      <c r="T14173" s="4" t="s">
        <v>280</v>
      </c>
      <c r="U14173" s="4" t="s">
        <v>147</v>
      </c>
      <c r="V14173" s="4" t="s">
        <v>201</v>
      </c>
      <c r="W14173" s="4" t="s">
        <v>1265</v>
      </c>
      <c r="X14173" s="4" t="s">
        <v>1266</v>
      </c>
      <c r="Y14173" s="4" t="s">
        <v>1265</v>
      </c>
      <c r="Z14173" s="4"/>
      <c r="AA14173" s="7">
        <v>41465</v>
      </c>
      <c r="AB14173" s="4" t="s">
        <v>152</v>
      </c>
      <c r="AC14173" t="str">
        <f t="shared" si="462"/>
        <v>Local</v>
      </c>
    </row>
    <row r="14174" spans="1:29">
      <c r="A14174" s="4">
        <v>14173</v>
      </c>
      <c r="B14174" s="4" t="s">
        <v>139</v>
      </c>
      <c r="C14174" s="7">
        <v>41464</v>
      </c>
      <c r="D14174" s="4">
        <v>58368</v>
      </c>
      <c r="E14174" s="4">
        <f t="shared" si="461"/>
        <v>414.96</v>
      </c>
      <c r="F14174" s="5">
        <v>0.09</v>
      </c>
      <c r="G14174" s="5">
        <v>65</v>
      </c>
      <c r="H14174" s="4">
        <v>7</v>
      </c>
      <c r="I14174" s="5">
        <v>456</v>
      </c>
      <c r="J14174" s="5">
        <v>-178</v>
      </c>
      <c r="K14174" s="5">
        <v>7</v>
      </c>
      <c r="L14174" s="5">
        <v>0.73</v>
      </c>
      <c r="M14174" s="4" t="s">
        <v>140</v>
      </c>
      <c r="N14174" s="4" t="s">
        <v>141</v>
      </c>
      <c r="O14174" s="4" t="s">
        <v>142</v>
      </c>
      <c r="P14174" s="4" t="s">
        <v>4878</v>
      </c>
      <c r="Q14174" s="4" t="s">
        <v>183</v>
      </c>
      <c r="R14174" s="4">
        <v>1087</v>
      </c>
      <c r="S14174" s="4" t="s">
        <v>4255</v>
      </c>
      <c r="T14174" s="4" t="s">
        <v>1428</v>
      </c>
      <c r="U14174" s="4" t="s">
        <v>147</v>
      </c>
      <c r="V14174" s="4" t="s">
        <v>201</v>
      </c>
      <c r="W14174" s="4" t="s">
        <v>1265</v>
      </c>
      <c r="X14174" s="4" t="s">
        <v>1266</v>
      </c>
      <c r="Y14174" s="4" t="s">
        <v>1265</v>
      </c>
      <c r="Z14174" s="4"/>
      <c r="AA14174" s="7">
        <v>41464</v>
      </c>
      <c r="AB14174" s="4" t="s">
        <v>165</v>
      </c>
      <c r="AC14174" t="str">
        <f t="shared" si="462"/>
        <v>Local</v>
      </c>
    </row>
    <row r="14175" spans="1:29">
      <c r="A14175" s="4">
        <v>14174</v>
      </c>
      <c r="B14175" s="4" t="s">
        <v>139</v>
      </c>
      <c r="C14175" s="7">
        <v>41464</v>
      </c>
      <c r="D14175" s="4">
        <v>87510</v>
      </c>
      <c r="E14175" s="4">
        <f t="shared" si="461"/>
        <v>3140</v>
      </c>
      <c r="F14175" s="5">
        <v>0</v>
      </c>
      <c r="G14175" s="5">
        <v>321</v>
      </c>
      <c r="H14175" s="4">
        <v>9</v>
      </c>
      <c r="I14175" s="5">
        <v>3140</v>
      </c>
      <c r="J14175" s="5">
        <v>2166</v>
      </c>
      <c r="K14175" s="5">
        <v>59</v>
      </c>
      <c r="L14175" s="5">
        <v>0.57</v>
      </c>
      <c r="M14175" s="4" t="s">
        <v>179</v>
      </c>
      <c r="N14175" s="4" t="s">
        <v>180</v>
      </c>
      <c r="O14175" s="4" t="s">
        <v>181</v>
      </c>
      <c r="P14175" s="4" t="s">
        <v>865</v>
      </c>
      <c r="Q14175" s="4" t="s">
        <v>171</v>
      </c>
      <c r="R14175" s="4">
        <v>2643</v>
      </c>
      <c r="S14175" s="4" t="s">
        <v>2704</v>
      </c>
      <c r="T14175" s="4" t="s">
        <v>207</v>
      </c>
      <c r="U14175" s="4" t="s">
        <v>149</v>
      </c>
      <c r="V14175" s="4" t="s">
        <v>161</v>
      </c>
      <c r="W14175" s="4" t="s">
        <v>394</v>
      </c>
      <c r="X14175" s="4" t="s">
        <v>163</v>
      </c>
      <c r="Y14175" s="4" t="s">
        <v>6025</v>
      </c>
      <c r="Z14175" s="4">
        <v>74055</v>
      </c>
      <c r="AA14175" s="7">
        <v>41466</v>
      </c>
      <c r="AB14175" s="4" t="s">
        <v>188</v>
      </c>
      <c r="AC14175" t="str">
        <f t="shared" si="462"/>
        <v>Cross Border</v>
      </c>
    </row>
    <row r="14176" spans="1:29">
      <c r="A14176" s="4">
        <v>14175</v>
      </c>
      <c r="B14176" s="4" t="s">
        <v>139</v>
      </c>
      <c r="C14176" s="7">
        <v>41464</v>
      </c>
      <c r="D14176" s="4">
        <v>87510</v>
      </c>
      <c r="E14176" s="4">
        <f t="shared" si="461"/>
        <v>5.88</v>
      </c>
      <c r="F14176" s="5">
        <v>0.02</v>
      </c>
      <c r="G14176" s="5">
        <v>5</v>
      </c>
      <c r="H14176" s="4">
        <v>1</v>
      </c>
      <c r="I14176" s="5">
        <v>6</v>
      </c>
      <c r="J14176" s="5">
        <v>-2</v>
      </c>
      <c r="K14176" s="5">
        <v>1</v>
      </c>
      <c r="L14176" s="5">
        <v>0.39</v>
      </c>
      <c r="M14176" s="4" t="s">
        <v>140</v>
      </c>
      <c r="N14176" s="4" t="s">
        <v>196</v>
      </c>
      <c r="O14176" s="4" t="s">
        <v>197</v>
      </c>
      <c r="P14176" s="4" t="s">
        <v>3231</v>
      </c>
      <c r="Q14176" s="4" t="s">
        <v>171</v>
      </c>
      <c r="R14176" s="4">
        <v>2643</v>
      </c>
      <c r="S14176" s="4" t="s">
        <v>2704</v>
      </c>
      <c r="T14176" s="4" t="s">
        <v>3087</v>
      </c>
      <c r="U14176" s="4" t="s">
        <v>149</v>
      </c>
      <c r="V14176" s="4" t="s">
        <v>161</v>
      </c>
      <c r="W14176" s="4" t="s">
        <v>394</v>
      </c>
      <c r="X14176" s="4" t="s">
        <v>163</v>
      </c>
      <c r="Y14176" s="4" t="s">
        <v>6025</v>
      </c>
      <c r="Z14176" s="4">
        <v>74055</v>
      </c>
      <c r="AA14176" s="7">
        <v>41465</v>
      </c>
      <c r="AB14176" s="4" t="s">
        <v>152</v>
      </c>
      <c r="AC14176" t="str">
        <f t="shared" si="462"/>
        <v>Cross Border</v>
      </c>
    </row>
    <row r="14177" spans="1:29">
      <c r="A14177" s="4">
        <v>14176</v>
      </c>
      <c r="B14177" s="4" t="s">
        <v>139</v>
      </c>
      <c r="C14177" s="7">
        <v>41464</v>
      </c>
      <c r="D14177" s="4">
        <v>87510</v>
      </c>
      <c r="E14177" s="4">
        <f t="shared" si="461"/>
        <v>57.04</v>
      </c>
      <c r="F14177" s="5">
        <v>0.08</v>
      </c>
      <c r="G14177" s="5">
        <v>4</v>
      </c>
      <c r="H14177" s="4">
        <v>15</v>
      </c>
      <c r="I14177" s="5">
        <v>62</v>
      </c>
      <c r="J14177" s="5">
        <v>28</v>
      </c>
      <c r="K14177" s="5">
        <v>1</v>
      </c>
      <c r="L14177" s="5">
        <v>0.56</v>
      </c>
      <c r="M14177" s="4" t="s">
        <v>140</v>
      </c>
      <c r="N14177" s="4" t="s">
        <v>196</v>
      </c>
      <c r="O14177" s="4" t="s">
        <v>223</v>
      </c>
      <c r="P14177" s="4" t="s">
        <v>833</v>
      </c>
      <c r="Q14177" s="4" t="s">
        <v>171</v>
      </c>
      <c r="R14177" s="4">
        <v>2643</v>
      </c>
      <c r="S14177" s="4" t="s">
        <v>2704</v>
      </c>
      <c r="T14177" s="4" t="s">
        <v>429</v>
      </c>
      <c r="U14177" s="4" t="s">
        <v>149</v>
      </c>
      <c r="V14177" s="4" t="s">
        <v>161</v>
      </c>
      <c r="W14177" s="4" t="s">
        <v>394</v>
      </c>
      <c r="X14177" s="4" t="s">
        <v>163</v>
      </c>
      <c r="Y14177" s="4" t="s">
        <v>6025</v>
      </c>
      <c r="Z14177" s="4">
        <v>74055</v>
      </c>
      <c r="AA14177" s="7">
        <v>41464</v>
      </c>
      <c r="AB14177" s="4" t="s">
        <v>152</v>
      </c>
      <c r="AC14177" t="str">
        <f t="shared" si="462"/>
        <v>Cross Border</v>
      </c>
    </row>
    <row r="14178" spans="1:29">
      <c r="A14178" s="4">
        <v>14177</v>
      </c>
      <c r="B14178" s="4" t="s">
        <v>139</v>
      </c>
      <c r="C14178" s="7">
        <v>41464</v>
      </c>
      <c r="D14178" s="4">
        <v>87510</v>
      </c>
      <c r="E14178" s="4">
        <f t="shared" si="461"/>
        <v>438.3</v>
      </c>
      <c r="F14178" s="5">
        <v>0.1</v>
      </c>
      <c r="G14178" s="5">
        <v>126</v>
      </c>
      <c r="H14178" s="4">
        <v>5</v>
      </c>
      <c r="I14178" s="5">
        <v>487</v>
      </c>
      <c r="J14178" s="5">
        <v>-147</v>
      </c>
      <c r="K14178" s="5">
        <v>3</v>
      </c>
      <c r="L14178" s="5">
        <v>0.59</v>
      </c>
      <c r="M14178" s="4" t="s">
        <v>230</v>
      </c>
      <c r="N14178" s="4" t="s">
        <v>141</v>
      </c>
      <c r="O14178" s="4" t="s">
        <v>289</v>
      </c>
      <c r="P14178" s="4" t="s">
        <v>3410</v>
      </c>
      <c r="Q14178" s="4" t="s">
        <v>171</v>
      </c>
      <c r="R14178" s="4">
        <v>2643</v>
      </c>
      <c r="S14178" s="4" t="s">
        <v>2704</v>
      </c>
      <c r="T14178" s="4" t="s">
        <v>681</v>
      </c>
      <c r="U14178" s="4" t="s">
        <v>149</v>
      </c>
      <c r="V14178" s="4" t="s">
        <v>161</v>
      </c>
      <c r="W14178" s="4" t="s">
        <v>394</v>
      </c>
      <c r="X14178" s="4" t="s">
        <v>163</v>
      </c>
      <c r="Y14178" s="4" t="s">
        <v>6025</v>
      </c>
      <c r="Z14178" s="4">
        <v>74055</v>
      </c>
      <c r="AA14178" s="7">
        <v>41465</v>
      </c>
      <c r="AB14178" s="4" t="s">
        <v>152</v>
      </c>
      <c r="AC14178" t="str">
        <f t="shared" si="462"/>
        <v>Cross Border</v>
      </c>
    </row>
    <row r="14179" spans="1:29">
      <c r="A14179" s="4">
        <v>14178</v>
      </c>
      <c r="B14179" s="4" t="s">
        <v>168</v>
      </c>
      <c r="C14179" s="7">
        <v>41464</v>
      </c>
      <c r="D14179" s="4">
        <v>89044</v>
      </c>
      <c r="E14179" s="4">
        <f t="shared" si="461"/>
        <v>152.88</v>
      </c>
      <c r="F14179" s="5">
        <v>0.02</v>
      </c>
      <c r="G14179" s="5">
        <v>12</v>
      </c>
      <c r="H14179" s="4">
        <v>13</v>
      </c>
      <c r="I14179" s="5">
        <v>156</v>
      </c>
      <c r="J14179" s="5">
        <v>-20</v>
      </c>
      <c r="K14179" s="5">
        <v>5</v>
      </c>
      <c r="L14179" s="5">
        <v>0.58</v>
      </c>
      <c r="M14179" s="4" t="s">
        <v>140</v>
      </c>
      <c r="N14179" s="4" t="s">
        <v>141</v>
      </c>
      <c r="O14179" s="4" t="s">
        <v>567</v>
      </c>
      <c r="P14179" s="4" t="s">
        <v>3823</v>
      </c>
      <c r="Q14179" s="4" t="s">
        <v>171</v>
      </c>
      <c r="R14179" s="4">
        <v>1975</v>
      </c>
      <c r="S14179" s="4" t="s">
        <v>2706</v>
      </c>
      <c r="T14179" s="4" t="s">
        <v>1336</v>
      </c>
      <c r="U14179" s="4" t="s">
        <v>149</v>
      </c>
      <c r="V14179" s="4" t="s">
        <v>161</v>
      </c>
      <c r="W14179" s="4" t="s">
        <v>716</v>
      </c>
      <c r="X14179" s="4" t="s">
        <v>163</v>
      </c>
      <c r="Y14179" s="4" t="s">
        <v>2302</v>
      </c>
      <c r="Z14179" s="4">
        <v>48227</v>
      </c>
      <c r="AA14179" s="7">
        <v>41466</v>
      </c>
      <c r="AB14179" s="4" t="s">
        <v>152</v>
      </c>
      <c r="AC14179" t="str">
        <f t="shared" si="462"/>
        <v>Cross Border</v>
      </c>
    </row>
    <row r="14180" spans="1:29">
      <c r="A14180" s="4">
        <v>14179</v>
      </c>
      <c r="B14180" s="4" t="s">
        <v>168</v>
      </c>
      <c r="C14180" s="7">
        <v>41464</v>
      </c>
      <c r="D14180" s="4">
        <v>89044</v>
      </c>
      <c r="E14180" s="4">
        <f t="shared" si="461"/>
        <v>123.28</v>
      </c>
      <c r="F14180" s="5">
        <v>0.08</v>
      </c>
      <c r="G14180" s="5">
        <v>9</v>
      </c>
      <c r="H14180" s="4">
        <v>14</v>
      </c>
      <c r="I14180" s="5">
        <v>134</v>
      </c>
      <c r="J14180" s="5">
        <v>-91</v>
      </c>
      <c r="K14180" s="5">
        <v>7</v>
      </c>
      <c r="L14180" s="5">
        <v>0.45</v>
      </c>
      <c r="M14180" s="4" t="s">
        <v>179</v>
      </c>
      <c r="N14180" s="4" t="s">
        <v>330</v>
      </c>
      <c r="O14180" s="4" t="s">
        <v>239</v>
      </c>
      <c r="P14180" s="4" t="s">
        <v>846</v>
      </c>
      <c r="Q14180" s="4" t="s">
        <v>171</v>
      </c>
      <c r="R14180" s="4">
        <v>1975</v>
      </c>
      <c r="S14180" s="4" t="s">
        <v>2706</v>
      </c>
      <c r="T14180" s="4" t="s">
        <v>2759</v>
      </c>
      <c r="U14180" s="4" t="s">
        <v>149</v>
      </c>
      <c r="V14180" s="4" t="s">
        <v>161</v>
      </c>
      <c r="W14180" s="4" t="s">
        <v>716</v>
      </c>
      <c r="X14180" s="4" t="s">
        <v>163</v>
      </c>
      <c r="Y14180" s="4" t="s">
        <v>2302</v>
      </c>
      <c r="Z14180" s="4">
        <v>48227</v>
      </c>
      <c r="AA14180" s="7">
        <v>41467</v>
      </c>
      <c r="AB14180" s="4" t="s">
        <v>165</v>
      </c>
      <c r="AC14180" t="str">
        <f t="shared" si="462"/>
        <v>Cross Border</v>
      </c>
    </row>
    <row r="14181" spans="1:29">
      <c r="A14181" s="4">
        <v>14180</v>
      </c>
      <c r="B14181" s="4" t="s">
        <v>168</v>
      </c>
      <c r="C14181" s="7">
        <v>41464</v>
      </c>
      <c r="D14181" s="4">
        <v>89044</v>
      </c>
      <c r="E14181" s="4">
        <f t="shared" si="461"/>
        <v>7.76</v>
      </c>
      <c r="F14181" s="5">
        <v>0.03</v>
      </c>
      <c r="G14181" s="5">
        <v>6</v>
      </c>
      <c r="H14181" s="4">
        <v>1</v>
      </c>
      <c r="I14181" s="5">
        <v>8</v>
      </c>
      <c r="J14181" s="5">
        <v>-12</v>
      </c>
      <c r="K14181" s="5">
        <v>6</v>
      </c>
      <c r="L14181" s="5">
        <v>0.36</v>
      </c>
      <c r="M14181" s="4" t="s">
        <v>140</v>
      </c>
      <c r="N14181" s="4" t="s">
        <v>141</v>
      </c>
      <c r="O14181" s="4" t="s">
        <v>197</v>
      </c>
      <c r="P14181" s="4" t="s">
        <v>821</v>
      </c>
      <c r="Q14181" s="4" t="s">
        <v>171</v>
      </c>
      <c r="R14181" s="4">
        <v>1975</v>
      </c>
      <c r="S14181" s="4" t="s">
        <v>2706</v>
      </c>
      <c r="T14181" s="4" t="s">
        <v>758</v>
      </c>
      <c r="U14181" s="4" t="s">
        <v>149</v>
      </c>
      <c r="V14181" s="4" t="s">
        <v>161</v>
      </c>
      <c r="W14181" s="4" t="s">
        <v>716</v>
      </c>
      <c r="X14181" s="4" t="s">
        <v>163</v>
      </c>
      <c r="Y14181" s="4" t="s">
        <v>2302</v>
      </c>
      <c r="Z14181" s="4">
        <v>48227</v>
      </c>
      <c r="AA14181" s="7">
        <v>41466</v>
      </c>
      <c r="AB14181" s="4" t="s">
        <v>152</v>
      </c>
      <c r="AC14181" t="str">
        <f t="shared" si="462"/>
        <v>Cross Border</v>
      </c>
    </row>
    <row r="14182" spans="1:29">
      <c r="A14182" s="4">
        <v>14181</v>
      </c>
      <c r="B14182" s="4" t="s">
        <v>139</v>
      </c>
      <c r="C14182" s="7">
        <v>41464</v>
      </c>
      <c r="D14182" s="4">
        <v>88914</v>
      </c>
      <c r="E14182" s="4">
        <f t="shared" si="461"/>
        <v>94.64</v>
      </c>
      <c r="F14182" s="5">
        <v>0.09</v>
      </c>
      <c r="G14182" s="5">
        <v>12</v>
      </c>
      <c r="H14182" s="4">
        <v>9</v>
      </c>
      <c r="I14182" s="5">
        <v>104</v>
      </c>
      <c r="J14182" s="5">
        <v>-13</v>
      </c>
      <c r="K14182" s="5">
        <v>6</v>
      </c>
      <c r="L14182" s="5">
        <v>0.38</v>
      </c>
      <c r="M14182" s="4" t="s">
        <v>140</v>
      </c>
      <c r="N14182" s="4" t="s">
        <v>141</v>
      </c>
      <c r="O14182" s="4" t="s">
        <v>197</v>
      </c>
      <c r="P14182" s="4" t="s">
        <v>4501</v>
      </c>
      <c r="Q14182" s="4" t="s">
        <v>144</v>
      </c>
      <c r="R14182" s="4">
        <v>1293</v>
      </c>
      <c r="S14182" s="4" t="s">
        <v>5021</v>
      </c>
      <c r="T14182" s="4" t="s">
        <v>639</v>
      </c>
      <c r="U14182" s="4" t="s">
        <v>149</v>
      </c>
      <c r="V14182" s="4" t="s">
        <v>161</v>
      </c>
      <c r="W14182" s="4" t="s">
        <v>316</v>
      </c>
      <c r="X14182" s="4" t="s">
        <v>163</v>
      </c>
      <c r="Y14182" s="4" t="s">
        <v>3413</v>
      </c>
      <c r="Z14182" s="4">
        <v>75601</v>
      </c>
      <c r="AA14182" s="7">
        <v>41466</v>
      </c>
      <c r="AB14182" s="4" t="s">
        <v>152</v>
      </c>
      <c r="AC14182" t="str">
        <f t="shared" si="462"/>
        <v>Cross Border</v>
      </c>
    </row>
    <row r="14183" spans="1:29">
      <c r="A14183" s="4">
        <v>14182</v>
      </c>
      <c r="B14183" s="4" t="s">
        <v>154</v>
      </c>
      <c r="C14183" s="7">
        <v>41464</v>
      </c>
      <c r="D14183" s="4">
        <v>87547</v>
      </c>
      <c r="E14183" s="4">
        <f t="shared" si="461"/>
        <v>11.4</v>
      </c>
      <c r="F14183" s="5">
        <v>0.05</v>
      </c>
      <c r="G14183" s="5">
        <v>11</v>
      </c>
      <c r="H14183" s="4">
        <v>1</v>
      </c>
      <c r="I14183" s="5">
        <v>12</v>
      </c>
      <c r="J14183" s="5">
        <v>-12</v>
      </c>
      <c r="K14183" s="5">
        <v>3</v>
      </c>
      <c r="L14183" s="5">
        <v>0.38</v>
      </c>
      <c r="M14183" s="4" t="s">
        <v>140</v>
      </c>
      <c r="N14183" s="4" t="s">
        <v>141</v>
      </c>
      <c r="O14183" s="4" t="s">
        <v>169</v>
      </c>
      <c r="P14183" s="4" t="s">
        <v>2136</v>
      </c>
      <c r="Q14183" s="4" t="s">
        <v>183</v>
      </c>
      <c r="R14183" s="4">
        <v>3397</v>
      </c>
      <c r="S14183" s="4" t="s">
        <v>3496</v>
      </c>
      <c r="T14183" s="4" t="s">
        <v>1914</v>
      </c>
      <c r="U14183" s="4" t="s">
        <v>149</v>
      </c>
      <c r="V14183" s="4" t="s">
        <v>161</v>
      </c>
      <c r="W14183" s="4" t="s">
        <v>408</v>
      </c>
      <c r="X14183" s="4" t="s">
        <v>163</v>
      </c>
      <c r="Y14183" s="4" t="s">
        <v>3088</v>
      </c>
      <c r="Z14183" s="4">
        <v>61832</v>
      </c>
      <c r="AA14183" s="7">
        <v>41466</v>
      </c>
      <c r="AB14183" s="4" t="s">
        <v>152</v>
      </c>
      <c r="AC14183" t="str">
        <f t="shared" si="462"/>
        <v>Cross Border</v>
      </c>
    </row>
    <row r="14184" spans="1:29">
      <c r="A14184" s="4">
        <v>14183</v>
      </c>
      <c r="B14184" s="4" t="s">
        <v>154</v>
      </c>
      <c r="C14184" s="7">
        <v>41464</v>
      </c>
      <c r="D14184" s="4">
        <v>86289</v>
      </c>
      <c r="E14184" s="4">
        <f t="shared" si="461"/>
        <v>9.6</v>
      </c>
      <c r="F14184" s="5">
        <v>0.04</v>
      </c>
      <c r="G14184" s="5">
        <v>4</v>
      </c>
      <c r="H14184" s="4">
        <v>2</v>
      </c>
      <c r="I14184" s="5">
        <v>10</v>
      </c>
      <c r="J14184" s="5">
        <v>-341</v>
      </c>
      <c r="K14184" s="5">
        <v>5</v>
      </c>
      <c r="L14184" s="5">
        <v>0.36</v>
      </c>
      <c r="M14184" s="4" t="s">
        <v>140</v>
      </c>
      <c r="N14184" s="4" t="s">
        <v>141</v>
      </c>
      <c r="O14184" s="4" t="s">
        <v>169</v>
      </c>
      <c r="P14184" s="4" t="s">
        <v>5468</v>
      </c>
      <c r="Q14184" s="4" t="s">
        <v>183</v>
      </c>
      <c r="R14184" s="4">
        <v>3331</v>
      </c>
      <c r="S14184" s="4" t="s">
        <v>387</v>
      </c>
      <c r="T14184" s="4" t="s">
        <v>1490</v>
      </c>
      <c r="U14184" s="4" t="s">
        <v>265</v>
      </c>
      <c r="V14184" s="4" t="s">
        <v>161</v>
      </c>
      <c r="W14184" s="4" t="s">
        <v>389</v>
      </c>
      <c r="X14184" s="4" t="s">
        <v>163</v>
      </c>
      <c r="Y14184" s="4" t="s">
        <v>390</v>
      </c>
      <c r="Z14184" s="4">
        <v>32174</v>
      </c>
      <c r="AA14184" s="7">
        <v>41466</v>
      </c>
      <c r="AB14184" s="4" t="s">
        <v>152</v>
      </c>
      <c r="AC14184" t="str">
        <f t="shared" si="462"/>
        <v>Cross Border</v>
      </c>
    </row>
    <row r="14185" spans="1:29">
      <c r="A14185" s="4">
        <v>14184</v>
      </c>
      <c r="B14185" s="4" t="s">
        <v>168</v>
      </c>
      <c r="C14185" s="7">
        <v>41464</v>
      </c>
      <c r="D14185" s="4">
        <v>91040</v>
      </c>
      <c r="E14185" s="4">
        <f t="shared" si="461"/>
        <v>2320.86</v>
      </c>
      <c r="F14185" s="5">
        <v>0.06</v>
      </c>
      <c r="G14185" s="5">
        <v>180</v>
      </c>
      <c r="H14185" s="4">
        <v>16</v>
      </c>
      <c r="I14185" s="5">
        <v>2469</v>
      </c>
      <c r="J14185" s="5">
        <v>-23</v>
      </c>
      <c r="K14185" s="5">
        <v>14</v>
      </c>
      <c r="L14185" s="5">
        <v>0.57</v>
      </c>
      <c r="M14185" s="4" t="s">
        <v>230</v>
      </c>
      <c r="N14185" s="4" t="s">
        <v>238</v>
      </c>
      <c r="O14185" s="4" t="s">
        <v>289</v>
      </c>
      <c r="P14185" s="4" t="s">
        <v>3735</v>
      </c>
      <c r="Q14185" s="4" t="s">
        <v>144</v>
      </c>
      <c r="R14185" s="4">
        <v>808</v>
      </c>
      <c r="S14185" s="4" t="s">
        <v>6625</v>
      </c>
      <c r="T14185" s="4" t="s">
        <v>685</v>
      </c>
      <c r="U14185" s="4" t="s">
        <v>265</v>
      </c>
      <c r="V14185" s="4" t="s">
        <v>161</v>
      </c>
      <c r="W14185" s="4" t="s">
        <v>701</v>
      </c>
      <c r="X14185" s="4" t="s">
        <v>163</v>
      </c>
      <c r="Y14185" s="4" t="s">
        <v>770</v>
      </c>
      <c r="Z14185" s="4">
        <v>42420</v>
      </c>
      <c r="AA14185" s="7">
        <v>41466</v>
      </c>
      <c r="AB14185" s="4" t="s">
        <v>165</v>
      </c>
      <c r="AC14185" t="str">
        <f t="shared" si="462"/>
        <v>Cross Border</v>
      </c>
    </row>
    <row r="14186" spans="1:29">
      <c r="A14186" s="4">
        <v>14185</v>
      </c>
      <c r="B14186" s="4" t="s">
        <v>168</v>
      </c>
      <c r="C14186" s="7">
        <v>41464</v>
      </c>
      <c r="D14186" s="4">
        <v>88337</v>
      </c>
      <c r="E14186" s="4">
        <f t="shared" si="461"/>
        <v>65.52</v>
      </c>
      <c r="F14186" s="5">
        <v>0.09</v>
      </c>
      <c r="G14186" s="5">
        <v>6</v>
      </c>
      <c r="H14186" s="4">
        <v>13</v>
      </c>
      <c r="I14186" s="5">
        <v>72</v>
      </c>
      <c r="J14186" s="5">
        <v>-61</v>
      </c>
      <c r="K14186" s="5">
        <v>5</v>
      </c>
      <c r="L14186" s="5">
        <v>0.36</v>
      </c>
      <c r="M14186" s="4" t="s">
        <v>140</v>
      </c>
      <c r="N14186" s="4" t="s">
        <v>141</v>
      </c>
      <c r="O14186" s="4" t="s">
        <v>197</v>
      </c>
      <c r="P14186" s="4" t="s">
        <v>4840</v>
      </c>
      <c r="Q14186" s="4" t="s">
        <v>144</v>
      </c>
      <c r="R14186" s="4">
        <v>3244</v>
      </c>
      <c r="S14186" s="4" t="s">
        <v>2901</v>
      </c>
      <c r="T14186" s="4" t="s">
        <v>1415</v>
      </c>
      <c r="U14186" s="4" t="s">
        <v>174</v>
      </c>
      <c r="V14186" s="4" t="s">
        <v>161</v>
      </c>
      <c r="W14186" s="4" t="s">
        <v>888</v>
      </c>
      <c r="X14186" s="4" t="s">
        <v>163</v>
      </c>
      <c r="Y14186" s="4" t="s">
        <v>3201</v>
      </c>
      <c r="Z14186" s="4">
        <v>83616</v>
      </c>
      <c r="AA14186" s="7">
        <v>41467</v>
      </c>
      <c r="AB14186" s="4" t="s">
        <v>152</v>
      </c>
      <c r="AC14186" t="str">
        <f t="shared" si="462"/>
        <v>Cross Border</v>
      </c>
    </row>
    <row r="14187" spans="1:29">
      <c r="A14187" s="4">
        <v>14186</v>
      </c>
      <c r="B14187" s="4" t="s">
        <v>178</v>
      </c>
      <c r="C14187" s="7">
        <v>41464</v>
      </c>
      <c r="D14187" s="4">
        <v>91165</v>
      </c>
      <c r="E14187" s="4">
        <f t="shared" si="461"/>
        <v>360.64</v>
      </c>
      <c r="F14187" s="5">
        <v>0.02</v>
      </c>
      <c r="G14187" s="5">
        <v>29</v>
      </c>
      <c r="H14187" s="4">
        <v>12</v>
      </c>
      <c r="I14187" s="5">
        <v>368</v>
      </c>
      <c r="J14187" s="5">
        <v>254</v>
      </c>
      <c r="K14187" s="5">
        <v>1</v>
      </c>
      <c r="L14187" s="5">
        <v>0.38</v>
      </c>
      <c r="M14187" s="4" t="s">
        <v>140</v>
      </c>
      <c r="N14187" s="4" t="s">
        <v>141</v>
      </c>
      <c r="O14187" s="4" t="s">
        <v>169</v>
      </c>
      <c r="P14187" s="4" t="s">
        <v>2640</v>
      </c>
      <c r="Q14187" s="4" t="s">
        <v>183</v>
      </c>
      <c r="R14187" s="4">
        <v>1476</v>
      </c>
      <c r="S14187" s="4" t="s">
        <v>6175</v>
      </c>
      <c r="T14187" s="4" t="s">
        <v>215</v>
      </c>
      <c r="U14187" s="4" t="s">
        <v>174</v>
      </c>
      <c r="V14187" s="4" t="s">
        <v>161</v>
      </c>
      <c r="W14187" s="4" t="s">
        <v>1645</v>
      </c>
      <c r="X14187" s="4" t="s">
        <v>163</v>
      </c>
      <c r="Y14187" s="4" t="s">
        <v>6046</v>
      </c>
      <c r="Z14187" s="4">
        <v>82716</v>
      </c>
      <c r="AA14187" s="7">
        <v>41471</v>
      </c>
      <c r="AB14187" s="4" t="s">
        <v>165</v>
      </c>
      <c r="AC14187" t="str">
        <f t="shared" si="462"/>
        <v>Cross Border</v>
      </c>
    </row>
    <row r="14188" spans="1:29">
      <c r="A14188" s="4">
        <v>14187</v>
      </c>
      <c r="B14188" s="4" t="s">
        <v>139</v>
      </c>
      <c r="C14188" s="7">
        <v>41464</v>
      </c>
      <c r="D14188" s="4">
        <v>90139</v>
      </c>
      <c r="E14188" s="4">
        <f t="shared" si="461"/>
        <v>4</v>
      </c>
      <c r="F14188" s="5">
        <v>0</v>
      </c>
      <c r="G14188" s="5">
        <v>2</v>
      </c>
      <c r="H14188" s="4">
        <v>1</v>
      </c>
      <c r="I14188" s="5">
        <v>4</v>
      </c>
      <c r="J14188" s="5">
        <v>-4</v>
      </c>
      <c r="K14188" s="5">
        <v>5</v>
      </c>
      <c r="L14188" s="5">
        <v>0.43</v>
      </c>
      <c r="M14188" s="4" t="s">
        <v>179</v>
      </c>
      <c r="N14188" s="4" t="s">
        <v>141</v>
      </c>
      <c r="O14188" s="4" t="s">
        <v>239</v>
      </c>
      <c r="P14188" s="4" t="s">
        <v>814</v>
      </c>
      <c r="Q14188" s="4" t="s">
        <v>183</v>
      </c>
      <c r="R14188" s="4">
        <v>1090</v>
      </c>
      <c r="S14188" s="4" t="s">
        <v>4985</v>
      </c>
      <c r="T14188" s="4" t="s">
        <v>1063</v>
      </c>
      <c r="U14188" s="4" t="s">
        <v>149</v>
      </c>
      <c r="V14188" s="4" t="s">
        <v>161</v>
      </c>
      <c r="W14188" s="4" t="s">
        <v>408</v>
      </c>
      <c r="X14188" s="4" t="s">
        <v>163</v>
      </c>
      <c r="Y14188" s="4" t="s">
        <v>4466</v>
      </c>
      <c r="Z14188" s="4">
        <v>60174</v>
      </c>
      <c r="AA14188" s="7">
        <v>41466</v>
      </c>
      <c r="AB14188" s="4" t="s">
        <v>152</v>
      </c>
      <c r="AC14188" t="str">
        <f t="shared" si="462"/>
        <v>Cross Border</v>
      </c>
    </row>
    <row r="14189" spans="1:29">
      <c r="A14189" s="4">
        <v>14188</v>
      </c>
      <c r="B14189" s="4" t="s">
        <v>139</v>
      </c>
      <c r="C14189" s="7">
        <v>41464</v>
      </c>
      <c r="D14189" s="4">
        <v>90139</v>
      </c>
      <c r="E14189" s="4">
        <f t="shared" si="461"/>
        <v>96.04</v>
      </c>
      <c r="F14189" s="5">
        <v>0.02</v>
      </c>
      <c r="G14189" s="5">
        <v>6</v>
      </c>
      <c r="H14189" s="4">
        <v>14</v>
      </c>
      <c r="I14189" s="5">
        <v>98</v>
      </c>
      <c r="J14189" s="5">
        <v>-188</v>
      </c>
      <c r="K14189" s="5">
        <v>10</v>
      </c>
      <c r="L14189" s="5">
        <v>0.37</v>
      </c>
      <c r="M14189" s="4" t="s">
        <v>140</v>
      </c>
      <c r="N14189" s="4" t="s">
        <v>141</v>
      </c>
      <c r="O14189" s="4" t="s">
        <v>197</v>
      </c>
      <c r="P14189" s="4" t="s">
        <v>3550</v>
      </c>
      <c r="Q14189" s="4" t="s">
        <v>183</v>
      </c>
      <c r="R14189" s="4">
        <v>1090</v>
      </c>
      <c r="S14189" s="4" t="s">
        <v>4985</v>
      </c>
      <c r="T14189" s="4" t="s">
        <v>385</v>
      </c>
      <c r="U14189" s="4" t="s">
        <v>149</v>
      </c>
      <c r="V14189" s="4" t="s">
        <v>161</v>
      </c>
      <c r="W14189" s="4" t="s">
        <v>408</v>
      </c>
      <c r="X14189" s="4" t="s">
        <v>163</v>
      </c>
      <c r="Y14189" s="4" t="s">
        <v>4466</v>
      </c>
      <c r="Z14189" s="4">
        <v>60174</v>
      </c>
      <c r="AA14189" s="7">
        <v>41465</v>
      </c>
      <c r="AB14189" s="4" t="s">
        <v>152</v>
      </c>
      <c r="AC14189" t="str">
        <f t="shared" si="462"/>
        <v>Cross Border</v>
      </c>
    </row>
    <row r="14190" spans="1:29">
      <c r="A14190" s="4">
        <v>14189</v>
      </c>
      <c r="B14190" s="4" t="s">
        <v>139</v>
      </c>
      <c r="C14190" s="7">
        <v>41464</v>
      </c>
      <c r="D14190" s="4">
        <v>90139</v>
      </c>
      <c r="E14190" s="4">
        <f t="shared" si="461"/>
        <v>118.3</v>
      </c>
      <c r="F14190" s="5">
        <v>0.09</v>
      </c>
      <c r="G14190" s="5">
        <v>65</v>
      </c>
      <c r="H14190" s="4">
        <v>2</v>
      </c>
      <c r="I14190" s="5">
        <v>130</v>
      </c>
      <c r="J14190" s="5">
        <v>-69</v>
      </c>
      <c r="K14190" s="5">
        <v>7</v>
      </c>
      <c r="L14190" s="5">
        <v>0.73</v>
      </c>
      <c r="M14190" s="4" t="s">
        <v>140</v>
      </c>
      <c r="N14190" s="4" t="s">
        <v>141</v>
      </c>
      <c r="O14190" s="4" t="s">
        <v>142</v>
      </c>
      <c r="P14190" s="4" t="s">
        <v>4878</v>
      </c>
      <c r="Q14190" s="4" t="s">
        <v>183</v>
      </c>
      <c r="R14190" s="4">
        <v>1092</v>
      </c>
      <c r="S14190" s="4" t="s">
        <v>6626</v>
      </c>
      <c r="T14190" s="4" t="s">
        <v>1178</v>
      </c>
      <c r="U14190" s="4" t="s">
        <v>149</v>
      </c>
      <c r="V14190" s="4" t="s">
        <v>161</v>
      </c>
      <c r="W14190" s="4" t="s">
        <v>408</v>
      </c>
      <c r="X14190" s="4" t="s">
        <v>163</v>
      </c>
      <c r="Y14190" s="4" t="s">
        <v>5224</v>
      </c>
      <c r="Z14190" s="4">
        <v>60076</v>
      </c>
      <c r="AA14190" s="7">
        <v>41464</v>
      </c>
      <c r="AB14190" s="4" t="s">
        <v>165</v>
      </c>
      <c r="AC14190" t="str">
        <f t="shared" si="462"/>
        <v>Cross Border</v>
      </c>
    </row>
    <row r="14191" spans="1:29">
      <c r="A14191" s="4">
        <v>14190</v>
      </c>
      <c r="B14191" s="4" t="s">
        <v>178</v>
      </c>
      <c r="C14191" s="7">
        <v>41465</v>
      </c>
      <c r="D14191" s="4">
        <v>17797</v>
      </c>
      <c r="E14191" s="4">
        <f t="shared" si="461"/>
        <v>1508</v>
      </c>
      <c r="F14191" s="5">
        <v>0</v>
      </c>
      <c r="G14191" s="5">
        <v>101</v>
      </c>
      <c r="H14191" s="4">
        <v>14</v>
      </c>
      <c r="I14191" s="5">
        <v>1508</v>
      </c>
      <c r="J14191" s="5">
        <v>-1138</v>
      </c>
      <c r="K14191" s="5">
        <v>57</v>
      </c>
      <c r="L14191" s="5">
        <v>0.78</v>
      </c>
      <c r="M14191" s="4" t="s">
        <v>179</v>
      </c>
      <c r="N14191" s="4" t="s">
        <v>251</v>
      </c>
      <c r="O14191" s="4" t="s">
        <v>445</v>
      </c>
      <c r="P14191" s="4" t="s">
        <v>2250</v>
      </c>
      <c r="Q14191" s="4" t="s">
        <v>157</v>
      </c>
      <c r="R14191" s="4">
        <v>3365</v>
      </c>
      <c r="S14191" s="4" t="s">
        <v>1708</v>
      </c>
      <c r="T14191" s="4" t="s">
        <v>1153</v>
      </c>
      <c r="U14191" s="4" t="s">
        <v>147</v>
      </c>
      <c r="V14191" s="4" t="s">
        <v>201</v>
      </c>
      <c r="W14191" s="4" t="s">
        <v>898</v>
      </c>
      <c r="X14191" s="4" t="s">
        <v>899</v>
      </c>
      <c r="Y14191" s="4" t="s">
        <v>898</v>
      </c>
      <c r="Z14191" s="4"/>
      <c r="AA14191" s="7">
        <v>41467</v>
      </c>
      <c r="AB14191" s="4" t="s">
        <v>188</v>
      </c>
      <c r="AC14191" t="str">
        <f t="shared" si="462"/>
        <v>Local</v>
      </c>
    </row>
    <row r="14192" spans="1:29">
      <c r="A14192" s="4">
        <v>14191</v>
      </c>
      <c r="B14192" s="4" t="s">
        <v>178</v>
      </c>
      <c r="C14192" s="7">
        <v>41465</v>
      </c>
      <c r="D14192" s="4">
        <v>17797</v>
      </c>
      <c r="E14192" s="4">
        <f t="shared" si="461"/>
        <v>83.3</v>
      </c>
      <c r="F14192" s="5">
        <v>0.02</v>
      </c>
      <c r="G14192" s="5">
        <v>4</v>
      </c>
      <c r="H14192" s="4">
        <v>22</v>
      </c>
      <c r="I14192" s="5">
        <v>85</v>
      </c>
      <c r="J14192" s="5">
        <v>-21</v>
      </c>
      <c r="K14192" s="5">
        <v>3</v>
      </c>
      <c r="L14192" s="5">
        <v>0.39</v>
      </c>
      <c r="M14192" s="4" t="s">
        <v>140</v>
      </c>
      <c r="N14192" s="4" t="s">
        <v>141</v>
      </c>
      <c r="O14192" s="4" t="s">
        <v>768</v>
      </c>
      <c r="P14192" s="4" t="s">
        <v>3082</v>
      </c>
      <c r="Q14192" s="4" t="s">
        <v>157</v>
      </c>
      <c r="R14192" s="4">
        <v>3365</v>
      </c>
      <c r="S14192" s="4" t="s">
        <v>1708</v>
      </c>
      <c r="T14192" s="4" t="s">
        <v>1397</v>
      </c>
      <c r="U14192" s="4" t="s">
        <v>147</v>
      </c>
      <c r="V14192" s="4" t="s">
        <v>201</v>
      </c>
      <c r="W14192" s="4" t="s">
        <v>898</v>
      </c>
      <c r="X14192" s="4" t="s">
        <v>899</v>
      </c>
      <c r="Y14192" s="4" t="s">
        <v>898</v>
      </c>
      <c r="Z14192" s="4"/>
      <c r="AA14192" s="7">
        <v>41469</v>
      </c>
      <c r="AB14192" s="4" t="s">
        <v>152</v>
      </c>
      <c r="AC14192" t="str">
        <f t="shared" si="462"/>
        <v>Local</v>
      </c>
    </row>
    <row r="14193" spans="1:29">
      <c r="A14193" s="4">
        <v>14192</v>
      </c>
      <c r="B14193" s="4" t="s">
        <v>139</v>
      </c>
      <c r="C14193" s="7">
        <v>41465</v>
      </c>
      <c r="D14193" s="4">
        <v>30403</v>
      </c>
      <c r="E14193" s="4">
        <f t="shared" si="461"/>
        <v>402.8</v>
      </c>
      <c r="F14193" s="5">
        <v>0.05</v>
      </c>
      <c r="G14193" s="5">
        <v>7</v>
      </c>
      <c r="H14193" s="4">
        <v>57</v>
      </c>
      <c r="I14193" s="5">
        <v>424</v>
      </c>
      <c r="J14193" s="5">
        <v>-376</v>
      </c>
      <c r="K14193" s="5">
        <v>8</v>
      </c>
      <c r="L14193" s="5">
        <v>0.38</v>
      </c>
      <c r="M14193" s="4" t="s">
        <v>140</v>
      </c>
      <c r="N14193" s="4" t="s">
        <v>141</v>
      </c>
      <c r="O14193" s="4" t="s">
        <v>169</v>
      </c>
      <c r="P14193" s="4" t="s">
        <v>4162</v>
      </c>
      <c r="Q14193" s="4" t="s">
        <v>157</v>
      </c>
      <c r="R14193" s="4">
        <v>1179</v>
      </c>
      <c r="S14193" s="4" t="s">
        <v>2469</v>
      </c>
      <c r="T14193" s="4" t="s">
        <v>200</v>
      </c>
      <c r="U14193" s="4" t="s">
        <v>147</v>
      </c>
      <c r="V14193" s="4" t="s">
        <v>334</v>
      </c>
      <c r="W14193" s="4" t="s">
        <v>335</v>
      </c>
      <c r="X14193" s="4" t="s">
        <v>336</v>
      </c>
      <c r="Y14193" s="4" t="s">
        <v>337</v>
      </c>
      <c r="Z14193" s="4" t="s">
        <v>2098</v>
      </c>
      <c r="AA14193" s="7">
        <v>41467</v>
      </c>
      <c r="AB14193" s="4" t="s">
        <v>165</v>
      </c>
      <c r="AC14193" t="str">
        <f t="shared" si="462"/>
        <v>Local</v>
      </c>
    </row>
    <row r="14194" spans="1:29">
      <c r="A14194" s="4">
        <v>14193</v>
      </c>
      <c r="B14194" s="4" t="s">
        <v>139</v>
      </c>
      <c r="C14194" s="7">
        <v>41465</v>
      </c>
      <c r="D14194" s="4">
        <v>30403</v>
      </c>
      <c r="E14194" s="4">
        <f t="shared" si="461"/>
        <v>4620.07</v>
      </c>
      <c r="F14194" s="5">
        <v>0.09</v>
      </c>
      <c r="G14194" s="5">
        <v>162</v>
      </c>
      <c r="H14194" s="4">
        <v>34</v>
      </c>
      <c r="I14194" s="5">
        <v>5077</v>
      </c>
      <c r="J14194" s="5">
        <v>811</v>
      </c>
      <c r="K14194" s="5">
        <v>20</v>
      </c>
      <c r="L14194" s="5">
        <v>0.66</v>
      </c>
      <c r="M14194" s="4" t="s">
        <v>140</v>
      </c>
      <c r="N14194" s="4" t="s">
        <v>141</v>
      </c>
      <c r="O14194" s="4" t="s">
        <v>142</v>
      </c>
      <c r="P14194" s="4" t="s">
        <v>670</v>
      </c>
      <c r="Q14194" s="4" t="s">
        <v>157</v>
      </c>
      <c r="R14194" s="4">
        <v>1179</v>
      </c>
      <c r="S14194" s="4" t="s">
        <v>2469</v>
      </c>
      <c r="T14194" s="4" t="s">
        <v>1994</v>
      </c>
      <c r="U14194" s="4" t="s">
        <v>147</v>
      </c>
      <c r="V14194" s="4" t="s">
        <v>334</v>
      </c>
      <c r="W14194" s="4" t="s">
        <v>335</v>
      </c>
      <c r="X14194" s="4" t="s">
        <v>336</v>
      </c>
      <c r="Y14194" s="4" t="s">
        <v>337</v>
      </c>
      <c r="Z14194" s="4" t="s">
        <v>2098</v>
      </c>
      <c r="AA14194" s="7">
        <v>41466</v>
      </c>
      <c r="AB14194" s="4" t="s">
        <v>152</v>
      </c>
      <c r="AC14194" t="str">
        <f t="shared" si="462"/>
        <v>Local</v>
      </c>
    </row>
    <row r="14195" spans="1:29">
      <c r="A14195" s="4">
        <v>14194</v>
      </c>
      <c r="B14195" s="4" t="s">
        <v>154</v>
      </c>
      <c r="C14195" s="7">
        <v>41465</v>
      </c>
      <c r="D14195" s="4">
        <v>34822</v>
      </c>
      <c r="E14195" s="4">
        <f t="shared" si="461"/>
        <v>1322.88</v>
      </c>
      <c r="F14195" s="5">
        <v>0.04</v>
      </c>
      <c r="G14195" s="5">
        <v>44</v>
      </c>
      <c r="H14195" s="4">
        <v>32</v>
      </c>
      <c r="I14195" s="5">
        <v>1378</v>
      </c>
      <c r="J14195" s="5">
        <v>1061</v>
      </c>
      <c r="K14195" s="5">
        <v>2</v>
      </c>
      <c r="L14195" s="5">
        <v>0.44</v>
      </c>
      <c r="M14195" s="4" t="s">
        <v>230</v>
      </c>
      <c r="N14195" s="4" t="s">
        <v>330</v>
      </c>
      <c r="O14195" s="4" t="s">
        <v>261</v>
      </c>
      <c r="P14195" s="4" t="s">
        <v>3807</v>
      </c>
      <c r="Q14195" s="4" t="s">
        <v>171</v>
      </c>
      <c r="R14195" s="4">
        <v>2446</v>
      </c>
      <c r="S14195" s="4" t="s">
        <v>1275</v>
      </c>
      <c r="T14195" s="4" t="s">
        <v>879</v>
      </c>
      <c r="U14195" s="4" t="s">
        <v>147</v>
      </c>
      <c r="V14195" s="4" t="s">
        <v>352</v>
      </c>
      <c r="W14195" s="4" t="s">
        <v>2139</v>
      </c>
      <c r="X14195" s="4" t="s">
        <v>2140</v>
      </c>
      <c r="Y14195" s="4" t="s">
        <v>2141</v>
      </c>
      <c r="Z14195" s="4"/>
      <c r="AA14195" s="7">
        <v>41466</v>
      </c>
      <c r="AB14195" s="4" t="s">
        <v>152</v>
      </c>
      <c r="AC14195" t="str">
        <f t="shared" si="462"/>
        <v>Local</v>
      </c>
    </row>
    <row r="14196" spans="1:29">
      <c r="A14196" s="4">
        <v>14195</v>
      </c>
      <c r="B14196" s="4" t="s">
        <v>139</v>
      </c>
      <c r="C14196" s="7">
        <v>41465</v>
      </c>
      <c r="D14196" s="4">
        <v>45767</v>
      </c>
      <c r="E14196" s="4">
        <f t="shared" si="461"/>
        <v>1125.75</v>
      </c>
      <c r="F14196" s="5">
        <v>0.05</v>
      </c>
      <c r="G14196" s="5">
        <v>17</v>
      </c>
      <c r="H14196" s="4">
        <v>69</v>
      </c>
      <c r="I14196" s="5">
        <v>1185</v>
      </c>
      <c r="J14196" s="5">
        <v>76</v>
      </c>
      <c r="K14196" s="5">
        <v>6</v>
      </c>
      <c r="L14196" s="5">
        <v>0.58</v>
      </c>
      <c r="M14196" s="4" t="s">
        <v>140</v>
      </c>
      <c r="N14196" s="4" t="s">
        <v>141</v>
      </c>
      <c r="O14196" s="4" t="s">
        <v>142</v>
      </c>
      <c r="P14196" s="4" t="s">
        <v>4533</v>
      </c>
      <c r="Q14196" s="4" t="s">
        <v>183</v>
      </c>
      <c r="R14196" s="4">
        <v>2477</v>
      </c>
      <c r="S14196" s="4" t="s">
        <v>2413</v>
      </c>
      <c r="T14196" s="4" t="s">
        <v>1306</v>
      </c>
      <c r="U14196" s="4" t="s">
        <v>147</v>
      </c>
      <c r="V14196" s="4" t="s">
        <v>352</v>
      </c>
      <c r="W14196" s="4" t="s">
        <v>863</v>
      </c>
      <c r="X14196" s="4" t="s">
        <v>354</v>
      </c>
      <c r="Y14196" s="4" t="s">
        <v>863</v>
      </c>
      <c r="Z14196" s="4"/>
      <c r="AA14196" s="7">
        <v>41467</v>
      </c>
      <c r="AB14196" s="4" t="s">
        <v>165</v>
      </c>
      <c r="AC14196" t="str">
        <f t="shared" si="462"/>
        <v>Local</v>
      </c>
    </row>
    <row r="14197" spans="1:29">
      <c r="A14197" s="4">
        <v>14196</v>
      </c>
      <c r="B14197" s="4" t="s">
        <v>342</v>
      </c>
      <c r="C14197" s="7">
        <v>41465</v>
      </c>
      <c r="D14197" s="4">
        <v>53600</v>
      </c>
      <c r="E14197" s="4">
        <f t="shared" si="461"/>
        <v>73.72</v>
      </c>
      <c r="F14197" s="5">
        <v>0.03</v>
      </c>
      <c r="G14197" s="5">
        <v>5</v>
      </c>
      <c r="H14197" s="4">
        <v>11</v>
      </c>
      <c r="I14197" s="5">
        <v>76</v>
      </c>
      <c r="J14197" s="5">
        <v>-42</v>
      </c>
      <c r="K14197" s="5">
        <v>6</v>
      </c>
      <c r="L14197" s="5">
        <v>0.36</v>
      </c>
      <c r="M14197" s="4" t="s">
        <v>140</v>
      </c>
      <c r="N14197" s="4" t="s">
        <v>141</v>
      </c>
      <c r="O14197" s="4" t="s">
        <v>169</v>
      </c>
      <c r="P14197" s="4" t="s">
        <v>1351</v>
      </c>
      <c r="Q14197" s="4" t="s">
        <v>144</v>
      </c>
      <c r="R14197" s="4">
        <v>2832</v>
      </c>
      <c r="S14197" s="4" t="s">
        <v>847</v>
      </c>
      <c r="T14197" s="4" t="s">
        <v>395</v>
      </c>
      <c r="U14197" s="4" t="s">
        <v>147</v>
      </c>
      <c r="V14197" s="4" t="s">
        <v>201</v>
      </c>
      <c r="W14197" s="4" t="s">
        <v>326</v>
      </c>
      <c r="X14197" s="4" t="s">
        <v>327</v>
      </c>
      <c r="Y14197" s="4" t="s">
        <v>328</v>
      </c>
      <c r="Z14197" s="4"/>
      <c r="AA14197" s="7">
        <v>41466</v>
      </c>
      <c r="AB14197" s="4" t="s">
        <v>165</v>
      </c>
      <c r="AC14197" t="str">
        <f t="shared" si="462"/>
        <v>Local</v>
      </c>
    </row>
    <row r="14198" spans="1:29">
      <c r="A14198" s="4">
        <v>14197</v>
      </c>
      <c r="B14198" s="4" t="s">
        <v>178</v>
      </c>
      <c r="C14198" s="7">
        <v>41465</v>
      </c>
      <c r="D14198" s="4">
        <v>90511</v>
      </c>
      <c r="E14198" s="4">
        <f t="shared" si="461"/>
        <v>431</v>
      </c>
      <c r="F14198" s="5">
        <v>0</v>
      </c>
      <c r="G14198" s="5">
        <v>101</v>
      </c>
      <c r="H14198" s="4">
        <v>4</v>
      </c>
      <c r="I14198" s="5">
        <v>431</v>
      </c>
      <c r="J14198" s="5">
        <v>-443</v>
      </c>
      <c r="K14198" s="5">
        <v>57</v>
      </c>
      <c r="L14198" s="5">
        <v>0.78</v>
      </c>
      <c r="M14198" s="4" t="s">
        <v>179</v>
      </c>
      <c r="N14198" s="4" t="s">
        <v>251</v>
      </c>
      <c r="O14198" s="4" t="s">
        <v>445</v>
      </c>
      <c r="P14198" s="4" t="s">
        <v>2250</v>
      </c>
      <c r="Q14198" s="4" t="s">
        <v>157</v>
      </c>
      <c r="R14198" s="4">
        <v>3366</v>
      </c>
      <c r="S14198" s="4" t="s">
        <v>3390</v>
      </c>
      <c r="T14198" s="4" t="s">
        <v>1104</v>
      </c>
      <c r="U14198" s="4" t="s">
        <v>160</v>
      </c>
      <c r="V14198" s="4" t="s">
        <v>161</v>
      </c>
      <c r="W14198" s="4" t="s">
        <v>576</v>
      </c>
      <c r="X14198" s="4" t="s">
        <v>163</v>
      </c>
      <c r="Y14198" s="4" t="s">
        <v>3391</v>
      </c>
      <c r="Z14198" s="4">
        <v>45373</v>
      </c>
      <c r="AA14198" s="7">
        <v>41467</v>
      </c>
      <c r="AB14198" s="4" t="s">
        <v>188</v>
      </c>
      <c r="AC14198" t="str">
        <f t="shared" si="462"/>
        <v>Cross Border</v>
      </c>
    </row>
    <row r="14199" spans="1:29">
      <c r="A14199" s="4">
        <v>14198</v>
      </c>
      <c r="B14199" s="4" t="s">
        <v>178</v>
      </c>
      <c r="C14199" s="7">
        <v>41465</v>
      </c>
      <c r="D14199" s="4">
        <v>90511</v>
      </c>
      <c r="E14199" s="4">
        <f t="shared" si="461"/>
        <v>22.54</v>
      </c>
      <c r="F14199" s="5">
        <v>0.02</v>
      </c>
      <c r="G14199" s="5">
        <v>4</v>
      </c>
      <c r="H14199" s="4">
        <v>6</v>
      </c>
      <c r="I14199" s="5">
        <v>23</v>
      </c>
      <c r="J14199" s="5">
        <v>-8</v>
      </c>
      <c r="K14199" s="5">
        <v>3</v>
      </c>
      <c r="L14199" s="5">
        <v>0.39</v>
      </c>
      <c r="M14199" s="4" t="s">
        <v>140</v>
      </c>
      <c r="N14199" s="4" t="s">
        <v>141</v>
      </c>
      <c r="O14199" s="4" t="s">
        <v>768</v>
      </c>
      <c r="P14199" s="4" t="s">
        <v>3082</v>
      </c>
      <c r="Q14199" s="4" t="s">
        <v>157</v>
      </c>
      <c r="R14199" s="4">
        <v>3366</v>
      </c>
      <c r="S14199" s="4" t="s">
        <v>3390</v>
      </c>
      <c r="T14199" s="4" t="s">
        <v>291</v>
      </c>
      <c r="U14199" s="4" t="s">
        <v>160</v>
      </c>
      <c r="V14199" s="4" t="s">
        <v>161</v>
      </c>
      <c r="W14199" s="4" t="s">
        <v>576</v>
      </c>
      <c r="X14199" s="4" t="s">
        <v>163</v>
      </c>
      <c r="Y14199" s="4" t="s">
        <v>3391</v>
      </c>
      <c r="Z14199" s="4">
        <v>45373</v>
      </c>
      <c r="AA14199" s="7">
        <v>41469</v>
      </c>
      <c r="AB14199" s="4" t="s">
        <v>152</v>
      </c>
      <c r="AC14199" t="str">
        <f t="shared" si="462"/>
        <v>Cross Border</v>
      </c>
    </row>
    <row r="14200" spans="1:29">
      <c r="A14200" s="4">
        <v>14199</v>
      </c>
      <c r="B14200" s="4" t="s">
        <v>139</v>
      </c>
      <c r="C14200" s="7">
        <v>41465</v>
      </c>
      <c r="D14200" s="4">
        <v>86922</v>
      </c>
      <c r="E14200" s="4">
        <f t="shared" si="461"/>
        <v>98.8</v>
      </c>
      <c r="F14200" s="5">
        <v>0.05</v>
      </c>
      <c r="G14200" s="5">
        <v>7</v>
      </c>
      <c r="H14200" s="4">
        <v>14</v>
      </c>
      <c r="I14200" s="5">
        <v>104</v>
      </c>
      <c r="J14200" s="5">
        <v>-147</v>
      </c>
      <c r="K14200" s="5">
        <v>8</v>
      </c>
      <c r="L14200" s="5">
        <v>0.38</v>
      </c>
      <c r="M14200" s="4" t="s">
        <v>140</v>
      </c>
      <c r="N14200" s="4" t="s">
        <v>141</v>
      </c>
      <c r="O14200" s="4" t="s">
        <v>169</v>
      </c>
      <c r="P14200" s="4" t="s">
        <v>4162</v>
      </c>
      <c r="Q14200" s="4" t="s">
        <v>157</v>
      </c>
      <c r="R14200" s="4">
        <v>1183</v>
      </c>
      <c r="S14200" s="4" t="s">
        <v>3649</v>
      </c>
      <c r="T14200" s="4" t="s">
        <v>1805</v>
      </c>
      <c r="U14200" s="4" t="s">
        <v>174</v>
      </c>
      <c r="V14200" s="4" t="s">
        <v>161</v>
      </c>
      <c r="W14200" s="4" t="s">
        <v>275</v>
      </c>
      <c r="X14200" s="4" t="s">
        <v>163</v>
      </c>
      <c r="Y14200" s="4" t="s">
        <v>3650</v>
      </c>
      <c r="Z14200" s="4">
        <v>84663</v>
      </c>
      <c r="AA14200" s="7">
        <v>41467</v>
      </c>
      <c r="AB14200" s="4" t="s">
        <v>165</v>
      </c>
      <c r="AC14200" t="str">
        <f t="shared" si="462"/>
        <v>Cross Border</v>
      </c>
    </row>
    <row r="14201" spans="1:29">
      <c r="A14201" s="4">
        <v>14200</v>
      </c>
      <c r="B14201" s="4" t="s">
        <v>139</v>
      </c>
      <c r="C14201" s="7">
        <v>41465</v>
      </c>
      <c r="D14201" s="4">
        <v>86922</v>
      </c>
      <c r="E14201" s="4">
        <f t="shared" si="461"/>
        <v>1087.45</v>
      </c>
      <c r="F14201" s="5">
        <v>0.09</v>
      </c>
      <c r="G14201" s="5">
        <v>162</v>
      </c>
      <c r="H14201" s="4">
        <v>8</v>
      </c>
      <c r="I14201" s="5">
        <v>1195</v>
      </c>
      <c r="J14201" s="5">
        <v>241</v>
      </c>
      <c r="K14201" s="5">
        <v>20</v>
      </c>
      <c r="L14201" s="5">
        <v>0.66</v>
      </c>
      <c r="M14201" s="4" t="s">
        <v>140</v>
      </c>
      <c r="N14201" s="4" t="s">
        <v>141</v>
      </c>
      <c r="O14201" s="4" t="s">
        <v>142</v>
      </c>
      <c r="P14201" s="4" t="s">
        <v>670</v>
      </c>
      <c r="Q14201" s="4" t="s">
        <v>157</v>
      </c>
      <c r="R14201" s="4">
        <v>1183</v>
      </c>
      <c r="S14201" s="4" t="s">
        <v>3649</v>
      </c>
      <c r="T14201" s="4" t="s">
        <v>200</v>
      </c>
      <c r="U14201" s="4" t="s">
        <v>174</v>
      </c>
      <c r="V14201" s="4" t="s">
        <v>161</v>
      </c>
      <c r="W14201" s="4" t="s">
        <v>275</v>
      </c>
      <c r="X14201" s="4" t="s">
        <v>163</v>
      </c>
      <c r="Y14201" s="4" t="s">
        <v>3650</v>
      </c>
      <c r="Z14201" s="4">
        <v>84663</v>
      </c>
      <c r="AA14201" s="7">
        <v>41466</v>
      </c>
      <c r="AB14201" s="4" t="s">
        <v>152</v>
      </c>
      <c r="AC14201" t="str">
        <f t="shared" si="462"/>
        <v>Cross Border</v>
      </c>
    </row>
    <row r="14202" spans="1:29">
      <c r="A14202" s="4">
        <v>14201</v>
      </c>
      <c r="B14202" s="4" t="s">
        <v>154</v>
      </c>
      <c r="C14202" s="7">
        <v>41465</v>
      </c>
      <c r="D14202" s="4">
        <v>87794</v>
      </c>
      <c r="E14202" s="4">
        <f t="shared" si="461"/>
        <v>331.2</v>
      </c>
      <c r="F14202" s="5">
        <v>0.04</v>
      </c>
      <c r="G14202" s="5">
        <v>44</v>
      </c>
      <c r="H14202" s="4">
        <v>8</v>
      </c>
      <c r="I14202" s="5">
        <v>345</v>
      </c>
      <c r="J14202" s="5">
        <v>238</v>
      </c>
      <c r="K14202" s="5">
        <v>2</v>
      </c>
      <c r="L14202" s="5">
        <v>0.44</v>
      </c>
      <c r="M14202" s="4" t="s">
        <v>230</v>
      </c>
      <c r="N14202" s="4" t="s">
        <v>330</v>
      </c>
      <c r="O14202" s="4" t="s">
        <v>261</v>
      </c>
      <c r="P14202" s="4" t="s">
        <v>3807</v>
      </c>
      <c r="Q14202" s="4" t="s">
        <v>171</v>
      </c>
      <c r="R14202" s="4">
        <v>2447</v>
      </c>
      <c r="S14202" s="4" t="s">
        <v>1278</v>
      </c>
      <c r="T14202" s="4" t="s">
        <v>494</v>
      </c>
      <c r="U14202" s="4" t="s">
        <v>149</v>
      </c>
      <c r="V14202" s="4" t="s">
        <v>161</v>
      </c>
      <c r="W14202" s="4" t="s">
        <v>211</v>
      </c>
      <c r="X14202" s="4" t="s">
        <v>163</v>
      </c>
      <c r="Y14202" s="4" t="s">
        <v>5159</v>
      </c>
      <c r="Z14202" s="4">
        <v>55343</v>
      </c>
      <c r="AA14202" s="7">
        <v>41466</v>
      </c>
      <c r="AB14202" s="4" t="s">
        <v>152</v>
      </c>
      <c r="AC14202" t="str">
        <f t="shared" si="462"/>
        <v>Cross Border</v>
      </c>
    </row>
    <row r="14203" spans="1:29">
      <c r="A14203" s="4">
        <v>14202</v>
      </c>
      <c r="B14203" s="4" t="s">
        <v>139</v>
      </c>
      <c r="C14203" s="7">
        <v>41465</v>
      </c>
      <c r="D14203" s="4">
        <v>91006</v>
      </c>
      <c r="E14203" s="4">
        <f t="shared" si="461"/>
        <v>277.4</v>
      </c>
      <c r="F14203" s="5">
        <v>0.05</v>
      </c>
      <c r="G14203" s="5">
        <v>17</v>
      </c>
      <c r="H14203" s="4">
        <v>17</v>
      </c>
      <c r="I14203" s="5">
        <v>292</v>
      </c>
      <c r="J14203" s="5">
        <v>-205</v>
      </c>
      <c r="K14203" s="5">
        <v>6</v>
      </c>
      <c r="L14203" s="5">
        <v>0.58</v>
      </c>
      <c r="M14203" s="4" t="s">
        <v>140</v>
      </c>
      <c r="N14203" s="4" t="s">
        <v>141</v>
      </c>
      <c r="O14203" s="4" t="s">
        <v>142</v>
      </c>
      <c r="P14203" s="4" t="s">
        <v>4533</v>
      </c>
      <c r="Q14203" s="4" t="s">
        <v>183</v>
      </c>
      <c r="R14203" s="4">
        <v>2481</v>
      </c>
      <c r="S14203" s="4" t="s">
        <v>4292</v>
      </c>
      <c r="T14203" s="4" t="s">
        <v>719</v>
      </c>
      <c r="U14203" s="4" t="s">
        <v>265</v>
      </c>
      <c r="V14203" s="4" t="s">
        <v>161</v>
      </c>
      <c r="W14203" s="4" t="s">
        <v>266</v>
      </c>
      <c r="X14203" s="4" t="s">
        <v>163</v>
      </c>
      <c r="Y14203" s="4" t="s">
        <v>4293</v>
      </c>
      <c r="Z14203" s="4">
        <v>70506</v>
      </c>
      <c r="AA14203" s="7">
        <v>41467</v>
      </c>
      <c r="AB14203" s="4" t="s">
        <v>165</v>
      </c>
      <c r="AC14203" t="str">
        <f t="shared" si="462"/>
        <v>Cross Border</v>
      </c>
    </row>
    <row r="14204" spans="1:29">
      <c r="A14204" s="4">
        <v>14203</v>
      </c>
      <c r="B14204" s="4" t="s">
        <v>342</v>
      </c>
      <c r="C14204" s="7">
        <v>41465</v>
      </c>
      <c r="D14204" s="4">
        <v>91034</v>
      </c>
      <c r="E14204" s="4">
        <f t="shared" si="461"/>
        <v>20.37</v>
      </c>
      <c r="F14204" s="5">
        <v>0.03</v>
      </c>
      <c r="G14204" s="5">
        <v>5</v>
      </c>
      <c r="H14204" s="4">
        <v>3</v>
      </c>
      <c r="I14204" s="5">
        <v>21</v>
      </c>
      <c r="J14204" s="5">
        <v>-16</v>
      </c>
      <c r="K14204" s="5">
        <v>6</v>
      </c>
      <c r="L14204" s="5">
        <v>0.36</v>
      </c>
      <c r="M14204" s="4" t="s">
        <v>140</v>
      </c>
      <c r="N14204" s="4" t="s">
        <v>141</v>
      </c>
      <c r="O14204" s="4" t="s">
        <v>169</v>
      </c>
      <c r="P14204" s="4" t="s">
        <v>1351</v>
      </c>
      <c r="Q14204" s="4" t="s">
        <v>144</v>
      </c>
      <c r="R14204" s="4">
        <v>2835</v>
      </c>
      <c r="S14204" s="4" t="s">
        <v>5762</v>
      </c>
      <c r="T14204" s="4" t="s">
        <v>1633</v>
      </c>
      <c r="U14204" s="4" t="s">
        <v>149</v>
      </c>
      <c r="V14204" s="4" t="s">
        <v>161</v>
      </c>
      <c r="W14204" s="4" t="s">
        <v>211</v>
      </c>
      <c r="X14204" s="4" t="s">
        <v>163</v>
      </c>
      <c r="Y14204" s="4" t="s">
        <v>1195</v>
      </c>
      <c r="Z14204" s="4">
        <v>56001</v>
      </c>
      <c r="AA14204" s="7">
        <v>41466</v>
      </c>
      <c r="AB14204" s="4" t="s">
        <v>165</v>
      </c>
      <c r="AC14204" t="str">
        <f t="shared" si="462"/>
        <v>Cross Border</v>
      </c>
    </row>
    <row r="14205" spans="1:29">
      <c r="A14205" s="4">
        <v>14204</v>
      </c>
      <c r="B14205" s="4" t="s">
        <v>154</v>
      </c>
      <c r="C14205" s="7">
        <v>41466</v>
      </c>
      <c r="D14205" s="4">
        <v>1793</v>
      </c>
      <c r="E14205" s="4">
        <f t="shared" si="461"/>
        <v>314.28</v>
      </c>
      <c r="F14205" s="5">
        <v>0.03</v>
      </c>
      <c r="G14205" s="5">
        <v>6</v>
      </c>
      <c r="H14205" s="4">
        <v>50</v>
      </c>
      <c r="I14205" s="5">
        <v>324</v>
      </c>
      <c r="J14205" s="5">
        <v>-96</v>
      </c>
      <c r="K14205" s="5">
        <v>5</v>
      </c>
      <c r="L14205" s="5">
        <v>0.4</v>
      </c>
      <c r="M14205" s="4" t="s">
        <v>140</v>
      </c>
      <c r="N14205" s="4" t="s">
        <v>141</v>
      </c>
      <c r="O14205" s="4" t="s">
        <v>169</v>
      </c>
      <c r="P14205" s="4" t="s">
        <v>3796</v>
      </c>
      <c r="Q14205" s="4" t="s">
        <v>157</v>
      </c>
      <c r="R14205" s="4">
        <v>1745</v>
      </c>
      <c r="S14205" s="4" t="s">
        <v>594</v>
      </c>
      <c r="T14205" s="4" t="s">
        <v>1535</v>
      </c>
      <c r="U14205" s="4" t="s">
        <v>265</v>
      </c>
      <c r="V14205" s="4" t="s">
        <v>161</v>
      </c>
      <c r="W14205" s="4" t="s">
        <v>596</v>
      </c>
      <c r="X14205" s="4" t="s">
        <v>163</v>
      </c>
      <c r="Y14205" s="4" t="s">
        <v>597</v>
      </c>
      <c r="Z14205" s="4">
        <v>30305</v>
      </c>
      <c r="AA14205" s="7">
        <v>41466</v>
      </c>
      <c r="AB14205" s="4" t="s">
        <v>152</v>
      </c>
      <c r="AC14205" t="str">
        <f t="shared" si="462"/>
        <v>Cross Border</v>
      </c>
    </row>
    <row r="14206" spans="1:29">
      <c r="A14206" s="4">
        <v>14205</v>
      </c>
      <c r="B14206" s="4" t="s">
        <v>178</v>
      </c>
      <c r="C14206" s="7">
        <v>41466</v>
      </c>
      <c r="D14206" s="4">
        <v>14016</v>
      </c>
      <c r="E14206" s="4">
        <f t="shared" si="461"/>
        <v>1560.85</v>
      </c>
      <c r="F14206" s="5">
        <v>0.05</v>
      </c>
      <c r="G14206" s="5">
        <v>124</v>
      </c>
      <c r="H14206" s="4">
        <v>13</v>
      </c>
      <c r="I14206" s="5">
        <v>1643</v>
      </c>
      <c r="J14206" s="5">
        <v>-666</v>
      </c>
      <c r="K14206" s="5">
        <v>52</v>
      </c>
      <c r="L14206" s="5">
        <v>0.63</v>
      </c>
      <c r="M14206" s="4" t="s">
        <v>179</v>
      </c>
      <c r="N14206" s="4" t="s">
        <v>251</v>
      </c>
      <c r="O14206" s="4" t="s">
        <v>252</v>
      </c>
      <c r="P14206" s="4" t="s">
        <v>3966</v>
      </c>
      <c r="Q14206" s="4" t="s">
        <v>183</v>
      </c>
      <c r="R14206" s="4">
        <v>3237</v>
      </c>
      <c r="S14206" s="4" t="s">
        <v>5262</v>
      </c>
      <c r="T14206" s="4" t="s">
        <v>215</v>
      </c>
      <c r="U14206" s="4" t="s">
        <v>147</v>
      </c>
      <c r="V14206" s="4" t="s">
        <v>242</v>
      </c>
      <c r="W14206" s="4" t="s">
        <v>454</v>
      </c>
      <c r="X14206" s="4" t="s">
        <v>455</v>
      </c>
      <c r="Y14206" s="4" t="s">
        <v>456</v>
      </c>
      <c r="Z14206" s="4"/>
      <c r="AA14206" s="7">
        <v>41468</v>
      </c>
      <c r="AB14206" s="4" t="s">
        <v>188</v>
      </c>
      <c r="AC14206" t="str">
        <f t="shared" si="462"/>
        <v>Local</v>
      </c>
    </row>
    <row r="14207" spans="1:29">
      <c r="A14207" s="4">
        <v>14206</v>
      </c>
      <c r="B14207" s="4" t="s">
        <v>154</v>
      </c>
      <c r="C14207" s="7">
        <v>41466</v>
      </c>
      <c r="D14207" s="4">
        <v>28228</v>
      </c>
      <c r="E14207" s="4">
        <f t="shared" si="461"/>
        <v>485</v>
      </c>
      <c r="F14207" s="5">
        <v>0</v>
      </c>
      <c r="G14207" s="5">
        <v>61</v>
      </c>
      <c r="H14207" s="4">
        <v>7</v>
      </c>
      <c r="I14207" s="5">
        <v>485</v>
      </c>
      <c r="J14207" s="5">
        <v>31</v>
      </c>
      <c r="K14207" s="5">
        <v>20</v>
      </c>
      <c r="L14207" s="5">
        <v>0.38</v>
      </c>
      <c r="M14207" s="4" t="s">
        <v>140</v>
      </c>
      <c r="N14207" s="4" t="s">
        <v>141</v>
      </c>
      <c r="O14207" s="4" t="s">
        <v>768</v>
      </c>
      <c r="P14207" s="4" t="s">
        <v>5620</v>
      </c>
      <c r="Q14207" s="4" t="s">
        <v>144</v>
      </c>
      <c r="R14207" s="4">
        <v>2267</v>
      </c>
      <c r="S14207" s="4" t="s">
        <v>3467</v>
      </c>
      <c r="T14207" s="4" t="s">
        <v>429</v>
      </c>
      <c r="U14207" s="4" t="s">
        <v>147</v>
      </c>
      <c r="V14207" s="4" t="s">
        <v>201</v>
      </c>
      <c r="W14207" s="4" t="s">
        <v>422</v>
      </c>
      <c r="X14207" s="4" t="s">
        <v>236</v>
      </c>
      <c r="Y14207" s="4" t="s">
        <v>724</v>
      </c>
      <c r="Z14207" s="4"/>
      <c r="AA14207" s="7">
        <v>41467</v>
      </c>
      <c r="AB14207" s="4" t="s">
        <v>152</v>
      </c>
      <c r="AC14207" t="str">
        <f t="shared" si="462"/>
        <v>Local</v>
      </c>
    </row>
    <row r="14208" spans="1:29">
      <c r="A14208" s="4">
        <v>14207</v>
      </c>
      <c r="B14208" s="4" t="s">
        <v>168</v>
      </c>
      <c r="C14208" s="7">
        <v>41466</v>
      </c>
      <c r="D14208" s="4">
        <v>29985</v>
      </c>
      <c r="E14208" s="4">
        <f t="shared" si="461"/>
        <v>34.78</v>
      </c>
      <c r="F14208" s="5">
        <v>0.06</v>
      </c>
      <c r="G14208" s="5">
        <v>8</v>
      </c>
      <c r="H14208" s="4">
        <v>3</v>
      </c>
      <c r="I14208" s="5">
        <v>37</v>
      </c>
      <c r="J14208" s="5">
        <v>-43</v>
      </c>
      <c r="K14208" s="5">
        <v>9</v>
      </c>
      <c r="L14208" s="5">
        <v>0.4</v>
      </c>
      <c r="M14208" s="4" t="s">
        <v>140</v>
      </c>
      <c r="N14208" s="4" t="s">
        <v>141</v>
      </c>
      <c r="O14208" s="4" t="s">
        <v>169</v>
      </c>
      <c r="P14208" s="4" t="s">
        <v>3003</v>
      </c>
      <c r="Q14208" s="4" t="s">
        <v>183</v>
      </c>
      <c r="R14208" s="4">
        <v>1436</v>
      </c>
      <c r="S14208" s="4" t="s">
        <v>1174</v>
      </c>
      <c r="T14208" s="4" t="s">
        <v>1074</v>
      </c>
      <c r="U14208" s="4" t="s">
        <v>147</v>
      </c>
      <c r="V14208" s="4" t="s">
        <v>242</v>
      </c>
      <c r="W14208" s="4" t="s">
        <v>808</v>
      </c>
      <c r="X14208" s="4" t="s">
        <v>809</v>
      </c>
      <c r="Y14208" s="4" t="s">
        <v>810</v>
      </c>
      <c r="Z14208" s="4"/>
      <c r="AA14208" s="7">
        <v>41468</v>
      </c>
      <c r="AB14208" s="4" t="s">
        <v>152</v>
      </c>
      <c r="AC14208" t="str">
        <f t="shared" si="462"/>
        <v>Local</v>
      </c>
    </row>
    <row r="14209" spans="1:29">
      <c r="A14209" s="4">
        <v>14208</v>
      </c>
      <c r="B14209" s="4" t="s">
        <v>168</v>
      </c>
      <c r="C14209" s="7">
        <v>41466</v>
      </c>
      <c r="D14209" s="4">
        <v>29985</v>
      </c>
      <c r="E14209" s="4">
        <f t="shared" si="461"/>
        <v>268.69</v>
      </c>
      <c r="F14209" s="5">
        <v>0.03</v>
      </c>
      <c r="G14209" s="5">
        <v>8</v>
      </c>
      <c r="H14209" s="4">
        <v>31</v>
      </c>
      <c r="I14209" s="5">
        <v>277</v>
      </c>
      <c r="J14209" s="5">
        <v>0</v>
      </c>
      <c r="K14209" s="5">
        <v>5</v>
      </c>
      <c r="L14209" s="5">
        <v>0.41</v>
      </c>
      <c r="M14209" s="4" t="s">
        <v>179</v>
      </c>
      <c r="N14209" s="4" t="s">
        <v>141</v>
      </c>
      <c r="O14209" s="4" t="s">
        <v>239</v>
      </c>
      <c r="P14209" s="4" t="s">
        <v>3565</v>
      </c>
      <c r="Q14209" s="4" t="s">
        <v>183</v>
      </c>
      <c r="R14209" s="4">
        <v>1959</v>
      </c>
      <c r="S14209" s="4" t="s">
        <v>1177</v>
      </c>
      <c r="T14209" s="4" t="s">
        <v>2053</v>
      </c>
      <c r="U14209" s="4" t="s">
        <v>265</v>
      </c>
      <c r="V14209" s="4" t="s">
        <v>161</v>
      </c>
      <c r="W14209" s="4" t="s">
        <v>389</v>
      </c>
      <c r="X14209" s="4" t="s">
        <v>163</v>
      </c>
      <c r="Y14209" s="4" t="s">
        <v>1071</v>
      </c>
      <c r="Z14209" s="4">
        <v>33916</v>
      </c>
      <c r="AA14209" s="7">
        <v>41467</v>
      </c>
      <c r="AB14209" s="4" t="s">
        <v>165</v>
      </c>
      <c r="AC14209" t="str">
        <f t="shared" si="462"/>
        <v>Cross Border</v>
      </c>
    </row>
    <row r="14210" spans="1:29">
      <c r="A14210" s="4">
        <v>14209</v>
      </c>
      <c r="B14210" s="4" t="s">
        <v>178</v>
      </c>
      <c r="C14210" s="7">
        <v>41466</v>
      </c>
      <c r="D14210" s="4">
        <v>36833</v>
      </c>
      <c r="E14210" s="4">
        <f t="shared" ref="E14210:E14273" si="463">I14210*(1-F14210)</f>
        <v>258</v>
      </c>
      <c r="F14210" s="5">
        <v>0</v>
      </c>
      <c r="G14210" s="5">
        <v>7</v>
      </c>
      <c r="H14210" s="4">
        <v>35</v>
      </c>
      <c r="I14210" s="5">
        <v>258</v>
      </c>
      <c r="J14210" s="5">
        <v>-172</v>
      </c>
      <c r="K14210" s="5">
        <v>7</v>
      </c>
      <c r="L14210" s="5">
        <v>0.37</v>
      </c>
      <c r="M14210" s="4" t="s">
        <v>140</v>
      </c>
      <c r="N14210" s="4" t="s">
        <v>141</v>
      </c>
      <c r="O14210" s="4" t="s">
        <v>197</v>
      </c>
      <c r="P14210" s="4" t="s">
        <v>4735</v>
      </c>
      <c r="Q14210" s="4" t="s">
        <v>157</v>
      </c>
      <c r="R14210" s="4">
        <v>1470</v>
      </c>
      <c r="S14210" s="4" t="s">
        <v>1140</v>
      </c>
      <c r="T14210" s="4" t="s">
        <v>1998</v>
      </c>
      <c r="U14210" s="4" t="s">
        <v>147</v>
      </c>
      <c r="V14210" s="4" t="s">
        <v>161</v>
      </c>
      <c r="W14210" s="4" t="s">
        <v>667</v>
      </c>
      <c r="X14210" s="4" t="s">
        <v>311</v>
      </c>
      <c r="Y14210" s="4" t="s">
        <v>668</v>
      </c>
      <c r="Z14210" s="4"/>
      <c r="AA14210" s="7">
        <v>41473</v>
      </c>
      <c r="AB14210" s="4" t="s">
        <v>152</v>
      </c>
      <c r="AC14210" t="str">
        <f t="shared" si="462"/>
        <v>Cross Border</v>
      </c>
    </row>
    <row r="14211" spans="1:29">
      <c r="A14211" s="4">
        <v>14210</v>
      </c>
      <c r="B14211" s="4" t="s">
        <v>168</v>
      </c>
      <c r="C14211" s="7">
        <v>41466</v>
      </c>
      <c r="D14211" s="4">
        <v>47621</v>
      </c>
      <c r="E14211" s="4">
        <f t="shared" si="463"/>
        <v>291.64</v>
      </c>
      <c r="F14211" s="5">
        <v>0.08</v>
      </c>
      <c r="G14211" s="5">
        <v>14</v>
      </c>
      <c r="H14211" s="4">
        <v>22</v>
      </c>
      <c r="I14211" s="5">
        <v>317</v>
      </c>
      <c r="J14211" s="5">
        <v>100</v>
      </c>
      <c r="K14211" s="5">
        <v>5</v>
      </c>
      <c r="L14211" s="5">
        <v>0.46</v>
      </c>
      <c r="M14211" s="4" t="s">
        <v>179</v>
      </c>
      <c r="N14211" s="4" t="s">
        <v>196</v>
      </c>
      <c r="O14211" s="4" t="s">
        <v>239</v>
      </c>
      <c r="P14211" s="4" t="s">
        <v>2345</v>
      </c>
      <c r="Q14211" s="4" t="s">
        <v>157</v>
      </c>
      <c r="R14211" s="4">
        <v>944</v>
      </c>
      <c r="S14211" s="4" t="s">
        <v>2970</v>
      </c>
      <c r="T14211" s="4" t="s">
        <v>620</v>
      </c>
      <c r="U14211" s="4" t="s">
        <v>147</v>
      </c>
      <c r="V14211" s="4" t="s">
        <v>242</v>
      </c>
      <c r="W14211" s="4" t="s">
        <v>454</v>
      </c>
      <c r="X14211" s="4" t="s">
        <v>455</v>
      </c>
      <c r="Y14211" s="4" t="s">
        <v>456</v>
      </c>
      <c r="Z14211" s="4"/>
      <c r="AA14211" s="7">
        <v>41468</v>
      </c>
      <c r="AB14211" s="4" t="s">
        <v>165</v>
      </c>
      <c r="AC14211" t="str">
        <f t="shared" si="462"/>
        <v>Local</v>
      </c>
    </row>
    <row r="14212" spans="1:29">
      <c r="A14212" s="4">
        <v>14211</v>
      </c>
      <c r="B14212" s="4" t="s">
        <v>154</v>
      </c>
      <c r="C14212" s="7">
        <v>41466</v>
      </c>
      <c r="D14212" s="4">
        <v>87254</v>
      </c>
      <c r="E14212" s="4">
        <f t="shared" si="463"/>
        <v>81.48</v>
      </c>
      <c r="F14212" s="5">
        <v>0.03</v>
      </c>
      <c r="G14212" s="5">
        <v>6</v>
      </c>
      <c r="H14212" s="4">
        <v>13</v>
      </c>
      <c r="I14212" s="5">
        <v>84</v>
      </c>
      <c r="J14212" s="5">
        <v>-66</v>
      </c>
      <c r="K14212" s="5">
        <v>5</v>
      </c>
      <c r="L14212" s="5">
        <v>0.4</v>
      </c>
      <c r="M14212" s="4" t="s">
        <v>140</v>
      </c>
      <c r="N14212" s="4" t="s">
        <v>141</v>
      </c>
      <c r="O14212" s="4" t="s">
        <v>169</v>
      </c>
      <c r="P14212" s="4" t="s">
        <v>3796</v>
      </c>
      <c r="Q14212" s="4" t="s">
        <v>157</v>
      </c>
      <c r="R14212" s="4">
        <v>1746</v>
      </c>
      <c r="S14212" s="4" t="s">
        <v>6627</v>
      </c>
      <c r="T14212" s="4" t="s">
        <v>1178</v>
      </c>
      <c r="U14212" s="4" t="s">
        <v>149</v>
      </c>
      <c r="V14212" s="4" t="s">
        <v>161</v>
      </c>
      <c r="W14212" s="4" t="s">
        <v>394</v>
      </c>
      <c r="X14212" s="4" t="s">
        <v>163</v>
      </c>
      <c r="Y14212" s="4" t="s">
        <v>6476</v>
      </c>
      <c r="Z14212" s="4">
        <v>74012</v>
      </c>
      <c r="AA14212" s="7">
        <v>41466</v>
      </c>
      <c r="AB14212" s="4" t="s">
        <v>152</v>
      </c>
      <c r="AC14212" t="str">
        <f t="shared" si="462"/>
        <v>Cross Border</v>
      </c>
    </row>
    <row r="14213" spans="1:29">
      <c r="A14213" s="4">
        <v>14212</v>
      </c>
      <c r="B14213" s="4" t="s">
        <v>178</v>
      </c>
      <c r="C14213" s="7">
        <v>41466</v>
      </c>
      <c r="D14213" s="4">
        <v>89569</v>
      </c>
      <c r="E14213" s="4">
        <f t="shared" si="463"/>
        <v>360.05</v>
      </c>
      <c r="F14213" s="5">
        <v>0.05</v>
      </c>
      <c r="G14213" s="5">
        <v>124</v>
      </c>
      <c r="H14213" s="4">
        <v>3</v>
      </c>
      <c r="I14213" s="5">
        <v>379</v>
      </c>
      <c r="J14213" s="5">
        <v>-260</v>
      </c>
      <c r="K14213" s="5">
        <v>52</v>
      </c>
      <c r="L14213" s="5">
        <v>0.63</v>
      </c>
      <c r="M14213" s="4" t="s">
        <v>179</v>
      </c>
      <c r="N14213" s="4" t="s">
        <v>251</v>
      </c>
      <c r="O14213" s="4" t="s">
        <v>252</v>
      </c>
      <c r="P14213" s="4" t="s">
        <v>3966</v>
      </c>
      <c r="Q14213" s="4" t="s">
        <v>183</v>
      </c>
      <c r="R14213" s="4">
        <v>3239</v>
      </c>
      <c r="S14213" s="4" t="s">
        <v>6050</v>
      </c>
      <c r="T14213" s="4" t="s">
        <v>940</v>
      </c>
      <c r="U14213" s="4" t="s">
        <v>174</v>
      </c>
      <c r="V14213" s="4" t="s">
        <v>161</v>
      </c>
      <c r="W14213" s="4" t="s">
        <v>258</v>
      </c>
      <c r="X14213" s="4" t="s">
        <v>163</v>
      </c>
      <c r="Y14213" s="4" t="s">
        <v>6051</v>
      </c>
      <c r="Z14213" s="4">
        <v>97405</v>
      </c>
      <c r="AA14213" s="7">
        <v>41468</v>
      </c>
      <c r="AB14213" s="4" t="s">
        <v>188</v>
      </c>
      <c r="AC14213" t="str">
        <f t="shared" si="462"/>
        <v>Cross Border</v>
      </c>
    </row>
    <row r="14214" spans="1:29">
      <c r="A14214" s="4">
        <v>14213</v>
      </c>
      <c r="B14214" s="4" t="s">
        <v>154</v>
      </c>
      <c r="C14214" s="7">
        <v>41466</v>
      </c>
      <c r="D14214" s="4">
        <v>89577</v>
      </c>
      <c r="E14214" s="4">
        <f t="shared" si="463"/>
        <v>138</v>
      </c>
      <c r="F14214" s="5">
        <v>0</v>
      </c>
      <c r="G14214" s="5">
        <v>61</v>
      </c>
      <c r="H14214" s="4">
        <v>2</v>
      </c>
      <c r="I14214" s="5">
        <v>138</v>
      </c>
      <c r="J14214" s="5">
        <v>142</v>
      </c>
      <c r="K14214" s="5">
        <v>20</v>
      </c>
      <c r="L14214" s="5">
        <v>0.38</v>
      </c>
      <c r="M14214" s="4" t="s">
        <v>140</v>
      </c>
      <c r="N14214" s="4" t="s">
        <v>141</v>
      </c>
      <c r="O14214" s="4" t="s">
        <v>768</v>
      </c>
      <c r="P14214" s="4" t="s">
        <v>5620</v>
      </c>
      <c r="Q14214" s="4" t="s">
        <v>144</v>
      </c>
      <c r="R14214" s="4">
        <v>2268</v>
      </c>
      <c r="S14214" s="4" t="s">
        <v>3474</v>
      </c>
      <c r="T14214" s="4" t="s">
        <v>2104</v>
      </c>
      <c r="U14214" s="4" t="s">
        <v>265</v>
      </c>
      <c r="V14214" s="4" t="s">
        <v>161</v>
      </c>
      <c r="W14214" s="4" t="s">
        <v>389</v>
      </c>
      <c r="X14214" s="4" t="s">
        <v>163</v>
      </c>
      <c r="Y14214" s="4" t="s">
        <v>3475</v>
      </c>
      <c r="Z14214" s="4">
        <v>34639</v>
      </c>
      <c r="AA14214" s="7">
        <v>41467</v>
      </c>
      <c r="AB14214" s="4" t="s">
        <v>152</v>
      </c>
      <c r="AC14214" t="str">
        <f t="shared" si="462"/>
        <v>Cross Border</v>
      </c>
    </row>
    <row r="14215" spans="1:29">
      <c r="A14215" s="4">
        <v>14214</v>
      </c>
      <c r="B14215" s="4" t="s">
        <v>168</v>
      </c>
      <c r="C14215" s="7">
        <v>41466</v>
      </c>
      <c r="D14215" s="4">
        <v>90126</v>
      </c>
      <c r="E14215" s="4">
        <f t="shared" si="463"/>
        <v>11.28</v>
      </c>
      <c r="F14215" s="5">
        <v>0.06</v>
      </c>
      <c r="G14215" s="5">
        <v>8</v>
      </c>
      <c r="H14215" s="4">
        <v>1</v>
      </c>
      <c r="I14215" s="5">
        <v>12</v>
      </c>
      <c r="J14215" s="5">
        <v>-17</v>
      </c>
      <c r="K14215" s="5">
        <v>9</v>
      </c>
      <c r="L14215" s="5">
        <v>0.4</v>
      </c>
      <c r="M14215" s="4" t="s">
        <v>140</v>
      </c>
      <c r="N14215" s="4" t="s">
        <v>141</v>
      </c>
      <c r="O14215" s="4" t="s">
        <v>169</v>
      </c>
      <c r="P14215" s="4" t="s">
        <v>3003</v>
      </c>
      <c r="Q14215" s="4" t="s">
        <v>183</v>
      </c>
      <c r="R14215" s="4">
        <v>1438</v>
      </c>
      <c r="S14215" s="4" t="s">
        <v>1197</v>
      </c>
      <c r="T14215" s="4" t="s">
        <v>367</v>
      </c>
      <c r="U14215" s="4" t="s">
        <v>160</v>
      </c>
      <c r="V14215" s="4" t="s">
        <v>161</v>
      </c>
      <c r="W14215" s="4" t="s">
        <v>576</v>
      </c>
      <c r="X14215" s="4" t="s">
        <v>163</v>
      </c>
      <c r="Y14215" s="4" t="s">
        <v>1199</v>
      </c>
      <c r="Z14215" s="4">
        <v>44035</v>
      </c>
      <c r="AA14215" s="7">
        <v>41468</v>
      </c>
      <c r="AB14215" s="4" t="s">
        <v>152</v>
      </c>
      <c r="AC14215" t="str">
        <f t="shared" si="462"/>
        <v>Cross Border</v>
      </c>
    </row>
    <row r="14216" spans="1:29">
      <c r="A14216" s="4">
        <v>14215</v>
      </c>
      <c r="B14216" s="4" t="s">
        <v>168</v>
      </c>
      <c r="C14216" s="7">
        <v>41466</v>
      </c>
      <c r="D14216" s="4">
        <v>88866</v>
      </c>
      <c r="E14216" s="4">
        <f t="shared" si="463"/>
        <v>69.84</v>
      </c>
      <c r="F14216" s="5">
        <v>0.03</v>
      </c>
      <c r="G14216" s="5">
        <v>8</v>
      </c>
      <c r="H14216" s="4">
        <v>8</v>
      </c>
      <c r="I14216" s="5">
        <v>72</v>
      </c>
      <c r="J14216" s="5">
        <v>0</v>
      </c>
      <c r="K14216" s="5">
        <v>5</v>
      </c>
      <c r="L14216" s="5">
        <v>0.41</v>
      </c>
      <c r="M14216" s="4" t="s">
        <v>179</v>
      </c>
      <c r="N14216" s="4" t="s">
        <v>141</v>
      </c>
      <c r="O14216" s="4" t="s">
        <v>239</v>
      </c>
      <c r="P14216" s="4" t="s">
        <v>3565</v>
      </c>
      <c r="Q14216" s="4" t="s">
        <v>183</v>
      </c>
      <c r="R14216" s="4">
        <v>1962</v>
      </c>
      <c r="S14216" s="4" t="s">
        <v>4354</v>
      </c>
      <c r="T14216" s="4" t="s">
        <v>747</v>
      </c>
      <c r="U14216" s="4" t="s">
        <v>149</v>
      </c>
      <c r="V14216" s="4" t="s">
        <v>161</v>
      </c>
      <c r="W14216" s="4" t="s">
        <v>716</v>
      </c>
      <c r="X14216" s="4" t="s">
        <v>163</v>
      </c>
      <c r="Y14216" s="4" t="s">
        <v>4355</v>
      </c>
      <c r="Z14216" s="4">
        <v>48601</v>
      </c>
      <c r="AA14216" s="7">
        <v>41467</v>
      </c>
      <c r="AB14216" s="4" t="s">
        <v>165</v>
      </c>
      <c r="AC14216" t="str">
        <f t="shared" si="462"/>
        <v>Cross Border</v>
      </c>
    </row>
    <row r="14217" spans="1:29">
      <c r="A14217" s="4">
        <v>14216</v>
      </c>
      <c r="B14217" s="4" t="s">
        <v>178</v>
      </c>
      <c r="C14217" s="7">
        <v>41466</v>
      </c>
      <c r="D14217" s="4">
        <v>87082</v>
      </c>
      <c r="E14217" s="4">
        <f t="shared" si="463"/>
        <v>66</v>
      </c>
      <c r="F14217" s="5">
        <v>0</v>
      </c>
      <c r="G14217" s="5">
        <v>7</v>
      </c>
      <c r="H14217" s="4">
        <v>9</v>
      </c>
      <c r="I14217" s="5">
        <v>66</v>
      </c>
      <c r="J14217" s="5">
        <v>-67</v>
      </c>
      <c r="K14217" s="5">
        <v>7</v>
      </c>
      <c r="L14217" s="5">
        <v>0.37</v>
      </c>
      <c r="M14217" s="4" t="s">
        <v>140</v>
      </c>
      <c r="N14217" s="4" t="s">
        <v>141</v>
      </c>
      <c r="O14217" s="4" t="s">
        <v>197</v>
      </c>
      <c r="P14217" s="4" t="s">
        <v>4735</v>
      </c>
      <c r="Q14217" s="4" t="s">
        <v>157</v>
      </c>
      <c r="R14217" s="4">
        <v>1472</v>
      </c>
      <c r="S14217" s="4" t="s">
        <v>2934</v>
      </c>
      <c r="T14217" s="4" t="s">
        <v>373</v>
      </c>
      <c r="U14217" s="4" t="s">
        <v>160</v>
      </c>
      <c r="V14217" s="4" t="s">
        <v>161</v>
      </c>
      <c r="W14217" s="4" t="s">
        <v>576</v>
      </c>
      <c r="X14217" s="4" t="s">
        <v>163</v>
      </c>
      <c r="Y14217" s="4" t="s">
        <v>3663</v>
      </c>
      <c r="Z14217" s="4">
        <v>44145</v>
      </c>
      <c r="AA14217" s="7">
        <v>41473</v>
      </c>
      <c r="AB14217" s="4" t="s">
        <v>152</v>
      </c>
      <c r="AC14217" t="str">
        <f t="shared" si="462"/>
        <v>Cross Border</v>
      </c>
    </row>
    <row r="14218" spans="1:29">
      <c r="A14218" s="4">
        <v>14217</v>
      </c>
      <c r="B14218" s="4" t="s">
        <v>168</v>
      </c>
      <c r="C14218" s="7">
        <v>41467</v>
      </c>
      <c r="D14218" s="4">
        <v>549</v>
      </c>
      <c r="E14218" s="4">
        <f t="shared" si="463"/>
        <v>94.09</v>
      </c>
      <c r="F14218" s="5">
        <v>0.03</v>
      </c>
      <c r="G14218" s="5">
        <v>5</v>
      </c>
      <c r="H14218" s="4">
        <v>18</v>
      </c>
      <c r="I14218" s="5">
        <v>97</v>
      </c>
      <c r="J14218" s="5">
        <v>-140</v>
      </c>
      <c r="K14218" s="5">
        <v>7</v>
      </c>
      <c r="L14218" s="5">
        <v>0.36</v>
      </c>
      <c r="M14218" s="4" t="s">
        <v>140</v>
      </c>
      <c r="N14218" s="4" t="s">
        <v>141</v>
      </c>
      <c r="O14218" s="4" t="s">
        <v>197</v>
      </c>
      <c r="P14218" s="4" t="s">
        <v>3172</v>
      </c>
      <c r="Q14218" s="4" t="s">
        <v>171</v>
      </c>
      <c r="R14218" s="4">
        <v>1944</v>
      </c>
      <c r="S14218" s="4" t="s">
        <v>5326</v>
      </c>
      <c r="T14218" s="4" t="s">
        <v>823</v>
      </c>
      <c r="U14218" s="4" t="s">
        <v>147</v>
      </c>
      <c r="V14218" s="4" t="s">
        <v>201</v>
      </c>
      <c r="W14218" s="4" t="s">
        <v>1265</v>
      </c>
      <c r="X14218" s="4" t="s">
        <v>1266</v>
      </c>
      <c r="Y14218" s="4" t="s">
        <v>1265</v>
      </c>
      <c r="Z14218" s="4"/>
      <c r="AA14218" s="7">
        <v>41468</v>
      </c>
      <c r="AB14218" s="4" t="s">
        <v>152</v>
      </c>
      <c r="AC14218" t="str">
        <f t="shared" si="462"/>
        <v>Local</v>
      </c>
    </row>
    <row r="14219" spans="1:29">
      <c r="A14219" s="4">
        <v>14218</v>
      </c>
      <c r="B14219" s="4" t="s">
        <v>168</v>
      </c>
      <c r="C14219" s="7">
        <v>41467</v>
      </c>
      <c r="D14219" s="4">
        <v>549</v>
      </c>
      <c r="E14219" s="4">
        <f t="shared" si="463"/>
        <v>54.15</v>
      </c>
      <c r="F14219" s="5">
        <v>0.05</v>
      </c>
      <c r="G14219" s="5">
        <v>6</v>
      </c>
      <c r="H14219" s="4">
        <v>7</v>
      </c>
      <c r="I14219" s="5">
        <v>57</v>
      </c>
      <c r="J14219" s="5">
        <v>-65</v>
      </c>
      <c r="K14219" s="5">
        <v>9</v>
      </c>
      <c r="L14219" s="5">
        <v>0.36</v>
      </c>
      <c r="M14219" s="4" t="s">
        <v>140</v>
      </c>
      <c r="N14219" s="4" t="s">
        <v>141</v>
      </c>
      <c r="O14219" s="4" t="s">
        <v>197</v>
      </c>
      <c r="P14219" s="4" t="s">
        <v>4577</v>
      </c>
      <c r="Q14219" s="4" t="s">
        <v>171</v>
      </c>
      <c r="R14219" s="4">
        <v>1944</v>
      </c>
      <c r="S14219" s="4" t="s">
        <v>5326</v>
      </c>
      <c r="T14219" s="4" t="s">
        <v>1670</v>
      </c>
      <c r="U14219" s="4" t="s">
        <v>147</v>
      </c>
      <c r="V14219" s="4" t="s">
        <v>201</v>
      </c>
      <c r="W14219" s="4" t="s">
        <v>1265</v>
      </c>
      <c r="X14219" s="4" t="s">
        <v>1266</v>
      </c>
      <c r="Y14219" s="4" t="s">
        <v>1265</v>
      </c>
      <c r="Z14219" s="4"/>
      <c r="AA14219" s="7">
        <v>41468</v>
      </c>
      <c r="AB14219" s="4" t="s">
        <v>152</v>
      </c>
      <c r="AC14219" t="str">
        <f t="shared" ref="AC14219:AC14282" si="464">IF(V14219="North America","Cross Border","Local")</f>
        <v>Local</v>
      </c>
    </row>
    <row r="14220" spans="1:29">
      <c r="A14220" s="4">
        <v>14219</v>
      </c>
      <c r="B14220" s="4" t="s">
        <v>168</v>
      </c>
      <c r="C14220" s="7">
        <v>41467</v>
      </c>
      <c r="D14220" s="4">
        <v>549</v>
      </c>
      <c r="E14220" s="4">
        <f t="shared" si="463"/>
        <v>1530.45</v>
      </c>
      <c r="F14220" s="5">
        <v>0.05</v>
      </c>
      <c r="G14220" s="5">
        <v>39</v>
      </c>
      <c r="H14220" s="4">
        <v>42</v>
      </c>
      <c r="I14220" s="5">
        <v>1611</v>
      </c>
      <c r="J14220" s="5">
        <v>-2133</v>
      </c>
      <c r="K14220" s="5">
        <v>35</v>
      </c>
      <c r="L14220" s="5">
        <v>0.8</v>
      </c>
      <c r="M14220" s="4" t="s">
        <v>140</v>
      </c>
      <c r="N14220" s="4" t="s">
        <v>155</v>
      </c>
      <c r="O14220" s="4" t="s">
        <v>142</v>
      </c>
      <c r="P14220" s="4" t="s">
        <v>5654</v>
      </c>
      <c r="Q14220" s="4" t="s">
        <v>171</v>
      </c>
      <c r="R14220" s="4">
        <v>1944</v>
      </c>
      <c r="S14220" s="4" t="s">
        <v>5326</v>
      </c>
      <c r="T14220" s="4" t="s">
        <v>2577</v>
      </c>
      <c r="U14220" s="4" t="s">
        <v>147</v>
      </c>
      <c r="V14220" s="4" t="s">
        <v>201</v>
      </c>
      <c r="W14220" s="4" t="s">
        <v>1265</v>
      </c>
      <c r="X14220" s="4" t="s">
        <v>1266</v>
      </c>
      <c r="Y14220" s="4" t="s">
        <v>1265</v>
      </c>
      <c r="Z14220" s="4"/>
      <c r="AA14220" s="7">
        <v>41467</v>
      </c>
      <c r="AB14220" s="4" t="s">
        <v>165</v>
      </c>
      <c r="AC14220" t="str">
        <f t="shared" si="464"/>
        <v>Local</v>
      </c>
    </row>
    <row r="14221" spans="1:29">
      <c r="A14221" s="4">
        <v>14220</v>
      </c>
      <c r="B14221" s="4" t="s">
        <v>178</v>
      </c>
      <c r="C14221" s="7">
        <v>41467</v>
      </c>
      <c r="D14221" s="4">
        <v>17735</v>
      </c>
      <c r="E14221" s="4">
        <f t="shared" si="463"/>
        <v>422.92</v>
      </c>
      <c r="F14221" s="5">
        <v>0.03</v>
      </c>
      <c r="G14221" s="5">
        <v>7</v>
      </c>
      <c r="H14221" s="4">
        <v>63</v>
      </c>
      <c r="I14221" s="5">
        <v>436</v>
      </c>
      <c r="J14221" s="5">
        <v>-167</v>
      </c>
      <c r="K14221" s="5">
        <v>5</v>
      </c>
      <c r="L14221" s="5">
        <v>0.37</v>
      </c>
      <c r="M14221" s="4" t="s">
        <v>140</v>
      </c>
      <c r="N14221" s="4" t="s">
        <v>141</v>
      </c>
      <c r="O14221" s="4" t="s">
        <v>169</v>
      </c>
      <c r="P14221" s="4" t="s">
        <v>5378</v>
      </c>
      <c r="Q14221" s="4" t="s">
        <v>171</v>
      </c>
      <c r="R14221" s="4">
        <v>1125</v>
      </c>
      <c r="S14221" s="4" t="s">
        <v>4034</v>
      </c>
      <c r="T14221" s="4" t="s">
        <v>1031</v>
      </c>
      <c r="U14221" s="4" t="s">
        <v>147</v>
      </c>
      <c r="V14221" s="4" t="s">
        <v>201</v>
      </c>
      <c r="W14221" s="4" t="s">
        <v>326</v>
      </c>
      <c r="X14221" s="4" t="s">
        <v>327</v>
      </c>
      <c r="Y14221" s="4" t="s">
        <v>328</v>
      </c>
      <c r="Z14221" s="4"/>
      <c r="AA14221" s="7">
        <v>41472</v>
      </c>
      <c r="AB14221" s="4" t="s">
        <v>152</v>
      </c>
      <c r="AC14221" t="str">
        <f t="shared" si="464"/>
        <v>Local</v>
      </c>
    </row>
    <row r="14222" spans="1:29">
      <c r="A14222" s="4">
        <v>14221</v>
      </c>
      <c r="B14222" s="4" t="s">
        <v>178</v>
      </c>
      <c r="C14222" s="7">
        <v>41467</v>
      </c>
      <c r="D14222" s="4">
        <v>17735</v>
      </c>
      <c r="E14222" s="4">
        <f t="shared" si="463"/>
        <v>132.54</v>
      </c>
      <c r="F14222" s="5">
        <v>0.06</v>
      </c>
      <c r="G14222" s="5">
        <v>4</v>
      </c>
      <c r="H14222" s="4">
        <v>39</v>
      </c>
      <c r="I14222" s="5">
        <v>141</v>
      </c>
      <c r="J14222" s="5">
        <v>109</v>
      </c>
      <c r="K14222" s="5">
        <v>1</v>
      </c>
      <c r="L14222" s="5">
        <v>0.39</v>
      </c>
      <c r="M14222" s="4" t="s">
        <v>140</v>
      </c>
      <c r="N14222" s="4" t="s">
        <v>196</v>
      </c>
      <c r="O14222" s="4" t="s">
        <v>617</v>
      </c>
      <c r="P14222" s="4" t="s">
        <v>4561</v>
      </c>
      <c r="Q14222" s="4" t="s">
        <v>171</v>
      </c>
      <c r="R14222" s="4">
        <v>1125</v>
      </c>
      <c r="S14222" s="4" t="s">
        <v>4034</v>
      </c>
      <c r="T14222" s="4" t="s">
        <v>1551</v>
      </c>
      <c r="U14222" s="4" t="s">
        <v>147</v>
      </c>
      <c r="V14222" s="4" t="s">
        <v>201</v>
      </c>
      <c r="W14222" s="4" t="s">
        <v>326</v>
      </c>
      <c r="X14222" s="4" t="s">
        <v>327</v>
      </c>
      <c r="Y14222" s="4" t="s">
        <v>328</v>
      </c>
      <c r="Z14222" s="4"/>
      <c r="AA14222" s="7">
        <v>41472</v>
      </c>
      <c r="AB14222" s="4" t="s">
        <v>152</v>
      </c>
      <c r="AC14222" t="str">
        <f t="shared" si="464"/>
        <v>Local</v>
      </c>
    </row>
    <row r="14223" spans="1:29">
      <c r="A14223" s="4">
        <v>14222</v>
      </c>
      <c r="B14223" s="4" t="s">
        <v>178</v>
      </c>
      <c r="C14223" s="7">
        <v>41467</v>
      </c>
      <c r="D14223" s="4">
        <v>19232</v>
      </c>
      <c r="E14223" s="4">
        <f t="shared" si="463"/>
        <v>9071.79</v>
      </c>
      <c r="F14223" s="5">
        <v>0.09</v>
      </c>
      <c r="G14223" s="5">
        <v>261</v>
      </c>
      <c r="H14223" s="4">
        <v>39</v>
      </c>
      <c r="I14223" s="5">
        <v>9969</v>
      </c>
      <c r="J14223" s="5">
        <v>4210</v>
      </c>
      <c r="K14223" s="5">
        <v>42</v>
      </c>
      <c r="L14223" s="5">
        <v>0.59</v>
      </c>
      <c r="M14223" s="4" t="s">
        <v>179</v>
      </c>
      <c r="N14223" s="4" t="s">
        <v>251</v>
      </c>
      <c r="O14223" s="4" t="s">
        <v>445</v>
      </c>
      <c r="P14223" s="4" t="s">
        <v>3751</v>
      </c>
      <c r="Q14223" s="4" t="s">
        <v>144</v>
      </c>
      <c r="R14223" s="4">
        <v>821</v>
      </c>
      <c r="S14223" s="4" t="s">
        <v>1109</v>
      </c>
      <c r="T14223" s="4" t="s">
        <v>2104</v>
      </c>
      <c r="U14223" s="4" t="s">
        <v>147</v>
      </c>
      <c r="V14223" s="4" t="s">
        <v>201</v>
      </c>
      <c r="W14223" s="4" t="s">
        <v>235</v>
      </c>
      <c r="X14223" s="4" t="s">
        <v>236</v>
      </c>
      <c r="Y14223" s="4" t="s">
        <v>235</v>
      </c>
      <c r="Z14223" s="4"/>
      <c r="AA14223" s="7">
        <v>41474</v>
      </c>
      <c r="AB14223" s="4" t="s">
        <v>188</v>
      </c>
      <c r="AC14223" t="str">
        <f t="shared" si="464"/>
        <v>Local</v>
      </c>
    </row>
    <row r="14224" spans="1:29">
      <c r="A14224" s="4">
        <v>14223</v>
      </c>
      <c r="B14224" s="4" t="s">
        <v>154</v>
      </c>
      <c r="C14224" s="7">
        <v>41467</v>
      </c>
      <c r="D14224" s="4">
        <v>21925</v>
      </c>
      <c r="E14224" s="4">
        <f t="shared" si="463"/>
        <v>305.55</v>
      </c>
      <c r="F14224" s="5">
        <v>0.03</v>
      </c>
      <c r="G14224" s="5">
        <v>78</v>
      </c>
      <c r="H14224" s="4">
        <v>4</v>
      </c>
      <c r="I14224" s="5">
        <v>315</v>
      </c>
      <c r="J14224" s="5">
        <v>-795</v>
      </c>
      <c r="K14224" s="5">
        <v>4</v>
      </c>
      <c r="L14224" s="5">
        <v>0.76</v>
      </c>
      <c r="M14224" s="4" t="s">
        <v>230</v>
      </c>
      <c r="N14224" s="4" t="s">
        <v>141</v>
      </c>
      <c r="O14224" s="4" t="s">
        <v>261</v>
      </c>
      <c r="P14224" s="4" t="s">
        <v>3380</v>
      </c>
      <c r="Q14224" s="4" t="s">
        <v>157</v>
      </c>
      <c r="R14224" s="4">
        <v>2576</v>
      </c>
      <c r="S14224" s="4" t="s">
        <v>248</v>
      </c>
      <c r="T14224" s="4" t="s">
        <v>675</v>
      </c>
      <c r="U14224" s="4" t="s">
        <v>147</v>
      </c>
      <c r="V14224" s="4" t="s">
        <v>201</v>
      </c>
      <c r="W14224" s="4" t="s">
        <v>202</v>
      </c>
      <c r="X14224" s="4" t="s">
        <v>203</v>
      </c>
      <c r="Y14224" s="4" t="s">
        <v>204</v>
      </c>
      <c r="Z14224" s="4"/>
      <c r="AA14224" s="7">
        <v>41469</v>
      </c>
      <c r="AB14224" s="4" t="s">
        <v>152</v>
      </c>
      <c r="AC14224" t="str">
        <f t="shared" si="464"/>
        <v>Local</v>
      </c>
    </row>
    <row r="14225" spans="1:29">
      <c r="A14225" s="4">
        <v>14224</v>
      </c>
      <c r="B14225" s="4" t="s">
        <v>178</v>
      </c>
      <c r="C14225" s="7">
        <v>41467</v>
      </c>
      <c r="D14225" s="4">
        <v>26372</v>
      </c>
      <c r="E14225" s="4">
        <f t="shared" si="463"/>
        <v>31.68</v>
      </c>
      <c r="F14225" s="5">
        <v>0.01</v>
      </c>
      <c r="G14225" s="5">
        <v>30</v>
      </c>
      <c r="H14225" s="4">
        <v>1</v>
      </c>
      <c r="I14225" s="5">
        <v>32</v>
      </c>
      <c r="J14225" s="5">
        <v>-175</v>
      </c>
      <c r="K14225" s="5">
        <v>2</v>
      </c>
      <c r="L14225" s="5">
        <v>0.5</v>
      </c>
      <c r="M14225" s="4" t="s">
        <v>230</v>
      </c>
      <c r="N14225" s="4" t="s">
        <v>330</v>
      </c>
      <c r="O14225" s="4" t="s">
        <v>261</v>
      </c>
      <c r="P14225" s="4" t="s">
        <v>1504</v>
      </c>
      <c r="Q14225" s="4" t="s">
        <v>183</v>
      </c>
      <c r="R14225" s="4">
        <v>2711</v>
      </c>
      <c r="S14225" s="4" t="s">
        <v>3589</v>
      </c>
      <c r="T14225" s="4" t="s">
        <v>620</v>
      </c>
      <c r="U14225" s="4" t="s">
        <v>147</v>
      </c>
      <c r="V14225" s="4" t="s">
        <v>352</v>
      </c>
      <c r="W14225" s="4" t="s">
        <v>353</v>
      </c>
      <c r="X14225" s="4" t="s">
        <v>354</v>
      </c>
      <c r="Y14225" s="4" t="s">
        <v>355</v>
      </c>
      <c r="Z14225" s="4"/>
      <c r="AA14225" s="7">
        <v>41471</v>
      </c>
      <c r="AB14225" s="4" t="s">
        <v>152</v>
      </c>
      <c r="AC14225" t="str">
        <f t="shared" si="464"/>
        <v>Local</v>
      </c>
    </row>
    <row r="14226" spans="1:29">
      <c r="A14226" s="4">
        <v>14225</v>
      </c>
      <c r="B14226" s="4" t="s">
        <v>342</v>
      </c>
      <c r="C14226" s="7">
        <v>41467</v>
      </c>
      <c r="D14226" s="4">
        <v>50758</v>
      </c>
      <c r="E14226" s="4">
        <f t="shared" si="463"/>
        <v>177.38</v>
      </c>
      <c r="F14226" s="5">
        <v>0.02</v>
      </c>
      <c r="G14226" s="5">
        <v>7</v>
      </c>
      <c r="H14226" s="4">
        <v>24</v>
      </c>
      <c r="I14226" s="5">
        <v>181</v>
      </c>
      <c r="J14226" s="5">
        <v>-105</v>
      </c>
      <c r="K14226" s="5">
        <v>7</v>
      </c>
      <c r="L14226" s="5">
        <v>0.37</v>
      </c>
      <c r="M14226" s="4" t="s">
        <v>140</v>
      </c>
      <c r="N14226" s="4" t="s">
        <v>141</v>
      </c>
      <c r="O14226" s="4" t="s">
        <v>197</v>
      </c>
      <c r="P14226" s="4" t="s">
        <v>1528</v>
      </c>
      <c r="Q14226" s="4" t="s">
        <v>183</v>
      </c>
      <c r="R14226" s="4">
        <v>2782</v>
      </c>
      <c r="S14226" s="4" t="s">
        <v>5066</v>
      </c>
      <c r="T14226" s="4" t="s">
        <v>885</v>
      </c>
      <c r="U14226" s="4" t="s">
        <v>147</v>
      </c>
      <c r="V14226" s="4" t="s">
        <v>201</v>
      </c>
      <c r="W14226" s="4" t="s">
        <v>539</v>
      </c>
      <c r="X14226" s="4" t="s">
        <v>540</v>
      </c>
      <c r="Y14226" s="4" t="s">
        <v>541</v>
      </c>
      <c r="Z14226" s="4"/>
      <c r="AA14226" s="7">
        <v>41469</v>
      </c>
      <c r="AB14226" s="4" t="s">
        <v>165</v>
      </c>
      <c r="AC14226" t="str">
        <f t="shared" si="464"/>
        <v>Local</v>
      </c>
    </row>
    <row r="14227" spans="1:29">
      <c r="A14227" s="4">
        <v>14226</v>
      </c>
      <c r="B14227" s="4" t="s">
        <v>168</v>
      </c>
      <c r="C14227" s="7">
        <v>41467</v>
      </c>
      <c r="D14227" s="4">
        <v>86337</v>
      </c>
      <c r="E14227" s="4">
        <f t="shared" si="463"/>
        <v>26.19</v>
      </c>
      <c r="F14227" s="5">
        <v>0.03</v>
      </c>
      <c r="G14227" s="5">
        <v>5</v>
      </c>
      <c r="H14227" s="4">
        <v>5</v>
      </c>
      <c r="I14227" s="5">
        <v>27</v>
      </c>
      <c r="J14227" s="5">
        <v>-54</v>
      </c>
      <c r="K14227" s="5">
        <v>7</v>
      </c>
      <c r="L14227" s="5">
        <v>0.36</v>
      </c>
      <c r="M14227" s="4" t="s">
        <v>140</v>
      </c>
      <c r="N14227" s="4" t="s">
        <v>141</v>
      </c>
      <c r="O14227" s="4" t="s">
        <v>197</v>
      </c>
      <c r="P14227" s="4" t="s">
        <v>3172</v>
      </c>
      <c r="Q14227" s="4" t="s">
        <v>171</v>
      </c>
      <c r="R14227" s="4">
        <v>1945</v>
      </c>
      <c r="S14227" s="4" t="s">
        <v>6628</v>
      </c>
      <c r="T14227" s="4" t="s">
        <v>2053</v>
      </c>
      <c r="U14227" s="4" t="s">
        <v>160</v>
      </c>
      <c r="V14227" s="4" t="s">
        <v>161</v>
      </c>
      <c r="W14227" s="4" t="s">
        <v>648</v>
      </c>
      <c r="X14227" s="4" t="s">
        <v>163</v>
      </c>
      <c r="Y14227" s="4" t="s">
        <v>5759</v>
      </c>
      <c r="Z14227" s="4">
        <v>15146</v>
      </c>
      <c r="AA14227" s="7">
        <v>41468</v>
      </c>
      <c r="AB14227" s="4" t="s">
        <v>152</v>
      </c>
      <c r="AC14227" t="str">
        <f t="shared" si="464"/>
        <v>Cross Border</v>
      </c>
    </row>
    <row r="14228" spans="1:29">
      <c r="A14228" s="4">
        <v>14227</v>
      </c>
      <c r="B14228" s="4" t="s">
        <v>168</v>
      </c>
      <c r="C14228" s="7">
        <v>41467</v>
      </c>
      <c r="D14228" s="4">
        <v>86337</v>
      </c>
      <c r="E14228" s="4">
        <f t="shared" si="463"/>
        <v>15.2</v>
      </c>
      <c r="F14228" s="5">
        <v>0.05</v>
      </c>
      <c r="G14228" s="5">
        <v>6</v>
      </c>
      <c r="H14228" s="4">
        <v>2</v>
      </c>
      <c r="I14228" s="5">
        <v>16</v>
      </c>
      <c r="J14228" s="5">
        <v>-25</v>
      </c>
      <c r="K14228" s="5">
        <v>9</v>
      </c>
      <c r="L14228" s="5">
        <v>0.36</v>
      </c>
      <c r="M14228" s="4" t="s">
        <v>140</v>
      </c>
      <c r="N14228" s="4" t="s">
        <v>141</v>
      </c>
      <c r="O14228" s="4" t="s">
        <v>197</v>
      </c>
      <c r="P14228" s="4" t="s">
        <v>4577</v>
      </c>
      <c r="Q14228" s="4" t="s">
        <v>171</v>
      </c>
      <c r="R14228" s="4">
        <v>1945</v>
      </c>
      <c r="S14228" s="4" t="s">
        <v>6628</v>
      </c>
      <c r="T14228" s="4" t="s">
        <v>838</v>
      </c>
      <c r="U14228" s="4" t="s">
        <v>160</v>
      </c>
      <c r="V14228" s="4" t="s">
        <v>161</v>
      </c>
      <c r="W14228" s="4" t="s">
        <v>648</v>
      </c>
      <c r="X14228" s="4" t="s">
        <v>163</v>
      </c>
      <c r="Y14228" s="4" t="s">
        <v>5759</v>
      </c>
      <c r="Z14228" s="4">
        <v>15146</v>
      </c>
      <c r="AA14228" s="7">
        <v>41468</v>
      </c>
      <c r="AB14228" s="4" t="s">
        <v>152</v>
      </c>
      <c r="AC14228" t="str">
        <f t="shared" si="464"/>
        <v>Cross Border</v>
      </c>
    </row>
    <row r="14229" spans="1:29">
      <c r="A14229" s="4">
        <v>14228</v>
      </c>
      <c r="B14229" s="4" t="s">
        <v>168</v>
      </c>
      <c r="C14229" s="7">
        <v>41467</v>
      </c>
      <c r="D14229" s="4">
        <v>86337</v>
      </c>
      <c r="E14229" s="4">
        <f t="shared" si="463"/>
        <v>400.9</v>
      </c>
      <c r="F14229" s="5">
        <v>0.05</v>
      </c>
      <c r="G14229" s="5">
        <v>39</v>
      </c>
      <c r="H14229" s="4">
        <v>11</v>
      </c>
      <c r="I14229" s="5">
        <v>422</v>
      </c>
      <c r="J14229" s="5">
        <v>-831</v>
      </c>
      <c r="K14229" s="5">
        <v>35</v>
      </c>
      <c r="L14229" s="5">
        <v>0.8</v>
      </c>
      <c r="M14229" s="4" t="s">
        <v>140</v>
      </c>
      <c r="N14229" s="4" t="s">
        <v>155</v>
      </c>
      <c r="O14229" s="4" t="s">
        <v>142</v>
      </c>
      <c r="P14229" s="4" t="s">
        <v>5654</v>
      </c>
      <c r="Q14229" s="4" t="s">
        <v>171</v>
      </c>
      <c r="R14229" s="4">
        <v>1945</v>
      </c>
      <c r="S14229" s="4" t="s">
        <v>6628</v>
      </c>
      <c r="T14229" s="4" t="s">
        <v>1651</v>
      </c>
      <c r="U14229" s="4" t="s">
        <v>160</v>
      </c>
      <c r="V14229" s="4" t="s">
        <v>161</v>
      </c>
      <c r="W14229" s="4" t="s">
        <v>648</v>
      </c>
      <c r="X14229" s="4" t="s">
        <v>163</v>
      </c>
      <c r="Y14229" s="4" t="s">
        <v>5759</v>
      </c>
      <c r="Z14229" s="4">
        <v>15146</v>
      </c>
      <c r="AA14229" s="7">
        <v>41467</v>
      </c>
      <c r="AB14229" s="4" t="s">
        <v>165</v>
      </c>
      <c r="AC14229" t="str">
        <f t="shared" si="464"/>
        <v>Cross Border</v>
      </c>
    </row>
    <row r="14230" spans="1:29">
      <c r="A14230" s="4">
        <v>14229</v>
      </c>
      <c r="B14230" s="4" t="s">
        <v>178</v>
      </c>
      <c r="C14230" s="7">
        <v>41467</v>
      </c>
      <c r="D14230" s="4">
        <v>87227</v>
      </c>
      <c r="E14230" s="4">
        <f t="shared" si="463"/>
        <v>107.67</v>
      </c>
      <c r="F14230" s="5">
        <v>0.03</v>
      </c>
      <c r="G14230" s="5">
        <v>7</v>
      </c>
      <c r="H14230" s="4">
        <v>16</v>
      </c>
      <c r="I14230" s="5">
        <v>111</v>
      </c>
      <c r="J14230" s="5">
        <v>-65</v>
      </c>
      <c r="K14230" s="5">
        <v>5</v>
      </c>
      <c r="L14230" s="5">
        <v>0.37</v>
      </c>
      <c r="M14230" s="4" t="s">
        <v>140</v>
      </c>
      <c r="N14230" s="4" t="s">
        <v>141</v>
      </c>
      <c r="O14230" s="4" t="s">
        <v>169</v>
      </c>
      <c r="P14230" s="4" t="s">
        <v>5378</v>
      </c>
      <c r="Q14230" s="4" t="s">
        <v>171</v>
      </c>
      <c r="R14230" s="4">
        <v>1126</v>
      </c>
      <c r="S14230" s="4" t="s">
        <v>2613</v>
      </c>
      <c r="T14230" s="4" t="s">
        <v>1630</v>
      </c>
      <c r="U14230" s="4" t="s">
        <v>149</v>
      </c>
      <c r="V14230" s="4" t="s">
        <v>161</v>
      </c>
      <c r="W14230" s="4" t="s">
        <v>316</v>
      </c>
      <c r="X14230" s="4" t="s">
        <v>163</v>
      </c>
      <c r="Y14230" s="4" t="s">
        <v>4802</v>
      </c>
      <c r="Z14230" s="4">
        <v>75116</v>
      </c>
      <c r="AA14230" s="7">
        <v>41472</v>
      </c>
      <c r="AB14230" s="4" t="s">
        <v>152</v>
      </c>
      <c r="AC14230" t="str">
        <f t="shared" si="464"/>
        <v>Cross Border</v>
      </c>
    </row>
    <row r="14231" spans="1:29">
      <c r="A14231" s="4">
        <v>14230</v>
      </c>
      <c r="B14231" s="4" t="s">
        <v>178</v>
      </c>
      <c r="C14231" s="7">
        <v>41467</v>
      </c>
      <c r="D14231" s="4">
        <v>87227</v>
      </c>
      <c r="E14231" s="4">
        <f t="shared" si="463"/>
        <v>33.84</v>
      </c>
      <c r="F14231" s="5">
        <v>0.06</v>
      </c>
      <c r="G14231" s="5">
        <v>4</v>
      </c>
      <c r="H14231" s="4">
        <v>10</v>
      </c>
      <c r="I14231" s="5">
        <v>36</v>
      </c>
      <c r="J14231" s="5">
        <v>25</v>
      </c>
      <c r="K14231" s="5">
        <v>1</v>
      </c>
      <c r="L14231" s="5">
        <v>0.39</v>
      </c>
      <c r="M14231" s="4" t="s">
        <v>140</v>
      </c>
      <c r="N14231" s="4" t="s">
        <v>196</v>
      </c>
      <c r="O14231" s="4" t="s">
        <v>617</v>
      </c>
      <c r="P14231" s="4" t="s">
        <v>4561</v>
      </c>
      <c r="Q14231" s="4" t="s">
        <v>171</v>
      </c>
      <c r="R14231" s="4">
        <v>1126</v>
      </c>
      <c r="S14231" s="4" t="s">
        <v>2613</v>
      </c>
      <c r="T14231" s="4" t="s">
        <v>1234</v>
      </c>
      <c r="U14231" s="4" t="s">
        <v>149</v>
      </c>
      <c r="V14231" s="4" t="s">
        <v>161</v>
      </c>
      <c r="W14231" s="4" t="s">
        <v>316</v>
      </c>
      <c r="X14231" s="4" t="s">
        <v>163</v>
      </c>
      <c r="Y14231" s="4" t="s">
        <v>4802</v>
      </c>
      <c r="Z14231" s="4">
        <v>75116</v>
      </c>
      <c r="AA14231" s="7">
        <v>41472</v>
      </c>
      <c r="AB14231" s="4" t="s">
        <v>152</v>
      </c>
      <c r="AC14231" t="str">
        <f t="shared" si="464"/>
        <v>Cross Border</v>
      </c>
    </row>
    <row r="14232" spans="1:29">
      <c r="A14232" s="4">
        <v>14231</v>
      </c>
      <c r="B14232" s="4" t="s">
        <v>178</v>
      </c>
      <c r="C14232" s="7">
        <v>41467</v>
      </c>
      <c r="D14232" s="4">
        <v>89269</v>
      </c>
      <c r="E14232" s="4">
        <f t="shared" si="463"/>
        <v>11.83</v>
      </c>
      <c r="F14232" s="5">
        <v>0.09</v>
      </c>
      <c r="G14232" s="5">
        <v>7</v>
      </c>
      <c r="H14232" s="4">
        <v>2</v>
      </c>
      <c r="I14232" s="5">
        <v>13</v>
      </c>
      <c r="J14232" s="5">
        <v>170</v>
      </c>
      <c r="K14232" s="5">
        <v>2</v>
      </c>
      <c r="L14232" s="5">
        <v>0.48</v>
      </c>
      <c r="M14232" s="4" t="s">
        <v>140</v>
      </c>
      <c r="N14232" s="4" t="s">
        <v>196</v>
      </c>
      <c r="O14232" s="4" t="s">
        <v>223</v>
      </c>
      <c r="P14232" s="4" t="s">
        <v>2600</v>
      </c>
      <c r="Q14232" s="4" t="s">
        <v>144</v>
      </c>
      <c r="R14232" s="4">
        <v>823</v>
      </c>
      <c r="S14232" s="4" t="s">
        <v>711</v>
      </c>
      <c r="T14232" s="4" t="s">
        <v>402</v>
      </c>
      <c r="U14232" s="4" t="s">
        <v>265</v>
      </c>
      <c r="V14232" s="4" t="s">
        <v>161</v>
      </c>
      <c r="W14232" s="4" t="s">
        <v>743</v>
      </c>
      <c r="X14232" s="4" t="s">
        <v>163</v>
      </c>
      <c r="Y14232" s="4" t="s">
        <v>3750</v>
      </c>
      <c r="Z14232" s="4">
        <v>37167</v>
      </c>
      <c r="AA14232" s="7">
        <v>41469</v>
      </c>
      <c r="AB14232" s="4" t="s">
        <v>152</v>
      </c>
      <c r="AC14232" t="str">
        <f t="shared" si="464"/>
        <v>Cross Border</v>
      </c>
    </row>
    <row r="14233" spans="1:29">
      <c r="A14233" s="4">
        <v>14232</v>
      </c>
      <c r="B14233" s="4" t="s">
        <v>154</v>
      </c>
      <c r="C14233" s="7">
        <v>41467</v>
      </c>
      <c r="D14233" s="4">
        <v>88309</v>
      </c>
      <c r="E14233" s="4">
        <f t="shared" si="463"/>
        <v>76.63</v>
      </c>
      <c r="F14233" s="5">
        <v>0.03</v>
      </c>
      <c r="G14233" s="5">
        <v>78</v>
      </c>
      <c r="H14233" s="4">
        <v>1</v>
      </c>
      <c r="I14233" s="5">
        <v>79</v>
      </c>
      <c r="J14233" s="5">
        <v>-154</v>
      </c>
      <c r="K14233" s="5">
        <v>4</v>
      </c>
      <c r="L14233" s="5">
        <v>0.76</v>
      </c>
      <c r="M14233" s="4" t="s">
        <v>230</v>
      </c>
      <c r="N14233" s="4" t="s">
        <v>141</v>
      </c>
      <c r="O14233" s="4" t="s">
        <v>261</v>
      </c>
      <c r="P14233" s="4" t="s">
        <v>3380</v>
      </c>
      <c r="Q14233" s="4" t="s">
        <v>157</v>
      </c>
      <c r="R14233" s="4">
        <v>2579</v>
      </c>
      <c r="S14233" s="4" t="s">
        <v>293</v>
      </c>
      <c r="T14233" s="4" t="s">
        <v>1148</v>
      </c>
      <c r="U14233" s="4" t="s">
        <v>265</v>
      </c>
      <c r="V14233" s="4" t="s">
        <v>161</v>
      </c>
      <c r="W14233" s="4" t="s">
        <v>295</v>
      </c>
      <c r="X14233" s="4" t="s">
        <v>163</v>
      </c>
      <c r="Y14233" s="4" t="s">
        <v>296</v>
      </c>
      <c r="Z14233" s="4">
        <v>36869</v>
      </c>
      <c r="AA14233" s="7">
        <v>41469</v>
      </c>
      <c r="AB14233" s="4" t="s">
        <v>152</v>
      </c>
      <c r="AC14233" t="str">
        <f t="shared" si="464"/>
        <v>Cross Border</v>
      </c>
    </row>
    <row r="14234" spans="1:29">
      <c r="A14234" s="4">
        <v>14233</v>
      </c>
      <c r="B14234" s="4" t="s">
        <v>342</v>
      </c>
      <c r="C14234" s="7">
        <v>41467</v>
      </c>
      <c r="D14234" s="4">
        <v>86986</v>
      </c>
      <c r="E14234" s="4">
        <f t="shared" si="463"/>
        <v>44.1</v>
      </c>
      <c r="F14234" s="5">
        <v>0.02</v>
      </c>
      <c r="G14234" s="5">
        <v>7</v>
      </c>
      <c r="H14234" s="4">
        <v>6</v>
      </c>
      <c r="I14234" s="5">
        <v>45</v>
      </c>
      <c r="J14234" s="5">
        <v>-41</v>
      </c>
      <c r="K14234" s="5">
        <v>7</v>
      </c>
      <c r="L14234" s="5">
        <v>0.37</v>
      </c>
      <c r="M14234" s="4" t="s">
        <v>140</v>
      </c>
      <c r="N14234" s="4" t="s">
        <v>141</v>
      </c>
      <c r="O14234" s="4" t="s">
        <v>197</v>
      </c>
      <c r="P14234" s="4" t="s">
        <v>1528</v>
      </c>
      <c r="Q14234" s="4" t="s">
        <v>183</v>
      </c>
      <c r="R14234" s="4">
        <v>2785</v>
      </c>
      <c r="S14234" s="4" t="s">
        <v>5069</v>
      </c>
      <c r="T14234" s="4" t="s">
        <v>351</v>
      </c>
      <c r="U14234" s="4" t="s">
        <v>149</v>
      </c>
      <c r="V14234" s="4" t="s">
        <v>161</v>
      </c>
      <c r="W14234" s="4" t="s">
        <v>394</v>
      </c>
      <c r="X14234" s="4" t="s">
        <v>163</v>
      </c>
      <c r="Y14234" s="4" t="s">
        <v>5070</v>
      </c>
      <c r="Z14234" s="4">
        <v>74074</v>
      </c>
      <c r="AA14234" s="7">
        <v>41469</v>
      </c>
      <c r="AB14234" s="4" t="s">
        <v>165</v>
      </c>
      <c r="AC14234" t="str">
        <f t="shared" si="464"/>
        <v>Cross Border</v>
      </c>
    </row>
    <row r="14235" spans="1:29">
      <c r="A14235" s="4">
        <v>14234</v>
      </c>
      <c r="B14235" s="4" t="s">
        <v>154</v>
      </c>
      <c r="C14235" s="7">
        <v>41468</v>
      </c>
      <c r="D14235" s="4">
        <v>5858</v>
      </c>
      <c r="E14235" s="4">
        <f t="shared" si="463"/>
        <v>3463.32</v>
      </c>
      <c r="F14235" s="5">
        <v>0.02</v>
      </c>
      <c r="G14235" s="5">
        <v>51</v>
      </c>
      <c r="H14235" s="4">
        <v>67</v>
      </c>
      <c r="I14235" s="5">
        <v>3534</v>
      </c>
      <c r="J14235" s="5">
        <v>1298</v>
      </c>
      <c r="K14235" s="5">
        <v>14</v>
      </c>
      <c r="L14235" s="5">
        <v>0.58</v>
      </c>
      <c r="M14235" s="4" t="s">
        <v>140</v>
      </c>
      <c r="N14235" s="4" t="s">
        <v>141</v>
      </c>
      <c r="O14235" s="4" t="s">
        <v>567</v>
      </c>
      <c r="P14235" s="4" t="s">
        <v>3836</v>
      </c>
      <c r="Q14235" s="4" t="s">
        <v>144</v>
      </c>
      <c r="R14235" s="4">
        <v>3028</v>
      </c>
      <c r="S14235" s="4" t="s">
        <v>1637</v>
      </c>
      <c r="T14235" s="4" t="s">
        <v>656</v>
      </c>
      <c r="U14235" s="4" t="s">
        <v>147</v>
      </c>
      <c r="V14235" s="4" t="s">
        <v>352</v>
      </c>
      <c r="W14235" s="4" t="s">
        <v>449</v>
      </c>
      <c r="X14235" s="4" t="s">
        <v>450</v>
      </c>
      <c r="Y14235" s="4" t="s">
        <v>451</v>
      </c>
      <c r="Z14235" s="4"/>
      <c r="AA14235" s="7">
        <v>41470</v>
      </c>
      <c r="AB14235" s="4" t="s">
        <v>152</v>
      </c>
      <c r="AC14235" t="str">
        <f t="shared" si="464"/>
        <v>Local</v>
      </c>
    </row>
    <row r="14236" spans="1:29">
      <c r="A14236" s="4">
        <v>14235</v>
      </c>
      <c r="B14236" s="4" t="s">
        <v>154</v>
      </c>
      <c r="C14236" s="7">
        <v>41468</v>
      </c>
      <c r="D14236" s="4">
        <v>5858</v>
      </c>
      <c r="E14236" s="4">
        <f t="shared" si="463"/>
        <v>7609</v>
      </c>
      <c r="F14236" s="5">
        <v>0</v>
      </c>
      <c r="G14236" s="5">
        <v>206</v>
      </c>
      <c r="H14236" s="4">
        <v>41</v>
      </c>
      <c r="I14236" s="5">
        <v>7609</v>
      </c>
      <c r="J14236" s="5">
        <v>5194</v>
      </c>
      <c r="K14236" s="5">
        <v>9</v>
      </c>
      <c r="L14236" s="5">
        <v>0.58</v>
      </c>
      <c r="M14236" s="4" t="s">
        <v>230</v>
      </c>
      <c r="N14236" s="4" t="s">
        <v>141</v>
      </c>
      <c r="O14236" s="4" t="s">
        <v>289</v>
      </c>
      <c r="P14236" s="4" t="s">
        <v>1677</v>
      </c>
      <c r="Q14236" s="4" t="s">
        <v>144</v>
      </c>
      <c r="R14236" s="4">
        <v>3028</v>
      </c>
      <c r="S14236" s="4" t="s">
        <v>1637</v>
      </c>
      <c r="T14236" s="4" t="s">
        <v>799</v>
      </c>
      <c r="U14236" s="4" t="s">
        <v>147</v>
      </c>
      <c r="V14236" s="4" t="s">
        <v>352</v>
      </c>
      <c r="W14236" s="4" t="s">
        <v>449</v>
      </c>
      <c r="X14236" s="4" t="s">
        <v>450</v>
      </c>
      <c r="Y14236" s="4" t="s">
        <v>451</v>
      </c>
      <c r="Z14236" s="4"/>
      <c r="AA14236" s="7">
        <v>41470</v>
      </c>
      <c r="AB14236" s="4" t="s">
        <v>152</v>
      </c>
      <c r="AC14236" t="str">
        <f t="shared" si="464"/>
        <v>Local</v>
      </c>
    </row>
    <row r="14237" spans="1:29">
      <c r="A14237" s="4">
        <v>14236</v>
      </c>
      <c r="B14237" s="4" t="s">
        <v>342</v>
      </c>
      <c r="C14237" s="7">
        <v>41468</v>
      </c>
      <c r="D14237" s="4">
        <v>14215</v>
      </c>
      <c r="E14237" s="4">
        <f t="shared" si="463"/>
        <v>2984.37</v>
      </c>
      <c r="F14237" s="5">
        <v>0.07</v>
      </c>
      <c r="G14237" s="5">
        <v>55</v>
      </c>
      <c r="H14237" s="4">
        <v>62</v>
      </c>
      <c r="I14237" s="5">
        <v>3209</v>
      </c>
      <c r="J14237" s="5">
        <v>2471</v>
      </c>
      <c r="K14237" s="5">
        <v>7</v>
      </c>
      <c r="L14237" s="5">
        <v>0.37</v>
      </c>
      <c r="M14237" s="4" t="s">
        <v>140</v>
      </c>
      <c r="N14237" s="4" t="s">
        <v>141</v>
      </c>
      <c r="O14237" s="4" t="s">
        <v>197</v>
      </c>
      <c r="P14237" s="4" t="s">
        <v>2000</v>
      </c>
      <c r="Q14237" s="4" t="s">
        <v>157</v>
      </c>
      <c r="R14237" s="4">
        <v>1851</v>
      </c>
      <c r="S14237" s="4" t="s">
        <v>3549</v>
      </c>
      <c r="T14237" s="4" t="s">
        <v>2271</v>
      </c>
      <c r="U14237" s="4" t="s">
        <v>147</v>
      </c>
      <c r="V14237" s="4" t="s">
        <v>352</v>
      </c>
      <c r="W14237" s="4" t="s">
        <v>449</v>
      </c>
      <c r="X14237" s="4" t="s">
        <v>450</v>
      </c>
      <c r="Y14237" s="4" t="s">
        <v>451</v>
      </c>
      <c r="Z14237" s="4"/>
      <c r="AA14237" s="7">
        <v>41469</v>
      </c>
      <c r="AB14237" s="4" t="s">
        <v>152</v>
      </c>
      <c r="AC14237" t="str">
        <f t="shared" si="464"/>
        <v>Local</v>
      </c>
    </row>
    <row r="14238" spans="1:29">
      <c r="A14238" s="4">
        <v>14237</v>
      </c>
      <c r="B14238" s="4" t="s">
        <v>178</v>
      </c>
      <c r="C14238" s="7">
        <v>41468</v>
      </c>
      <c r="D14238" s="4">
        <v>23778</v>
      </c>
      <c r="E14238" s="4">
        <f t="shared" si="463"/>
        <v>138.18</v>
      </c>
      <c r="F14238" s="5">
        <v>0.06</v>
      </c>
      <c r="G14238" s="5">
        <v>4</v>
      </c>
      <c r="H14238" s="4">
        <v>18</v>
      </c>
      <c r="I14238" s="5">
        <v>147</v>
      </c>
      <c r="J14238" s="5">
        <v>-1324</v>
      </c>
      <c r="K14238" s="5">
        <v>49</v>
      </c>
      <c r="L14238" s="5">
        <v>0.6</v>
      </c>
      <c r="M14238" s="4" t="s">
        <v>140</v>
      </c>
      <c r="N14238" s="4" t="s">
        <v>155</v>
      </c>
      <c r="O14238" s="4" t="s">
        <v>567</v>
      </c>
      <c r="P14238" s="4" t="s">
        <v>2915</v>
      </c>
      <c r="Q14238" s="4" t="s">
        <v>183</v>
      </c>
      <c r="R14238" s="4">
        <v>575</v>
      </c>
      <c r="S14238" s="4" t="s">
        <v>3267</v>
      </c>
      <c r="T14238" s="4" t="s">
        <v>1571</v>
      </c>
      <c r="U14238" s="4" t="s">
        <v>147</v>
      </c>
      <c r="V14238" s="4" t="s">
        <v>334</v>
      </c>
      <c r="W14238" s="4" t="s">
        <v>1747</v>
      </c>
      <c r="X14238" s="4" t="s">
        <v>1748</v>
      </c>
      <c r="Y14238" s="4" t="s">
        <v>1749</v>
      </c>
      <c r="Z14238" s="4">
        <v>75007</v>
      </c>
      <c r="AA14238" s="7">
        <v>41472</v>
      </c>
      <c r="AB14238" s="4" t="s">
        <v>152</v>
      </c>
      <c r="AC14238" t="str">
        <f t="shared" si="464"/>
        <v>Local</v>
      </c>
    </row>
    <row r="14239" spans="1:29">
      <c r="A14239" s="4">
        <v>14238</v>
      </c>
      <c r="B14239" s="4" t="s">
        <v>154</v>
      </c>
      <c r="C14239" s="7">
        <v>41468</v>
      </c>
      <c r="D14239" s="4">
        <v>41927</v>
      </c>
      <c r="E14239" s="4">
        <f t="shared" si="463"/>
        <v>3180.1</v>
      </c>
      <c r="F14239" s="5">
        <v>0.02</v>
      </c>
      <c r="G14239" s="5">
        <v>48</v>
      </c>
      <c r="H14239" s="4">
        <v>64</v>
      </c>
      <c r="I14239" s="5">
        <v>3245</v>
      </c>
      <c r="J14239" s="5">
        <v>2499</v>
      </c>
      <c r="K14239" s="5">
        <v>7</v>
      </c>
      <c r="L14239" s="5">
        <v>0.37</v>
      </c>
      <c r="M14239" s="4" t="s">
        <v>140</v>
      </c>
      <c r="N14239" s="4" t="s">
        <v>141</v>
      </c>
      <c r="O14239" s="4" t="s">
        <v>197</v>
      </c>
      <c r="P14239" s="4" t="s">
        <v>5012</v>
      </c>
      <c r="Q14239" s="4" t="s">
        <v>157</v>
      </c>
      <c r="R14239" s="4">
        <v>2199</v>
      </c>
      <c r="S14239" s="4" t="s">
        <v>1403</v>
      </c>
      <c r="T14239" s="4" t="s">
        <v>879</v>
      </c>
      <c r="U14239" s="4" t="s">
        <v>147</v>
      </c>
      <c r="V14239" s="4" t="s">
        <v>201</v>
      </c>
      <c r="W14239" s="4" t="s">
        <v>614</v>
      </c>
      <c r="X14239" s="4" t="s">
        <v>301</v>
      </c>
      <c r="Y14239" s="4" t="s">
        <v>615</v>
      </c>
      <c r="Z14239" s="4"/>
      <c r="AA14239" s="7">
        <v>41471</v>
      </c>
      <c r="AB14239" s="4" t="s">
        <v>165</v>
      </c>
      <c r="AC14239" t="str">
        <f t="shared" si="464"/>
        <v>Local</v>
      </c>
    </row>
    <row r="14240" spans="1:29">
      <c r="A14240" s="4">
        <v>14239</v>
      </c>
      <c r="B14240" s="4" t="s">
        <v>342</v>
      </c>
      <c r="C14240" s="7">
        <v>41468</v>
      </c>
      <c r="D14240" s="4">
        <v>53378</v>
      </c>
      <c r="E14240" s="4">
        <f t="shared" si="463"/>
        <v>17557.2</v>
      </c>
      <c r="F14240" s="5">
        <v>0.1</v>
      </c>
      <c r="G14240" s="5">
        <v>300</v>
      </c>
      <c r="H14240" s="4">
        <v>70</v>
      </c>
      <c r="I14240" s="5">
        <v>19508</v>
      </c>
      <c r="J14240" s="5">
        <v>15021</v>
      </c>
      <c r="K14240" s="5">
        <v>12</v>
      </c>
      <c r="L14240" s="5">
        <v>0.5</v>
      </c>
      <c r="M14240" s="4" t="s">
        <v>230</v>
      </c>
      <c r="N14240" s="4" t="s">
        <v>155</v>
      </c>
      <c r="O14240" s="4" t="s">
        <v>515</v>
      </c>
      <c r="P14240" s="4" t="s">
        <v>4185</v>
      </c>
      <c r="Q14240" s="4" t="s">
        <v>183</v>
      </c>
      <c r="R14240" s="4">
        <v>2392</v>
      </c>
      <c r="S14240" s="4" t="s">
        <v>3174</v>
      </c>
      <c r="T14240" s="4" t="s">
        <v>991</v>
      </c>
      <c r="U14240" s="4" t="s">
        <v>147</v>
      </c>
      <c r="V14240" s="4" t="s">
        <v>352</v>
      </c>
      <c r="W14240" s="4" t="s">
        <v>449</v>
      </c>
      <c r="X14240" s="4" t="s">
        <v>450</v>
      </c>
      <c r="Y14240" s="4" t="s">
        <v>451</v>
      </c>
      <c r="Z14240" s="4"/>
      <c r="AA14240" s="7">
        <v>41469</v>
      </c>
      <c r="AB14240" s="4" t="s">
        <v>165</v>
      </c>
      <c r="AC14240" t="str">
        <f t="shared" si="464"/>
        <v>Local</v>
      </c>
    </row>
    <row r="14241" spans="1:29">
      <c r="A14241" s="4">
        <v>14240</v>
      </c>
      <c r="B14241" s="4" t="s">
        <v>342</v>
      </c>
      <c r="C14241" s="7">
        <v>41468</v>
      </c>
      <c r="D14241" s="4">
        <v>53378</v>
      </c>
      <c r="E14241" s="4">
        <f t="shared" si="463"/>
        <v>1617.74</v>
      </c>
      <c r="F14241" s="5">
        <v>0.06</v>
      </c>
      <c r="G14241" s="5">
        <v>34</v>
      </c>
      <c r="H14241" s="4">
        <v>53</v>
      </c>
      <c r="I14241" s="5">
        <v>1721</v>
      </c>
      <c r="J14241" s="5">
        <v>-393</v>
      </c>
      <c r="K14241" s="5">
        <v>20</v>
      </c>
      <c r="L14241" s="5">
        <v>0.55</v>
      </c>
      <c r="M14241" s="4" t="s">
        <v>179</v>
      </c>
      <c r="N14241" s="4" t="s">
        <v>141</v>
      </c>
      <c r="O14241" s="4" t="s">
        <v>239</v>
      </c>
      <c r="P14241" s="4" t="s">
        <v>4153</v>
      </c>
      <c r="Q14241" s="4" t="s">
        <v>183</v>
      </c>
      <c r="R14241" s="4">
        <v>2392</v>
      </c>
      <c r="S14241" s="4" t="s">
        <v>3174</v>
      </c>
      <c r="T14241" s="4" t="s">
        <v>1178</v>
      </c>
      <c r="U14241" s="4" t="s">
        <v>147</v>
      </c>
      <c r="V14241" s="4" t="s">
        <v>352</v>
      </c>
      <c r="W14241" s="4" t="s">
        <v>449</v>
      </c>
      <c r="X14241" s="4" t="s">
        <v>450</v>
      </c>
      <c r="Y14241" s="4" t="s">
        <v>451</v>
      </c>
      <c r="Z14241" s="4"/>
      <c r="AA14241" s="7">
        <v>41469</v>
      </c>
      <c r="AB14241" s="4" t="s">
        <v>152</v>
      </c>
      <c r="AC14241" t="str">
        <f t="shared" si="464"/>
        <v>Local</v>
      </c>
    </row>
    <row r="14242" spans="1:29">
      <c r="A14242" s="4">
        <v>14241</v>
      </c>
      <c r="B14242" s="4" t="s">
        <v>342</v>
      </c>
      <c r="C14242" s="7">
        <v>41468</v>
      </c>
      <c r="D14242" s="4">
        <v>53378</v>
      </c>
      <c r="E14242" s="4">
        <f t="shared" si="463"/>
        <v>3214.08</v>
      </c>
      <c r="F14242" s="5">
        <v>0.04</v>
      </c>
      <c r="G14242" s="5">
        <v>56</v>
      </c>
      <c r="H14242" s="4">
        <v>69</v>
      </c>
      <c r="I14242" s="5">
        <v>3348</v>
      </c>
      <c r="J14242" s="5">
        <v>-14</v>
      </c>
      <c r="K14242" s="5">
        <v>5</v>
      </c>
      <c r="L14242" s="5">
        <v>0.83</v>
      </c>
      <c r="M14242" s="4" t="s">
        <v>230</v>
      </c>
      <c r="N14242" s="4" t="s">
        <v>330</v>
      </c>
      <c r="O14242" s="4" t="s">
        <v>289</v>
      </c>
      <c r="P14242" s="4" t="s">
        <v>2727</v>
      </c>
      <c r="Q14242" s="4" t="s">
        <v>183</v>
      </c>
      <c r="R14242" s="4">
        <v>2392</v>
      </c>
      <c r="S14242" s="4" t="s">
        <v>3174</v>
      </c>
      <c r="T14242" s="4" t="s">
        <v>931</v>
      </c>
      <c r="U14242" s="4" t="s">
        <v>147</v>
      </c>
      <c r="V14242" s="4" t="s">
        <v>352</v>
      </c>
      <c r="W14242" s="4" t="s">
        <v>449</v>
      </c>
      <c r="X14242" s="4" t="s">
        <v>450</v>
      </c>
      <c r="Y14242" s="4" t="s">
        <v>451</v>
      </c>
      <c r="Z14242" s="4"/>
      <c r="AA14242" s="7">
        <v>41469</v>
      </c>
      <c r="AB14242" s="4" t="s">
        <v>152</v>
      </c>
      <c r="AC14242" t="str">
        <f t="shared" si="464"/>
        <v>Local</v>
      </c>
    </row>
    <row r="14243" spans="1:29">
      <c r="A14243" s="4">
        <v>14242</v>
      </c>
      <c r="B14243" s="4" t="s">
        <v>154</v>
      </c>
      <c r="C14243" s="7">
        <v>41468</v>
      </c>
      <c r="D14243" s="4">
        <v>86483</v>
      </c>
      <c r="E14243" s="4">
        <f t="shared" si="463"/>
        <v>879.06</v>
      </c>
      <c r="F14243" s="5">
        <v>0.02</v>
      </c>
      <c r="G14243" s="5">
        <v>51</v>
      </c>
      <c r="H14243" s="4">
        <v>17</v>
      </c>
      <c r="I14243" s="5">
        <v>897</v>
      </c>
      <c r="J14243" s="5">
        <v>386</v>
      </c>
      <c r="K14243" s="5">
        <v>14</v>
      </c>
      <c r="L14243" s="5">
        <v>0.58</v>
      </c>
      <c r="M14243" s="4" t="s">
        <v>140</v>
      </c>
      <c r="N14243" s="4" t="s">
        <v>141</v>
      </c>
      <c r="O14243" s="4" t="s">
        <v>567</v>
      </c>
      <c r="P14243" s="4" t="s">
        <v>3836</v>
      </c>
      <c r="Q14243" s="4" t="s">
        <v>144</v>
      </c>
      <c r="R14243" s="4">
        <v>3029</v>
      </c>
      <c r="S14243" s="4" t="s">
        <v>6341</v>
      </c>
      <c r="T14243" s="4" t="s">
        <v>333</v>
      </c>
      <c r="U14243" s="4" t="s">
        <v>174</v>
      </c>
      <c r="V14243" s="4" t="s">
        <v>161</v>
      </c>
      <c r="W14243" s="4" t="s">
        <v>258</v>
      </c>
      <c r="X14243" s="4" t="s">
        <v>163</v>
      </c>
      <c r="Y14243" s="4" t="s">
        <v>4954</v>
      </c>
      <c r="Z14243" s="4">
        <v>97321</v>
      </c>
      <c r="AA14243" s="7">
        <v>41470</v>
      </c>
      <c r="AB14243" s="4" t="s">
        <v>152</v>
      </c>
      <c r="AC14243" t="str">
        <f t="shared" si="464"/>
        <v>Cross Border</v>
      </c>
    </row>
    <row r="14244" spans="1:29">
      <c r="A14244" s="4">
        <v>14243</v>
      </c>
      <c r="B14244" s="4" t="s">
        <v>154</v>
      </c>
      <c r="C14244" s="7">
        <v>41468</v>
      </c>
      <c r="D14244" s="4">
        <v>86483</v>
      </c>
      <c r="E14244" s="4">
        <f t="shared" si="463"/>
        <v>1856</v>
      </c>
      <c r="F14244" s="5">
        <v>0</v>
      </c>
      <c r="G14244" s="5">
        <v>206</v>
      </c>
      <c r="H14244" s="4">
        <v>10</v>
      </c>
      <c r="I14244" s="5">
        <v>1856</v>
      </c>
      <c r="J14244" s="5">
        <v>1281</v>
      </c>
      <c r="K14244" s="5">
        <v>9</v>
      </c>
      <c r="L14244" s="5">
        <v>0.58</v>
      </c>
      <c r="M14244" s="4" t="s">
        <v>230</v>
      </c>
      <c r="N14244" s="4" t="s">
        <v>141</v>
      </c>
      <c r="O14244" s="4" t="s">
        <v>289</v>
      </c>
      <c r="P14244" s="4" t="s">
        <v>1677</v>
      </c>
      <c r="Q14244" s="4" t="s">
        <v>144</v>
      </c>
      <c r="R14244" s="4">
        <v>3030</v>
      </c>
      <c r="S14244" s="4" t="s">
        <v>1640</v>
      </c>
      <c r="T14244" s="4" t="s">
        <v>1234</v>
      </c>
      <c r="U14244" s="4" t="s">
        <v>174</v>
      </c>
      <c r="V14244" s="4" t="s">
        <v>161</v>
      </c>
      <c r="W14244" s="4" t="s">
        <v>258</v>
      </c>
      <c r="X14244" s="4" t="s">
        <v>163</v>
      </c>
      <c r="Y14244" s="4" t="s">
        <v>5769</v>
      </c>
      <c r="Z14244" s="4">
        <v>97007</v>
      </c>
      <c r="AA14244" s="7">
        <v>41470</v>
      </c>
      <c r="AB14244" s="4" t="s">
        <v>152</v>
      </c>
      <c r="AC14244" t="str">
        <f t="shared" si="464"/>
        <v>Cross Border</v>
      </c>
    </row>
    <row r="14245" spans="1:29">
      <c r="A14245" s="4">
        <v>14244</v>
      </c>
      <c r="B14245" s="4" t="s">
        <v>342</v>
      </c>
      <c r="C14245" s="7">
        <v>41468</v>
      </c>
      <c r="D14245" s="4">
        <v>86858</v>
      </c>
      <c r="E14245" s="4">
        <f t="shared" si="463"/>
        <v>721.68</v>
      </c>
      <c r="F14245" s="5">
        <v>0.07</v>
      </c>
      <c r="G14245" s="5">
        <v>55</v>
      </c>
      <c r="H14245" s="4">
        <v>15</v>
      </c>
      <c r="I14245" s="5">
        <v>776</v>
      </c>
      <c r="J14245" s="5">
        <v>536</v>
      </c>
      <c r="K14245" s="5">
        <v>7</v>
      </c>
      <c r="L14245" s="5">
        <v>0.37</v>
      </c>
      <c r="M14245" s="4" t="s">
        <v>140</v>
      </c>
      <c r="N14245" s="4" t="s">
        <v>141</v>
      </c>
      <c r="O14245" s="4" t="s">
        <v>197</v>
      </c>
      <c r="P14245" s="4" t="s">
        <v>2000</v>
      </c>
      <c r="Q14245" s="4" t="s">
        <v>157</v>
      </c>
      <c r="R14245" s="4">
        <v>1853</v>
      </c>
      <c r="S14245" s="4" t="s">
        <v>6629</v>
      </c>
      <c r="T14245" s="4" t="s">
        <v>285</v>
      </c>
      <c r="U14245" s="4" t="s">
        <v>160</v>
      </c>
      <c r="V14245" s="4" t="s">
        <v>161</v>
      </c>
      <c r="W14245" s="4" t="s">
        <v>506</v>
      </c>
      <c r="X14245" s="4" t="s">
        <v>163</v>
      </c>
      <c r="Y14245" s="4" t="s">
        <v>644</v>
      </c>
      <c r="Z14245" s="4">
        <v>6443</v>
      </c>
      <c r="AA14245" s="7">
        <v>41469</v>
      </c>
      <c r="AB14245" s="4" t="s">
        <v>152</v>
      </c>
      <c r="AC14245" t="str">
        <f t="shared" si="464"/>
        <v>Cross Border</v>
      </c>
    </row>
    <row r="14246" spans="1:29">
      <c r="A14246" s="4">
        <v>14245</v>
      </c>
      <c r="B14246" s="4" t="s">
        <v>154</v>
      </c>
      <c r="C14246" s="7">
        <v>41468</v>
      </c>
      <c r="D14246" s="4">
        <v>91178</v>
      </c>
      <c r="E14246" s="4">
        <f t="shared" si="463"/>
        <v>81.48</v>
      </c>
      <c r="F14246" s="5">
        <v>0.03</v>
      </c>
      <c r="G14246" s="5">
        <v>4</v>
      </c>
      <c r="H14246" s="4">
        <v>16</v>
      </c>
      <c r="I14246" s="5">
        <v>84</v>
      </c>
      <c r="J14246" s="5">
        <v>-1905</v>
      </c>
      <c r="K14246" s="5">
        <v>49</v>
      </c>
      <c r="L14246" s="5">
        <v>0.6</v>
      </c>
      <c r="M14246" s="4" t="s">
        <v>140</v>
      </c>
      <c r="N14246" s="4" t="s">
        <v>155</v>
      </c>
      <c r="O14246" s="4" t="s">
        <v>567</v>
      </c>
      <c r="P14246" s="4" t="s">
        <v>2915</v>
      </c>
      <c r="Q14246" s="4" t="s">
        <v>144</v>
      </c>
      <c r="R14246" s="4">
        <v>540</v>
      </c>
      <c r="S14246" s="4" t="s">
        <v>4485</v>
      </c>
      <c r="T14246" s="4" t="s">
        <v>2241</v>
      </c>
      <c r="U14246" s="4" t="s">
        <v>149</v>
      </c>
      <c r="V14246" s="4" t="s">
        <v>161</v>
      </c>
      <c r="W14246" s="4" t="s">
        <v>408</v>
      </c>
      <c r="X14246" s="4" t="s">
        <v>163</v>
      </c>
      <c r="Y14246" s="4" t="s">
        <v>4486</v>
      </c>
      <c r="Z14246" s="4">
        <v>60061</v>
      </c>
      <c r="AA14246" s="7">
        <v>41470</v>
      </c>
      <c r="AB14246" s="4" t="s">
        <v>165</v>
      </c>
      <c r="AC14246" t="str">
        <f t="shared" si="464"/>
        <v>Cross Border</v>
      </c>
    </row>
    <row r="14247" spans="1:29">
      <c r="A14247" s="4">
        <v>14246</v>
      </c>
      <c r="B14247" s="4" t="s">
        <v>154</v>
      </c>
      <c r="C14247" s="7">
        <v>41468</v>
      </c>
      <c r="D14247" s="4">
        <v>86061</v>
      </c>
      <c r="E14247" s="4">
        <f t="shared" si="463"/>
        <v>794.78</v>
      </c>
      <c r="F14247" s="5">
        <v>0.02</v>
      </c>
      <c r="G14247" s="5">
        <v>48</v>
      </c>
      <c r="H14247" s="4">
        <v>16</v>
      </c>
      <c r="I14247" s="5">
        <v>811</v>
      </c>
      <c r="J14247" s="5">
        <v>560</v>
      </c>
      <c r="K14247" s="5">
        <v>7</v>
      </c>
      <c r="L14247" s="5">
        <v>0.37</v>
      </c>
      <c r="M14247" s="4" t="s">
        <v>140</v>
      </c>
      <c r="N14247" s="4" t="s">
        <v>141</v>
      </c>
      <c r="O14247" s="4" t="s">
        <v>197</v>
      </c>
      <c r="P14247" s="4" t="s">
        <v>5012</v>
      </c>
      <c r="Q14247" s="4" t="s">
        <v>157</v>
      </c>
      <c r="R14247" s="4">
        <v>2203</v>
      </c>
      <c r="S14247" s="4" t="s">
        <v>1534</v>
      </c>
      <c r="T14247" s="4" t="s">
        <v>1845</v>
      </c>
      <c r="U14247" s="4" t="s">
        <v>149</v>
      </c>
      <c r="V14247" s="4" t="s">
        <v>161</v>
      </c>
      <c r="W14247" s="4" t="s">
        <v>211</v>
      </c>
      <c r="X14247" s="4" t="s">
        <v>163</v>
      </c>
      <c r="Y14247" s="4" t="s">
        <v>1536</v>
      </c>
      <c r="Z14247" s="4">
        <v>55445</v>
      </c>
      <c r="AA14247" s="7">
        <v>41471</v>
      </c>
      <c r="AB14247" s="4" t="s">
        <v>165</v>
      </c>
      <c r="AC14247" t="str">
        <f t="shared" si="464"/>
        <v>Cross Border</v>
      </c>
    </row>
    <row r="14248" spans="1:29">
      <c r="A14248" s="4">
        <v>14247</v>
      </c>
      <c r="B14248" s="4" t="s">
        <v>178</v>
      </c>
      <c r="C14248" s="7">
        <v>41468</v>
      </c>
      <c r="D14248" s="4">
        <v>88238</v>
      </c>
      <c r="E14248" s="4">
        <f t="shared" si="463"/>
        <v>89.1</v>
      </c>
      <c r="F14248" s="5">
        <v>0.1</v>
      </c>
      <c r="G14248" s="5">
        <v>5</v>
      </c>
      <c r="H14248" s="4">
        <v>18</v>
      </c>
      <c r="I14248" s="5">
        <v>99</v>
      </c>
      <c r="J14248" s="5">
        <v>-222</v>
      </c>
      <c r="K14248" s="5">
        <v>8</v>
      </c>
      <c r="L14248" s="5">
        <v>0.36</v>
      </c>
      <c r="M14248" s="4" t="s">
        <v>140</v>
      </c>
      <c r="N14248" s="4" t="s">
        <v>141</v>
      </c>
      <c r="O14248" s="4" t="s">
        <v>169</v>
      </c>
      <c r="P14248" s="4" t="s">
        <v>604</v>
      </c>
      <c r="Q14248" s="4" t="s">
        <v>157</v>
      </c>
      <c r="R14248" s="4">
        <v>1352</v>
      </c>
      <c r="S14248" s="4" t="s">
        <v>4408</v>
      </c>
      <c r="T14248" s="4" t="s">
        <v>226</v>
      </c>
      <c r="U14248" s="4" t="s">
        <v>160</v>
      </c>
      <c r="V14248" s="4" t="s">
        <v>161</v>
      </c>
      <c r="W14248" s="4" t="s">
        <v>162</v>
      </c>
      <c r="X14248" s="4" t="s">
        <v>163</v>
      </c>
      <c r="Y14248" s="4" t="s">
        <v>2368</v>
      </c>
      <c r="Z14248" s="4">
        <v>20746</v>
      </c>
      <c r="AA14248" s="7">
        <v>41473</v>
      </c>
      <c r="AB14248" s="4" t="s">
        <v>165</v>
      </c>
      <c r="AC14248" t="str">
        <f t="shared" si="464"/>
        <v>Cross Border</v>
      </c>
    </row>
    <row r="14249" spans="1:29">
      <c r="A14249" s="4">
        <v>14248</v>
      </c>
      <c r="B14249" s="4" t="s">
        <v>342</v>
      </c>
      <c r="C14249" s="7">
        <v>41468</v>
      </c>
      <c r="D14249" s="4">
        <v>86955</v>
      </c>
      <c r="E14249" s="4">
        <f t="shared" si="463"/>
        <v>4514.4</v>
      </c>
      <c r="F14249" s="5">
        <v>0.1</v>
      </c>
      <c r="G14249" s="5">
        <v>300</v>
      </c>
      <c r="H14249" s="4">
        <v>18</v>
      </c>
      <c r="I14249" s="5">
        <v>5016</v>
      </c>
      <c r="J14249" s="5">
        <v>28</v>
      </c>
      <c r="K14249" s="5">
        <v>12</v>
      </c>
      <c r="L14249" s="5">
        <v>0.5</v>
      </c>
      <c r="M14249" s="4" t="s">
        <v>230</v>
      </c>
      <c r="N14249" s="4" t="s">
        <v>155</v>
      </c>
      <c r="O14249" s="4" t="s">
        <v>515</v>
      </c>
      <c r="P14249" s="4" t="s">
        <v>4185</v>
      </c>
      <c r="Q14249" s="4" t="s">
        <v>183</v>
      </c>
      <c r="R14249" s="4">
        <v>2395</v>
      </c>
      <c r="S14249" s="4" t="s">
        <v>2710</v>
      </c>
      <c r="T14249" s="4" t="s">
        <v>373</v>
      </c>
      <c r="U14249" s="4" t="s">
        <v>265</v>
      </c>
      <c r="V14249" s="4" t="s">
        <v>161</v>
      </c>
      <c r="W14249" s="4" t="s">
        <v>596</v>
      </c>
      <c r="X14249" s="4" t="s">
        <v>163</v>
      </c>
      <c r="Y14249" s="4" t="s">
        <v>4213</v>
      </c>
      <c r="Z14249" s="4">
        <v>31401</v>
      </c>
      <c r="AA14249" s="7">
        <v>41469</v>
      </c>
      <c r="AB14249" s="4" t="s">
        <v>165</v>
      </c>
      <c r="AC14249" t="str">
        <f t="shared" si="464"/>
        <v>Cross Border</v>
      </c>
    </row>
    <row r="14250" spans="1:29">
      <c r="A14250" s="4">
        <v>14249</v>
      </c>
      <c r="B14250" s="4" t="s">
        <v>342</v>
      </c>
      <c r="C14250" s="7">
        <v>41468</v>
      </c>
      <c r="D14250" s="4">
        <v>86955</v>
      </c>
      <c r="E14250" s="4">
        <f t="shared" si="463"/>
        <v>396.68</v>
      </c>
      <c r="F14250" s="5">
        <v>0.06</v>
      </c>
      <c r="G14250" s="5">
        <v>34</v>
      </c>
      <c r="H14250" s="4">
        <v>13</v>
      </c>
      <c r="I14250" s="5">
        <v>422</v>
      </c>
      <c r="J14250" s="5">
        <v>192</v>
      </c>
      <c r="K14250" s="5">
        <v>20</v>
      </c>
      <c r="L14250" s="5">
        <v>0.55</v>
      </c>
      <c r="M14250" s="4" t="s">
        <v>179</v>
      </c>
      <c r="N14250" s="4" t="s">
        <v>141</v>
      </c>
      <c r="O14250" s="4" t="s">
        <v>239</v>
      </c>
      <c r="P14250" s="4" t="s">
        <v>4153</v>
      </c>
      <c r="Q14250" s="4" t="s">
        <v>183</v>
      </c>
      <c r="R14250" s="4">
        <v>2395</v>
      </c>
      <c r="S14250" s="4" t="s">
        <v>2710</v>
      </c>
      <c r="T14250" s="4" t="s">
        <v>280</v>
      </c>
      <c r="U14250" s="4" t="s">
        <v>265</v>
      </c>
      <c r="V14250" s="4" t="s">
        <v>161</v>
      </c>
      <c r="W14250" s="4" t="s">
        <v>596</v>
      </c>
      <c r="X14250" s="4" t="s">
        <v>163</v>
      </c>
      <c r="Y14250" s="4" t="s">
        <v>4213</v>
      </c>
      <c r="Z14250" s="4">
        <v>31401</v>
      </c>
      <c r="AA14250" s="7">
        <v>41469</v>
      </c>
      <c r="AB14250" s="4" t="s">
        <v>152</v>
      </c>
      <c r="AC14250" t="str">
        <f t="shared" si="464"/>
        <v>Cross Border</v>
      </c>
    </row>
    <row r="14251" spans="1:29">
      <c r="A14251" s="4">
        <v>14250</v>
      </c>
      <c r="B14251" s="4" t="s">
        <v>342</v>
      </c>
      <c r="C14251" s="7">
        <v>41468</v>
      </c>
      <c r="D14251" s="4">
        <v>86955</v>
      </c>
      <c r="E14251" s="4">
        <f t="shared" si="463"/>
        <v>792</v>
      </c>
      <c r="F14251" s="5">
        <v>0.04</v>
      </c>
      <c r="G14251" s="5">
        <v>56</v>
      </c>
      <c r="H14251" s="4">
        <v>17</v>
      </c>
      <c r="I14251" s="5">
        <v>825</v>
      </c>
      <c r="J14251" s="5">
        <v>-92</v>
      </c>
      <c r="K14251" s="5">
        <v>5</v>
      </c>
      <c r="L14251" s="5">
        <v>0.83</v>
      </c>
      <c r="M14251" s="4" t="s">
        <v>230</v>
      </c>
      <c r="N14251" s="4" t="s">
        <v>330</v>
      </c>
      <c r="O14251" s="4" t="s">
        <v>289</v>
      </c>
      <c r="P14251" s="4" t="s">
        <v>2727</v>
      </c>
      <c r="Q14251" s="4" t="s">
        <v>183</v>
      </c>
      <c r="R14251" s="4">
        <v>2395</v>
      </c>
      <c r="S14251" s="4" t="s">
        <v>2710</v>
      </c>
      <c r="T14251" s="4" t="s">
        <v>862</v>
      </c>
      <c r="U14251" s="4" t="s">
        <v>265</v>
      </c>
      <c r="V14251" s="4" t="s">
        <v>161</v>
      </c>
      <c r="W14251" s="4" t="s">
        <v>596</v>
      </c>
      <c r="X14251" s="4" t="s">
        <v>163</v>
      </c>
      <c r="Y14251" s="4" t="s">
        <v>4213</v>
      </c>
      <c r="Z14251" s="4">
        <v>31401</v>
      </c>
      <c r="AA14251" s="7">
        <v>41469</v>
      </c>
      <c r="AB14251" s="4" t="s">
        <v>152</v>
      </c>
      <c r="AC14251" t="str">
        <f t="shared" si="464"/>
        <v>Cross Border</v>
      </c>
    </row>
    <row r="14252" spans="1:29">
      <c r="A14252" s="4">
        <v>14251</v>
      </c>
      <c r="B14252" s="4" t="s">
        <v>168</v>
      </c>
      <c r="C14252" s="7">
        <v>41469</v>
      </c>
      <c r="D14252" s="4">
        <v>14980</v>
      </c>
      <c r="E14252" s="4">
        <f t="shared" si="463"/>
        <v>1227.05</v>
      </c>
      <c r="F14252" s="5">
        <v>0.03</v>
      </c>
      <c r="G14252" s="5">
        <v>32</v>
      </c>
      <c r="H14252" s="4">
        <v>38</v>
      </c>
      <c r="I14252" s="5">
        <v>1265</v>
      </c>
      <c r="J14252" s="5">
        <v>974</v>
      </c>
      <c r="K14252" s="5">
        <v>2</v>
      </c>
      <c r="L14252" s="5">
        <v>0.42</v>
      </c>
      <c r="M14252" s="4" t="s">
        <v>230</v>
      </c>
      <c r="N14252" s="4" t="s">
        <v>330</v>
      </c>
      <c r="O14252" s="4" t="s">
        <v>261</v>
      </c>
      <c r="P14252" s="4" t="s">
        <v>1383</v>
      </c>
      <c r="Q14252" s="4" t="s">
        <v>171</v>
      </c>
      <c r="R14252" s="4">
        <v>2091</v>
      </c>
      <c r="S14252" s="4" t="s">
        <v>5003</v>
      </c>
      <c r="T14252" s="4" t="s">
        <v>862</v>
      </c>
      <c r="U14252" s="4" t="s">
        <v>147</v>
      </c>
      <c r="V14252" s="4" t="s">
        <v>201</v>
      </c>
      <c r="W14252" s="4" t="s">
        <v>300</v>
      </c>
      <c r="X14252" s="4" t="s">
        <v>301</v>
      </c>
      <c r="Y14252" s="4" t="s">
        <v>302</v>
      </c>
      <c r="Z14252" s="4"/>
      <c r="AA14252" s="7">
        <v>41470</v>
      </c>
      <c r="AB14252" s="4" t="s">
        <v>152</v>
      </c>
      <c r="AC14252" t="str">
        <f t="shared" si="464"/>
        <v>Local</v>
      </c>
    </row>
    <row r="14253" spans="1:29">
      <c r="A14253" s="4">
        <v>14252</v>
      </c>
      <c r="B14253" s="4" t="s">
        <v>178</v>
      </c>
      <c r="C14253" s="7">
        <v>41469</v>
      </c>
      <c r="D14253" s="4">
        <v>41189</v>
      </c>
      <c r="E14253" s="4">
        <f t="shared" si="463"/>
        <v>257.05</v>
      </c>
      <c r="F14253" s="5">
        <v>0.03</v>
      </c>
      <c r="G14253" s="5">
        <v>6</v>
      </c>
      <c r="H14253" s="4">
        <v>42</v>
      </c>
      <c r="I14253" s="5">
        <v>265</v>
      </c>
      <c r="J14253" s="5">
        <v>204</v>
      </c>
      <c r="K14253" s="5">
        <v>1</v>
      </c>
      <c r="L14253" s="5">
        <v>0.36</v>
      </c>
      <c r="M14253" s="4" t="s">
        <v>140</v>
      </c>
      <c r="N14253" s="4" t="s">
        <v>196</v>
      </c>
      <c r="O14253" s="4" t="s">
        <v>197</v>
      </c>
      <c r="P14253" s="4" t="s">
        <v>3763</v>
      </c>
      <c r="Q14253" s="4" t="s">
        <v>171</v>
      </c>
      <c r="R14253" s="4">
        <v>3061</v>
      </c>
      <c r="S14253" s="4" t="s">
        <v>5083</v>
      </c>
      <c r="T14253" s="4" t="s">
        <v>2271</v>
      </c>
      <c r="U14253" s="4" t="s">
        <v>147</v>
      </c>
      <c r="V14253" s="4" t="s">
        <v>201</v>
      </c>
      <c r="W14253" s="4" t="s">
        <v>440</v>
      </c>
      <c r="X14253" s="4" t="s">
        <v>203</v>
      </c>
      <c r="Y14253" s="4" t="s">
        <v>440</v>
      </c>
      <c r="Z14253" s="4"/>
      <c r="AA14253" s="7">
        <v>41474</v>
      </c>
      <c r="AB14253" s="4" t="s">
        <v>152</v>
      </c>
      <c r="AC14253" t="str">
        <f t="shared" si="464"/>
        <v>Local</v>
      </c>
    </row>
    <row r="14254" spans="1:29">
      <c r="A14254" s="4">
        <v>14253</v>
      </c>
      <c r="B14254" s="4" t="s">
        <v>154</v>
      </c>
      <c r="C14254" s="7">
        <v>41469</v>
      </c>
      <c r="D14254" s="4">
        <v>52325</v>
      </c>
      <c r="E14254" s="4">
        <f t="shared" si="463"/>
        <v>6632.76</v>
      </c>
      <c r="F14254" s="5">
        <v>0.07</v>
      </c>
      <c r="G14254" s="5">
        <v>224</v>
      </c>
      <c r="H14254" s="4">
        <v>32</v>
      </c>
      <c r="I14254" s="5">
        <v>7132</v>
      </c>
      <c r="J14254" s="5">
        <v>5492</v>
      </c>
      <c r="K14254" s="5">
        <v>15</v>
      </c>
      <c r="L14254" s="5">
        <v>0.38</v>
      </c>
      <c r="M14254" s="4" t="s">
        <v>140</v>
      </c>
      <c r="N14254" s="4" t="s">
        <v>141</v>
      </c>
      <c r="O14254" s="4" t="s">
        <v>169</v>
      </c>
      <c r="P14254" s="4" t="s">
        <v>4479</v>
      </c>
      <c r="Q14254" s="4" t="s">
        <v>183</v>
      </c>
      <c r="R14254" s="4">
        <v>2615</v>
      </c>
      <c r="S14254" s="4" t="s">
        <v>989</v>
      </c>
      <c r="T14254" s="4" t="s">
        <v>305</v>
      </c>
      <c r="U14254" s="4" t="s">
        <v>147</v>
      </c>
      <c r="V14254" s="4" t="s">
        <v>352</v>
      </c>
      <c r="W14254" s="4" t="s">
        <v>4134</v>
      </c>
      <c r="X14254" s="4" t="s">
        <v>354</v>
      </c>
      <c r="Y14254" s="4" t="s">
        <v>4135</v>
      </c>
      <c r="Z14254" s="4"/>
      <c r="AA14254" s="7">
        <v>41469</v>
      </c>
      <c r="AB14254" s="4" t="s">
        <v>152</v>
      </c>
      <c r="AC14254" t="str">
        <f t="shared" si="464"/>
        <v>Local</v>
      </c>
    </row>
    <row r="14255" spans="1:29">
      <c r="A14255" s="4">
        <v>14254</v>
      </c>
      <c r="B14255" s="4" t="s">
        <v>178</v>
      </c>
      <c r="C14255" s="7">
        <v>41469</v>
      </c>
      <c r="D14255" s="4">
        <v>53223</v>
      </c>
      <c r="E14255" s="4">
        <f t="shared" si="463"/>
        <v>18.4</v>
      </c>
      <c r="F14255" s="5">
        <v>0.08</v>
      </c>
      <c r="G14255" s="5">
        <v>4</v>
      </c>
      <c r="H14255" s="4">
        <v>3</v>
      </c>
      <c r="I14255" s="5">
        <v>20</v>
      </c>
      <c r="J14255" s="5">
        <v>-24</v>
      </c>
      <c r="K14255" s="5">
        <v>5</v>
      </c>
      <c r="L14255" s="5">
        <v>0.35</v>
      </c>
      <c r="M14255" s="4" t="s">
        <v>140</v>
      </c>
      <c r="N14255" s="4" t="s">
        <v>141</v>
      </c>
      <c r="O14255" s="4" t="s">
        <v>169</v>
      </c>
      <c r="P14255" s="4" t="s">
        <v>3552</v>
      </c>
      <c r="Q14255" s="4" t="s">
        <v>183</v>
      </c>
      <c r="R14255" s="4">
        <v>3090</v>
      </c>
      <c r="S14255" s="4" t="s">
        <v>5435</v>
      </c>
      <c r="T14255" s="4" t="s">
        <v>2395</v>
      </c>
      <c r="U14255" s="4" t="s">
        <v>147</v>
      </c>
      <c r="V14255" s="4" t="s">
        <v>201</v>
      </c>
      <c r="W14255" s="4" t="s">
        <v>1008</v>
      </c>
      <c r="X14255" s="4" t="s">
        <v>236</v>
      </c>
      <c r="Y14255" s="4" t="s">
        <v>1009</v>
      </c>
      <c r="Z14255" s="4"/>
      <c r="AA14255" s="7">
        <v>41476</v>
      </c>
      <c r="AB14255" s="4" t="s">
        <v>152</v>
      </c>
      <c r="AC14255" t="str">
        <f t="shared" si="464"/>
        <v>Local</v>
      </c>
    </row>
    <row r="14256" spans="1:29">
      <c r="A14256" s="4">
        <v>14255</v>
      </c>
      <c r="B14256" s="4" t="s">
        <v>168</v>
      </c>
      <c r="C14256" s="7">
        <v>41469</v>
      </c>
      <c r="D14256" s="4">
        <v>87472</v>
      </c>
      <c r="E14256" s="4">
        <f t="shared" si="463"/>
        <v>291</v>
      </c>
      <c r="F14256" s="5">
        <v>0.03</v>
      </c>
      <c r="G14256" s="5">
        <v>32</v>
      </c>
      <c r="H14256" s="4">
        <v>9</v>
      </c>
      <c r="I14256" s="5">
        <v>300</v>
      </c>
      <c r="J14256" s="5">
        <v>86</v>
      </c>
      <c r="K14256" s="5">
        <v>2</v>
      </c>
      <c r="L14256" s="5">
        <v>0.42</v>
      </c>
      <c r="M14256" s="4" t="s">
        <v>230</v>
      </c>
      <c r="N14256" s="4" t="s">
        <v>330</v>
      </c>
      <c r="O14256" s="4" t="s">
        <v>261</v>
      </c>
      <c r="P14256" s="4" t="s">
        <v>1383</v>
      </c>
      <c r="Q14256" s="4" t="s">
        <v>171</v>
      </c>
      <c r="R14256" s="4">
        <v>2092</v>
      </c>
      <c r="S14256" s="4" t="s">
        <v>5006</v>
      </c>
      <c r="T14256" s="4" t="s">
        <v>763</v>
      </c>
      <c r="U14256" s="4" t="s">
        <v>265</v>
      </c>
      <c r="V14256" s="4" t="s">
        <v>161</v>
      </c>
      <c r="W14256" s="4" t="s">
        <v>295</v>
      </c>
      <c r="X14256" s="4" t="s">
        <v>163</v>
      </c>
      <c r="Y14256" s="4" t="s">
        <v>5007</v>
      </c>
      <c r="Z14256" s="4">
        <v>35904</v>
      </c>
      <c r="AA14256" s="7">
        <v>41470</v>
      </c>
      <c r="AB14256" s="4" t="s">
        <v>152</v>
      </c>
      <c r="AC14256" t="str">
        <f t="shared" si="464"/>
        <v>Cross Border</v>
      </c>
    </row>
    <row r="14257" spans="1:29">
      <c r="A14257" s="4">
        <v>14256</v>
      </c>
      <c r="B14257" s="4" t="s">
        <v>178</v>
      </c>
      <c r="C14257" s="7">
        <v>41469</v>
      </c>
      <c r="D14257" s="4">
        <v>91343</v>
      </c>
      <c r="E14257" s="4">
        <f t="shared" si="463"/>
        <v>236.68</v>
      </c>
      <c r="F14257" s="5">
        <v>0.03</v>
      </c>
      <c r="G14257" s="5">
        <v>42</v>
      </c>
      <c r="H14257" s="4">
        <v>6</v>
      </c>
      <c r="I14257" s="5">
        <v>244</v>
      </c>
      <c r="J14257" s="5">
        <v>168</v>
      </c>
      <c r="K14257" s="5">
        <v>3</v>
      </c>
      <c r="L14257" s="5">
        <v>0.35</v>
      </c>
      <c r="M14257" s="4" t="s">
        <v>140</v>
      </c>
      <c r="N14257" s="4" t="s">
        <v>141</v>
      </c>
      <c r="O14257" s="4" t="s">
        <v>169</v>
      </c>
      <c r="P14257" s="4" t="s">
        <v>3929</v>
      </c>
      <c r="Q14257" s="4" t="s">
        <v>183</v>
      </c>
      <c r="R14257" s="4">
        <v>642</v>
      </c>
      <c r="S14257" s="4" t="s">
        <v>5384</v>
      </c>
      <c r="T14257" s="4" t="s">
        <v>3189</v>
      </c>
      <c r="U14257" s="4" t="s">
        <v>149</v>
      </c>
      <c r="V14257" s="4" t="s">
        <v>161</v>
      </c>
      <c r="W14257" s="4" t="s">
        <v>408</v>
      </c>
      <c r="X14257" s="4" t="s">
        <v>163</v>
      </c>
      <c r="Y14257" s="4" t="s">
        <v>5385</v>
      </c>
      <c r="Z14257" s="4">
        <v>60544</v>
      </c>
      <c r="AA14257" s="7">
        <v>41473</v>
      </c>
      <c r="AB14257" s="4" t="s">
        <v>152</v>
      </c>
      <c r="AC14257" t="str">
        <f t="shared" si="464"/>
        <v>Cross Border</v>
      </c>
    </row>
    <row r="14258" spans="1:29">
      <c r="A14258" s="4">
        <v>14257</v>
      </c>
      <c r="B14258" s="4" t="s">
        <v>154</v>
      </c>
      <c r="C14258" s="7">
        <v>41469</v>
      </c>
      <c r="D14258" s="4">
        <v>87904</v>
      </c>
      <c r="E14258" s="4">
        <f t="shared" si="463"/>
        <v>748.8</v>
      </c>
      <c r="F14258" s="5">
        <v>0.04</v>
      </c>
      <c r="G14258" s="5">
        <v>237</v>
      </c>
      <c r="H14258" s="4">
        <v>4</v>
      </c>
      <c r="I14258" s="5">
        <v>780</v>
      </c>
      <c r="J14258" s="5">
        <v>265</v>
      </c>
      <c r="K14258" s="5">
        <v>59</v>
      </c>
      <c r="L14258" s="5">
        <v>0.61</v>
      </c>
      <c r="M14258" s="4" t="s">
        <v>179</v>
      </c>
      <c r="N14258" s="4" t="s">
        <v>251</v>
      </c>
      <c r="O14258" s="4" t="s">
        <v>252</v>
      </c>
      <c r="P14258" s="4" t="s">
        <v>1774</v>
      </c>
      <c r="Q14258" s="4" t="s">
        <v>157</v>
      </c>
      <c r="R14258" s="4">
        <v>2820</v>
      </c>
      <c r="S14258" s="4" t="s">
        <v>2712</v>
      </c>
      <c r="T14258" s="4" t="s">
        <v>885</v>
      </c>
      <c r="U14258" s="4" t="s">
        <v>149</v>
      </c>
      <c r="V14258" s="4" t="s">
        <v>161</v>
      </c>
      <c r="W14258" s="4" t="s">
        <v>706</v>
      </c>
      <c r="X14258" s="4" t="s">
        <v>163</v>
      </c>
      <c r="Y14258" s="4" t="s">
        <v>3250</v>
      </c>
      <c r="Z14258" s="4">
        <v>63129</v>
      </c>
      <c r="AA14258" s="7">
        <v>41469</v>
      </c>
      <c r="AB14258" s="4" t="s">
        <v>188</v>
      </c>
      <c r="AC14258" t="str">
        <f t="shared" si="464"/>
        <v>Cross Border</v>
      </c>
    </row>
    <row r="14259" spans="1:29">
      <c r="A14259" s="4">
        <v>14258</v>
      </c>
      <c r="B14259" s="4" t="s">
        <v>154</v>
      </c>
      <c r="C14259" s="7">
        <v>41469</v>
      </c>
      <c r="D14259" s="4">
        <v>91500</v>
      </c>
      <c r="E14259" s="4">
        <f t="shared" si="463"/>
        <v>1658.19</v>
      </c>
      <c r="F14259" s="5">
        <v>0.07</v>
      </c>
      <c r="G14259" s="5">
        <v>224</v>
      </c>
      <c r="H14259" s="4">
        <v>8</v>
      </c>
      <c r="I14259" s="5">
        <v>1783</v>
      </c>
      <c r="J14259" s="5">
        <v>1230</v>
      </c>
      <c r="K14259" s="5">
        <v>15</v>
      </c>
      <c r="L14259" s="5">
        <v>0.38</v>
      </c>
      <c r="M14259" s="4" t="s">
        <v>140</v>
      </c>
      <c r="N14259" s="4" t="s">
        <v>141</v>
      </c>
      <c r="O14259" s="4" t="s">
        <v>169</v>
      </c>
      <c r="P14259" s="4" t="s">
        <v>4479</v>
      </c>
      <c r="Q14259" s="4" t="s">
        <v>183</v>
      </c>
      <c r="R14259" s="4">
        <v>2617</v>
      </c>
      <c r="S14259" s="4" t="s">
        <v>3027</v>
      </c>
      <c r="T14259" s="4" t="s">
        <v>1752</v>
      </c>
      <c r="U14259" s="4" t="s">
        <v>149</v>
      </c>
      <c r="V14259" s="4" t="s">
        <v>161</v>
      </c>
      <c r="W14259" s="4" t="s">
        <v>2520</v>
      </c>
      <c r="X14259" s="4" t="s">
        <v>163</v>
      </c>
      <c r="Y14259" s="4" t="s">
        <v>4688</v>
      </c>
      <c r="Z14259" s="4">
        <v>57401</v>
      </c>
      <c r="AA14259" s="7">
        <v>41469</v>
      </c>
      <c r="AB14259" s="4" t="s">
        <v>152</v>
      </c>
      <c r="AC14259" t="str">
        <f t="shared" si="464"/>
        <v>Cross Border</v>
      </c>
    </row>
    <row r="14260" spans="1:29">
      <c r="A14260" s="4">
        <v>14259</v>
      </c>
      <c r="B14260" s="4" t="s">
        <v>178</v>
      </c>
      <c r="C14260" s="7">
        <v>41469</v>
      </c>
      <c r="D14260" s="4">
        <v>89845</v>
      </c>
      <c r="E14260" s="4">
        <f t="shared" si="463"/>
        <v>6.44</v>
      </c>
      <c r="F14260" s="5">
        <v>0.08</v>
      </c>
      <c r="G14260" s="5">
        <v>4</v>
      </c>
      <c r="H14260" s="4">
        <v>1</v>
      </c>
      <c r="I14260" s="5">
        <v>7</v>
      </c>
      <c r="J14260" s="5">
        <v>-9</v>
      </c>
      <c r="K14260" s="5">
        <v>5</v>
      </c>
      <c r="L14260" s="5">
        <v>0.35</v>
      </c>
      <c r="M14260" s="4" t="s">
        <v>140</v>
      </c>
      <c r="N14260" s="4" t="s">
        <v>141</v>
      </c>
      <c r="O14260" s="4" t="s">
        <v>169</v>
      </c>
      <c r="P14260" s="4" t="s">
        <v>3552</v>
      </c>
      <c r="Q14260" s="4" t="s">
        <v>183</v>
      </c>
      <c r="R14260" s="4">
        <v>3092</v>
      </c>
      <c r="S14260" s="4" t="s">
        <v>5437</v>
      </c>
      <c r="T14260" s="4" t="s">
        <v>991</v>
      </c>
      <c r="U14260" s="4" t="s">
        <v>160</v>
      </c>
      <c r="V14260" s="4" t="s">
        <v>161</v>
      </c>
      <c r="W14260" s="4" t="s">
        <v>186</v>
      </c>
      <c r="X14260" s="4" t="s">
        <v>163</v>
      </c>
      <c r="Y14260" s="4" t="s">
        <v>5438</v>
      </c>
      <c r="Z14260" s="4">
        <v>12306</v>
      </c>
      <c r="AA14260" s="7">
        <v>41476</v>
      </c>
      <c r="AB14260" s="4" t="s">
        <v>152</v>
      </c>
      <c r="AC14260" t="str">
        <f t="shared" si="464"/>
        <v>Cross Border</v>
      </c>
    </row>
    <row r="14261" spans="1:29">
      <c r="A14261" s="4">
        <v>14260</v>
      </c>
      <c r="B14261" s="4" t="s">
        <v>154</v>
      </c>
      <c r="C14261" s="7">
        <v>41470</v>
      </c>
      <c r="D14261" s="4">
        <v>16103</v>
      </c>
      <c r="E14261" s="4">
        <f t="shared" si="463"/>
        <v>301</v>
      </c>
      <c r="F14261" s="5">
        <v>0</v>
      </c>
      <c r="G14261" s="5">
        <v>6</v>
      </c>
      <c r="H14261" s="4">
        <v>43</v>
      </c>
      <c r="I14261" s="5">
        <v>301</v>
      </c>
      <c r="J14261" s="5">
        <v>-147</v>
      </c>
      <c r="K14261" s="5">
        <v>6</v>
      </c>
      <c r="L14261" s="5">
        <v>0.37</v>
      </c>
      <c r="M14261" s="4" t="s">
        <v>140</v>
      </c>
      <c r="N14261" s="4" t="s">
        <v>141</v>
      </c>
      <c r="O14261" s="4" t="s">
        <v>197</v>
      </c>
      <c r="P14261" s="4" t="s">
        <v>3151</v>
      </c>
      <c r="Q14261" s="4" t="s">
        <v>183</v>
      </c>
      <c r="R14261" s="4">
        <v>2136</v>
      </c>
      <c r="S14261" s="4" t="s">
        <v>1390</v>
      </c>
      <c r="T14261" s="4" t="s">
        <v>1104</v>
      </c>
      <c r="U14261" s="4" t="s">
        <v>147</v>
      </c>
      <c r="V14261" s="4" t="s">
        <v>161</v>
      </c>
      <c r="W14261" s="4" t="s">
        <v>1391</v>
      </c>
      <c r="X14261" s="4" t="s">
        <v>1392</v>
      </c>
      <c r="Y14261" s="4" t="s">
        <v>1393</v>
      </c>
      <c r="Z14261" s="4" t="s">
        <v>1394</v>
      </c>
      <c r="AA14261" s="7">
        <v>41472</v>
      </c>
      <c r="AB14261" s="4" t="s">
        <v>152</v>
      </c>
      <c r="AC14261" t="str">
        <f t="shared" si="464"/>
        <v>Cross Border</v>
      </c>
    </row>
    <row r="14262" spans="1:29">
      <c r="A14262" s="4">
        <v>14261</v>
      </c>
      <c r="B14262" s="4" t="s">
        <v>154</v>
      </c>
      <c r="C14262" s="7">
        <v>41470</v>
      </c>
      <c r="D14262" s="4">
        <v>16103</v>
      </c>
      <c r="E14262" s="4">
        <f t="shared" si="463"/>
        <v>564.94</v>
      </c>
      <c r="F14262" s="5">
        <v>0.06</v>
      </c>
      <c r="G14262" s="5">
        <v>20</v>
      </c>
      <c r="H14262" s="4">
        <v>31</v>
      </c>
      <c r="I14262" s="5">
        <v>601</v>
      </c>
      <c r="J14262" s="5">
        <v>383</v>
      </c>
      <c r="K14262" s="5">
        <v>4</v>
      </c>
      <c r="L14262" s="5">
        <v>0.44</v>
      </c>
      <c r="M14262" s="4" t="s">
        <v>140</v>
      </c>
      <c r="N14262" s="4" t="s">
        <v>196</v>
      </c>
      <c r="O14262" s="4" t="s">
        <v>223</v>
      </c>
      <c r="P14262" s="4" t="s">
        <v>3312</v>
      </c>
      <c r="Q14262" s="4" t="s">
        <v>183</v>
      </c>
      <c r="R14262" s="4">
        <v>2136</v>
      </c>
      <c r="S14262" s="4" t="s">
        <v>1390</v>
      </c>
      <c r="T14262" s="4" t="s">
        <v>733</v>
      </c>
      <c r="U14262" s="4" t="s">
        <v>147</v>
      </c>
      <c r="V14262" s="4" t="s">
        <v>161</v>
      </c>
      <c r="W14262" s="4" t="s">
        <v>1391</v>
      </c>
      <c r="X14262" s="4" t="s">
        <v>1392</v>
      </c>
      <c r="Y14262" s="4" t="s">
        <v>1393</v>
      </c>
      <c r="Z14262" s="4" t="s">
        <v>1394</v>
      </c>
      <c r="AA14262" s="7">
        <v>41472</v>
      </c>
      <c r="AB14262" s="4" t="s">
        <v>152</v>
      </c>
      <c r="AC14262" t="str">
        <f t="shared" si="464"/>
        <v>Cross Border</v>
      </c>
    </row>
    <row r="14263" spans="1:29">
      <c r="A14263" s="4">
        <v>14262</v>
      </c>
      <c r="B14263" s="4" t="s">
        <v>139</v>
      </c>
      <c r="C14263" s="7">
        <v>41470</v>
      </c>
      <c r="D14263" s="4">
        <v>31043</v>
      </c>
      <c r="E14263" s="4">
        <f t="shared" si="463"/>
        <v>1066.24</v>
      </c>
      <c r="F14263" s="5">
        <v>0.02</v>
      </c>
      <c r="G14263" s="5">
        <v>15</v>
      </c>
      <c r="H14263" s="4">
        <v>69</v>
      </c>
      <c r="I14263" s="5">
        <v>1088</v>
      </c>
      <c r="J14263" s="5">
        <v>838</v>
      </c>
      <c r="K14263" s="5">
        <v>2</v>
      </c>
      <c r="L14263" s="5">
        <v>0.42</v>
      </c>
      <c r="M14263" s="4" t="s">
        <v>230</v>
      </c>
      <c r="N14263" s="4" t="s">
        <v>330</v>
      </c>
      <c r="O14263" s="4" t="s">
        <v>261</v>
      </c>
      <c r="P14263" s="4" t="s">
        <v>2642</v>
      </c>
      <c r="Q14263" s="4" t="s">
        <v>183</v>
      </c>
      <c r="R14263" s="4">
        <v>425</v>
      </c>
      <c r="S14263" s="4" t="s">
        <v>2488</v>
      </c>
      <c r="T14263" s="4" t="s">
        <v>3087</v>
      </c>
      <c r="U14263" s="4" t="s">
        <v>147</v>
      </c>
      <c r="V14263" s="4" t="s">
        <v>148</v>
      </c>
      <c r="W14263" s="4" t="s">
        <v>3701</v>
      </c>
      <c r="X14263" s="4" t="s">
        <v>2164</v>
      </c>
      <c r="Y14263" s="4" t="s">
        <v>3702</v>
      </c>
      <c r="Z14263" s="4">
        <v>2011</v>
      </c>
      <c r="AA14263" s="7">
        <v>41471</v>
      </c>
      <c r="AB14263" s="4" t="s">
        <v>152</v>
      </c>
      <c r="AC14263" t="str">
        <f t="shared" si="464"/>
        <v>Local</v>
      </c>
    </row>
    <row r="14264" spans="1:29">
      <c r="A14264" s="4">
        <v>14263</v>
      </c>
      <c r="B14264" s="4" t="s">
        <v>139</v>
      </c>
      <c r="C14264" s="7">
        <v>41470</v>
      </c>
      <c r="D14264" s="4">
        <v>31043</v>
      </c>
      <c r="E14264" s="4">
        <f t="shared" si="463"/>
        <v>295</v>
      </c>
      <c r="F14264" s="5">
        <v>0</v>
      </c>
      <c r="G14264" s="5">
        <v>86</v>
      </c>
      <c r="H14264" s="4">
        <v>4</v>
      </c>
      <c r="I14264" s="5">
        <v>295</v>
      </c>
      <c r="J14264" s="5">
        <v>-707</v>
      </c>
      <c r="K14264" s="5">
        <v>3</v>
      </c>
      <c r="L14264" s="5">
        <v>0.37</v>
      </c>
      <c r="M14264" s="4" t="s">
        <v>230</v>
      </c>
      <c r="N14264" s="4" t="s">
        <v>330</v>
      </c>
      <c r="O14264" s="4" t="s">
        <v>289</v>
      </c>
      <c r="P14264" s="4" t="s">
        <v>3771</v>
      </c>
      <c r="Q14264" s="4" t="s">
        <v>183</v>
      </c>
      <c r="R14264" s="4">
        <v>425</v>
      </c>
      <c r="S14264" s="4" t="s">
        <v>2488</v>
      </c>
      <c r="T14264" s="4" t="s">
        <v>433</v>
      </c>
      <c r="U14264" s="4" t="s">
        <v>147</v>
      </c>
      <c r="V14264" s="4" t="s">
        <v>148</v>
      </c>
      <c r="W14264" s="4" t="s">
        <v>3701</v>
      </c>
      <c r="X14264" s="4" t="s">
        <v>2164</v>
      </c>
      <c r="Y14264" s="4" t="s">
        <v>3702</v>
      </c>
      <c r="Z14264" s="4">
        <v>2011</v>
      </c>
      <c r="AA14264" s="7">
        <v>41471</v>
      </c>
      <c r="AB14264" s="4" t="s">
        <v>152</v>
      </c>
      <c r="AC14264" t="str">
        <f t="shared" si="464"/>
        <v>Local</v>
      </c>
    </row>
    <row r="14265" spans="1:29">
      <c r="A14265" s="4">
        <v>14264</v>
      </c>
      <c r="B14265" s="4" t="s">
        <v>139</v>
      </c>
      <c r="C14265" s="7">
        <v>41470</v>
      </c>
      <c r="D14265" s="4">
        <v>32199</v>
      </c>
      <c r="E14265" s="4">
        <f t="shared" si="463"/>
        <v>63.05</v>
      </c>
      <c r="F14265" s="5">
        <v>0.03</v>
      </c>
      <c r="G14265" s="5">
        <v>6</v>
      </c>
      <c r="H14265" s="4">
        <v>11</v>
      </c>
      <c r="I14265" s="5">
        <v>65</v>
      </c>
      <c r="J14265" s="5">
        <v>0</v>
      </c>
      <c r="K14265" s="5">
        <v>1</v>
      </c>
      <c r="L14265" s="5">
        <v>0.55</v>
      </c>
      <c r="M14265" s="4" t="s">
        <v>140</v>
      </c>
      <c r="N14265" s="4" t="s">
        <v>196</v>
      </c>
      <c r="O14265" s="4" t="s">
        <v>223</v>
      </c>
      <c r="P14265" s="4" t="s">
        <v>3665</v>
      </c>
      <c r="Q14265" s="4" t="s">
        <v>183</v>
      </c>
      <c r="R14265" s="4">
        <v>1210</v>
      </c>
      <c r="S14265" s="4" t="s">
        <v>1052</v>
      </c>
      <c r="T14265" s="4" t="s">
        <v>656</v>
      </c>
      <c r="U14265" s="4" t="s">
        <v>147</v>
      </c>
      <c r="V14265" s="4" t="s">
        <v>201</v>
      </c>
      <c r="W14265" s="4" t="s">
        <v>1053</v>
      </c>
      <c r="X14265" s="4" t="s">
        <v>346</v>
      </c>
      <c r="Y14265" s="4" t="s">
        <v>1054</v>
      </c>
      <c r="Z14265" s="4"/>
      <c r="AA14265" s="7">
        <v>41472</v>
      </c>
      <c r="AB14265" s="4" t="s">
        <v>152</v>
      </c>
      <c r="AC14265" t="str">
        <f t="shared" si="464"/>
        <v>Local</v>
      </c>
    </row>
    <row r="14266" spans="1:29">
      <c r="A14266" s="4">
        <v>14265</v>
      </c>
      <c r="B14266" s="4" t="s">
        <v>139</v>
      </c>
      <c r="C14266" s="7">
        <v>41470</v>
      </c>
      <c r="D14266" s="4">
        <v>55683</v>
      </c>
      <c r="E14266" s="4">
        <f t="shared" si="463"/>
        <v>236.18</v>
      </c>
      <c r="F14266" s="5">
        <v>0.02</v>
      </c>
      <c r="G14266" s="5">
        <v>3</v>
      </c>
      <c r="H14266" s="4">
        <v>70</v>
      </c>
      <c r="I14266" s="5">
        <v>241</v>
      </c>
      <c r="J14266" s="5">
        <v>118</v>
      </c>
      <c r="K14266" s="5">
        <v>1</v>
      </c>
      <c r="L14266" s="5">
        <v>0.4</v>
      </c>
      <c r="M14266" s="4" t="s">
        <v>140</v>
      </c>
      <c r="N14266" s="4" t="s">
        <v>196</v>
      </c>
      <c r="O14266" s="4" t="s">
        <v>617</v>
      </c>
      <c r="P14266" s="4" t="s">
        <v>618</v>
      </c>
      <c r="Q14266" s="4" t="s">
        <v>144</v>
      </c>
      <c r="R14266" s="4">
        <v>2267</v>
      </c>
      <c r="S14266" s="4" t="s">
        <v>3467</v>
      </c>
      <c r="T14266" s="4" t="s">
        <v>642</v>
      </c>
      <c r="U14266" s="4" t="s">
        <v>147</v>
      </c>
      <c r="V14266" s="4" t="s">
        <v>201</v>
      </c>
      <c r="W14266" s="4" t="s">
        <v>422</v>
      </c>
      <c r="X14266" s="4" t="s">
        <v>236</v>
      </c>
      <c r="Y14266" s="4" t="s">
        <v>724</v>
      </c>
      <c r="Z14266" s="4"/>
      <c r="AA14266" s="7">
        <v>41472</v>
      </c>
      <c r="AB14266" s="4" t="s">
        <v>152</v>
      </c>
      <c r="AC14266" t="str">
        <f t="shared" si="464"/>
        <v>Local</v>
      </c>
    </row>
    <row r="14267" spans="1:29">
      <c r="A14267" s="4">
        <v>14266</v>
      </c>
      <c r="B14267" s="4" t="s">
        <v>139</v>
      </c>
      <c r="C14267" s="7">
        <v>41470</v>
      </c>
      <c r="D14267" s="4">
        <v>55683</v>
      </c>
      <c r="E14267" s="4">
        <f t="shared" si="463"/>
        <v>1633.66</v>
      </c>
      <c r="F14267" s="5">
        <v>0.02</v>
      </c>
      <c r="G14267" s="5">
        <v>52</v>
      </c>
      <c r="H14267" s="4">
        <v>32</v>
      </c>
      <c r="I14267" s="5">
        <v>1667</v>
      </c>
      <c r="J14267" s="5">
        <v>685</v>
      </c>
      <c r="K14267" s="5">
        <v>20</v>
      </c>
      <c r="L14267" s="5">
        <v>0.55</v>
      </c>
      <c r="M14267" s="4" t="s">
        <v>179</v>
      </c>
      <c r="N14267" s="4" t="s">
        <v>141</v>
      </c>
      <c r="O14267" s="4" t="s">
        <v>239</v>
      </c>
      <c r="P14267" s="4" t="s">
        <v>3568</v>
      </c>
      <c r="Q14267" s="4" t="s">
        <v>144</v>
      </c>
      <c r="R14267" s="4">
        <v>2267</v>
      </c>
      <c r="S14267" s="4" t="s">
        <v>3467</v>
      </c>
      <c r="T14267" s="4" t="s">
        <v>2041</v>
      </c>
      <c r="U14267" s="4" t="s">
        <v>147</v>
      </c>
      <c r="V14267" s="4" t="s">
        <v>201</v>
      </c>
      <c r="W14267" s="4" t="s">
        <v>422</v>
      </c>
      <c r="X14267" s="4" t="s">
        <v>236</v>
      </c>
      <c r="Y14267" s="4" t="s">
        <v>724</v>
      </c>
      <c r="Z14267" s="4"/>
      <c r="AA14267" s="7">
        <v>41471</v>
      </c>
      <c r="AB14267" s="4" t="s">
        <v>152</v>
      </c>
      <c r="AC14267" t="str">
        <f t="shared" si="464"/>
        <v>Local</v>
      </c>
    </row>
    <row r="14268" spans="1:29">
      <c r="A14268" s="4">
        <v>14267</v>
      </c>
      <c r="B14268" s="4" t="s">
        <v>154</v>
      </c>
      <c r="C14268" s="7">
        <v>41470</v>
      </c>
      <c r="D14268" s="4">
        <v>86008</v>
      </c>
      <c r="E14268" s="4">
        <f t="shared" si="463"/>
        <v>77</v>
      </c>
      <c r="F14268" s="5">
        <v>0</v>
      </c>
      <c r="G14268" s="5">
        <v>6</v>
      </c>
      <c r="H14268" s="4">
        <v>11</v>
      </c>
      <c r="I14268" s="5">
        <v>77</v>
      </c>
      <c r="J14268" s="5">
        <v>-57</v>
      </c>
      <c r="K14268" s="5">
        <v>6</v>
      </c>
      <c r="L14268" s="5">
        <v>0.37</v>
      </c>
      <c r="M14268" s="4" t="s">
        <v>140</v>
      </c>
      <c r="N14268" s="4" t="s">
        <v>141</v>
      </c>
      <c r="O14268" s="4" t="s">
        <v>197</v>
      </c>
      <c r="P14268" s="4" t="s">
        <v>3151</v>
      </c>
      <c r="Q14268" s="4" t="s">
        <v>183</v>
      </c>
      <c r="R14268" s="4">
        <v>2139</v>
      </c>
      <c r="S14268" s="4" t="s">
        <v>3046</v>
      </c>
      <c r="T14268" s="4" t="s">
        <v>719</v>
      </c>
      <c r="U14268" s="4" t="s">
        <v>149</v>
      </c>
      <c r="V14268" s="4" t="s">
        <v>161</v>
      </c>
      <c r="W14268" s="4" t="s">
        <v>643</v>
      </c>
      <c r="X14268" s="4" t="s">
        <v>163</v>
      </c>
      <c r="Y14268" s="4" t="s">
        <v>3048</v>
      </c>
      <c r="Z14268" s="4">
        <v>53094</v>
      </c>
      <c r="AA14268" s="7">
        <v>41472</v>
      </c>
      <c r="AB14268" s="4" t="s">
        <v>152</v>
      </c>
      <c r="AC14268" t="str">
        <f t="shared" si="464"/>
        <v>Cross Border</v>
      </c>
    </row>
    <row r="14269" spans="1:29">
      <c r="A14269" s="4">
        <v>14268</v>
      </c>
      <c r="B14269" s="4" t="s">
        <v>154</v>
      </c>
      <c r="C14269" s="7">
        <v>41470</v>
      </c>
      <c r="D14269" s="4">
        <v>86008</v>
      </c>
      <c r="E14269" s="4">
        <f t="shared" si="463"/>
        <v>145.7</v>
      </c>
      <c r="F14269" s="5">
        <v>0.06</v>
      </c>
      <c r="G14269" s="5">
        <v>20</v>
      </c>
      <c r="H14269" s="4">
        <v>8</v>
      </c>
      <c r="I14269" s="5">
        <v>155</v>
      </c>
      <c r="J14269" s="5">
        <v>208</v>
      </c>
      <c r="K14269" s="5">
        <v>4</v>
      </c>
      <c r="L14269" s="5">
        <v>0.44</v>
      </c>
      <c r="M14269" s="4" t="s">
        <v>140</v>
      </c>
      <c r="N14269" s="4" t="s">
        <v>196</v>
      </c>
      <c r="O14269" s="4" t="s">
        <v>223</v>
      </c>
      <c r="P14269" s="4" t="s">
        <v>3312</v>
      </c>
      <c r="Q14269" s="4" t="s">
        <v>183</v>
      </c>
      <c r="R14269" s="4">
        <v>2137</v>
      </c>
      <c r="S14269" s="4" t="s">
        <v>1421</v>
      </c>
      <c r="T14269" s="4" t="s">
        <v>1143</v>
      </c>
      <c r="U14269" s="4" t="s">
        <v>265</v>
      </c>
      <c r="V14269" s="4" t="s">
        <v>161</v>
      </c>
      <c r="W14269" s="4" t="s">
        <v>389</v>
      </c>
      <c r="X14269" s="4" t="s">
        <v>163</v>
      </c>
      <c r="Y14269" s="4" t="s">
        <v>1422</v>
      </c>
      <c r="Z14269" s="4">
        <v>33407</v>
      </c>
      <c r="AA14269" s="7">
        <v>41472</v>
      </c>
      <c r="AB14269" s="4" t="s">
        <v>152</v>
      </c>
      <c r="AC14269" t="str">
        <f t="shared" si="464"/>
        <v>Cross Border</v>
      </c>
    </row>
    <row r="14270" spans="1:29">
      <c r="A14270" s="4">
        <v>14269</v>
      </c>
      <c r="B14270" s="4" t="s">
        <v>178</v>
      </c>
      <c r="C14270" s="7">
        <v>41470</v>
      </c>
      <c r="D14270" s="4">
        <v>91486</v>
      </c>
      <c r="E14270" s="4">
        <f t="shared" si="463"/>
        <v>913.92</v>
      </c>
      <c r="F14270" s="5">
        <v>0.04</v>
      </c>
      <c r="G14270" s="5">
        <v>66</v>
      </c>
      <c r="H14270" s="4">
        <v>17</v>
      </c>
      <c r="I14270" s="5">
        <v>952</v>
      </c>
      <c r="J14270" s="5">
        <v>657</v>
      </c>
      <c r="K14270" s="5">
        <v>3</v>
      </c>
      <c r="L14270" s="5">
        <v>0.56</v>
      </c>
      <c r="M14270" s="4" t="s">
        <v>230</v>
      </c>
      <c r="N14270" s="4" t="s">
        <v>141</v>
      </c>
      <c r="O14270" s="4" t="s">
        <v>289</v>
      </c>
      <c r="P14270" s="4" t="s">
        <v>5389</v>
      </c>
      <c r="Q14270" s="4" t="s">
        <v>157</v>
      </c>
      <c r="R14270" s="4">
        <v>2337</v>
      </c>
      <c r="S14270" s="4" t="s">
        <v>2667</v>
      </c>
      <c r="T14270" s="4" t="s">
        <v>1344</v>
      </c>
      <c r="U14270" s="4" t="s">
        <v>160</v>
      </c>
      <c r="V14270" s="4" t="s">
        <v>161</v>
      </c>
      <c r="W14270" s="4" t="s">
        <v>162</v>
      </c>
      <c r="X14270" s="4" t="s">
        <v>163</v>
      </c>
      <c r="Y14270" s="4" t="s">
        <v>2396</v>
      </c>
      <c r="Z14270" s="4">
        <v>20735</v>
      </c>
      <c r="AA14270" s="7">
        <v>41479</v>
      </c>
      <c r="AB14270" s="4" t="s">
        <v>152</v>
      </c>
      <c r="AC14270" t="str">
        <f t="shared" si="464"/>
        <v>Cross Border</v>
      </c>
    </row>
    <row r="14271" spans="1:29">
      <c r="A14271" s="4">
        <v>14270</v>
      </c>
      <c r="B14271" s="4" t="s">
        <v>139</v>
      </c>
      <c r="C14271" s="7">
        <v>41470</v>
      </c>
      <c r="D14271" s="4">
        <v>89578</v>
      </c>
      <c r="E14271" s="4">
        <f t="shared" si="463"/>
        <v>60.76</v>
      </c>
      <c r="F14271" s="5">
        <v>0.02</v>
      </c>
      <c r="G14271" s="5">
        <v>3</v>
      </c>
      <c r="H14271" s="4">
        <v>18</v>
      </c>
      <c r="I14271" s="5">
        <v>62</v>
      </c>
      <c r="J14271" s="5">
        <v>-101</v>
      </c>
      <c r="K14271" s="5">
        <v>1</v>
      </c>
      <c r="L14271" s="5">
        <v>0.4</v>
      </c>
      <c r="M14271" s="4" t="s">
        <v>140</v>
      </c>
      <c r="N14271" s="4" t="s">
        <v>196</v>
      </c>
      <c r="O14271" s="4" t="s">
        <v>617</v>
      </c>
      <c r="P14271" s="4" t="s">
        <v>618</v>
      </c>
      <c r="Q14271" s="4" t="s">
        <v>144</v>
      </c>
      <c r="R14271" s="4">
        <v>2269</v>
      </c>
      <c r="S14271" s="4" t="s">
        <v>6630</v>
      </c>
      <c r="T14271" s="4" t="s">
        <v>207</v>
      </c>
      <c r="U14271" s="4" t="s">
        <v>265</v>
      </c>
      <c r="V14271" s="4" t="s">
        <v>161</v>
      </c>
      <c r="W14271" s="4" t="s">
        <v>917</v>
      </c>
      <c r="X14271" s="4" t="s">
        <v>163</v>
      </c>
      <c r="Y14271" s="4" t="s">
        <v>4984</v>
      </c>
      <c r="Z14271" s="4">
        <v>39560</v>
      </c>
      <c r="AA14271" s="7">
        <v>41472</v>
      </c>
      <c r="AB14271" s="4" t="s">
        <v>152</v>
      </c>
      <c r="AC14271" t="str">
        <f t="shared" si="464"/>
        <v>Cross Border</v>
      </c>
    </row>
    <row r="14272" spans="1:29">
      <c r="A14272" s="4">
        <v>14271</v>
      </c>
      <c r="B14272" s="4" t="s">
        <v>139</v>
      </c>
      <c r="C14272" s="7">
        <v>41470</v>
      </c>
      <c r="D14272" s="4">
        <v>89578</v>
      </c>
      <c r="E14272" s="4">
        <f t="shared" si="463"/>
        <v>408.66</v>
      </c>
      <c r="F14272" s="5">
        <v>0.02</v>
      </c>
      <c r="G14272" s="5">
        <v>52</v>
      </c>
      <c r="H14272" s="4">
        <v>8</v>
      </c>
      <c r="I14272" s="5">
        <v>417</v>
      </c>
      <c r="J14272" s="5">
        <v>-349</v>
      </c>
      <c r="K14272" s="5">
        <v>20</v>
      </c>
      <c r="L14272" s="5">
        <v>0.55</v>
      </c>
      <c r="M14272" s="4" t="s">
        <v>179</v>
      </c>
      <c r="N14272" s="4" t="s">
        <v>141</v>
      </c>
      <c r="O14272" s="4" t="s">
        <v>239</v>
      </c>
      <c r="P14272" s="4" t="s">
        <v>3568</v>
      </c>
      <c r="Q14272" s="4" t="s">
        <v>144</v>
      </c>
      <c r="R14272" s="4">
        <v>2270</v>
      </c>
      <c r="S14272" s="4" t="s">
        <v>3924</v>
      </c>
      <c r="T14272" s="4" t="s">
        <v>3171</v>
      </c>
      <c r="U14272" s="4" t="s">
        <v>265</v>
      </c>
      <c r="V14272" s="4" t="s">
        <v>161</v>
      </c>
      <c r="W14272" s="4" t="s">
        <v>474</v>
      </c>
      <c r="X14272" s="4" t="s">
        <v>163</v>
      </c>
      <c r="Y14272" s="4" t="s">
        <v>3925</v>
      </c>
      <c r="Z14272" s="4">
        <v>29662</v>
      </c>
      <c r="AA14272" s="7">
        <v>41471</v>
      </c>
      <c r="AB14272" s="4" t="s">
        <v>152</v>
      </c>
      <c r="AC14272" t="str">
        <f t="shared" si="464"/>
        <v>Cross Border</v>
      </c>
    </row>
    <row r="14273" spans="1:29">
      <c r="A14273" s="4">
        <v>14272</v>
      </c>
      <c r="B14273" s="4" t="s">
        <v>139</v>
      </c>
      <c r="C14273" s="7">
        <v>41471</v>
      </c>
      <c r="D14273" s="4">
        <v>5572</v>
      </c>
      <c r="E14273" s="4">
        <f t="shared" si="463"/>
        <v>393.82</v>
      </c>
      <c r="F14273" s="5">
        <v>0.03</v>
      </c>
      <c r="G14273" s="5">
        <v>7</v>
      </c>
      <c r="H14273" s="4">
        <v>52</v>
      </c>
      <c r="I14273" s="5">
        <v>406</v>
      </c>
      <c r="J14273" s="5">
        <v>-313</v>
      </c>
      <c r="K14273" s="5">
        <v>6</v>
      </c>
      <c r="L14273" s="5">
        <v>0.69</v>
      </c>
      <c r="M14273" s="4" t="s">
        <v>230</v>
      </c>
      <c r="N14273" s="4" t="s">
        <v>330</v>
      </c>
      <c r="O14273" s="4" t="s">
        <v>261</v>
      </c>
      <c r="P14273" s="4" t="s">
        <v>3776</v>
      </c>
      <c r="Q14273" s="4" t="s">
        <v>183</v>
      </c>
      <c r="R14273" s="4">
        <v>201</v>
      </c>
      <c r="S14273" s="4" t="s">
        <v>3144</v>
      </c>
      <c r="T14273" s="4" t="s">
        <v>439</v>
      </c>
      <c r="U14273" s="4" t="s">
        <v>147</v>
      </c>
      <c r="V14273" s="4" t="s">
        <v>201</v>
      </c>
      <c r="W14273" s="4" t="s">
        <v>463</v>
      </c>
      <c r="X14273" s="4" t="s">
        <v>464</v>
      </c>
      <c r="Y14273" s="4" t="s">
        <v>465</v>
      </c>
      <c r="Z14273" s="4"/>
      <c r="AA14273" s="7">
        <v>41473</v>
      </c>
      <c r="AB14273" s="4" t="s">
        <v>152</v>
      </c>
      <c r="AC14273" t="str">
        <f t="shared" si="464"/>
        <v>Local</v>
      </c>
    </row>
    <row r="14274" spans="1:29">
      <c r="A14274" s="4">
        <v>14273</v>
      </c>
      <c r="B14274" s="4" t="s">
        <v>342</v>
      </c>
      <c r="C14274" s="7">
        <v>41471</v>
      </c>
      <c r="D14274" s="4">
        <v>9892</v>
      </c>
      <c r="E14274" s="4">
        <f t="shared" ref="E14274:E14337" si="465">I14274*(1-F14274)</f>
        <v>1929.62</v>
      </c>
      <c r="F14274" s="5">
        <v>0.02</v>
      </c>
      <c r="G14274" s="5">
        <v>27</v>
      </c>
      <c r="H14274" s="4">
        <v>70</v>
      </c>
      <c r="I14274" s="5">
        <v>1969</v>
      </c>
      <c r="J14274" s="5">
        <v>1516</v>
      </c>
      <c r="K14274" s="5">
        <v>8</v>
      </c>
      <c r="L14274" s="5">
        <v>0.38</v>
      </c>
      <c r="M14274" s="4" t="s">
        <v>140</v>
      </c>
      <c r="N14274" s="4" t="s">
        <v>141</v>
      </c>
      <c r="O14274" s="4" t="s">
        <v>768</v>
      </c>
      <c r="P14274" s="4" t="s">
        <v>3394</v>
      </c>
      <c r="Q14274" s="4" t="s">
        <v>183</v>
      </c>
      <c r="R14274" s="4">
        <v>1937</v>
      </c>
      <c r="S14274" s="4" t="s">
        <v>542</v>
      </c>
      <c r="T14274" s="4" t="s">
        <v>519</v>
      </c>
      <c r="U14274" s="4" t="s">
        <v>147</v>
      </c>
      <c r="V14274" s="4" t="s">
        <v>201</v>
      </c>
      <c r="W14274" s="4" t="s">
        <v>2219</v>
      </c>
      <c r="X14274" s="4" t="s">
        <v>301</v>
      </c>
      <c r="Y14274" s="4" t="s">
        <v>2220</v>
      </c>
      <c r="Z14274" s="4"/>
      <c r="AA14274" s="7">
        <v>41472</v>
      </c>
      <c r="AB14274" s="4" t="s">
        <v>152</v>
      </c>
      <c r="AC14274" t="str">
        <f t="shared" si="464"/>
        <v>Local</v>
      </c>
    </row>
    <row r="14275" spans="1:29">
      <c r="A14275" s="4">
        <v>14274</v>
      </c>
      <c r="B14275" s="4" t="s">
        <v>178</v>
      </c>
      <c r="C14275" s="7">
        <v>41471</v>
      </c>
      <c r="D14275" s="4">
        <v>24613</v>
      </c>
      <c r="E14275" s="4">
        <f t="shared" si="465"/>
        <v>13332</v>
      </c>
      <c r="F14275" s="5">
        <v>0</v>
      </c>
      <c r="G14275" s="5">
        <v>600</v>
      </c>
      <c r="H14275" s="4">
        <v>22</v>
      </c>
      <c r="I14275" s="5">
        <v>13332</v>
      </c>
      <c r="J14275" s="5">
        <v>10073</v>
      </c>
      <c r="K14275" s="5">
        <v>24</v>
      </c>
      <c r="L14275" s="5">
        <v>0.37</v>
      </c>
      <c r="M14275" s="4" t="s">
        <v>230</v>
      </c>
      <c r="N14275" s="4" t="s">
        <v>155</v>
      </c>
      <c r="O14275" s="4" t="s">
        <v>515</v>
      </c>
      <c r="P14275" s="4" t="s">
        <v>4704</v>
      </c>
      <c r="Q14275" s="4" t="s">
        <v>157</v>
      </c>
      <c r="R14275" s="4">
        <v>1605</v>
      </c>
      <c r="S14275" s="4" t="s">
        <v>510</v>
      </c>
      <c r="T14275" s="4" t="s">
        <v>385</v>
      </c>
      <c r="U14275" s="4" t="s">
        <v>147</v>
      </c>
      <c r="V14275" s="4" t="s">
        <v>334</v>
      </c>
      <c r="W14275" s="4" t="s">
        <v>512</v>
      </c>
      <c r="X14275" s="4" t="s">
        <v>513</v>
      </c>
      <c r="Y14275" s="4" t="s">
        <v>512</v>
      </c>
      <c r="Z14275" s="4"/>
      <c r="AA14275" s="7">
        <v>41480</v>
      </c>
      <c r="AB14275" s="4" t="s">
        <v>152</v>
      </c>
      <c r="AC14275" t="str">
        <f t="shared" si="464"/>
        <v>Local</v>
      </c>
    </row>
    <row r="14276" spans="1:29">
      <c r="A14276" s="4">
        <v>14275</v>
      </c>
      <c r="B14276" s="4" t="s">
        <v>178</v>
      </c>
      <c r="C14276" s="7">
        <v>41471</v>
      </c>
      <c r="D14276" s="4">
        <v>24613</v>
      </c>
      <c r="E14276" s="4">
        <f t="shared" si="465"/>
        <v>339.57</v>
      </c>
      <c r="F14276" s="5">
        <v>0.01</v>
      </c>
      <c r="G14276" s="5">
        <v>6</v>
      </c>
      <c r="H14276" s="4">
        <v>50</v>
      </c>
      <c r="I14276" s="5">
        <v>343</v>
      </c>
      <c r="J14276" s="5">
        <v>-211</v>
      </c>
      <c r="K14276" s="5">
        <v>7</v>
      </c>
      <c r="L14276" s="5">
        <v>0.37</v>
      </c>
      <c r="M14276" s="4" t="s">
        <v>140</v>
      </c>
      <c r="N14276" s="4" t="s">
        <v>141</v>
      </c>
      <c r="O14276" s="4" t="s">
        <v>197</v>
      </c>
      <c r="P14276" s="4" t="s">
        <v>1480</v>
      </c>
      <c r="Q14276" s="4" t="s">
        <v>157</v>
      </c>
      <c r="R14276" s="4">
        <v>1605</v>
      </c>
      <c r="S14276" s="4" t="s">
        <v>510</v>
      </c>
      <c r="T14276" s="4" t="s">
        <v>2581</v>
      </c>
      <c r="U14276" s="4" t="s">
        <v>147</v>
      </c>
      <c r="V14276" s="4" t="s">
        <v>334</v>
      </c>
      <c r="W14276" s="4" t="s">
        <v>512</v>
      </c>
      <c r="X14276" s="4" t="s">
        <v>513</v>
      </c>
      <c r="Y14276" s="4" t="s">
        <v>512</v>
      </c>
      <c r="Z14276" s="4"/>
      <c r="AA14276" s="7">
        <v>41480</v>
      </c>
      <c r="AB14276" s="4" t="s">
        <v>152</v>
      </c>
      <c r="AC14276" t="str">
        <f t="shared" si="464"/>
        <v>Local</v>
      </c>
    </row>
    <row r="14277" spans="1:29">
      <c r="A14277" s="4">
        <v>14276</v>
      </c>
      <c r="B14277" s="4" t="s">
        <v>178</v>
      </c>
      <c r="C14277" s="7">
        <v>41471</v>
      </c>
      <c r="D14277" s="4">
        <v>24613</v>
      </c>
      <c r="E14277" s="4">
        <f t="shared" si="465"/>
        <v>1086.03</v>
      </c>
      <c r="F14277" s="5">
        <v>0.01</v>
      </c>
      <c r="G14277" s="5">
        <v>20</v>
      </c>
      <c r="H14277" s="4">
        <v>55</v>
      </c>
      <c r="I14277" s="5">
        <v>1097</v>
      </c>
      <c r="J14277" s="5">
        <v>845</v>
      </c>
      <c r="K14277" s="5">
        <v>4</v>
      </c>
      <c r="L14277" s="5">
        <v>0.44</v>
      </c>
      <c r="M14277" s="4" t="s">
        <v>140</v>
      </c>
      <c r="N14277" s="4" t="s">
        <v>196</v>
      </c>
      <c r="O14277" s="4" t="s">
        <v>223</v>
      </c>
      <c r="P14277" s="4" t="s">
        <v>3312</v>
      </c>
      <c r="Q14277" s="4" t="s">
        <v>157</v>
      </c>
      <c r="R14277" s="4">
        <v>1605</v>
      </c>
      <c r="S14277" s="4" t="s">
        <v>510</v>
      </c>
      <c r="T14277" s="4" t="s">
        <v>191</v>
      </c>
      <c r="U14277" s="4" t="s">
        <v>147</v>
      </c>
      <c r="V14277" s="4" t="s">
        <v>334</v>
      </c>
      <c r="W14277" s="4" t="s">
        <v>512</v>
      </c>
      <c r="X14277" s="4" t="s">
        <v>513</v>
      </c>
      <c r="Y14277" s="4" t="s">
        <v>512</v>
      </c>
      <c r="Z14277" s="4"/>
      <c r="AA14277" s="7">
        <v>41480</v>
      </c>
      <c r="AB14277" s="4" t="s">
        <v>152</v>
      </c>
      <c r="AC14277" t="str">
        <f t="shared" si="464"/>
        <v>Local</v>
      </c>
    </row>
    <row r="14278" spans="1:29">
      <c r="A14278" s="4">
        <v>14277</v>
      </c>
      <c r="B14278" s="4" t="s">
        <v>154</v>
      </c>
      <c r="C14278" s="7">
        <v>41471</v>
      </c>
      <c r="D14278" s="4">
        <v>24833</v>
      </c>
      <c r="E14278" s="4">
        <f t="shared" si="465"/>
        <v>6704.96</v>
      </c>
      <c r="F14278" s="5">
        <v>0.08</v>
      </c>
      <c r="G14278" s="5">
        <v>124</v>
      </c>
      <c r="H14278" s="4">
        <v>63</v>
      </c>
      <c r="I14278" s="5">
        <v>7288</v>
      </c>
      <c r="J14278" s="5">
        <v>-1916</v>
      </c>
      <c r="K14278" s="5">
        <v>52</v>
      </c>
      <c r="L14278" s="5">
        <v>0.63</v>
      </c>
      <c r="M14278" s="4" t="s">
        <v>179</v>
      </c>
      <c r="N14278" s="4" t="s">
        <v>251</v>
      </c>
      <c r="O14278" s="4" t="s">
        <v>252</v>
      </c>
      <c r="P14278" s="4" t="s">
        <v>3966</v>
      </c>
      <c r="Q14278" s="4" t="s">
        <v>144</v>
      </c>
      <c r="R14278" s="4">
        <v>2888</v>
      </c>
      <c r="S14278" s="4" t="s">
        <v>4030</v>
      </c>
      <c r="T14278" s="4" t="s">
        <v>439</v>
      </c>
      <c r="U14278" s="4" t="s">
        <v>147</v>
      </c>
      <c r="V14278" s="4" t="s">
        <v>242</v>
      </c>
      <c r="W14278" s="4" t="s">
        <v>1130</v>
      </c>
      <c r="X14278" s="4" t="s">
        <v>1131</v>
      </c>
      <c r="Y14278" s="4" t="s">
        <v>1130</v>
      </c>
      <c r="Z14278" s="4"/>
      <c r="AA14278" s="7">
        <v>41473</v>
      </c>
      <c r="AB14278" s="4" t="s">
        <v>188</v>
      </c>
      <c r="AC14278" t="str">
        <f t="shared" si="464"/>
        <v>Local</v>
      </c>
    </row>
    <row r="14279" spans="1:29">
      <c r="A14279" s="4">
        <v>14278</v>
      </c>
      <c r="B14279" s="4" t="s">
        <v>178</v>
      </c>
      <c r="C14279" s="7">
        <v>41471</v>
      </c>
      <c r="D14279" s="4">
        <v>30208</v>
      </c>
      <c r="E14279" s="4">
        <f t="shared" si="465"/>
        <v>2194.2</v>
      </c>
      <c r="F14279" s="5">
        <v>0.1</v>
      </c>
      <c r="G14279" s="5">
        <v>46</v>
      </c>
      <c r="H14279" s="4">
        <v>64</v>
      </c>
      <c r="I14279" s="5">
        <v>2438</v>
      </c>
      <c r="J14279" s="5">
        <v>1304</v>
      </c>
      <c r="K14279" s="5">
        <v>5</v>
      </c>
      <c r="L14279" s="5">
        <v>0.57</v>
      </c>
      <c r="M14279" s="4" t="s">
        <v>230</v>
      </c>
      <c r="N14279" s="4" t="s">
        <v>141</v>
      </c>
      <c r="O14279" s="4" t="s">
        <v>289</v>
      </c>
      <c r="P14279" s="4" t="s">
        <v>2818</v>
      </c>
      <c r="Q14279" s="4" t="s">
        <v>157</v>
      </c>
      <c r="R14279" s="4">
        <v>2040</v>
      </c>
      <c r="S14279" s="4" t="s">
        <v>5227</v>
      </c>
      <c r="T14279" s="4" t="s">
        <v>2104</v>
      </c>
      <c r="U14279" s="4" t="s">
        <v>147</v>
      </c>
      <c r="V14279" s="4" t="s">
        <v>201</v>
      </c>
      <c r="W14279" s="4" t="s">
        <v>422</v>
      </c>
      <c r="X14279" s="4" t="s">
        <v>236</v>
      </c>
      <c r="Y14279" s="4" t="s">
        <v>5228</v>
      </c>
      <c r="Z14279" s="4"/>
      <c r="AA14279" s="7">
        <v>41471</v>
      </c>
      <c r="AB14279" s="4" t="s">
        <v>152</v>
      </c>
      <c r="AC14279" t="str">
        <f t="shared" si="464"/>
        <v>Local</v>
      </c>
    </row>
    <row r="14280" spans="1:29">
      <c r="A14280" s="4">
        <v>14279</v>
      </c>
      <c r="B14280" s="4" t="s">
        <v>342</v>
      </c>
      <c r="C14280" s="7">
        <v>41471</v>
      </c>
      <c r="D14280" s="4">
        <v>30786</v>
      </c>
      <c r="E14280" s="4">
        <f t="shared" si="465"/>
        <v>91.08</v>
      </c>
      <c r="F14280" s="5">
        <v>0.01</v>
      </c>
      <c r="G14280" s="5">
        <v>3</v>
      </c>
      <c r="H14280" s="4">
        <v>32</v>
      </c>
      <c r="I14280" s="5">
        <v>92</v>
      </c>
      <c r="J14280" s="5">
        <v>3</v>
      </c>
      <c r="K14280" s="5">
        <v>1</v>
      </c>
      <c r="L14280" s="5">
        <v>0.45</v>
      </c>
      <c r="M14280" s="4" t="s">
        <v>140</v>
      </c>
      <c r="N14280" s="4" t="s">
        <v>196</v>
      </c>
      <c r="O14280" s="4" t="s">
        <v>223</v>
      </c>
      <c r="P14280" s="4" t="s">
        <v>3621</v>
      </c>
      <c r="Q14280" s="4" t="s">
        <v>144</v>
      </c>
      <c r="R14280" s="4">
        <v>2695</v>
      </c>
      <c r="S14280" s="4" t="s">
        <v>2130</v>
      </c>
      <c r="T14280" s="4" t="s">
        <v>1234</v>
      </c>
      <c r="U14280" s="4" t="s">
        <v>147</v>
      </c>
      <c r="V14280" s="4" t="s">
        <v>334</v>
      </c>
      <c r="W14280" s="4" t="s">
        <v>1747</v>
      </c>
      <c r="X14280" s="4" t="s">
        <v>1748</v>
      </c>
      <c r="Y14280" s="4" t="s">
        <v>1749</v>
      </c>
      <c r="Z14280" s="4">
        <v>75005</v>
      </c>
      <c r="AA14280" s="7">
        <v>41471</v>
      </c>
      <c r="AB14280" s="4" t="s">
        <v>152</v>
      </c>
      <c r="AC14280" t="str">
        <f t="shared" si="464"/>
        <v>Local</v>
      </c>
    </row>
    <row r="14281" spans="1:29">
      <c r="A14281" s="4">
        <v>14280</v>
      </c>
      <c r="B14281" s="4" t="s">
        <v>342</v>
      </c>
      <c r="C14281" s="7">
        <v>41471</v>
      </c>
      <c r="D14281" s="4">
        <v>30786</v>
      </c>
      <c r="E14281" s="4">
        <f t="shared" si="465"/>
        <v>102.46</v>
      </c>
      <c r="F14281" s="5">
        <v>0.06</v>
      </c>
      <c r="G14281" s="5">
        <v>15</v>
      </c>
      <c r="H14281" s="4">
        <v>6</v>
      </c>
      <c r="I14281" s="5">
        <v>109</v>
      </c>
      <c r="J14281" s="5">
        <v>-86</v>
      </c>
      <c r="K14281" s="5">
        <v>11</v>
      </c>
      <c r="L14281" s="5">
        <v>0.58</v>
      </c>
      <c r="M14281" s="4" t="s">
        <v>140</v>
      </c>
      <c r="N14281" s="4" t="s">
        <v>141</v>
      </c>
      <c r="O14281" s="4" t="s">
        <v>142</v>
      </c>
      <c r="P14281" s="4" t="s">
        <v>3097</v>
      </c>
      <c r="Q14281" s="4" t="s">
        <v>144</v>
      </c>
      <c r="R14281" s="4">
        <v>2695</v>
      </c>
      <c r="S14281" s="4" t="s">
        <v>2130</v>
      </c>
      <c r="T14281" s="4" t="s">
        <v>2786</v>
      </c>
      <c r="U14281" s="4" t="s">
        <v>147</v>
      </c>
      <c r="V14281" s="4" t="s">
        <v>334</v>
      </c>
      <c r="W14281" s="4" t="s">
        <v>1747</v>
      </c>
      <c r="X14281" s="4" t="s">
        <v>1748</v>
      </c>
      <c r="Y14281" s="4" t="s">
        <v>1749</v>
      </c>
      <c r="Z14281" s="4">
        <v>75005</v>
      </c>
      <c r="AA14281" s="7">
        <v>41472</v>
      </c>
      <c r="AB14281" s="4" t="s">
        <v>152</v>
      </c>
      <c r="AC14281" t="str">
        <f t="shared" si="464"/>
        <v>Local</v>
      </c>
    </row>
    <row r="14282" spans="1:29">
      <c r="A14282" s="4">
        <v>14281</v>
      </c>
      <c r="B14282" s="4" t="s">
        <v>154</v>
      </c>
      <c r="C14282" s="7">
        <v>41471</v>
      </c>
      <c r="D14282" s="4">
        <v>33666</v>
      </c>
      <c r="E14282" s="4">
        <f t="shared" si="465"/>
        <v>5259.66</v>
      </c>
      <c r="F14282" s="5">
        <v>0.02</v>
      </c>
      <c r="G14282" s="5">
        <v>209</v>
      </c>
      <c r="H14282" s="4">
        <v>24</v>
      </c>
      <c r="I14282" s="5">
        <v>5367</v>
      </c>
      <c r="J14282" s="5">
        <v>-2015</v>
      </c>
      <c r="K14282" s="5">
        <v>69</v>
      </c>
      <c r="L14282" s="5">
        <v>0.79</v>
      </c>
      <c r="M14282" s="4" t="s">
        <v>179</v>
      </c>
      <c r="N14282" s="4" t="s">
        <v>155</v>
      </c>
      <c r="O14282" s="4" t="s">
        <v>252</v>
      </c>
      <c r="P14282" s="4" t="s">
        <v>3985</v>
      </c>
      <c r="Q14282" s="4" t="s">
        <v>157</v>
      </c>
      <c r="R14282" s="4">
        <v>3185</v>
      </c>
      <c r="S14282" s="4" t="s">
        <v>2096</v>
      </c>
      <c r="T14282" s="4" t="s">
        <v>856</v>
      </c>
      <c r="U14282" s="4" t="s">
        <v>147</v>
      </c>
      <c r="V14282" s="4" t="s">
        <v>334</v>
      </c>
      <c r="W14282" s="4" t="s">
        <v>335</v>
      </c>
      <c r="X14282" s="4" t="s">
        <v>336</v>
      </c>
      <c r="Y14282" s="4" t="s">
        <v>2097</v>
      </c>
      <c r="Z14282" s="4" t="s">
        <v>2098</v>
      </c>
      <c r="AA14282" s="7">
        <v>41473</v>
      </c>
      <c r="AB14282" s="4" t="s">
        <v>152</v>
      </c>
      <c r="AC14282" t="str">
        <f t="shared" si="464"/>
        <v>Local</v>
      </c>
    </row>
    <row r="14283" spans="1:29">
      <c r="A14283" s="4">
        <v>14282</v>
      </c>
      <c r="B14283" s="4" t="s">
        <v>178</v>
      </c>
      <c r="C14283" s="7">
        <v>41471</v>
      </c>
      <c r="D14283" s="4">
        <v>46979</v>
      </c>
      <c r="E14283" s="4">
        <f t="shared" si="465"/>
        <v>11107.46</v>
      </c>
      <c r="F14283" s="5">
        <v>0.09</v>
      </c>
      <c r="G14283" s="5">
        <v>306</v>
      </c>
      <c r="H14283" s="4">
        <v>42</v>
      </c>
      <c r="I14283" s="5">
        <v>12206</v>
      </c>
      <c r="J14283" s="5">
        <v>5691</v>
      </c>
      <c r="K14283" s="5">
        <v>27</v>
      </c>
      <c r="L14283" s="5">
        <v>0.56</v>
      </c>
      <c r="M14283" s="4" t="s">
        <v>230</v>
      </c>
      <c r="N14283" s="4" t="s">
        <v>180</v>
      </c>
      <c r="O14283" s="4" t="s">
        <v>231</v>
      </c>
      <c r="P14283" s="4" t="s">
        <v>855</v>
      </c>
      <c r="Q14283" s="4" t="s">
        <v>171</v>
      </c>
      <c r="R14283" s="4">
        <v>2461</v>
      </c>
      <c r="S14283" s="4" t="s">
        <v>3253</v>
      </c>
      <c r="T14283" s="4" t="s">
        <v>874</v>
      </c>
      <c r="U14283" s="4" t="s">
        <v>147</v>
      </c>
      <c r="V14283" s="4" t="s">
        <v>201</v>
      </c>
      <c r="W14283" s="4" t="s">
        <v>1053</v>
      </c>
      <c r="X14283" s="4" t="s">
        <v>346</v>
      </c>
      <c r="Y14283" s="4" t="s">
        <v>1054</v>
      </c>
      <c r="Z14283" s="4"/>
      <c r="AA14283" s="7">
        <v>41473</v>
      </c>
      <c r="AB14283" s="4" t="s">
        <v>188</v>
      </c>
      <c r="AC14283" t="str">
        <f t="shared" ref="AC14283:AC14346" si="466">IF(V14283="North America","Cross Border","Local")</f>
        <v>Local</v>
      </c>
    </row>
    <row r="14284" spans="1:29">
      <c r="A14284" s="4">
        <v>14283</v>
      </c>
      <c r="B14284" s="4" t="s">
        <v>178</v>
      </c>
      <c r="C14284" s="7">
        <v>41471</v>
      </c>
      <c r="D14284" s="4">
        <v>46979</v>
      </c>
      <c r="E14284" s="4">
        <f t="shared" si="465"/>
        <v>178.6</v>
      </c>
      <c r="F14284" s="5">
        <v>0.05</v>
      </c>
      <c r="G14284" s="5">
        <v>5</v>
      </c>
      <c r="H14284" s="4">
        <v>36</v>
      </c>
      <c r="I14284" s="5">
        <v>188</v>
      </c>
      <c r="J14284" s="5">
        <v>-154</v>
      </c>
      <c r="K14284" s="5">
        <v>5</v>
      </c>
      <c r="L14284" s="5">
        <v>0.38</v>
      </c>
      <c r="M14284" s="4" t="s">
        <v>140</v>
      </c>
      <c r="N14284" s="4" t="s">
        <v>141</v>
      </c>
      <c r="O14284" s="4" t="s">
        <v>197</v>
      </c>
      <c r="P14284" s="4" t="s">
        <v>3677</v>
      </c>
      <c r="Q14284" s="4" t="s">
        <v>171</v>
      </c>
      <c r="R14284" s="4">
        <v>2461</v>
      </c>
      <c r="S14284" s="4" t="s">
        <v>3253</v>
      </c>
      <c r="T14284" s="4" t="s">
        <v>2206</v>
      </c>
      <c r="U14284" s="4" t="s">
        <v>147</v>
      </c>
      <c r="V14284" s="4" t="s">
        <v>201</v>
      </c>
      <c r="W14284" s="4" t="s">
        <v>1053</v>
      </c>
      <c r="X14284" s="4" t="s">
        <v>346</v>
      </c>
      <c r="Y14284" s="4" t="s">
        <v>1054</v>
      </c>
      <c r="Z14284" s="4"/>
      <c r="AA14284" s="7">
        <v>41480</v>
      </c>
      <c r="AB14284" s="4" t="s">
        <v>152</v>
      </c>
      <c r="AC14284" t="str">
        <f t="shared" si="466"/>
        <v>Local</v>
      </c>
    </row>
    <row r="14285" spans="1:29">
      <c r="A14285" s="4">
        <v>14284</v>
      </c>
      <c r="B14285" s="4" t="s">
        <v>154</v>
      </c>
      <c r="C14285" s="7">
        <v>41471</v>
      </c>
      <c r="D14285" s="4">
        <v>59558</v>
      </c>
      <c r="E14285" s="4">
        <f t="shared" si="465"/>
        <v>134</v>
      </c>
      <c r="F14285" s="5">
        <v>0</v>
      </c>
      <c r="G14285" s="5">
        <v>3</v>
      </c>
      <c r="H14285" s="4">
        <v>48</v>
      </c>
      <c r="I14285" s="5">
        <v>134</v>
      </c>
      <c r="J14285" s="5">
        <v>103</v>
      </c>
      <c r="K14285" s="5">
        <v>1</v>
      </c>
      <c r="L14285" s="5">
        <v>0.39</v>
      </c>
      <c r="M14285" s="4" t="s">
        <v>140</v>
      </c>
      <c r="N14285" s="4" t="s">
        <v>141</v>
      </c>
      <c r="O14285" s="4" t="s">
        <v>572</v>
      </c>
      <c r="P14285" s="4" t="s">
        <v>2425</v>
      </c>
      <c r="Q14285" s="4" t="s">
        <v>144</v>
      </c>
      <c r="R14285" s="4">
        <v>1501</v>
      </c>
      <c r="S14285" s="4" t="s">
        <v>4700</v>
      </c>
      <c r="T14285" s="4" t="s">
        <v>666</v>
      </c>
      <c r="U14285" s="4" t="s">
        <v>147</v>
      </c>
      <c r="V14285" s="4" t="s">
        <v>334</v>
      </c>
      <c r="W14285" s="4" t="s">
        <v>839</v>
      </c>
      <c r="X14285" s="4" t="s">
        <v>840</v>
      </c>
      <c r="Y14285" s="4" t="s">
        <v>841</v>
      </c>
      <c r="Z14285" s="4"/>
      <c r="AA14285" s="7">
        <v>41474</v>
      </c>
      <c r="AB14285" s="4" t="s">
        <v>152</v>
      </c>
      <c r="AC14285" t="str">
        <f t="shared" si="466"/>
        <v>Local</v>
      </c>
    </row>
    <row r="14286" spans="1:29">
      <c r="A14286" s="4">
        <v>14285</v>
      </c>
      <c r="B14286" s="4" t="s">
        <v>342</v>
      </c>
      <c r="C14286" s="7">
        <v>41471</v>
      </c>
      <c r="D14286" s="4">
        <v>88877</v>
      </c>
      <c r="E14286" s="4">
        <f t="shared" si="465"/>
        <v>495.88</v>
      </c>
      <c r="F14286" s="5">
        <v>0.02</v>
      </c>
      <c r="G14286" s="5">
        <v>27</v>
      </c>
      <c r="H14286" s="4">
        <v>18</v>
      </c>
      <c r="I14286" s="5">
        <v>506</v>
      </c>
      <c r="J14286" s="5">
        <v>349</v>
      </c>
      <c r="K14286" s="5">
        <v>8</v>
      </c>
      <c r="L14286" s="5">
        <v>0.38</v>
      </c>
      <c r="M14286" s="4" t="s">
        <v>140</v>
      </c>
      <c r="N14286" s="4" t="s">
        <v>141</v>
      </c>
      <c r="O14286" s="4" t="s">
        <v>768</v>
      </c>
      <c r="P14286" s="4" t="s">
        <v>3394</v>
      </c>
      <c r="Q14286" s="4" t="s">
        <v>183</v>
      </c>
      <c r="R14286" s="4">
        <v>1938</v>
      </c>
      <c r="S14286" s="4" t="s">
        <v>2496</v>
      </c>
      <c r="T14286" s="4" t="s">
        <v>367</v>
      </c>
      <c r="U14286" s="4" t="s">
        <v>149</v>
      </c>
      <c r="V14286" s="4" t="s">
        <v>161</v>
      </c>
      <c r="W14286" s="4" t="s">
        <v>1224</v>
      </c>
      <c r="X14286" s="4" t="s">
        <v>163</v>
      </c>
      <c r="Y14286" s="4" t="s">
        <v>2497</v>
      </c>
      <c r="Z14286" s="4">
        <v>66801</v>
      </c>
      <c r="AA14286" s="7">
        <v>41472</v>
      </c>
      <c r="AB14286" s="4" t="s">
        <v>152</v>
      </c>
      <c r="AC14286" t="str">
        <f t="shared" si="466"/>
        <v>Cross Border</v>
      </c>
    </row>
    <row r="14287" spans="1:29">
      <c r="A14287" s="4">
        <v>14286</v>
      </c>
      <c r="B14287" s="4" t="s">
        <v>154</v>
      </c>
      <c r="C14287" s="7">
        <v>41471</v>
      </c>
      <c r="D14287" s="4">
        <v>89133</v>
      </c>
      <c r="E14287" s="4">
        <f t="shared" si="465"/>
        <v>333.12</v>
      </c>
      <c r="F14287" s="5">
        <v>0.04</v>
      </c>
      <c r="G14287" s="5">
        <v>22</v>
      </c>
      <c r="H14287" s="4">
        <v>16</v>
      </c>
      <c r="I14287" s="5">
        <v>347</v>
      </c>
      <c r="J14287" s="5">
        <v>-191</v>
      </c>
      <c r="K14287" s="5">
        <v>14</v>
      </c>
      <c r="L14287" s="5">
        <v>0.52</v>
      </c>
      <c r="M14287" s="4" t="s">
        <v>140</v>
      </c>
      <c r="N14287" s="4" t="s">
        <v>238</v>
      </c>
      <c r="O14287" s="4" t="s">
        <v>567</v>
      </c>
      <c r="P14287" s="4" t="s">
        <v>3773</v>
      </c>
      <c r="Q14287" s="4" t="s">
        <v>157</v>
      </c>
      <c r="R14287" s="4">
        <v>3035</v>
      </c>
      <c r="S14287" s="4" t="s">
        <v>912</v>
      </c>
      <c r="T14287" s="4" t="s">
        <v>1225</v>
      </c>
      <c r="U14287" s="4" t="s">
        <v>149</v>
      </c>
      <c r="V14287" s="4" t="s">
        <v>161</v>
      </c>
      <c r="W14287" s="4" t="s">
        <v>408</v>
      </c>
      <c r="X14287" s="4" t="s">
        <v>163</v>
      </c>
      <c r="Y14287" s="4" t="s">
        <v>913</v>
      </c>
      <c r="Z14287" s="4">
        <v>60148</v>
      </c>
      <c r="AA14287" s="7">
        <v>41472</v>
      </c>
      <c r="AB14287" s="4" t="s">
        <v>152</v>
      </c>
      <c r="AC14287" t="str">
        <f t="shared" si="466"/>
        <v>Cross Border</v>
      </c>
    </row>
    <row r="14288" spans="1:29">
      <c r="A14288" s="4">
        <v>14287</v>
      </c>
      <c r="B14288" s="4" t="s">
        <v>178</v>
      </c>
      <c r="C14288" s="7">
        <v>41471</v>
      </c>
      <c r="D14288" s="4">
        <v>87999</v>
      </c>
      <c r="E14288" s="4">
        <f t="shared" si="465"/>
        <v>3636</v>
      </c>
      <c r="F14288" s="5">
        <v>0</v>
      </c>
      <c r="G14288" s="5">
        <v>600</v>
      </c>
      <c r="H14288" s="4">
        <v>6</v>
      </c>
      <c r="I14288" s="5">
        <v>3636</v>
      </c>
      <c r="J14288" s="5">
        <v>2509</v>
      </c>
      <c r="K14288" s="5">
        <v>24</v>
      </c>
      <c r="L14288" s="5">
        <v>0.37</v>
      </c>
      <c r="M14288" s="4" t="s">
        <v>230</v>
      </c>
      <c r="N14288" s="4" t="s">
        <v>155</v>
      </c>
      <c r="O14288" s="4" t="s">
        <v>515</v>
      </c>
      <c r="P14288" s="4" t="s">
        <v>4704</v>
      </c>
      <c r="Q14288" s="4" t="s">
        <v>157</v>
      </c>
      <c r="R14288" s="4">
        <v>1607</v>
      </c>
      <c r="S14288" s="4" t="s">
        <v>3041</v>
      </c>
      <c r="T14288" s="4" t="s">
        <v>200</v>
      </c>
      <c r="U14288" s="4" t="s">
        <v>160</v>
      </c>
      <c r="V14288" s="4" t="s">
        <v>161</v>
      </c>
      <c r="W14288" s="4" t="s">
        <v>186</v>
      </c>
      <c r="X14288" s="4" t="s">
        <v>163</v>
      </c>
      <c r="Y14288" s="4" t="s">
        <v>2177</v>
      </c>
      <c r="Z14288" s="4">
        <v>11520</v>
      </c>
      <c r="AA14288" s="7">
        <v>41480</v>
      </c>
      <c r="AB14288" s="4" t="s">
        <v>152</v>
      </c>
      <c r="AC14288" t="str">
        <f t="shared" si="466"/>
        <v>Cross Border</v>
      </c>
    </row>
    <row r="14289" spans="1:29">
      <c r="A14289" s="4">
        <v>14288</v>
      </c>
      <c r="B14289" s="4" t="s">
        <v>178</v>
      </c>
      <c r="C14289" s="7">
        <v>41471</v>
      </c>
      <c r="D14289" s="4">
        <v>87999</v>
      </c>
      <c r="E14289" s="4">
        <f t="shared" si="465"/>
        <v>88.11</v>
      </c>
      <c r="F14289" s="5">
        <v>0.01</v>
      </c>
      <c r="G14289" s="5">
        <v>6</v>
      </c>
      <c r="H14289" s="4">
        <v>13</v>
      </c>
      <c r="I14289" s="5">
        <v>89</v>
      </c>
      <c r="J14289" s="5">
        <v>-82</v>
      </c>
      <c r="K14289" s="5">
        <v>7</v>
      </c>
      <c r="L14289" s="5">
        <v>0.37</v>
      </c>
      <c r="M14289" s="4" t="s">
        <v>140</v>
      </c>
      <c r="N14289" s="4" t="s">
        <v>141</v>
      </c>
      <c r="O14289" s="4" t="s">
        <v>197</v>
      </c>
      <c r="P14289" s="4" t="s">
        <v>1480</v>
      </c>
      <c r="Q14289" s="4" t="s">
        <v>157</v>
      </c>
      <c r="R14289" s="4">
        <v>1607</v>
      </c>
      <c r="S14289" s="4" t="s">
        <v>3041</v>
      </c>
      <c r="T14289" s="4" t="s">
        <v>834</v>
      </c>
      <c r="U14289" s="4" t="s">
        <v>160</v>
      </c>
      <c r="V14289" s="4" t="s">
        <v>161</v>
      </c>
      <c r="W14289" s="4" t="s">
        <v>186</v>
      </c>
      <c r="X14289" s="4" t="s">
        <v>163</v>
      </c>
      <c r="Y14289" s="4" t="s">
        <v>2177</v>
      </c>
      <c r="Z14289" s="4">
        <v>11520</v>
      </c>
      <c r="AA14289" s="7">
        <v>41480</v>
      </c>
      <c r="AB14289" s="4" t="s">
        <v>152</v>
      </c>
      <c r="AC14289" t="str">
        <f t="shared" si="466"/>
        <v>Cross Border</v>
      </c>
    </row>
    <row r="14290" spans="1:29">
      <c r="A14290" s="4">
        <v>14289</v>
      </c>
      <c r="B14290" s="4" t="s">
        <v>178</v>
      </c>
      <c r="C14290" s="7">
        <v>41471</v>
      </c>
      <c r="D14290" s="4">
        <v>87999</v>
      </c>
      <c r="E14290" s="4">
        <f t="shared" si="465"/>
        <v>276.21</v>
      </c>
      <c r="F14290" s="5">
        <v>0.01</v>
      </c>
      <c r="G14290" s="5">
        <v>20</v>
      </c>
      <c r="H14290" s="4">
        <v>14</v>
      </c>
      <c r="I14290" s="5">
        <v>279</v>
      </c>
      <c r="J14290" s="5">
        <v>193</v>
      </c>
      <c r="K14290" s="5">
        <v>4</v>
      </c>
      <c r="L14290" s="5">
        <v>0.44</v>
      </c>
      <c r="M14290" s="4" t="s">
        <v>140</v>
      </c>
      <c r="N14290" s="4" t="s">
        <v>196</v>
      </c>
      <c r="O14290" s="4" t="s">
        <v>223</v>
      </c>
      <c r="P14290" s="4" t="s">
        <v>3312</v>
      </c>
      <c r="Q14290" s="4" t="s">
        <v>157</v>
      </c>
      <c r="R14290" s="4">
        <v>1607</v>
      </c>
      <c r="S14290" s="4" t="s">
        <v>3041</v>
      </c>
      <c r="T14290" s="4" t="s">
        <v>2390</v>
      </c>
      <c r="U14290" s="4" t="s">
        <v>160</v>
      </c>
      <c r="V14290" s="4" t="s">
        <v>161</v>
      </c>
      <c r="W14290" s="4" t="s">
        <v>186</v>
      </c>
      <c r="X14290" s="4" t="s">
        <v>163</v>
      </c>
      <c r="Y14290" s="4" t="s">
        <v>2177</v>
      </c>
      <c r="Z14290" s="4">
        <v>11520</v>
      </c>
      <c r="AA14290" s="7">
        <v>41480</v>
      </c>
      <c r="AB14290" s="4" t="s">
        <v>152</v>
      </c>
      <c r="AC14290" t="str">
        <f t="shared" si="466"/>
        <v>Cross Border</v>
      </c>
    </row>
    <row r="14291" spans="1:29">
      <c r="A14291" s="4">
        <v>14290</v>
      </c>
      <c r="B14291" s="4" t="s">
        <v>178</v>
      </c>
      <c r="C14291" s="7">
        <v>41471</v>
      </c>
      <c r="D14291" s="4">
        <v>91240</v>
      </c>
      <c r="E14291" s="4">
        <f t="shared" si="465"/>
        <v>548.1</v>
      </c>
      <c r="F14291" s="5">
        <v>0.1</v>
      </c>
      <c r="G14291" s="5">
        <v>46</v>
      </c>
      <c r="H14291" s="4">
        <v>16</v>
      </c>
      <c r="I14291" s="5">
        <v>609</v>
      </c>
      <c r="J14291" s="5">
        <v>388</v>
      </c>
      <c r="K14291" s="5">
        <v>5</v>
      </c>
      <c r="L14291" s="5">
        <v>0.57</v>
      </c>
      <c r="M14291" s="4" t="s">
        <v>230</v>
      </c>
      <c r="N14291" s="4" t="s">
        <v>141</v>
      </c>
      <c r="O14291" s="4" t="s">
        <v>289</v>
      </c>
      <c r="P14291" s="4" t="s">
        <v>2818</v>
      </c>
      <c r="Q14291" s="4" t="s">
        <v>157</v>
      </c>
      <c r="R14291" s="4">
        <v>2041</v>
      </c>
      <c r="S14291" s="4" t="s">
        <v>6631</v>
      </c>
      <c r="T14291" s="4" t="s">
        <v>2799</v>
      </c>
      <c r="U14291" s="4" t="s">
        <v>160</v>
      </c>
      <c r="V14291" s="4" t="s">
        <v>161</v>
      </c>
      <c r="W14291" s="4" t="s">
        <v>576</v>
      </c>
      <c r="X14291" s="4" t="s">
        <v>163</v>
      </c>
      <c r="Y14291" s="4" t="s">
        <v>1544</v>
      </c>
      <c r="Z14291" s="4">
        <v>45040</v>
      </c>
      <c r="AA14291" s="7">
        <v>41471</v>
      </c>
      <c r="AB14291" s="4" t="s">
        <v>152</v>
      </c>
      <c r="AC14291" t="str">
        <f t="shared" si="466"/>
        <v>Cross Border</v>
      </c>
    </row>
    <row r="14292" spans="1:29">
      <c r="A14292" s="4">
        <v>14291</v>
      </c>
      <c r="B14292" s="4" t="s">
        <v>342</v>
      </c>
      <c r="C14292" s="7">
        <v>41471</v>
      </c>
      <c r="D14292" s="4">
        <v>87691</v>
      </c>
      <c r="E14292" s="4">
        <f t="shared" si="465"/>
        <v>22.77</v>
      </c>
      <c r="F14292" s="5">
        <v>0.01</v>
      </c>
      <c r="G14292" s="5">
        <v>3</v>
      </c>
      <c r="H14292" s="4">
        <v>8</v>
      </c>
      <c r="I14292" s="5">
        <v>23</v>
      </c>
      <c r="J14292" s="5">
        <v>1</v>
      </c>
      <c r="K14292" s="5">
        <v>1</v>
      </c>
      <c r="L14292" s="5">
        <v>0.45</v>
      </c>
      <c r="M14292" s="4" t="s">
        <v>140</v>
      </c>
      <c r="N14292" s="4" t="s">
        <v>196</v>
      </c>
      <c r="O14292" s="4" t="s">
        <v>223</v>
      </c>
      <c r="P14292" s="4" t="s">
        <v>3621</v>
      </c>
      <c r="Q14292" s="4" t="s">
        <v>144</v>
      </c>
      <c r="R14292" s="4">
        <v>2702</v>
      </c>
      <c r="S14292" s="4" t="s">
        <v>5615</v>
      </c>
      <c r="T14292" s="4" t="s">
        <v>400</v>
      </c>
      <c r="U14292" s="4" t="s">
        <v>174</v>
      </c>
      <c r="V14292" s="4" t="s">
        <v>161</v>
      </c>
      <c r="W14292" s="4" t="s">
        <v>1093</v>
      </c>
      <c r="X14292" s="4" t="s">
        <v>163</v>
      </c>
      <c r="Y14292" s="4" t="s">
        <v>3431</v>
      </c>
      <c r="Z14292" s="4">
        <v>88201</v>
      </c>
      <c r="AA14292" s="7">
        <v>41471</v>
      </c>
      <c r="AB14292" s="4" t="s">
        <v>152</v>
      </c>
      <c r="AC14292" t="str">
        <f t="shared" si="466"/>
        <v>Cross Border</v>
      </c>
    </row>
    <row r="14293" spans="1:29">
      <c r="A14293" s="4">
        <v>14292</v>
      </c>
      <c r="B14293" s="4" t="s">
        <v>342</v>
      </c>
      <c r="C14293" s="7">
        <v>41471</v>
      </c>
      <c r="D14293" s="4">
        <v>87691</v>
      </c>
      <c r="E14293" s="4">
        <f t="shared" si="465"/>
        <v>16.92</v>
      </c>
      <c r="F14293" s="5">
        <v>0.06</v>
      </c>
      <c r="G14293" s="5">
        <v>15</v>
      </c>
      <c r="H14293" s="4">
        <v>1</v>
      </c>
      <c r="I14293" s="5">
        <v>18</v>
      </c>
      <c r="J14293" s="5">
        <v>-33</v>
      </c>
      <c r="K14293" s="5">
        <v>11</v>
      </c>
      <c r="L14293" s="5">
        <v>0.58</v>
      </c>
      <c r="M14293" s="4" t="s">
        <v>140</v>
      </c>
      <c r="N14293" s="4" t="s">
        <v>141</v>
      </c>
      <c r="O14293" s="4" t="s">
        <v>142</v>
      </c>
      <c r="P14293" s="4" t="s">
        <v>3097</v>
      </c>
      <c r="Q14293" s="4" t="s">
        <v>144</v>
      </c>
      <c r="R14293" s="4">
        <v>2702</v>
      </c>
      <c r="S14293" s="4" t="s">
        <v>5615</v>
      </c>
      <c r="T14293" s="4" t="s">
        <v>2577</v>
      </c>
      <c r="U14293" s="4" t="s">
        <v>174</v>
      </c>
      <c r="V14293" s="4" t="s">
        <v>161</v>
      </c>
      <c r="W14293" s="4" t="s">
        <v>1093</v>
      </c>
      <c r="X14293" s="4" t="s">
        <v>163</v>
      </c>
      <c r="Y14293" s="4" t="s">
        <v>3431</v>
      </c>
      <c r="Z14293" s="4">
        <v>88201</v>
      </c>
      <c r="AA14293" s="7">
        <v>41472</v>
      </c>
      <c r="AB14293" s="4" t="s">
        <v>152</v>
      </c>
      <c r="AC14293" t="str">
        <f t="shared" si="466"/>
        <v>Cross Border</v>
      </c>
    </row>
    <row r="14294" spans="1:29">
      <c r="A14294" s="4">
        <v>14293</v>
      </c>
      <c r="B14294" s="4" t="s">
        <v>154</v>
      </c>
      <c r="C14294" s="7">
        <v>41471</v>
      </c>
      <c r="D14294" s="4">
        <v>89035</v>
      </c>
      <c r="E14294" s="4">
        <f t="shared" si="465"/>
        <v>1315.16</v>
      </c>
      <c r="F14294" s="5">
        <v>0.02</v>
      </c>
      <c r="G14294" s="5">
        <v>209</v>
      </c>
      <c r="H14294" s="4">
        <v>6</v>
      </c>
      <c r="I14294" s="5">
        <v>1342</v>
      </c>
      <c r="J14294" s="5">
        <v>-786</v>
      </c>
      <c r="K14294" s="5">
        <v>69</v>
      </c>
      <c r="L14294" s="5">
        <v>0.79</v>
      </c>
      <c r="M14294" s="4" t="s">
        <v>179</v>
      </c>
      <c r="N14294" s="4" t="s">
        <v>155</v>
      </c>
      <c r="O14294" s="4" t="s">
        <v>252</v>
      </c>
      <c r="P14294" s="4" t="s">
        <v>3985</v>
      </c>
      <c r="Q14294" s="4" t="s">
        <v>157</v>
      </c>
      <c r="R14294" s="4">
        <v>3188</v>
      </c>
      <c r="S14294" s="4" t="s">
        <v>5239</v>
      </c>
      <c r="T14294" s="4" t="s">
        <v>862</v>
      </c>
      <c r="U14294" s="4" t="s">
        <v>160</v>
      </c>
      <c r="V14294" s="4" t="s">
        <v>161</v>
      </c>
      <c r="W14294" s="4" t="s">
        <v>186</v>
      </c>
      <c r="X14294" s="4" t="s">
        <v>163</v>
      </c>
      <c r="Y14294" s="4" t="s">
        <v>5240</v>
      </c>
      <c r="Z14294" s="4">
        <v>10573</v>
      </c>
      <c r="AA14294" s="7">
        <v>41473</v>
      </c>
      <c r="AB14294" s="4" t="s">
        <v>152</v>
      </c>
      <c r="AC14294" t="str">
        <f t="shared" si="466"/>
        <v>Cross Border</v>
      </c>
    </row>
    <row r="14295" spans="1:29">
      <c r="A14295" s="4">
        <v>14294</v>
      </c>
      <c r="B14295" s="4" t="s">
        <v>139</v>
      </c>
      <c r="C14295" s="7">
        <v>41471</v>
      </c>
      <c r="D14295" s="4">
        <v>91023</v>
      </c>
      <c r="E14295" s="4">
        <f t="shared" si="465"/>
        <v>190.8</v>
      </c>
      <c r="F14295" s="5">
        <v>0.1</v>
      </c>
      <c r="G14295" s="5">
        <v>25</v>
      </c>
      <c r="H14295" s="4">
        <v>9</v>
      </c>
      <c r="I14295" s="5">
        <v>212</v>
      </c>
      <c r="J14295" s="5">
        <v>-40</v>
      </c>
      <c r="K14295" s="5">
        <v>13</v>
      </c>
      <c r="L14295" s="5">
        <v>0.39</v>
      </c>
      <c r="M14295" s="4" t="s">
        <v>140</v>
      </c>
      <c r="N14295" s="4" t="s">
        <v>141</v>
      </c>
      <c r="O14295" s="4" t="s">
        <v>169</v>
      </c>
      <c r="P14295" s="4" t="s">
        <v>2408</v>
      </c>
      <c r="Q14295" s="4" t="s">
        <v>183</v>
      </c>
      <c r="R14295" s="4">
        <v>2540</v>
      </c>
      <c r="S14295" s="4" t="s">
        <v>2891</v>
      </c>
      <c r="T14295" s="4" t="s">
        <v>443</v>
      </c>
      <c r="U14295" s="4" t="s">
        <v>265</v>
      </c>
      <c r="V14295" s="4" t="s">
        <v>161</v>
      </c>
      <c r="W14295" s="4" t="s">
        <v>389</v>
      </c>
      <c r="X14295" s="4" t="s">
        <v>163</v>
      </c>
      <c r="Y14295" s="4" t="s">
        <v>2892</v>
      </c>
      <c r="Z14295" s="4">
        <v>32708</v>
      </c>
      <c r="AA14295" s="7">
        <v>41472</v>
      </c>
      <c r="AB14295" s="4" t="s">
        <v>152</v>
      </c>
      <c r="AC14295" t="str">
        <f t="shared" si="466"/>
        <v>Cross Border</v>
      </c>
    </row>
    <row r="14296" spans="1:29">
      <c r="A14296" s="4">
        <v>14295</v>
      </c>
      <c r="B14296" s="4" t="s">
        <v>178</v>
      </c>
      <c r="C14296" s="7">
        <v>41471</v>
      </c>
      <c r="D14296" s="4">
        <v>88719</v>
      </c>
      <c r="E14296" s="4">
        <f t="shared" si="465"/>
        <v>2909.27</v>
      </c>
      <c r="F14296" s="5">
        <v>0.09</v>
      </c>
      <c r="G14296" s="5">
        <v>306</v>
      </c>
      <c r="H14296" s="4">
        <v>11</v>
      </c>
      <c r="I14296" s="5">
        <v>3197</v>
      </c>
      <c r="J14296" s="5">
        <v>-177</v>
      </c>
      <c r="K14296" s="5">
        <v>27</v>
      </c>
      <c r="L14296" s="5">
        <v>0.56</v>
      </c>
      <c r="M14296" s="4" t="s">
        <v>230</v>
      </c>
      <c r="N14296" s="4" t="s">
        <v>180</v>
      </c>
      <c r="O14296" s="4" t="s">
        <v>231</v>
      </c>
      <c r="P14296" s="4" t="s">
        <v>855</v>
      </c>
      <c r="Q14296" s="4" t="s">
        <v>171</v>
      </c>
      <c r="R14296" s="4">
        <v>2463</v>
      </c>
      <c r="S14296" s="4" t="s">
        <v>6021</v>
      </c>
      <c r="T14296" s="4" t="s">
        <v>834</v>
      </c>
      <c r="U14296" s="4" t="s">
        <v>265</v>
      </c>
      <c r="V14296" s="4" t="s">
        <v>161</v>
      </c>
      <c r="W14296" s="4" t="s">
        <v>266</v>
      </c>
      <c r="X14296" s="4" t="s">
        <v>163</v>
      </c>
      <c r="Y14296" s="4" t="s">
        <v>267</v>
      </c>
      <c r="Z14296" s="4">
        <v>70802</v>
      </c>
      <c r="AA14296" s="7">
        <v>41473</v>
      </c>
      <c r="AB14296" s="4" t="s">
        <v>188</v>
      </c>
      <c r="AC14296" t="str">
        <f t="shared" si="466"/>
        <v>Cross Border</v>
      </c>
    </row>
    <row r="14297" spans="1:29">
      <c r="A14297" s="4">
        <v>14296</v>
      </c>
      <c r="B14297" s="4" t="s">
        <v>178</v>
      </c>
      <c r="C14297" s="7">
        <v>41471</v>
      </c>
      <c r="D14297" s="4">
        <v>88719</v>
      </c>
      <c r="E14297" s="4">
        <f t="shared" si="465"/>
        <v>44.65</v>
      </c>
      <c r="F14297" s="5">
        <v>0.05</v>
      </c>
      <c r="G14297" s="5">
        <v>5</v>
      </c>
      <c r="H14297" s="4">
        <v>9</v>
      </c>
      <c r="I14297" s="5">
        <v>47</v>
      </c>
      <c r="J14297" s="5">
        <v>-8</v>
      </c>
      <c r="K14297" s="5">
        <v>5</v>
      </c>
      <c r="L14297" s="5">
        <v>0.38</v>
      </c>
      <c r="M14297" s="4" t="s">
        <v>140</v>
      </c>
      <c r="N14297" s="4" t="s">
        <v>141</v>
      </c>
      <c r="O14297" s="4" t="s">
        <v>197</v>
      </c>
      <c r="P14297" s="4" t="s">
        <v>3677</v>
      </c>
      <c r="Q14297" s="4" t="s">
        <v>171</v>
      </c>
      <c r="R14297" s="4">
        <v>2463</v>
      </c>
      <c r="S14297" s="4" t="s">
        <v>6021</v>
      </c>
      <c r="T14297" s="4" t="s">
        <v>173</v>
      </c>
      <c r="U14297" s="4" t="s">
        <v>265</v>
      </c>
      <c r="V14297" s="4" t="s">
        <v>161</v>
      </c>
      <c r="W14297" s="4" t="s">
        <v>266</v>
      </c>
      <c r="X14297" s="4" t="s">
        <v>163</v>
      </c>
      <c r="Y14297" s="4" t="s">
        <v>267</v>
      </c>
      <c r="Z14297" s="4">
        <v>70802</v>
      </c>
      <c r="AA14297" s="7">
        <v>41480</v>
      </c>
      <c r="AB14297" s="4" t="s">
        <v>152</v>
      </c>
      <c r="AC14297" t="str">
        <f t="shared" si="466"/>
        <v>Cross Border</v>
      </c>
    </row>
    <row r="14298" spans="1:29">
      <c r="A14298" s="4">
        <v>14297</v>
      </c>
      <c r="B14298" s="4" t="s">
        <v>178</v>
      </c>
      <c r="C14298" s="7">
        <v>41471</v>
      </c>
      <c r="D14298" s="4">
        <v>86232</v>
      </c>
      <c r="E14298" s="4">
        <f t="shared" si="465"/>
        <v>35.28</v>
      </c>
      <c r="F14298" s="5">
        <v>0.02</v>
      </c>
      <c r="G14298" s="5">
        <v>4</v>
      </c>
      <c r="H14298" s="4">
        <v>8</v>
      </c>
      <c r="I14298" s="5">
        <v>36</v>
      </c>
      <c r="J14298" s="5">
        <v>19</v>
      </c>
      <c r="K14298" s="5">
        <v>1</v>
      </c>
      <c r="L14298" s="5">
        <v>0.56</v>
      </c>
      <c r="M14298" s="4" t="s">
        <v>140</v>
      </c>
      <c r="N14298" s="4" t="s">
        <v>196</v>
      </c>
      <c r="O14298" s="4" t="s">
        <v>223</v>
      </c>
      <c r="P14298" s="4" t="s">
        <v>833</v>
      </c>
      <c r="Q14298" s="4" t="s">
        <v>144</v>
      </c>
      <c r="R14298" s="4">
        <v>2804</v>
      </c>
      <c r="S14298" s="4" t="s">
        <v>6632</v>
      </c>
      <c r="T14298" s="4" t="s">
        <v>174</v>
      </c>
      <c r="U14298" s="4" t="s">
        <v>160</v>
      </c>
      <c r="V14298" s="4" t="s">
        <v>161</v>
      </c>
      <c r="W14298" s="4" t="s">
        <v>632</v>
      </c>
      <c r="X14298" s="4" t="s">
        <v>163</v>
      </c>
      <c r="Y14298" s="4" t="s">
        <v>1795</v>
      </c>
      <c r="Z14298" s="4">
        <v>4210</v>
      </c>
      <c r="AA14298" s="7">
        <v>41476</v>
      </c>
      <c r="AB14298" s="4" t="s">
        <v>152</v>
      </c>
      <c r="AC14298" t="str">
        <f t="shared" si="466"/>
        <v>Cross Border</v>
      </c>
    </row>
    <row r="14299" spans="1:29">
      <c r="A14299" s="4">
        <v>14298</v>
      </c>
      <c r="B14299" s="4" t="s">
        <v>178</v>
      </c>
      <c r="C14299" s="7">
        <v>41471</v>
      </c>
      <c r="D14299" s="4">
        <v>86232</v>
      </c>
      <c r="E14299" s="4">
        <f t="shared" si="465"/>
        <v>9.7</v>
      </c>
      <c r="F14299" s="5">
        <v>0.03</v>
      </c>
      <c r="G14299" s="5">
        <v>3</v>
      </c>
      <c r="H14299" s="4">
        <v>3</v>
      </c>
      <c r="I14299" s="5">
        <v>10</v>
      </c>
      <c r="J14299" s="5">
        <v>0</v>
      </c>
      <c r="K14299" s="5">
        <v>1</v>
      </c>
      <c r="L14299" s="5">
        <v>0.4</v>
      </c>
      <c r="M14299" s="4" t="s">
        <v>140</v>
      </c>
      <c r="N14299" s="4" t="s">
        <v>196</v>
      </c>
      <c r="O14299" s="4" t="s">
        <v>617</v>
      </c>
      <c r="P14299" s="4" t="s">
        <v>618</v>
      </c>
      <c r="Q14299" s="4" t="s">
        <v>144</v>
      </c>
      <c r="R14299" s="4">
        <v>2808</v>
      </c>
      <c r="S14299" s="4" t="s">
        <v>6633</v>
      </c>
      <c r="T14299" s="4" t="s">
        <v>159</v>
      </c>
      <c r="U14299" s="4" t="s">
        <v>160</v>
      </c>
      <c r="V14299" s="4" t="s">
        <v>161</v>
      </c>
      <c r="W14299" s="4" t="s">
        <v>748</v>
      </c>
      <c r="X14299" s="4" t="s">
        <v>163</v>
      </c>
      <c r="Y14299" s="4" t="s">
        <v>6634</v>
      </c>
      <c r="Z14299" s="4">
        <v>1950</v>
      </c>
      <c r="AA14299" s="7">
        <v>41475</v>
      </c>
      <c r="AB14299" s="4" t="s">
        <v>152</v>
      </c>
      <c r="AC14299" t="str">
        <f t="shared" si="466"/>
        <v>Cross Border</v>
      </c>
    </row>
    <row r="14300" spans="1:29">
      <c r="A14300" s="4">
        <v>14299</v>
      </c>
      <c r="B14300" s="4" t="s">
        <v>154</v>
      </c>
      <c r="C14300" s="7">
        <v>41471</v>
      </c>
      <c r="D14300" s="4">
        <v>89198</v>
      </c>
      <c r="E14300" s="4">
        <f t="shared" si="465"/>
        <v>33</v>
      </c>
      <c r="F14300" s="5">
        <v>0</v>
      </c>
      <c r="G14300" s="5">
        <v>3</v>
      </c>
      <c r="H14300" s="4">
        <v>12</v>
      </c>
      <c r="I14300" s="5">
        <v>33</v>
      </c>
      <c r="J14300" s="5">
        <v>23</v>
      </c>
      <c r="K14300" s="5">
        <v>1</v>
      </c>
      <c r="L14300" s="5">
        <v>0.39</v>
      </c>
      <c r="M14300" s="4" t="s">
        <v>140</v>
      </c>
      <c r="N14300" s="4" t="s">
        <v>141</v>
      </c>
      <c r="O14300" s="4" t="s">
        <v>572</v>
      </c>
      <c r="P14300" s="4" t="s">
        <v>2425</v>
      </c>
      <c r="Q14300" s="4" t="s">
        <v>144</v>
      </c>
      <c r="R14300" s="4">
        <v>1503</v>
      </c>
      <c r="S14300" s="4" t="s">
        <v>6092</v>
      </c>
      <c r="T14300" s="4" t="s">
        <v>388</v>
      </c>
      <c r="U14300" s="4" t="s">
        <v>149</v>
      </c>
      <c r="V14300" s="4" t="s">
        <v>161</v>
      </c>
      <c r="W14300" s="4" t="s">
        <v>408</v>
      </c>
      <c r="X14300" s="4" t="s">
        <v>163</v>
      </c>
      <c r="Y14300" s="4" t="s">
        <v>5601</v>
      </c>
      <c r="Z14300" s="4">
        <v>60478</v>
      </c>
      <c r="AA14300" s="7">
        <v>41474</v>
      </c>
      <c r="AB14300" s="4" t="s">
        <v>152</v>
      </c>
      <c r="AC14300" t="str">
        <f t="shared" si="466"/>
        <v>Cross Border</v>
      </c>
    </row>
    <row r="14301" spans="1:29">
      <c r="A14301" s="4">
        <v>14300</v>
      </c>
      <c r="B14301" s="4" t="s">
        <v>342</v>
      </c>
      <c r="C14301" s="7">
        <v>41472</v>
      </c>
      <c r="D14301" s="4">
        <v>11843</v>
      </c>
      <c r="E14301" s="4">
        <f t="shared" si="465"/>
        <v>6804.55</v>
      </c>
      <c r="F14301" s="5">
        <v>0.03</v>
      </c>
      <c r="G14301" s="5">
        <v>120</v>
      </c>
      <c r="H14301" s="4">
        <v>59</v>
      </c>
      <c r="I14301" s="5">
        <v>7015</v>
      </c>
      <c r="J14301" s="5">
        <v>696</v>
      </c>
      <c r="K14301" s="5">
        <v>56</v>
      </c>
      <c r="L14301" s="5">
        <v>0.39</v>
      </c>
      <c r="M14301" s="4" t="s">
        <v>230</v>
      </c>
      <c r="N14301" s="4" t="s">
        <v>251</v>
      </c>
      <c r="O14301" s="4" t="s">
        <v>231</v>
      </c>
      <c r="P14301" s="4" t="s">
        <v>1090</v>
      </c>
      <c r="Q14301" s="4" t="s">
        <v>171</v>
      </c>
      <c r="R14301" s="4">
        <v>743</v>
      </c>
      <c r="S14301" s="4" t="s">
        <v>1335</v>
      </c>
      <c r="T14301" s="4" t="s">
        <v>174</v>
      </c>
      <c r="U14301" s="4" t="s">
        <v>147</v>
      </c>
      <c r="V14301" s="4" t="s">
        <v>352</v>
      </c>
      <c r="W14301" s="4" t="s">
        <v>449</v>
      </c>
      <c r="X14301" s="4" t="s">
        <v>450</v>
      </c>
      <c r="Y14301" s="4" t="s">
        <v>451</v>
      </c>
      <c r="Z14301" s="4"/>
      <c r="AA14301" s="7">
        <v>41474</v>
      </c>
      <c r="AB14301" s="4" t="s">
        <v>188</v>
      </c>
      <c r="AC14301" t="str">
        <f t="shared" si="466"/>
        <v>Local</v>
      </c>
    </row>
    <row r="14302" spans="1:29">
      <c r="A14302" s="4">
        <v>14301</v>
      </c>
      <c r="B14302" s="4" t="s">
        <v>154</v>
      </c>
      <c r="C14302" s="7">
        <v>41472</v>
      </c>
      <c r="D14302" s="4">
        <v>18147</v>
      </c>
      <c r="E14302" s="4">
        <f t="shared" si="465"/>
        <v>115</v>
      </c>
      <c r="F14302" s="5">
        <v>0</v>
      </c>
      <c r="G14302" s="5">
        <v>2</v>
      </c>
      <c r="H14302" s="4">
        <v>59</v>
      </c>
      <c r="I14302" s="5">
        <v>115</v>
      </c>
      <c r="J14302" s="5">
        <v>-36</v>
      </c>
      <c r="K14302" s="5">
        <v>1</v>
      </c>
      <c r="L14302" s="5">
        <v>0.37</v>
      </c>
      <c r="M14302" s="4" t="s">
        <v>140</v>
      </c>
      <c r="N14302" s="4" t="s">
        <v>141</v>
      </c>
      <c r="O14302" s="4" t="s">
        <v>169</v>
      </c>
      <c r="P14302" s="4" t="s">
        <v>3014</v>
      </c>
      <c r="Q14302" s="4" t="s">
        <v>157</v>
      </c>
      <c r="R14302" s="4">
        <v>525</v>
      </c>
      <c r="S14302" s="4" t="s">
        <v>3782</v>
      </c>
      <c r="T14302" s="4" t="s">
        <v>2282</v>
      </c>
      <c r="U14302" s="4" t="s">
        <v>147</v>
      </c>
      <c r="V14302" s="4" t="s">
        <v>352</v>
      </c>
      <c r="W14302" s="4" t="s">
        <v>449</v>
      </c>
      <c r="X14302" s="4" t="s">
        <v>450</v>
      </c>
      <c r="Y14302" s="4" t="s">
        <v>451</v>
      </c>
      <c r="Z14302" s="4"/>
      <c r="AA14302" s="7">
        <v>41473</v>
      </c>
      <c r="AB14302" s="4" t="s">
        <v>152</v>
      </c>
      <c r="AC14302" t="str">
        <f t="shared" si="466"/>
        <v>Local</v>
      </c>
    </row>
    <row r="14303" spans="1:29">
      <c r="A14303" s="4">
        <v>14302</v>
      </c>
      <c r="B14303" s="4" t="s">
        <v>154</v>
      </c>
      <c r="C14303" s="7">
        <v>41472</v>
      </c>
      <c r="D14303" s="4">
        <v>24039</v>
      </c>
      <c r="E14303" s="4">
        <f t="shared" si="465"/>
        <v>251.1</v>
      </c>
      <c r="F14303" s="5">
        <v>0.1</v>
      </c>
      <c r="G14303" s="5">
        <v>41</v>
      </c>
      <c r="H14303" s="4">
        <v>7</v>
      </c>
      <c r="I14303" s="5">
        <v>279</v>
      </c>
      <c r="J14303" s="5">
        <v>-152</v>
      </c>
      <c r="K14303" s="5">
        <v>2</v>
      </c>
      <c r="L14303" s="5">
        <v>0.44</v>
      </c>
      <c r="M14303" s="4" t="s">
        <v>230</v>
      </c>
      <c r="N14303" s="4" t="s">
        <v>330</v>
      </c>
      <c r="O14303" s="4" t="s">
        <v>261</v>
      </c>
      <c r="P14303" s="4" t="s">
        <v>5649</v>
      </c>
      <c r="Q14303" s="4" t="s">
        <v>183</v>
      </c>
      <c r="R14303" s="4">
        <v>2982</v>
      </c>
      <c r="S14303" s="4" t="s">
        <v>1664</v>
      </c>
      <c r="T14303" s="4" t="s">
        <v>1946</v>
      </c>
      <c r="U14303" s="4" t="s">
        <v>147</v>
      </c>
      <c r="V14303" s="4" t="s">
        <v>352</v>
      </c>
      <c r="W14303" s="4" t="s">
        <v>449</v>
      </c>
      <c r="X14303" s="4" t="s">
        <v>450</v>
      </c>
      <c r="Y14303" s="4" t="s">
        <v>451</v>
      </c>
      <c r="Z14303" s="4"/>
      <c r="AA14303" s="7">
        <v>41474</v>
      </c>
      <c r="AB14303" s="4" t="s">
        <v>152</v>
      </c>
      <c r="AC14303" t="str">
        <f t="shared" si="466"/>
        <v>Local</v>
      </c>
    </row>
    <row r="14304" spans="1:29">
      <c r="A14304" s="4">
        <v>14303</v>
      </c>
      <c r="B14304" s="4" t="s">
        <v>342</v>
      </c>
      <c r="C14304" s="7">
        <v>41472</v>
      </c>
      <c r="D14304" s="4">
        <v>32070</v>
      </c>
      <c r="E14304" s="4">
        <f t="shared" si="465"/>
        <v>112.53</v>
      </c>
      <c r="F14304" s="5">
        <v>0.07</v>
      </c>
      <c r="G14304" s="5">
        <v>2</v>
      </c>
      <c r="H14304" s="4">
        <v>70</v>
      </c>
      <c r="I14304" s="5">
        <v>121</v>
      </c>
      <c r="J14304" s="5">
        <v>-434</v>
      </c>
      <c r="K14304" s="5">
        <v>5</v>
      </c>
      <c r="L14304" s="5">
        <v>0.41</v>
      </c>
      <c r="M14304" s="4" t="s">
        <v>179</v>
      </c>
      <c r="N14304" s="4" t="s">
        <v>141</v>
      </c>
      <c r="O14304" s="4" t="s">
        <v>239</v>
      </c>
      <c r="P14304" s="4" t="s">
        <v>2975</v>
      </c>
      <c r="Q14304" s="4" t="s">
        <v>157</v>
      </c>
      <c r="R14304" s="4">
        <v>2576</v>
      </c>
      <c r="S14304" s="4" t="s">
        <v>248</v>
      </c>
      <c r="T14304" s="4" t="s">
        <v>1723</v>
      </c>
      <c r="U14304" s="4" t="s">
        <v>147</v>
      </c>
      <c r="V14304" s="4" t="s">
        <v>201</v>
      </c>
      <c r="W14304" s="4" t="s">
        <v>202</v>
      </c>
      <c r="X14304" s="4" t="s">
        <v>203</v>
      </c>
      <c r="Y14304" s="4" t="s">
        <v>204</v>
      </c>
      <c r="Z14304" s="4"/>
      <c r="AA14304" s="7">
        <v>41472</v>
      </c>
      <c r="AB14304" s="4" t="s">
        <v>152</v>
      </c>
      <c r="AC14304" t="str">
        <f t="shared" si="466"/>
        <v>Local</v>
      </c>
    </row>
    <row r="14305" spans="1:29">
      <c r="A14305" s="4">
        <v>14304</v>
      </c>
      <c r="B14305" s="4" t="s">
        <v>139</v>
      </c>
      <c r="C14305" s="7">
        <v>41472</v>
      </c>
      <c r="D14305" s="4">
        <v>38532</v>
      </c>
      <c r="E14305" s="4">
        <f t="shared" si="465"/>
        <v>168.33</v>
      </c>
      <c r="F14305" s="5">
        <v>0.07</v>
      </c>
      <c r="G14305" s="5">
        <v>3</v>
      </c>
      <c r="H14305" s="4">
        <v>62</v>
      </c>
      <c r="I14305" s="5">
        <v>181</v>
      </c>
      <c r="J14305" s="5">
        <v>60</v>
      </c>
      <c r="K14305" s="5">
        <v>1</v>
      </c>
      <c r="L14305" s="5">
        <v>0.58</v>
      </c>
      <c r="M14305" s="4" t="s">
        <v>140</v>
      </c>
      <c r="N14305" s="4" t="s">
        <v>196</v>
      </c>
      <c r="O14305" s="4" t="s">
        <v>223</v>
      </c>
      <c r="P14305" s="4" t="s">
        <v>1325</v>
      </c>
      <c r="Q14305" s="4" t="s">
        <v>183</v>
      </c>
      <c r="R14305" s="4">
        <v>2557</v>
      </c>
      <c r="S14305" s="4" t="s">
        <v>4734</v>
      </c>
      <c r="T14305" s="4" t="s">
        <v>636</v>
      </c>
      <c r="U14305" s="4" t="s">
        <v>147</v>
      </c>
      <c r="V14305" s="4" t="s">
        <v>201</v>
      </c>
      <c r="W14305" s="4" t="s">
        <v>2219</v>
      </c>
      <c r="X14305" s="4" t="s">
        <v>301</v>
      </c>
      <c r="Y14305" s="4" t="s">
        <v>2220</v>
      </c>
      <c r="Z14305" s="4"/>
      <c r="AA14305" s="7">
        <v>41474</v>
      </c>
      <c r="AB14305" s="4" t="s">
        <v>152</v>
      </c>
      <c r="AC14305" t="str">
        <f t="shared" si="466"/>
        <v>Local</v>
      </c>
    </row>
    <row r="14306" spans="1:29">
      <c r="A14306" s="4">
        <v>14305</v>
      </c>
      <c r="B14306" s="4" t="s">
        <v>168</v>
      </c>
      <c r="C14306" s="7">
        <v>41472</v>
      </c>
      <c r="D14306" s="4">
        <v>42374</v>
      </c>
      <c r="E14306" s="4">
        <f t="shared" si="465"/>
        <v>261.28</v>
      </c>
      <c r="F14306" s="5">
        <v>0.08</v>
      </c>
      <c r="G14306" s="5">
        <v>10</v>
      </c>
      <c r="H14306" s="4">
        <v>29</v>
      </c>
      <c r="I14306" s="5">
        <v>284</v>
      </c>
      <c r="J14306" s="5">
        <v>137</v>
      </c>
      <c r="K14306" s="5">
        <v>2</v>
      </c>
      <c r="L14306" s="5">
        <v>0.41</v>
      </c>
      <c r="M14306" s="4" t="s">
        <v>230</v>
      </c>
      <c r="N14306" s="4" t="s">
        <v>330</v>
      </c>
      <c r="O14306" s="4" t="s">
        <v>261</v>
      </c>
      <c r="P14306" s="4" t="s">
        <v>3747</v>
      </c>
      <c r="Q14306" s="4" t="s">
        <v>183</v>
      </c>
      <c r="R14306" s="4">
        <v>1029</v>
      </c>
      <c r="S14306" s="4" t="s">
        <v>4709</v>
      </c>
      <c r="T14306" s="4" t="s">
        <v>319</v>
      </c>
      <c r="U14306" s="4" t="s">
        <v>147</v>
      </c>
      <c r="V14306" s="4" t="s">
        <v>201</v>
      </c>
      <c r="W14306" s="4" t="s">
        <v>202</v>
      </c>
      <c r="X14306" s="4" t="s">
        <v>203</v>
      </c>
      <c r="Y14306" s="4" t="s">
        <v>204</v>
      </c>
      <c r="Z14306" s="4"/>
      <c r="AA14306" s="7">
        <v>41472</v>
      </c>
      <c r="AB14306" s="4" t="s">
        <v>165</v>
      </c>
      <c r="AC14306" t="str">
        <f t="shared" si="466"/>
        <v>Local</v>
      </c>
    </row>
    <row r="14307" spans="1:29">
      <c r="A14307" s="4">
        <v>14306</v>
      </c>
      <c r="B14307" s="4" t="s">
        <v>168</v>
      </c>
      <c r="C14307" s="7">
        <v>41472</v>
      </c>
      <c r="D14307" s="4">
        <v>42374</v>
      </c>
      <c r="E14307" s="4">
        <f t="shared" si="465"/>
        <v>1134</v>
      </c>
      <c r="F14307" s="5">
        <v>0</v>
      </c>
      <c r="G14307" s="5">
        <v>17</v>
      </c>
      <c r="H14307" s="4">
        <v>66</v>
      </c>
      <c r="I14307" s="5">
        <v>1134</v>
      </c>
      <c r="J14307" s="5">
        <v>784</v>
      </c>
      <c r="K14307" s="5">
        <v>5</v>
      </c>
      <c r="L14307" s="5">
        <v>0.36</v>
      </c>
      <c r="M14307" s="4" t="s">
        <v>140</v>
      </c>
      <c r="N14307" s="4" t="s">
        <v>141</v>
      </c>
      <c r="O14307" s="4" t="s">
        <v>169</v>
      </c>
      <c r="P14307" s="4" t="s">
        <v>5839</v>
      </c>
      <c r="Q14307" s="4" t="s">
        <v>183</v>
      </c>
      <c r="R14307" s="4">
        <v>1029</v>
      </c>
      <c r="S14307" s="4" t="s">
        <v>4709</v>
      </c>
      <c r="T14307" s="4" t="s">
        <v>1198</v>
      </c>
      <c r="U14307" s="4" t="s">
        <v>147</v>
      </c>
      <c r="V14307" s="4" t="s">
        <v>201</v>
      </c>
      <c r="W14307" s="4" t="s">
        <v>202</v>
      </c>
      <c r="X14307" s="4" t="s">
        <v>203</v>
      </c>
      <c r="Y14307" s="4" t="s">
        <v>204</v>
      </c>
      <c r="Z14307" s="4"/>
      <c r="AA14307" s="7">
        <v>41473</v>
      </c>
      <c r="AB14307" s="4" t="s">
        <v>152</v>
      </c>
      <c r="AC14307" t="str">
        <f t="shared" si="466"/>
        <v>Local</v>
      </c>
    </row>
    <row r="14308" spans="1:29">
      <c r="A14308" s="4">
        <v>14307</v>
      </c>
      <c r="B14308" s="4" t="s">
        <v>168</v>
      </c>
      <c r="C14308" s="7">
        <v>41472</v>
      </c>
      <c r="D14308" s="4">
        <v>42374</v>
      </c>
      <c r="E14308" s="4">
        <f t="shared" si="465"/>
        <v>947</v>
      </c>
      <c r="F14308" s="5">
        <v>0</v>
      </c>
      <c r="G14308" s="5">
        <v>60</v>
      </c>
      <c r="H14308" s="4">
        <v>15</v>
      </c>
      <c r="I14308" s="5">
        <v>947</v>
      </c>
      <c r="J14308" s="5">
        <v>638</v>
      </c>
      <c r="K14308" s="5">
        <v>10</v>
      </c>
      <c r="L14308" s="5">
        <v>0.39</v>
      </c>
      <c r="M14308" s="4" t="s">
        <v>140</v>
      </c>
      <c r="N14308" s="4" t="s">
        <v>141</v>
      </c>
      <c r="O14308" s="4" t="s">
        <v>169</v>
      </c>
      <c r="P14308" s="4" t="s">
        <v>4480</v>
      </c>
      <c r="Q14308" s="4" t="s">
        <v>183</v>
      </c>
      <c r="R14308" s="4">
        <v>1029</v>
      </c>
      <c r="S14308" s="4" t="s">
        <v>4709</v>
      </c>
      <c r="T14308" s="4" t="s">
        <v>321</v>
      </c>
      <c r="U14308" s="4" t="s">
        <v>147</v>
      </c>
      <c r="V14308" s="4" t="s">
        <v>201</v>
      </c>
      <c r="W14308" s="4" t="s">
        <v>202</v>
      </c>
      <c r="X14308" s="4" t="s">
        <v>203</v>
      </c>
      <c r="Y14308" s="4" t="s">
        <v>204</v>
      </c>
      <c r="Z14308" s="4"/>
      <c r="AA14308" s="7">
        <v>41474</v>
      </c>
      <c r="AB14308" s="4" t="s">
        <v>152</v>
      </c>
      <c r="AC14308" t="str">
        <f t="shared" si="466"/>
        <v>Local</v>
      </c>
    </row>
    <row r="14309" spans="1:29">
      <c r="A14309" s="4">
        <v>14308</v>
      </c>
      <c r="B14309" s="4" t="s">
        <v>168</v>
      </c>
      <c r="C14309" s="7">
        <v>41472</v>
      </c>
      <c r="D14309" s="4">
        <v>45734</v>
      </c>
      <c r="E14309" s="4">
        <f t="shared" si="465"/>
        <v>759.51</v>
      </c>
      <c r="F14309" s="5">
        <v>0.03</v>
      </c>
      <c r="G14309" s="5">
        <v>12</v>
      </c>
      <c r="H14309" s="4">
        <v>66</v>
      </c>
      <c r="I14309" s="5">
        <v>783</v>
      </c>
      <c r="J14309" s="5">
        <v>-368</v>
      </c>
      <c r="K14309" s="5">
        <v>8</v>
      </c>
      <c r="L14309" s="5">
        <v>0.58</v>
      </c>
      <c r="M14309" s="4" t="s">
        <v>140</v>
      </c>
      <c r="N14309" s="4" t="s">
        <v>330</v>
      </c>
      <c r="O14309" s="4" t="s">
        <v>223</v>
      </c>
      <c r="P14309" s="4" t="s">
        <v>4326</v>
      </c>
      <c r="Q14309" s="4" t="s">
        <v>171</v>
      </c>
      <c r="R14309" s="4">
        <v>150</v>
      </c>
      <c r="S14309" s="4" t="s">
        <v>1165</v>
      </c>
      <c r="T14309" s="4" t="s">
        <v>2581</v>
      </c>
      <c r="U14309" s="4" t="s">
        <v>147</v>
      </c>
      <c r="V14309" s="4" t="s">
        <v>334</v>
      </c>
      <c r="W14309" s="4" t="s">
        <v>839</v>
      </c>
      <c r="X14309" s="4" t="s">
        <v>840</v>
      </c>
      <c r="Y14309" s="4" t="s">
        <v>841</v>
      </c>
      <c r="Z14309" s="4"/>
      <c r="AA14309" s="7">
        <v>41474</v>
      </c>
      <c r="AB14309" s="4" t="s">
        <v>165</v>
      </c>
      <c r="AC14309" t="str">
        <f t="shared" si="466"/>
        <v>Local</v>
      </c>
    </row>
    <row r="14310" spans="1:29">
      <c r="A14310" s="4">
        <v>14309</v>
      </c>
      <c r="B14310" s="4" t="s">
        <v>342</v>
      </c>
      <c r="C14310" s="7">
        <v>41472</v>
      </c>
      <c r="D14310" s="4">
        <v>55553</v>
      </c>
      <c r="E14310" s="4">
        <f t="shared" si="465"/>
        <v>237.5</v>
      </c>
      <c r="F14310" s="5">
        <v>0.05</v>
      </c>
      <c r="G14310" s="5">
        <v>6</v>
      </c>
      <c r="H14310" s="4">
        <v>45</v>
      </c>
      <c r="I14310" s="5">
        <v>250</v>
      </c>
      <c r="J14310" s="5">
        <v>192</v>
      </c>
      <c r="K14310" s="5">
        <v>1</v>
      </c>
      <c r="L14310" s="5">
        <v>0.38</v>
      </c>
      <c r="M14310" s="4" t="s">
        <v>140</v>
      </c>
      <c r="N14310" s="4" t="s">
        <v>141</v>
      </c>
      <c r="O14310" s="4" t="s">
        <v>768</v>
      </c>
      <c r="P14310" s="4" t="s">
        <v>1823</v>
      </c>
      <c r="Q14310" s="4" t="s">
        <v>144</v>
      </c>
      <c r="R14310" s="4">
        <v>1706</v>
      </c>
      <c r="S14310" s="4" t="s">
        <v>3803</v>
      </c>
      <c r="T14310" s="4" t="s">
        <v>1651</v>
      </c>
      <c r="U14310" s="4" t="s">
        <v>147</v>
      </c>
      <c r="V14310" s="4" t="s">
        <v>352</v>
      </c>
      <c r="W14310" s="4" t="s">
        <v>1974</v>
      </c>
      <c r="X14310" s="4" t="s">
        <v>354</v>
      </c>
      <c r="Y14310" s="4" t="s">
        <v>1975</v>
      </c>
      <c r="Z14310" s="4"/>
      <c r="AA14310" s="7">
        <v>41473</v>
      </c>
      <c r="AB14310" s="4" t="s">
        <v>152</v>
      </c>
      <c r="AC14310" t="str">
        <f t="shared" si="466"/>
        <v>Local</v>
      </c>
    </row>
    <row r="14311" spans="1:29">
      <c r="A14311" s="4">
        <v>14310</v>
      </c>
      <c r="B14311" s="4" t="s">
        <v>154</v>
      </c>
      <c r="C14311" s="7">
        <v>41472</v>
      </c>
      <c r="D14311" s="4">
        <v>88779</v>
      </c>
      <c r="E14311" s="4">
        <f t="shared" si="465"/>
        <v>72</v>
      </c>
      <c r="F14311" s="5">
        <v>0.1</v>
      </c>
      <c r="G14311" s="5">
        <v>41</v>
      </c>
      <c r="H14311" s="4">
        <v>2</v>
      </c>
      <c r="I14311" s="5">
        <v>80</v>
      </c>
      <c r="J14311" s="5">
        <v>-59</v>
      </c>
      <c r="K14311" s="5">
        <v>2</v>
      </c>
      <c r="L14311" s="5">
        <v>0.44</v>
      </c>
      <c r="M14311" s="4" t="s">
        <v>230</v>
      </c>
      <c r="N14311" s="4" t="s">
        <v>330</v>
      </c>
      <c r="O14311" s="4" t="s">
        <v>261</v>
      </c>
      <c r="P14311" s="4" t="s">
        <v>5649</v>
      </c>
      <c r="Q14311" s="4" t="s">
        <v>183</v>
      </c>
      <c r="R14311" s="4">
        <v>2984</v>
      </c>
      <c r="S14311" s="4" t="s">
        <v>1667</v>
      </c>
      <c r="T14311" s="4" t="s">
        <v>321</v>
      </c>
      <c r="U14311" s="4" t="s">
        <v>149</v>
      </c>
      <c r="V14311" s="4" t="s">
        <v>161</v>
      </c>
      <c r="W14311" s="4" t="s">
        <v>211</v>
      </c>
      <c r="X14311" s="4" t="s">
        <v>163</v>
      </c>
      <c r="Y14311" s="4" t="s">
        <v>4959</v>
      </c>
      <c r="Z14311" s="4">
        <v>55345</v>
      </c>
      <c r="AA14311" s="7">
        <v>41474</v>
      </c>
      <c r="AB14311" s="4" t="s">
        <v>152</v>
      </c>
      <c r="AC14311" t="str">
        <f t="shared" si="466"/>
        <v>Cross Border</v>
      </c>
    </row>
    <row r="14312" spans="1:29">
      <c r="A14312" s="4">
        <v>14311</v>
      </c>
      <c r="B14312" s="4" t="s">
        <v>139</v>
      </c>
      <c r="C14312" s="7">
        <v>41472</v>
      </c>
      <c r="D14312" s="4">
        <v>86343</v>
      </c>
      <c r="E14312" s="4">
        <f t="shared" si="465"/>
        <v>319.5</v>
      </c>
      <c r="F14312" s="5">
        <v>0.1</v>
      </c>
      <c r="G14312" s="5">
        <v>24</v>
      </c>
      <c r="H14312" s="4">
        <v>16</v>
      </c>
      <c r="I14312" s="5">
        <v>355</v>
      </c>
      <c r="J14312" s="5">
        <v>-148</v>
      </c>
      <c r="K14312" s="5">
        <v>7</v>
      </c>
      <c r="L14312" s="5">
        <v>0.35</v>
      </c>
      <c r="M14312" s="4" t="s">
        <v>140</v>
      </c>
      <c r="N14312" s="4" t="s">
        <v>141</v>
      </c>
      <c r="O14312" s="4" t="s">
        <v>768</v>
      </c>
      <c r="P14312" s="4" t="s">
        <v>3703</v>
      </c>
      <c r="Q14312" s="4" t="s">
        <v>157</v>
      </c>
      <c r="R14312" s="4">
        <v>1696</v>
      </c>
      <c r="S14312" s="4" t="s">
        <v>5405</v>
      </c>
      <c r="T14312" s="4" t="s">
        <v>2942</v>
      </c>
      <c r="U14312" s="4" t="s">
        <v>265</v>
      </c>
      <c r="V14312" s="4" t="s">
        <v>161</v>
      </c>
      <c r="W14312" s="4" t="s">
        <v>987</v>
      </c>
      <c r="X14312" s="4" t="s">
        <v>163</v>
      </c>
      <c r="Y14312" s="4" t="s">
        <v>5406</v>
      </c>
      <c r="Z14312" s="4">
        <v>72903</v>
      </c>
      <c r="AA14312" s="7">
        <v>41475</v>
      </c>
      <c r="AB14312" s="4" t="s">
        <v>152</v>
      </c>
      <c r="AC14312" t="str">
        <f t="shared" si="466"/>
        <v>Cross Border</v>
      </c>
    </row>
    <row r="14313" spans="1:29">
      <c r="A14313" s="4">
        <v>14312</v>
      </c>
      <c r="B14313" s="4" t="s">
        <v>139</v>
      </c>
      <c r="C14313" s="7">
        <v>41472</v>
      </c>
      <c r="D14313" s="4">
        <v>90620</v>
      </c>
      <c r="E14313" s="4">
        <f t="shared" si="465"/>
        <v>40.92</v>
      </c>
      <c r="F14313" s="5">
        <v>0.07</v>
      </c>
      <c r="G14313" s="5">
        <v>3</v>
      </c>
      <c r="H14313" s="4">
        <v>15</v>
      </c>
      <c r="I14313" s="5">
        <v>44</v>
      </c>
      <c r="J14313" s="5">
        <v>18</v>
      </c>
      <c r="K14313" s="5">
        <v>1</v>
      </c>
      <c r="L14313" s="5">
        <v>0.58</v>
      </c>
      <c r="M14313" s="4" t="s">
        <v>140</v>
      </c>
      <c r="N14313" s="4" t="s">
        <v>196</v>
      </c>
      <c r="O14313" s="4" t="s">
        <v>223</v>
      </c>
      <c r="P14313" s="4" t="s">
        <v>1325</v>
      </c>
      <c r="Q14313" s="4" t="s">
        <v>183</v>
      </c>
      <c r="R14313" s="4">
        <v>2558</v>
      </c>
      <c r="S14313" s="4" t="s">
        <v>4737</v>
      </c>
      <c r="T14313" s="4" t="s">
        <v>3044</v>
      </c>
      <c r="U14313" s="4" t="s">
        <v>160</v>
      </c>
      <c r="V14313" s="4" t="s">
        <v>161</v>
      </c>
      <c r="W14313" s="4" t="s">
        <v>576</v>
      </c>
      <c r="X14313" s="4" t="s">
        <v>163</v>
      </c>
      <c r="Y14313" s="4" t="s">
        <v>4738</v>
      </c>
      <c r="Z14313" s="4">
        <v>44060</v>
      </c>
      <c r="AA14313" s="7">
        <v>41474</v>
      </c>
      <c r="AB14313" s="4" t="s">
        <v>152</v>
      </c>
      <c r="AC14313" t="str">
        <f t="shared" si="466"/>
        <v>Cross Border</v>
      </c>
    </row>
    <row r="14314" spans="1:29">
      <c r="A14314" s="4">
        <v>14313</v>
      </c>
      <c r="B14314" s="4" t="s">
        <v>168</v>
      </c>
      <c r="C14314" s="7">
        <v>41472</v>
      </c>
      <c r="D14314" s="4">
        <v>89629</v>
      </c>
      <c r="E14314" s="4">
        <f t="shared" si="465"/>
        <v>62.56</v>
      </c>
      <c r="F14314" s="5">
        <v>0.08</v>
      </c>
      <c r="G14314" s="5">
        <v>10</v>
      </c>
      <c r="H14314" s="4">
        <v>7</v>
      </c>
      <c r="I14314" s="5">
        <v>68</v>
      </c>
      <c r="J14314" s="5">
        <v>3</v>
      </c>
      <c r="K14314" s="5">
        <v>2</v>
      </c>
      <c r="L14314" s="5">
        <v>0.41</v>
      </c>
      <c r="M14314" s="4" t="s">
        <v>230</v>
      </c>
      <c r="N14314" s="4" t="s">
        <v>330</v>
      </c>
      <c r="O14314" s="4" t="s">
        <v>261</v>
      </c>
      <c r="P14314" s="4" t="s">
        <v>3747</v>
      </c>
      <c r="Q14314" s="4" t="s">
        <v>183</v>
      </c>
      <c r="R14314" s="4">
        <v>1032</v>
      </c>
      <c r="S14314" s="4" t="s">
        <v>4713</v>
      </c>
      <c r="T14314" s="4" t="s">
        <v>494</v>
      </c>
      <c r="U14314" s="4" t="s">
        <v>265</v>
      </c>
      <c r="V14314" s="4" t="s">
        <v>161</v>
      </c>
      <c r="W14314" s="4" t="s">
        <v>1678</v>
      </c>
      <c r="X14314" s="4" t="s">
        <v>163</v>
      </c>
      <c r="Y14314" s="4" t="s">
        <v>1685</v>
      </c>
      <c r="Z14314" s="4">
        <v>28027</v>
      </c>
      <c r="AA14314" s="7">
        <v>41472</v>
      </c>
      <c r="AB14314" s="4" t="s">
        <v>165</v>
      </c>
      <c r="AC14314" t="str">
        <f t="shared" si="466"/>
        <v>Cross Border</v>
      </c>
    </row>
    <row r="14315" spans="1:29">
      <c r="A14315" s="4">
        <v>14314</v>
      </c>
      <c r="B14315" s="4" t="s">
        <v>168</v>
      </c>
      <c r="C14315" s="7">
        <v>41472</v>
      </c>
      <c r="D14315" s="4">
        <v>89629</v>
      </c>
      <c r="E14315" s="4">
        <f t="shared" si="465"/>
        <v>275</v>
      </c>
      <c r="F14315" s="5">
        <v>0</v>
      </c>
      <c r="G14315" s="5">
        <v>17</v>
      </c>
      <c r="H14315" s="4">
        <v>16</v>
      </c>
      <c r="I14315" s="5">
        <v>275</v>
      </c>
      <c r="J14315" s="5">
        <v>24</v>
      </c>
      <c r="K14315" s="5">
        <v>5</v>
      </c>
      <c r="L14315" s="5">
        <v>0.36</v>
      </c>
      <c r="M14315" s="4" t="s">
        <v>140</v>
      </c>
      <c r="N14315" s="4" t="s">
        <v>141</v>
      </c>
      <c r="O14315" s="4" t="s">
        <v>169</v>
      </c>
      <c r="P14315" s="4" t="s">
        <v>5839</v>
      </c>
      <c r="Q14315" s="4" t="s">
        <v>183</v>
      </c>
      <c r="R14315" s="4">
        <v>1033</v>
      </c>
      <c r="S14315" s="4" t="s">
        <v>2907</v>
      </c>
      <c r="T14315" s="4" t="s">
        <v>487</v>
      </c>
      <c r="U14315" s="4" t="s">
        <v>265</v>
      </c>
      <c r="V14315" s="4" t="s">
        <v>161</v>
      </c>
      <c r="W14315" s="4" t="s">
        <v>1678</v>
      </c>
      <c r="X14315" s="4" t="s">
        <v>163</v>
      </c>
      <c r="Y14315" s="4" t="s">
        <v>6370</v>
      </c>
      <c r="Z14315" s="4">
        <v>27707</v>
      </c>
      <c r="AA14315" s="7">
        <v>41473</v>
      </c>
      <c r="AB14315" s="4" t="s">
        <v>152</v>
      </c>
      <c r="AC14315" t="str">
        <f t="shared" si="466"/>
        <v>Cross Border</v>
      </c>
    </row>
    <row r="14316" spans="1:29">
      <c r="A14316" s="4">
        <v>14315</v>
      </c>
      <c r="B14316" s="4" t="s">
        <v>168</v>
      </c>
      <c r="C14316" s="7">
        <v>41472</v>
      </c>
      <c r="D14316" s="4">
        <v>89629</v>
      </c>
      <c r="E14316" s="4">
        <f t="shared" si="465"/>
        <v>252</v>
      </c>
      <c r="F14316" s="5">
        <v>0</v>
      </c>
      <c r="G14316" s="5">
        <v>60</v>
      </c>
      <c r="H14316" s="4">
        <v>4</v>
      </c>
      <c r="I14316" s="5">
        <v>252</v>
      </c>
      <c r="J14316" s="5">
        <v>40</v>
      </c>
      <c r="K14316" s="5">
        <v>10</v>
      </c>
      <c r="L14316" s="5">
        <v>0.39</v>
      </c>
      <c r="M14316" s="4" t="s">
        <v>140</v>
      </c>
      <c r="N14316" s="4" t="s">
        <v>141</v>
      </c>
      <c r="O14316" s="4" t="s">
        <v>169</v>
      </c>
      <c r="P14316" s="4" t="s">
        <v>4480</v>
      </c>
      <c r="Q14316" s="4" t="s">
        <v>183</v>
      </c>
      <c r="R14316" s="4">
        <v>1033</v>
      </c>
      <c r="S14316" s="4" t="s">
        <v>2907</v>
      </c>
      <c r="T14316" s="4" t="s">
        <v>1914</v>
      </c>
      <c r="U14316" s="4" t="s">
        <v>265</v>
      </c>
      <c r="V14316" s="4" t="s">
        <v>161</v>
      </c>
      <c r="W14316" s="4" t="s">
        <v>1678</v>
      </c>
      <c r="X14316" s="4" t="s">
        <v>163</v>
      </c>
      <c r="Y14316" s="4" t="s">
        <v>6370</v>
      </c>
      <c r="Z14316" s="4">
        <v>27707</v>
      </c>
      <c r="AA14316" s="7">
        <v>41474</v>
      </c>
      <c r="AB14316" s="4" t="s">
        <v>152</v>
      </c>
      <c r="AC14316" t="str">
        <f t="shared" si="466"/>
        <v>Cross Border</v>
      </c>
    </row>
    <row r="14317" spans="1:29">
      <c r="A14317" s="4">
        <v>14316</v>
      </c>
      <c r="B14317" s="4" t="s">
        <v>168</v>
      </c>
      <c r="C14317" s="7">
        <v>41472</v>
      </c>
      <c r="D14317" s="4">
        <v>89533</v>
      </c>
      <c r="E14317" s="4">
        <f t="shared" si="465"/>
        <v>184.3</v>
      </c>
      <c r="F14317" s="5">
        <v>0.03</v>
      </c>
      <c r="G14317" s="5">
        <v>12</v>
      </c>
      <c r="H14317" s="4">
        <v>16</v>
      </c>
      <c r="I14317" s="5">
        <v>190</v>
      </c>
      <c r="J14317" s="5">
        <v>-19</v>
      </c>
      <c r="K14317" s="5">
        <v>8</v>
      </c>
      <c r="L14317" s="5">
        <v>0.58</v>
      </c>
      <c r="M14317" s="4" t="s">
        <v>140</v>
      </c>
      <c r="N14317" s="4" t="s">
        <v>330</v>
      </c>
      <c r="O14317" s="4" t="s">
        <v>223</v>
      </c>
      <c r="P14317" s="4" t="s">
        <v>4326</v>
      </c>
      <c r="Q14317" s="4" t="s">
        <v>171</v>
      </c>
      <c r="R14317" s="4">
        <v>153</v>
      </c>
      <c r="S14317" s="4" t="s">
        <v>6022</v>
      </c>
      <c r="T14317" s="4" t="s">
        <v>2104</v>
      </c>
      <c r="U14317" s="4" t="s">
        <v>265</v>
      </c>
      <c r="V14317" s="4" t="s">
        <v>161</v>
      </c>
      <c r="W14317" s="4" t="s">
        <v>743</v>
      </c>
      <c r="X14317" s="4" t="s">
        <v>163</v>
      </c>
      <c r="Y14317" s="4" t="s">
        <v>6023</v>
      </c>
      <c r="Z14317" s="4">
        <v>37086</v>
      </c>
      <c r="AA14317" s="7">
        <v>41474</v>
      </c>
      <c r="AB14317" s="4" t="s">
        <v>165</v>
      </c>
      <c r="AC14317" t="str">
        <f t="shared" si="466"/>
        <v>Cross Border</v>
      </c>
    </row>
    <row r="14318" spans="1:29">
      <c r="A14318" s="4">
        <v>14317</v>
      </c>
      <c r="B14318" s="4" t="s">
        <v>168</v>
      </c>
      <c r="C14318" s="7">
        <v>41473</v>
      </c>
      <c r="D14318" s="4">
        <v>18341</v>
      </c>
      <c r="E14318" s="4">
        <f t="shared" si="465"/>
        <v>335</v>
      </c>
      <c r="F14318" s="5">
        <v>0</v>
      </c>
      <c r="G14318" s="5">
        <v>6</v>
      </c>
      <c r="H14318" s="4">
        <v>55</v>
      </c>
      <c r="I14318" s="5">
        <v>335</v>
      </c>
      <c r="J14318" s="5">
        <v>-220</v>
      </c>
      <c r="K14318" s="5">
        <v>8</v>
      </c>
      <c r="L14318" s="5">
        <v>0.36</v>
      </c>
      <c r="M14318" s="4" t="s">
        <v>140</v>
      </c>
      <c r="N14318" s="4" t="s">
        <v>141</v>
      </c>
      <c r="O14318" s="4" t="s">
        <v>197</v>
      </c>
      <c r="P14318" s="4" t="s">
        <v>3643</v>
      </c>
      <c r="Q14318" s="4" t="s">
        <v>171</v>
      </c>
      <c r="R14318" s="4">
        <v>471</v>
      </c>
      <c r="S14318" s="4" t="s">
        <v>1636</v>
      </c>
      <c r="T14318" s="4" t="s">
        <v>397</v>
      </c>
      <c r="U14318" s="4" t="s">
        <v>265</v>
      </c>
      <c r="V14318" s="4" t="s">
        <v>161</v>
      </c>
      <c r="W14318" s="4" t="s">
        <v>596</v>
      </c>
      <c r="X14318" s="4" t="s">
        <v>163</v>
      </c>
      <c r="Y14318" s="4" t="s">
        <v>597</v>
      </c>
      <c r="Z14318" s="4">
        <v>30318</v>
      </c>
      <c r="AA14318" s="7">
        <v>41473</v>
      </c>
      <c r="AB14318" s="4" t="s">
        <v>152</v>
      </c>
      <c r="AC14318" t="str">
        <f t="shared" si="466"/>
        <v>Cross Border</v>
      </c>
    </row>
    <row r="14319" spans="1:29">
      <c r="A14319" s="4">
        <v>14318</v>
      </c>
      <c r="B14319" s="4" t="s">
        <v>178</v>
      </c>
      <c r="C14319" s="7">
        <v>41473</v>
      </c>
      <c r="D14319" s="4">
        <v>23559</v>
      </c>
      <c r="E14319" s="4">
        <f t="shared" si="465"/>
        <v>589.76</v>
      </c>
      <c r="F14319" s="5">
        <v>0.03</v>
      </c>
      <c r="G14319" s="5">
        <v>29</v>
      </c>
      <c r="H14319" s="4">
        <v>20</v>
      </c>
      <c r="I14319" s="5">
        <v>608</v>
      </c>
      <c r="J14319" s="5">
        <v>468</v>
      </c>
      <c r="K14319" s="5">
        <v>1</v>
      </c>
      <c r="L14319" s="5">
        <v>0.38</v>
      </c>
      <c r="M14319" s="4" t="s">
        <v>140</v>
      </c>
      <c r="N14319" s="4" t="s">
        <v>141</v>
      </c>
      <c r="O14319" s="4" t="s">
        <v>169</v>
      </c>
      <c r="P14319" s="4" t="s">
        <v>2640</v>
      </c>
      <c r="Q14319" s="4" t="s">
        <v>157</v>
      </c>
      <c r="R14319" s="4">
        <v>821</v>
      </c>
      <c r="S14319" s="4" t="s">
        <v>1109</v>
      </c>
      <c r="T14319" s="4" t="s">
        <v>257</v>
      </c>
      <c r="U14319" s="4" t="s">
        <v>147</v>
      </c>
      <c r="V14319" s="4" t="s">
        <v>201</v>
      </c>
      <c r="W14319" s="4" t="s">
        <v>235</v>
      </c>
      <c r="X14319" s="4" t="s">
        <v>236</v>
      </c>
      <c r="Y14319" s="4" t="s">
        <v>235</v>
      </c>
      <c r="Z14319" s="4"/>
      <c r="AA14319" s="7">
        <v>41480</v>
      </c>
      <c r="AB14319" s="4" t="s">
        <v>165</v>
      </c>
      <c r="AC14319" t="str">
        <f t="shared" si="466"/>
        <v>Local</v>
      </c>
    </row>
    <row r="14320" spans="1:29">
      <c r="A14320" s="4">
        <v>14319</v>
      </c>
      <c r="B14320" s="4" t="s">
        <v>168</v>
      </c>
      <c r="C14320" s="7">
        <v>41473</v>
      </c>
      <c r="D14320" s="4">
        <v>43907</v>
      </c>
      <c r="E14320" s="4">
        <f t="shared" si="465"/>
        <v>1957</v>
      </c>
      <c r="F14320" s="5">
        <v>0</v>
      </c>
      <c r="G14320" s="5">
        <v>32</v>
      </c>
      <c r="H14320" s="4">
        <v>59</v>
      </c>
      <c r="I14320" s="5">
        <v>1957</v>
      </c>
      <c r="J14320" s="5">
        <v>-4637</v>
      </c>
      <c r="K14320" s="5">
        <v>46</v>
      </c>
      <c r="L14320" s="5">
        <v>0.65</v>
      </c>
      <c r="M14320" s="4" t="s">
        <v>179</v>
      </c>
      <c r="N14320" s="4" t="s">
        <v>251</v>
      </c>
      <c r="O14320" s="4" t="s">
        <v>252</v>
      </c>
      <c r="P14320" s="4" t="s">
        <v>1113</v>
      </c>
      <c r="Q14320" s="4" t="s">
        <v>183</v>
      </c>
      <c r="R14320" s="4">
        <v>209</v>
      </c>
      <c r="S14320" s="4" t="s">
        <v>3715</v>
      </c>
      <c r="T14320" s="4" t="s">
        <v>862</v>
      </c>
      <c r="U14320" s="4" t="s">
        <v>147</v>
      </c>
      <c r="V14320" s="4" t="s">
        <v>242</v>
      </c>
      <c r="W14320" s="4" t="s">
        <v>454</v>
      </c>
      <c r="X14320" s="4" t="s">
        <v>455</v>
      </c>
      <c r="Y14320" s="4" t="s">
        <v>456</v>
      </c>
      <c r="Z14320" s="4"/>
      <c r="AA14320" s="7">
        <v>41475</v>
      </c>
      <c r="AB14320" s="4" t="s">
        <v>188</v>
      </c>
      <c r="AC14320" t="str">
        <f t="shared" si="466"/>
        <v>Local</v>
      </c>
    </row>
    <row r="14321" spans="1:29">
      <c r="A14321" s="4">
        <v>14320</v>
      </c>
      <c r="B14321" s="4" t="s">
        <v>154</v>
      </c>
      <c r="C14321" s="7">
        <v>41473</v>
      </c>
      <c r="D14321" s="4">
        <v>53635</v>
      </c>
      <c r="E14321" s="4">
        <f t="shared" si="465"/>
        <v>133.4</v>
      </c>
      <c r="F14321" s="5">
        <v>0.08</v>
      </c>
      <c r="G14321" s="5">
        <v>3</v>
      </c>
      <c r="H14321" s="4">
        <v>46</v>
      </c>
      <c r="I14321" s="5">
        <v>145</v>
      </c>
      <c r="J14321" s="5">
        <v>-123</v>
      </c>
      <c r="K14321" s="5">
        <v>2</v>
      </c>
      <c r="L14321" s="5">
        <v>0.84</v>
      </c>
      <c r="M14321" s="4" t="s">
        <v>140</v>
      </c>
      <c r="N14321" s="4" t="s">
        <v>196</v>
      </c>
      <c r="O14321" s="4" t="s">
        <v>1211</v>
      </c>
      <c r="P14321" s="4" t="s">
        <v>4077</v>
      </c>
      <c r="Q14321" s="4" t="s">
        <v>144</v>
      </c>
      <c r="R14321" s="4">
        <v>2732</v>
      </c>
      <c r="S14321" s="4" t="s">
        <v>3016</v>
      </c>
      <c r="T14321" s="4" t="s">
        <v>1428</v>
      </c>
      <c r="U14321" s="4" t="s">
        <v>147</v>
      </c>
      <c r="V14321" s="4" t="s">
        <v>201</v>
      </c>
      <c r="W14321" s="4" t="s">
        <v>202</v>
      </c>
      <c r="X14321" s="4" t="s">
        <v>203</v>
      </c>
      <c r="Y14321" s="4" t="s">
        <v>204</v>
      </c>
      <c r="Z14321" s="4"/>
      <c r="AA14321" s="7">
        <v>41475</v>
      </c>
      <c r="AB14321" s="4" t="s">
        <v>152</v>
      </c>
      <c r="AC14321" t="str">
        <f t="shared" si="466"/>
        <v>Local</v>
      </c>
    </row>
    <row r="14322" spans="1:29">
      <c r="A14322" s="4">
        <v>14321</v>
      </c>
      <c r="B14322" s="4" t="s">
        <v>168</v>
      </c>
      <c r="C14322" s="7">
        <v>41473</v>
      </c>
      <c r="D14322" s="4">
        <v>85976</v>
      </c>
      <c r="E14322" s="4">
        <f t="shared" si="465"/>
        <v>497</v>
      </c>
      <c r="F14322" s="5">
        <v>0</v>
      </c>
      <c r="G14322" s="5">
        <v>32</v>
      </c>
      <c r="H14322" s="4">
        <v>15</v>
      </c>
      <c r="I14322" s="5">
        <v>497</v>
      </c>
      <c r="J14322" s="5">
        <v>-1807</v>
      </c>
      <c r="K14322" s="5">
        <v>46</v>
      </c>
      <c r="L14322" s="5">
        <v>0.65</v>
      </c>
      <c r="M14322" s="4" t="s">
        <v>179</v>
      </c>
      <c r="N14322" s="4" t="s">
        <v>251</v>
      </c>
      <c r="O14322" s="4" t="s">
        <v>252</v>
      </c>
      <c r="P14322" s="4" t="s">
        <v>1113</v>
      </c>
      <c r="Q14322" s="4" t="s">
        <v>183</v>
      </c>
      <c r="R14322" s="4">
        <v>211</v>
      </c>
      <c r="S14322" s="4" t="s">
        <v>2717</v>
      </c>
      <c r="T14322" s="4" t="s">
        <v>1225</v>
      </c>
      <c r="U14322" s="4" t="s">
        <v>160</v>
      </c>
      <c r="V14322" s="4" t="s">
        <v>161</v>
      </c>
      <c r="W14322" s="4" t="s">
        <v>186</v>
      </c>
      <c r="X14322" s="4" t="s">
        <v>163</v>
      </c>
      <c r="Y14322" s="4" t="s">
        <v>3721</v>
      </c>
      <c r="Z14322" s="4">
        <v>13501</v>
      </c>
      <c r="AA14322" s="7">
        <v>41475</v>
      </c>
      <c r="AB14322" s="4" t="s">
        <v>188</v>
      </c>
      <c r="AC14322" t="str">
        <f t="shared" si="466"/>
        <v>Cross Border</v>
      </c>
    </row>
    <row r="14323" spans="1:29">
      <c r="A14323" s="4">
        <v>14322</v>
      </c>
      <c r="B14323" s="4" t="s">
        <v>154</v>
      </c>
      <c r="C14323" s="7">
        <v>41473</v>
      </c>
      <c r="D14323" s="4">
        <v>89022</v>
      </c>
      <c r="E14323" s="4">
        <f t="shared" si="465"/>
        <v>34.96</v>
      </c>
      <c r="F14323" s="5">
        <v>0.08</v>
      </c>
      <c r="G14323" s="5">
        <v>3</v>
      </c>
      <c r="H14323" s="4">
        <v>12</v>
      </c>
      <c r="I14323" s="5">
        <v>38</v>
      </c>
      <c r="J14323" s="5">
        <v>-48</v>
      </c>
      <c r="K14323" s="5">
        <v>2</v>
      </c>
      <c r="L14323" s="5">
        <v>0.84</v>
      </c>
      <c r="M14323" s="4" t="s">
        <v>140</v>
      </c>
      <c r="N14323" s="4" t="s">
        <v>196</v>
      </c>
      <c r="O14323" s="4" t="s">
        <v>1211</v>
      </c>
      <c r="P14323" s="4" t="s">
        <v>4077</v>
      </c>
      <c r="Q14323" s="4" t="s">
        <v>144</v>
      </c>
      <c r="R14323" s="4">
        <v>2733</v>
      </c>
      <c r="S14323" s="4" t="s">
        <v>5727</v>
      </c>
      <c r="T14323" s="4" t="s">
        <v>1331</v>
      </c>
      <c r="U14323" s="4" t="s">
        <v>174</v>
      </c>
      <c r="V14323" s="4" t="s">
        <v>161</v>
      </c>
      <c r="W14323" s="4" t="s">
        <v>175</v>
      </c>
      <c r="X14323" s="4" t="s">
        <v>163</v>
      </c>
      <c r="Y14323" s="4" t="s">
        <v>676</v>
      </c>
      <c r="Z14323" s="4">
        <v>94568</v>
      </c>
      <c r="AA14323" s="7">
        <v>41475</v>
      </c>
      <c r="AB14323" s="4" t="s">
        <v>152</v>
      </c>
      <c r="AC14323" t="str">
        <f t="shared" si="466"/>
        <v>Cross Border</v>
      </c>
    </row>
    <row r="14324" spans="1:29">
      <c r="A14324" s="4">
        <v>14323</v>
      </c>
      <c r="B14324" s="4" t="s">
        <v>139</v>
      </c>
      <c r="C14324" s="7">
        <v>41474</v>
      </c>
      <c r="D14324" s="4">
        <v>11745</v>
      </c>
      <c r="E14324" s="4">
        <f t="shared" si="465"/>
        <v>910.86</v>
      </c>
      <c r="F14324" s="5">
        <v>0.06</v>
      </c>
      <c r="G14324" s="5">
        <v>40</v>
      </c>
      <c r="H14324" s="4">
        <v>24</v>
      </c>
      <c r="I14324" s="5">
        <v>969</v>
      </c>
      <c r="J14324" s="5">
        <v>-808</v>
      </c>
      <c r="K14324" s="5">
        <v>20</v>
      </c>
      <c r="L14324" s="5">
        <v>0.77</v>
      </c>
      <c r="M14324" s="4" t="s">
        <v>230</v>
      </c>
      <c r="N14324" s="4" t="s">
        <v>141</v>
      </c>
      <c r="O14324" s="4" t="s">
        <v>261</v>
      </c>
      <c r="P14324" s="4" t="s">
        <v>2872</v>
      </c>
      <c r="Q14324" s="4" t="s">
        <v>157</v>
      </c>
      <c r="R14324" s="4">
        <v>2154</v>
      </c>
      <c r="S14324" s="4" t="s">
        <v>4170</v>
      </c>
      <c r="T14324" s="4" t="s">
        <v>477</v>
      </c>
      <c r="U14324" s="4" t="s">
        <v>147</v>
      </c>
      <c r="V14324" s="4" t="s">
        <v>201</v>
      </c>
      <c r="W14324" s="4" t="s">
        <v>422</v>
      </c>
      <c r="X14324" s="4" t="s">
        <v>236</v>
      </c>
      <c r="Y14324" s="4" t="s">
        <v>423</v>
      </c>
      <c r="Z14324" s="4"/>
      <c r="AA14324" s="7">
        <v>41475</v>
      </c>
      <c r="AB14324" s="4" t="s">
        <v>152</v>
      </c>
      <c r="AC14324" t="str">
        <f t="shared" si="466"/>
        <v>Local</v>
      </c>
    </row>
    <row r="14325" spans="1:29">
      <c r="A14325" s="4">
        <v>14324</v>
      </c>
      <c r="B14325" s="4" t="s">
        <v>342</v>
      </c>
      <c r="C14325" s="7">
        <v>41474</v>
      </c>
      <c r="D14325" s="4">
        <v>14727</v>
      </c>
      <c r="E14325" s="4">
        <f t="shared" si="465"/>
        <v>11467.2</v>
      </c>
      <c r="F14325" s="5">
        <v>0.04</v>
      </c>
      <c r="G14325" s="5">
        <v>213</v>
      </c>
      <c r="H14325" s="4">
        <v>70</v>
      </c>
      <c r="I14325" s="5">
        <v>11945</v>
      </c>
      <c r="J14325" s="5">
        <v>-1202</v>
      </c>
      <c r="K14325" s="5">
        <v>52</v>
      </c>
      <c r="L14325" s="5">
        <v>0.64</v>
      </c>
      <c r="M14325" s="4" t="s">
        <v>179</v>
      </c>
      <c r="N14325" s="4" t="s">
        <v>251</v>
      </c>
      <c r="O14325" s="4" t="s">
        <v>252</v>
      </c>
      <c r="P14325" s="4" t="s">
        <v>253</v>
      </c>
      <c r="Q14325" s="4" t="s">
        <v>144</v>
      </c>
      <c r="R14325" s="4">
        <v>429</v>
      </c>
      <c r="S14325" s="4" t="s">
        <v>3603</v>
      </c>
      <c r="T14325" s="4" t="s">
        <v>361</v>
      </c>
      <c r="U14325" s="4" t="s">
        <v>147</v>
      </c>
      <c r="V14325" s="4" t="s">
        <v>201</v>
      </c>
      <c r="W14325" s="4" t="s">
        <v>2219</v>
      </c>
      <c r="X14325" s="4" t="s">
        <v>301</v>
      </c>
      <c r="Y14325" s="4" t="s">
        <v>2220</v>
      </c>
      <c r="Z14325" s="4"/>
      <c r="AA14325" s="7">
        <v>41477</v>
      </c>
      <c r="AB14325" s="4" t="s">
        <v>188</v>
      </c>
      <c r="AC14325" t="str">
        <f t="shared" si="466"/>
        <v>Local</v>
      </c>
    </row>
    <row r="14326" spans="1:29">
      <c r="A14326" s="4">
        <v>14325</v>
      </c>
      <c r="B14326" s="4" t="s">
        <v>342</v>
      </c>
      <c r="C14326" s="7">
        <v>41474</v>
      </c>
      <c r="D14326" s="4">
        <v>14727</v>
      </c>
      <c r="E14326" s="4">
        <f t="shared" si="465"/>
        <v>3004.85</v>
      </c>
      <c r="F14326" s="5">
        <v>0.05</v>
      </c>
      <c r="G14326" s="5">
        <v>71</v>
      </c>
      <c r="H14326" s="4">
        <v>46</v>
      </c>
      <c r="I14326" s="5">
        <v>3163</v>
      </c>
      <c r="J14326" s="5">
        <v>2306</v>
      </c>
      <c r="K14326" s="5">
        <v>4</v>
      </c>
      <c r="L14326" s="5">
        <v>0.59</v>
      </c>
      <c r="M14326" s="4" t="s">
        <v>140</v>
      </c>
      <c r="N14326" s="4" t="s">
        <v>141</v>
      </c>
      <c r="O14326" s="4" t="s">
        <v>567</v>
      </c>
      <c r="P14326" s="4" t="s">
        <v>3037</v>
      </c>
      <c r="Q14326" s="4" t="s">
        <v>144</v>
      </c>
      <c r="R14326" s="4">
        <v>429</v>
      </c>
      <c r="S14326" s="4" t="s">
        <v>3603</v>
      </c>
      <c r="T14326" s="4" t="s">
        <v>666</v>
      </c>
      <c r="U14326" s="4" t="s">
        <v>147</v>
      </c>
      <c r="V14326" s="4" t="s">
        <v>201</v>
      </c>
      <c r="W14326" s="4" t="s">
        <v>2219</v>
      </c>
      <c r="X14326" s="4" t="s">
        <v>301</v>
      </c>
      <c r="Y14326" s="4" t="s">
        <v>2220</v>
      </c>
      <c r="Z14326" s="4"/>
      <c r="AA14326" s="7">
        <v>41475</v>
      </c>
      <c r="AB14326" s="4" t="s">
        <v>152</v>
      </c>
      <c r="AC14326" t="str">
        <f t="shared" si="466"/>
        <v>Local</v>
      </c>
    </row>
    <row r="14327" spans="1:29">
      <c r="A14327" s="4">
        <v>14326</v>
      </c>
      <c r="B14327" s="4" t="s">
        <v>154</v>
      </c>
      <c r="C14327" s="7">
        <v>41474</v>
      </c>
      <c r="D14327" s="4">
        <v>25825</v>
      </c>
      <c r="E14327" s="4">
        <f t="shared" si="465"/>
        <v>663.46</v>
      </c>
      <c r="F14327" s="5">
        <v>0.02</v>
      </c>
      <c r="G14327" s="5">
        <v>10</v>
      </c>
      <c r="H14327" s="4">
        <v>63</v>
      </c>
      <c r="I14327" s="5">
        <v>677</v>
      </c>
      <c r="J14327" s="5">
        <v>521</v>
      </c>
      <c r="K14327" s="5">
        <v>2</v>
      </c>
      <c r="L14327" s="5">
        <v>0.38</v>
      </c>
      <c r="M14327" s="4" t="s">
        <v>140</v>
      </c>
      <c r="N14327" s="4" t="s">
        <v>196</v>
      </c>
      <c r="O14327" s="4" t="s">
        <v>197</v>
      </c>
      <c r="P14327" s="4" t="s">
        <v>3886</v>
      </c>
      <c r="Q14327" s="4" t="s">
        <v>183</v>
      </c>
      <c r="R14327" s="4">
        <v>2288</v>
      </c>
      <c r="S14327" s="4" t="s">
        <v>914</v>
      </c>
      <c r="T14327" s="4" t="s">
        <v>2053</v>
      </c>
      <c r="U14327" s="4" t="s">
        <v>147</v>
      </c>
      <c r="V14327" s="4" t="s">
        <v>201</v>
      </c>
      <c r="W14327" s="4" t="s">
        <v>235</v>
      </c>
      <c r="X14327" s="4" t="s">
        <v>236</v>
      </c>
      <c r="Y14327" s="4" t="s">
        <v>235</v>
      </c>
      <c r="Z14327" s="4"/>
      <c r="AA14327" s="7">
        <v>41477</v>
      </c>
      <c r="AB14327" s="4" t="s">
        <v>152</v>
      </c>
      <c r="AC14327" t="str">
        <f t="shared" si="466"/>
        <v>Local</v>
      </c>
    </row>
    <row r="14328" spans="1:29">
      <c r="A14328" s="4">
        <v>14327</v>
      </c>
      <c r="B14328" s="4" t="s">
        <v>154</v>
      </c>
      <c r="C14328" s="7">
        <v>41474</v>
      </c>
      <c r="D14328" s="4">
        <v>25825</v>
      </c>
      <c r="E14328" s="4">
        <f t="shared" si="465"/>
        <v>211.5</v>
      </c>
      <c r="F14328" s="5">
        <v>0.06</v>
      </c>
      <c r="G14328" s="5">
        <v>6</v>
      </c>
      <c r="H14328" s="4">
        <v>38</v>
      </c>
      <c r="I14328" s="5">
        <v>225</v>
      </c>
      <c r="J14328" s="5">
        <v>-4</v>
      </c>
      <c r="K14328" s="5">
        <v>2</v>
      </c>
      <c r="L14328" s="5">
        <v>0.56</v>
      </c>
      <c r="M14328" s="4" t="s">
        <v>140</v>
      </c>
      <c r="N14328" s="4" t="s">
        <v>196</v>
      </c>
      <c r="O14328" s="4" t="s">
        <v>223</v>
      </c>
      <c r="P14328" s="4" t="s">
        <v>3425</v>
      </c>
      <c r="Q14328" s="4" t="s">
        <v>183</v>
      </c>
      <c r="R14328" s="4">
        <v>2288</v>
      </c>
      <c r="S14328" s="4" t="s">
        <v>914</v>
      </c>
      <c r="T14328" s="4" t="s">
        <v>2131</v>
      </c>
      <c r="U14328" s="4" t="s">
        <v>147</v>
      </c>
      <c r="V14328" s="4" t="s">
        <v>201</v>
      </c>
      <c r="W14328" s="4" t="s">
        <v>235</v>
      </c>
      <c r="X14328" s="4" t="s">
        <v>236</v>
      </c>
      <c r="Y14328" s="4" t="s">
        <v>235</v>
      </c>
      <c r="Z14328" s="4"/>
      <c r="AA14328" s="7">
        <v>41474</v>
      </c>
      <c r="AB14328" s="4" t="s">
        <v>152</v>
      </c>
      <c r="AC14328" t="str">
        <f t="shared" si="466"/>
        <v>Local</v>
      </c>
    </row>
    <row r="14329" spans="1:29">
      <c r="A14329" s="4">
        <v>14328</v>
      </c>
      <c r="B14329" s="4" t="s">
        <v>342</v>
      </c>
      <c r="C14329" s="7">
        <v>41474</v>
      </c>
      <c r="D14329" s="4">
        <v>34595</v>
      </c>
      <c r="E14329" s="4">
        <f t="shared" si="465"/>
        <v>643.56</v>
      </c>
      <c r="F14329" s="5">
        <v>0.07</v>
      </c>
      <c r="G14329" s="5">
        <v>41</v>
      </c>
      <c r="H14329" s="4">
        <v>17</v>
      </c>
      <c r="I14329" s="5">
        <v>692</v>
      </c>
      <c r="J14329" s="5">
        <v>73</v>
      </c>
      <c r="K14329" s="5">
        <v>17</v>
      </c>
      <c r="L14329" s="5">
        <v>0.36</v>
      </c>
      <c r="M14329" s="4" t="s">
        <v>140</v>
      </c>
      <c r="N14329" s="4" t="s">
        <v>141</v>
      </c>
      <c r="O14329" s="4" t="s">
        <v>197</v>
      </c>
      <c r="P14329" s="4" t="s">
        <v>3089</v>
      </c>
      <c r="Q14329" s="4" t="s">
        <v>144</v>
      </c>
      <c r="R14329" s="4">
        <v>921</v>
      </c>
      <c r="S14329" s="4" t="s">
        <v>2821</v>
      </c>
      <c r="T14329" s="4" t="s">
        <v>1670</v>
      </c>
      <c r="U14329" s="4" t="s">
        <v>147</v>
      </c>
      <c r="V14329" s="4" t="s">
        <v>352</v>
      </c>
      <c r="W14329" s="4" t="s">
        <v>353</v>
      </c>
      <c r="X14329" s="4" t="s">
        <v>354</v>
      </c>
      <c r="Y14329" s="4" t="s">
        <v>355</v>
      </c>
      <c r="Z14329" s="4"/>
      <c r="AA14329" s="7">
        <v>41475</v>
      </c>
      <c r="AB14329" s="4" t="s">
        <v>152</v>
      </c>
      <c r="AC14329" t="str">
        <f t="shared" si="466"/>
        <v>Local</v>
      </c>
    </row>
    <row r="14330" spans="1:29">
      <c r="A14330" s="4">
        <v>14329</v>
      </c>
      <c r="B14330" s="4" t="s">
        <v>178</v>
      </c>
      <c r="C14330" s="7">
        <v>41474</v>
      </c>
      <c r="D14330" s="4">
        <v>50210</v>
      </c>
      <c r="E14330" s="4">
        <f t="shared" si="465"/>
        <v>44</v>
      </c>
      <c r="F14330" s="5">
        <v>0</v>
      </c>
      <c r="G14330" s="5">
        <v>2</v>
      </c>
      <c r="H14330" s="4">
        <v>21</v>
      </c>
      <c r="I14330" s="5">
        <v>44</v>
      </c>
      <c r="J14330" s="5">
        <v>-71</v>
      </c>
      <c r="K14330" s="5">
        <v>3</v>
      </c>
      <c r="L14330" s="5">
        <v>0.82</v>
      </c>
      <c r="M14330" s="4" t="s">
        <v>140</v>
      </c>
      <c r="N14330" s="4" t="s">
        <v>196</v>
      </c>
      <c r="O14330" s="4" t="s">
        <v>617</v>
      </c>
      <c r="P14330" s="4" t="s">
        <v>3784</v>
      </c>
      <c r="Q14330" s="4" t="s">
        <v>157</v>
      </c>
      <c r="R14330" s="4">
        <v>2328</v>
      </c>
      <c r="S14330" s="4" t="s">
        <v>4219</v>
      </c>
      <c r="T14330" s="4" t="s">
        <v>2395</v>
      </c>
      <c r="U14330" s="4" t="s">
        <v>147</v>
      </c>
      <c r="V14330" s="4" t="s">
        <v>352</v>
      </c>
      <c r="W14330" s="4" t="s">
        <v>950</v>
      </c>
      <c r="X14330" s="4" t="s">
        <v>951</v>
      </c>
      <c r="Y14330" s="4" t="s">
        <v>952</v>
      </c>
      <c r="Z14330" s="4"/>
      <c r="AA14330" s="7">
        <v>41483</v>
      </c>
      <c r="AB14330" s="4" t="s">
        <v>152</v>
      </c>
      <c r="AC14330" t="str">
        <f t="shared" si="466"/>
        <v>Local</v>
      </c>
    </row>
    <row r="14331" spans="1:29">
      <c r="A14331" s="4">
        <v>14330</v>
      </c>
      <c r="B14331" s="4" t="s">
        <v>139</v>
      </c>
      <c r="C14331" s="7">
        <v>41474</v>
      </c>
      <c r="D14331" s="4">
        <v>90402</v>
      </c>
      <c r="E14331" s="4">
        <f t="shared" si="465"/>
        <v>227.48</v>
      </c>
      <c r="F14331" s="5">
        <v>0.06</v>
      </c>
      <c r="G14331" s="5">
        <v>40</v>
      </c>
      <c r="H14331" s="4">
        <v>6</v>
      </c>
      <c r="I14331" s="5">
        <v>242</v>
      </c>
      <c r="J14331" s="5">
        <v>-315</v>
      </c>
      <c r="K14331" s="5">
        <v>20</v>
      </c>
      <c r="L14331" s="5">
        <v>0.77</v>
      </c>
      <c r="M14331" s="4" t="s">
        <v>230</v>
      </c>
      <c r="N14331" s="4" t="s">
        <v>141</v>
      </c>
      <c r="O14331" s="4" t="s">
        <v>261</v>
      </c>
      <c r="P14331" s="4" t="s">
        <v>2872</v>
      </c>
      <c r="Q14331" s="4" t="s">
        <v>157</v>
      </c>
      <c r="R14331" s="4">
        <v>2155</v>
      </c>
      <c r="S14331" s="4" t="s">
        <v>5516</v>
      </c>
      <c r="T14331" s="4" t="s">
        <v>309</v>
      </c>
      <c r="U14331" s="4" t="s">
        <v>149</v>
      </c>
      <c r="V14331" s="4" t="s">
        <v>161</v>
      </c>
      <c r="W14331" s="4" t="s">
        <v>716</v>
      </c>
      <c r="X14331" s="4" t="s">
        <v>163</v>
      </c>
      <c r="Y14331" s="4" t="s">
        <v>790</v>
      </c>
      <c r="Z14331" s="4">
        <v>48180</v>
      </c>
      <c r="AA14331" s="7">
        <v>41475</v>
      </c>
      <c r="AB14331" s="4" t="s">
        <v>152</v>
      </c>
      <c r="AC14331" t="str">
        <f t="shared" si="466"/>
        <v>Cross Border</v>
      </c>
    </row>
    <row r="14332" spans="1:29">
      <c r="A14332" s="4">
        <v>14331</v>
      </c>
      <c r="B14332" s="4" t="s">
        <v>342</v>
      </c>
      <c r="C14332" s="7">
        <v>41474</v>
      </c>
      <c r="D14332" s="4">
        <v>90704</v>
      </c>
      <c r="E14332" s="4">
        <f t="shared" si="465"/>
        <v>2949.12</v>
      </c>
      <c r="F14332" s="5">
        <v>0.04</v>
      </c>
      <c r="G14332" s="5">
        <v>213</v>
      </c>
      <c r="H14332" s="4">
        <v>18</v>
      </c>
      <c r="I14332" s="5">
        <v>3072</v>
      </c>
      <c r="J14332" s="5">
        <v>-469</v>
      </c>
      <c r="K14332" s="5">
        <v>52</v>
      </c>
      <c r="L14332" s="5">
        <v>0.64</v>
      </c>
      <c r="M14332" s="4" t="s">
        <v>179</v>
      </c>
      <c r="N14332" s="4" t="s">
        <v>251</v>
      </c>
      <c r="O14332" s="4" t="s">
        <v>252</v>
      </c>
      <c r="P14332" s="4" t="s">
        <v>253</v>
      </c>
      <c r="Q14332" s="4" t="s">
        <v>144</v>
      </c>
      <c r="R14332" s="4">
        <v>433</v>
      </c>
      <c r="S14332" s="4" t="s">
        <v>2720</v>
      </c>
      <c r="T14332" s="4" t="s">
        <v>984</v>
      </c>
      <c r="U14332" s="4" t="s">
        <v>160</v>
      </c>
      <c r="V14332" s="4" t="s">
        <v>161</v>
      </c>
      <c r="W14332" s="4" t="s">
        <v>506</v>
      </c>
      <c r="X14332" s="4" t="s">
        <v>163</v>
      </c>
      <c r="Y14332" s="4" t="s">
        <v>6635</v>
      </c>
      <c r="Z14332" s="4">
        <v>6108</v>
      </c>
      <c r="AA14332" s="7">
        <v>41477</v>
      </c>
      <c r="AB14332" s="4" t="s">
        <v>188</v>
      </c>
      <c r="AC14332" t="str">
        <f t="shared" si="466"/>
        <v>Cross Border</v>
      </c>
    </row>
    <row r="14333" spans="1:29">
      <c r="A14333" s="4">
        <v>14332</v>
      </c>
      <c r="B14333" s="4" t="s">
        <v>342</v>
      </c>
      <c r="C14333" s="7">
        <v>41474</v>
      </c>
      <c r="D14333" s="4">
        <v>90704</v>
      </c>
      <c r="E14333" s="4">
        <f t="shared" si="465"/>
        <v>783.75</v>
      </c>
      <c r="F14333" s="5">
        <v>0.05</v>
      </c>
      <c r="G14333" s="5">
        <v>71</v>
      </c>
      <c r="H14333" s="4">
        <v>12</v>
      </c>
      <c r="I14333" s="5">
        <v>825</v>
      </c>
      <c r="J14333" s="5">
        <v>569</v>
      </c>
      <c r="K14333" s="5">
        <v>4</v>
      </c>
      <c r="L14333" s="5">
        <v>0.59</v>
      </c>
      <c r="M14333" s="4" t="s">
        <v>140</v>
      </c>
      <c r="N14333" s="4" t="s">
        <v>141</v>
      </c>
      <c r="O14333" s="4" t="s">
        <v>567</v>
      </c>
      <c r="P14333" s="4" t="s">
        <v>3037</v>
      </c>
      <c r="Q14333" s="4" t="s">
        <v>144</v>
      </c>
      <c r="R14333" s="4">
        <v>436</v>
      </c>
      <c r="S14333" s="4" t="s">
        <v>6636</v>
      </c>
      <c r="T14333" s="4" t="s">
        <v>1633</v>
      </c>
      <c r="U14333" s="4" t="s">
        <v>160</v>
      </c>
      <c r="V14333" s="4" t="s">
        <v>161</v>
      </c>
      <c r="W14333" s="4" t="s">
        <v>632</v>
      </c>
      <c r="X14333" s="4" t="s">
        <v>163</v>
      </c>
      <c r="Y14333" s="4" t="s">
        <v>1112</v>
      </c>
      <c r="Z14333" s="4">
        <v>4073</v>
      </c>
      <c r="AA14333" s="7">
        <v>41475</v>
      </c>
      <c r="AB14333" s="4" t="s">
        <v>152</v>
      </c>
      <c r="AC14333" t="str">
        <f t="shared" si="466"/>
        <v>Cross Border</v>
      </c>
    </row>
    <row r="14334" spans="1:29">
      <c r="A14334" s="4">
        <v>14333</v>
      </c>
      <c r="B14334" s="4" t="s">
        <v>154</v>
      </c>
      <c r="C14334" s="7">
        <v>41474</v>
      </c>
      <c r="D14334" s="4">
        <v>88169</v>
      </c>
      <c r="E14334" s="4">
        <f t="shared" si="465"/>
        <v>168.56</v>
      </c>
      <c r="F14334" s="5">
        <v>0.02</v>
      </c>
      <c r="G14334" s="5">
        <v>10</v>
      </c>
      <c r="H14334" s="4">
        <v>16</v>
      </c>
      <c r="I14334" s="5">
        <v>172</v>
      </c>
      <c r="J14334" s="5">
        <v>119</v>
      </c>
      <c r="K14334" s="5">
        <v>2</v>
      </c>
      <c r="L14334" s="5">
        <v>0.38</v>
      </c>
      <c r="M14334" s="4" t="s">
        <v>140</v>
      </c>
      <c r="N14334" s="4" t="s">
        <v>196</v>
      </c>
      <c r="O14334" s="4" t="s">
        <v>197</v>
      </c>
      <c r="P14334" s="4" t="s">
        <v>3886</v>
      </c>
      <c r="Q14334" s="4" t="s">
        <v>183</v>
      </c>
      <c r="R14334" s="4">
        <v>2291</v>
      </c>
      <c r="S14334" s="4" t="s">
        <v>5604</v>
      </c>
      <c r="T14334" s="4" t="s">
        <v>393</v>
      </c>
      <c r="U14334" s="4" t="s">
        <v>149</v>
      </c>
      <c r="V14334" s="4" t="s">
        <v>161</v>
      </c>
      <c r="W14334" s="4" t="s">
        <v>211</v>
      </c>
      <c r="X14334" s="4" t="s">
        <v>163</v>
      </c>
      <c r="Y14334" s="4" t="s">
        <v>4831</v>
      </c>
      <c r="Z14334" s="4">
        <v>55016</v>
      </c>
      <c r="AA14334" s="7">
        <v>41477</v>
      </c>
      <c r="AB14334" s="4" t="s">
        <v>152</v>
      </c>
      <c r="AC14334" t="str">
        <f t="shared" si="466"/>
        <v>Cross Border</v>
      </c>
    </row>
    <row r="14335" spans="1:29">
      <c r="A14335" s="4">
        <v>14334</v>
      </c>
      <c r="B14335" s="4" t="s">
        <v>154</v>
      </c>
      <c r="C14335" s="7">
        <v>41474</v>
      </c>
      <c r="D14335" s="4">
        <v>88169</v>
      </c>
      <c r="E14335" s="4">
        <f t="shared" si="465"/>
        <v>49.82</v>
      </c>
      <c r="F14335" s="5">
        <v>0.06</v>
      </c>
      <c r="G14335" s="5">
        <v>6</v>
      </c>
      <c r="H14335" s="4">
        <v>9</v>
      </c>
      <c r="I14335" s="5">
        <v>53</v>
      </c>
      <c r="J14335" s="5">
        <v>-2</v>
      </c>
      <c r="K14335" s="5">
        <v>2</v>
      </c>
      <c r="L14335" s="5">
        <v>0.56</v>
      </c>
      <c r="M14335" s="4" t="s">
        <v>140</v>
      </c>
      <c r="N14335" s="4" t="s">
        <v>196</v>
      </c>
      <c r="O14335" s="4" t="s">
        <v>223</v>
      </c>
      <c r="P14335" s="4" t="s">
        <v>3425</v>
      </c>
      <c r="Q14335" s="4" t="s">
        <v>183</v>
      </c>
      <c r="R14335" s="4">
        <v>2291</v>
      </c>
      <c r="S14335" s="4" t="s">
        <v>5604</v>
      </c>
      <c r="T14335" s="4" t="s">
        <v>333</v>
      </c>
      <c r="U14335" s="4" t="s">
        <v>149</v>
      </c>
      <c r="V14335" s="4" t="s">
        <v>161</v>
      </c>
      <c r="W14335" s="4" t="s">
        <v>211</v>
      </c>
      <c r="X14335" s="4" t="s">
        <v>163</v>
      </c>
      <c r="Y14335" s="4" t="s">
        <v>4831</v>
      </c>
      <c r="Z14335" s="4">
        <v>55016</v>
      </c>
      <c r="AA14335" s="7">
        <v>41474</v>
      </c>
      <c r="AB14335" s="4" t="s">
        <v>152</v>
      </c>
      <c r="AC14335" t="str">
        <f t="shared" si="466"/>
        <v>Cross Border</v>
      </c>
    </row>
    <row r="14336" spans="1:29">
      <c r="A14336" s="4">
        <v>14335</v>
      </c>
      <c r="B14336" s="4" t="s">
        <v>342</v>
      </c>
      <c r="C14336" s="7">
        <v>41474</v>
      </c>
      <c r="D14336" s="4">
        <v>87145</v>
      </c>
      <c r="E14336" s="4">
        <f t="shared" si="465"/>
        <v>151.59</v>
      </c>
      <c r="F14336" s="5">
        <v>0.07</v>
      </c>
      <c r="G14336" s="5">
        <v>41</v>
      </c>
      <c r="H14336" s="4">
        <v>4</v>
      </c>
      <c r="I14336" s="5">
        <v>163</v>
      </c>
      <c r="J14336" s="5">
        <v>22</v>
      </c>
      <c r="K14336" s="5">
        <v>17</v>
      </c>
      <c r="L14336" s="5">
        <v>0.36</v>
      </c>
      <c r="M14336" s="4" t="s">
        <v>140</v>
      </c>
      <c r="N14336" s="4" t="s">
        <v>141</v>
      </c>
      <c r="O14336" s="4" t="s">
        <v>197</v>
      </c>
      <c r="P14336" s="4" t="s">
        <v>3089</v>
      </c>
      <c r="Q14336" s="4" t="s">
        <v>144</v>
      </c>
      <c r="R14336" s="4">
        <v>931</v>
      </c>
      <c r="S14336" s="4" t="s">
        <v>6637</v>
      </c>
      <c r="T14336" s="4" t="s">
        <v>1902</v>
      </c>
      <c r="U14336" s="4" t="s">
        <v>160</v>
      </c>
      <c r="V14336" s="4" t="s">
        <v>161</v>
      </c>
      <c r="W14336" s="4" t="s">
        <v>759</v>
      </c>
      <c r="X14336" s="4" t="s">
        <v>163</v>
      </c>
      <c r="Y14336" s="4" t="s">
        <v>6530</v>
      </c>
      <c r="Z14336" s="4">
        <v>7501</v>
      </c>
      <c r="AA14336" s="7">
        <v>41475</v>
      </c>
      <c r="AB14336" s="4" t="s">
        <v>152</v>
      </c>
      <c r="AC14336" t="str">
        <f t="shared" si="466"/>
        <v>Cross Border</v>
      </c>
    </row>
    <row r="14337" spans="1:29">
      <c r="A14337" s="4">
        <v>14336</v>
      </c>
      <c r="B14337" s="4" t="s">
        <v>178</v>
      </c>
      <c r="C14337" s="7">
        <v>41474</v>
      </c>
      <c r="D14337" s="4">
        <v>90970</v>
      </c>
      <c r="E14337" s="4">
        <f t="shared" si="465"/>
        <v>61</v>
      </c>
      <c r="F14337" s="5">
        <v>0</v>
      </c>
      <c r="G14337" s="5">
        <v>4</v>
      </c>
      <c r="H14337" s="4">
        <v>16</v>
      </c>
      <c r="I14337" s="5">
        <v>61</v>
      </c>
      <c r="J14337" s="5">
        <v>42</v>
      </c>
      <c r="K14337" s="5">
        <v>1</v>
      </c>
      <c r="L14337" s="5">
        <v>0.37</v>
      </c>
      <c r="M14337" s="4" t="s">
        <v>140</v>
      </c>
      <c r="N14337" s="4" t="s">
        <v>141</v>
      </c>
      <c r="O14337" s="4" t="s">
        <v>572</v>
      </c>
      <c r="P14337" s="4" t="s">
        <v>1891</v>
      </c>
      <c r="Q14337" s="4" t="s">
        <v>157</v>
      </c>
      <c r="R14337" s="4">
        <v>2330</v>
      </c>
      <c r="S14337" s="4" t="s">
        <v>4223</v>
      </c>
      <c r="T14337" s="4" t="s">
        <v>816</v>
      </c>
      <c r="U14337" s="4" t="s">
        <v>149</v>
      </c>
      <c r="V14337" s="4" t="s">
        <v>161</v>
      </c>
      <c r="W14337" s="4" t="s">
        <v>382</v>
      </c>
      <c r="X14337" s="4" t="s">
        <v>163</v>
      </c>
      <c r="Y14337" s="4" t="s">
        <v>4224</v>
      </c>
      <c r="Z14337" s="4">
        <v>52302</v>
      </c>
      <c r="AA14337" s="7">
        <v>41479</v>
      </c>
      <c r="AB14337" s="4" t="s">
        <v>152</v>
      </c>
      <c r="AC14337" t="str">
        <f t="shared" si="466"/>
        <v>Cross Border</v>
      </c>
    </row>
    <row r="14338" spans="1:29">
      <c r="A14338" s="4">
        <v>14337</v>
      </c>
      <c r="B14338" s="4" t="s">
        <v>154</v>
      </c>
      <c r="C14338" s="7">
        <v>41474</v>
      </c>
      <c r="D14338" s="4">
        <v>90349</v>
      </c>
      <c r="E14338" s="4">
        <f t="shared" ref="E14338:E14401" si="467">I14338*(1-F14338)</f>
        <v>20.79</v>
      </c>
      <c r="F14338" s="5">
        <v>0.01</v>
      </c>
      <c r="G14338" s="5">
        <v>14</v>
      </c>
      <c r="H14338" s="4">
        <v>1</v>
      </c>
      <c r="I14338" s="5">
        <v>21</v>
      </c>
      <c r="J14338" s="5">
        <v>-7</v>
      </c>
      <c r="K14338" s="5">
        <v>7</v>
      </c>
      <c r="L14338" s="5">
        <v>0.52</v>
      </c>
      <c r="M14338" s="4" t="s">
        <v>140</v>
      </c>
      <c r="N14338" s="4" t="s">
        <v>238</v>
      </c>
      <c r="O14338" s="4" t="s">
        <v>567</v>
      </c>
      <c r="P14338" s="4" t="s">
        <v>735</v>
      </c>
      <c r="Q14338" s="4" t="s">
        <v>183</v>
      </c>
      <c r="R14338" s="4">
        <v>389</v>
      </c>
      <c r="S14338" s="4" t="s">
        <v>348</v>
      </c>
      <c r="T14338" s="4" t="s">
        <v>2064</v>
      </c>
      <c r="U14338" s="4" t="s">
        <v>149</v>
      </c>
      <c r="V14338" s="4" t="s">
        <v>161</v>
      </c>
      <c r="W14338" s="4" t="s">
        <v>286</v>
      </c>
      <c r="X14338" s="4" t="s">
        <v>163</v>
      </c>
      <c r="Y14338" s="4" t="s">
        <v>1611</v>
      </c>
      <c r="Z14338" s="4">
        <v>68502</v>
      </c>
      <c r="AA14338" s="7">
        <v>41476</v>
      </c>
      <c r="AB14338" s="4" t="s">
        <v>152</v>
      </c>
      <c r="AC14338" t="str">
        <f t="shared" si="466"/>
        <v>Cross Border</v>
      </c>
    </row>
    <row r="14339" spans="1:29">
      <c r="A14339" s="4">
        <v>14338</v>
      </c>
      <c r="B14339" s="4" t="s">
        <v>178</v>
      </c>
      <c r="C14339" s="7">
        <v>41475</v>
      </c>
      <c r="D14339" s="4">
        <v>5408</v>
      </c>
      <c r="E14339" s="4">
        <f t="shared" si="467"/>
        <v>122.76</v>
      </c>
      <c r="F14339" s="5">
        <v>0.01</v>
      </c>
      <c r="G14339" s="5">
        <v>4</v>
      </c>
      <c r="H14339" s="4">
        <v>28</v>
      </c>
      <c r="I14339" s="5">
        <v>124</v>
      </c>
      <c r="J14339" s="5">
        <v>96</v>
      </c>
      <c r="K14339" s="5">
        <v>1</v>
      </c>
      <c r="L14339" s="5">
        <v>0.39</v>
      </c>
      <c r="M14339" s="4" t="s">
        <v>140</v>
      </c>
      <c r="N14339" s="4" t="s">
        <v>141</v>
      </c>
      <c r="O14339" s="4" t="s">
        <v>572</v>
      </c>
      <c r="P14339" s="4" t="s">
        <v>4420</v>
      </c>
      <c r="Q14339" s="4" t="s">
        <v>144</v>
      </c>
      <c r="R14339" s="4">
        <v>416</v>
      </c>
      <c r="S14339" s="4" t="s">
        <v>1583</v>
      </c>
      <c r="T14339" s="4" t="s">
        <v>921</v>
      </c>
      <c r="U14339" s="4" t="s">
        <v>147</v>
      </c>
      <c r="V14339" s="4" t="s">
        <v>201</v>
      </c>
      <c r="W14339" s="4" t="s">
        <v>1584</v>
      </c>
      <c r="X14339" s="4" t="s">
        <v>1585</v>
      </c>
      <c r="Y14339" s="4" t="s">
        <v>1586</v>
      </c>
      <c r="Z14339" s="4"/>
      <c r="AA14339" s="7">
        <v>41482</v>
      </c>
      <c r="AB14339" s="4" t="s">
        <v>152</v>
      </c>
      <c r="AC14339" t="str">
        <f t="shared" si="466"/>
        <v>Local</v>
      </c>
    </row>
    <row r="14340" spans="1:29">
      <c r="A14340" s="4">
        <v>14339</v>
      </c>
      <c r="B14340" s="4" t="s">
        <v>178</v>
      </c>
      <c r="C14340" s="7">
        <v>41475</v>
      </c>
      <c r="D14340" s="4">
        <v>5408</v>
      </c>
      <c r="E14340" s="4">
        <f t="shared" si="467"/>
        <v>3131.52</v>
      </c>
      <c r="F14340" s="5">
        <v>0.04</v>
      </c>
      <c r="G14340" s="5">
        <v>210</v>
      </c>
      <c r="H14340" s="4">
        <v>15</v>
      </c>
      <c r="I14340" s="5">
        <v>3262</v>
      </c>
      <c r="J14340" s="5">
        <v>2512</v>
      </c>
      <c r="K14340" s="5">
        <v>21</v>
      </c>
      <c r="L14340" s="5">
        <v>0.59</v>
      </c>
      <c r="M14340" s="4" t="s">
        <v>179</v>
      </c>
      <c r="N14340" s="4" t="s">
        <v>155</v>
      </c>
      <c r="O14340" s="4" t="s">
        <v>239</v>
      </c>
      <c r="P14340" s="4" t="s">
        <v>357</v>
      </c>
      <c r="Q14340" s="4" t="s">
        <v>144</v>
      </c>
      <c r="R14340" s="4">
        <v>416</v>
      </c>
      <c r="S14340" s="4" t="s">
        <v>1583</v>
      </c>
      <c r="T14340" s="4" t="s">
        <v>2064</v>
      </c>
      <c r="U14340" s="4" t="s">
        <v>147</v>
      </c>
      <c r="V14340" s="4" t="s">
        <v>201</v>
      </c>
      <c r="W14340" s="4" t="s">
        <v>1584</v>
      </c>
      <c r="X14340" s="4" t="s">
        <v>1585</v>
      </c>
      <c r="Y14340" s="4" t="s">
        <v>1586</v>
      </c>
      <c r="Z14340" s="4"/>
      <c r="AA14340" s="7">
        <v>41484</v>
      </c>
      <c r="AB14340" s="4" t="s">
        <v>152</v>
      </c>
      <c r="AC14340" t="str">
        <f t="shared" si="466"/>
        <v>Local</v>
      </c>
    </row>
    <row r="14341" spans="1:29">
      <c r="A14341" s="4">
        <v>14340</v>
      </c>
      <c r="B14341" s="4" t="s">
        <v>154</v>
      </c>
      <c r="C14341" s="7">
        <v>41475</v>
      </c>
      <c r="D14341" s="4">
        <v>5441</v>
      </c>
      <c r="E14341" s="4">
        <f t="shared" si="467"/>
        <v>313.6</v>
      </c>
      <c r="F14341" s="5">
        <v>0.02</v>
      </c>
      <c r="G14341" s="5">
        <v>6</v>
      </c>
      <c r="H14341" s="4">
        <v>48</v>
      </c>
      <c r="I14341" s="5">
        <v>320</v>
      </c>
      <c r="J14341" s="5">
        <v>-92</v>
      </c>
      <c r="K14341" s="5">
        <v>7</v>
      </c>
      <c r="L14341" s="5">
        <v>0.37</v>
      </c>
      <c r="M14341" s="4" t="s">
        <v>140</v>
      </c>
      <c r="N14341" s="4" t="s">
        <v>141</v>
      </c>
      <c r="O14341" s="4" t="s">
        <v>197</v>
      </c>
      <c r="P14341" s="4" t="s">
        <v>1480</v>
      </c>
      <c r="Q14341" s="4" t="s">
        <v>171</v>
      </c>
      <c r="R14341" s="4">
        <v>491</v>
      </c>
      <c r="S14341" s="4" t="s">
        <v>3288</v>
      </c>
      <c r="T14341" s="4" t="s">
        <v>2316</v>
      </c>
      <c r="U14341" s="4" t="s">
        <v>160</v>
      </c>
      <c r="V14341" s="4" t="s">
        <v>161</v>
      </c>
      <c r="W14341" s="4" t="s">
        <v>186</v>
      </c>
      <c r="X14341" s="4" t="s">
        <v>163</v>
      </c>
      <c r="Y14341" s="4" t="s">
        <v>187</v>
      </c>
      <c r="Z14341" s="4">
        <v>10154</v>
      </c>
      <c r="AA14341" s="7">
        <v>41477</v>
      </c>
      <c r="AB14341" s="4" t="s">
        <v>152</v>
      </c>
      <c r="AC14341" t="str">
        <f t="shared" si="466"/>
        <v>Cross Border</v>
      </c>
    </row>
    <row r="14342" spans="1:29">
      <c r="A14342" s="4">
        <v>14341</v>
      </c>
      <c r="B14342" s="4" t="s">
        <v>154</v>
      </c>
      <c r="C14342" s="7">
        <v>41475</v>
      </c>
      <c r="D14342" s="4">
        <v>5441</v>
      </c>
      <c r="E14342" s="4">
        <f t="shared" si="467"/>
        <v>368.64</v>
      </c>
      <c r="F14342" s="5">
        <v>0.04</v>
      </c>
      <c r="G14342" s="5">
        <v>17</v>
      </c>
      <c r="H14342" s="4">
        <v>22</v>
      </c>
      <c r="I14342" s="5">
        <v>384</v>
      </c>
      <c r="J14342" s="5">
        <v>6</v>
      </c>
      <c r="K14342" s="5">
        <v>5</v>
      </c>
      <c r="L14342" s="5">
        <v>0.58</v>
      </c>
      <c r="M14342" s="4" t="s">
        <v>140</v>
      </c>
      <c r="N14342" s="4" t="s">
        <v>141</v>
      </c>
      <c r="O14342" s="4" t="s">
        <v>142</v>
      </c>
      <c r="P14342" s="4" t="s">
        <v>3539</v>
      </c>
      <c r="Q14342" s="4" t="s">
        <v>171</v>
      </c>
      <c r="R14342" s="4">
        <v>491</v>
      </c>
      <c r="S14342" s="4" t="s">
        <v>3288</v>
      </c>
      <c r="T14342" s="4" t="s">
        <v>2773</v>
      </c>
      <c r="U14342" s="4" t="s">
        <v>160</v>
      </c>
      <c r="V14342" s="4" t="s">
        <v>161</v>
      </c>
      <c r="W14342" s="4" t="s">
        <v>186</v>
      </c>
      <c r="X14342" s="4" t="s">
        <v>163</v>
      </c>
      <c r="Y14342" s="4" t="s">
        <v>187</v>
      </c>
      <c r="Z14342" s="4">
        <v>10154</v>
      </c>
      <c r="AA14342" s="7">
        <v>41476</v>
      </c>
      <c r="AB14342" s="4" t="s">
        <v>152</v>
      </c>
      <c r="AC14342" t="str">
        <f t="shared" si="466"/>
        <v>Cross Border</v>
      </c>
    </row>
    <row r="14343" spans="1:29">
      <c r="A14343" s="4">
        <v>14342</v>
      </c>
      <c r="B14343" s="4" t="s">
        <v>178</v>
      </c>
      <c r="C14343" s="7">
        <v>41475</v>
      </c>
      <c r="D14343" s="4">
        <v>23041</v>
      </c>
      <c r="E14343" s="4">
        <f t="shared" si="467"/>
        <v>3404</v>
      </c>
      <c r="F14343" s="5">
        <v>0.08</v>
      </c>
      <c r="G14343" s="5">
        <v>262</v>
      </c>
      <c r="H14343" s="4">
        <v>14</v>
      </c>
      <c r="I14343" s="5">
        <v>3700</v>
      </c>
      <c r="J14343" s="5">
        <v>-1110</v>
      </c>
      <c r="K14343" s="5">
        <v>63</v>
      </c>
      <c r="L14343" s="5">
        <v>0.75</v>
      </c>
      <c r="M14343" s="4" t="s">
        <v>179</v>
      </c>
      <c r="N14343" s="4" t="s">
        <v>251</v>
      </c>
      <c r="O14343" s="4" t="s">
        <v>252</v>
      </c>
      <c r="P14343" s="4" t="s">
        <v>3388</v>
      </c>
      <c r="Q14343" s="4" t="s">
        <v>171</v>
      </c>
      <c r="R14343" s="4">
        <v>3298</v>
      </c>
      <c r="S14343" s="4" t="s">
        <v>5094</v>
      </c>
      <c r="T14343" s="4" t="s">
        <v>264</v>
      </c>
      <c r="U14343" s="4" t="s">
        <v>147</v>
      </c>
      <c r="V14343" s="4" t="s">
        <v>201</v>
      </c>
      <c r="W14343" s="4" t="s">
        <v>463</v>
      </c>
      <c r="X14343" s="4" t="s">
        <v>464</v>
      </c>
      <c r="Y14343" s="4" t="s">
        <v>465</v>
      </c>
      <c r="Z14343" s="4"/>
      <c r="AA14343" s="7">
        <v>41482</v>
      </c>
      <c r="AB14343" s="4" t="s">
        <v>188</v>
      </c>
      <c r="AC14343" t="str">
        <f t="shared" si="466"/>
        <v>Local</v>
      </c>
    </row>
    <row r="14344" spans="1:29">
      <c r="A14344" s="4">
        <v>14343</v>
      </c>
      <c r="B14344" s="4" t="s">
        <v>154</v>
      </c>
      <c r="C14344" s="7">
        <v>41475</v>
      </c>
      <c r="D14344" s="4">
        <v>25060</v>
      </c>
      <c r="E14344" s="4">
        <f t="shared" si="467"/>
        <v>10045.32</v>
      </c>
      <c r="F14344" s="5">
        <v>0.03</v>
      </c>
      <c r="G14344" s="5">
        <v>1271</v>
      </c>
      <c r="H14344" s="4">
        <v>8</v>
      </c>
      <c r="I14344" s="5">
        <v>10356</v>
      </c>
      <c r="J14344" s="5">
        <v>7578</v>
      </c>
      <c r="K14344" s="5">
        <v>20</v>
      </c>
      <c r="L14344" s="5">
        <v>0.35</v>
      </c>
      <c r="M14344" s="4" t="s">
        <v>140</v>
      </c>
      <c r="N14344" s="4" t="s">
        <v>141</v>
      </c>
      <c r="O14344" s="4" t="s">
        <v>169</v>
      </c>
      <c r="P14344" s="4" t="s">
        <v>3495</v>
      </c>
      <c r="Q14344" s="4" t="s">
        <v>171</v>
      </c>
      <c r="R14344" s="4">
        <v>523</v>
      </c>
      <c r="S14344" s="4" t="s">
        <v>3794</v>
      </c>
      <c r="T14344" s="4" t="s">
        <v>373</v>
      </c>
      <c r="U14344" s="4" t="s">
        <v>147</v>
      </c>
      <c r="V14344" s="4" t="s">
        <v>352</v>
      </c>
      <c r="W14344" s="4" t="s">
        <v>863</v>
      </c>
      <c r="X14344" s="4" t="s">
        <v>354</v>
      </c>
      <c r="Y14344" s="4" t="s">
        <v>863</v>
      </c>
      <c r="Z14344" s="4"/>
      <c r="AA14344" s="7">
        <v>41477</v>
      </c>
      <c r="AB14344" s="4" t="s">
        <v>152</v>
      </c>
      <c r="AC14344" t="str">
        <f t="shared" si="466"/>
        <v>Local</v>
      </c>
    </row>
    <row r="14345" spans="1:29">
      <c r="A14345" s="4">
        <v>14344</v>
      </c>
      <c r="B14345" s="4" t="s">
        <v>154</v>
      </c>
      <c r="C14345" s="7">
        <v>41475</v>
      </c>
      <c r="D14345" s="4">
        <v>49927</v>
      </c>
      <c r="E14345" s="4">
        <f t="shared" si="467"/>
        <v>191.07</v>
      </c>
      <c r="F14345" s="5">
        <v>0.01</v>
      </c>
      <c r="G14345" s="5">
        <v>5</v>
      </c>
      <c r="H14345" s="4">
        <v>36</v>
      </c>
      <c r="I14345" s="5">
        <v>193</v>
      </c>
      <c r="J14345" s="5">
        <v>-54</v>
      </c>
      <c r="K14345" s="5">
        <v>5</v>
      </c>
      <c r="L14345" s="5">
        <v>0.37</v>
      </c>
      <c r="M14345" s="4" t="s">
        <v>140</v>
      </c>
      <c r="N14345" s="4" t="s">
        <v>141</v>
      </c>
      <c r="O14345" s="4" t="s">
        <v>169</v>
      </c>
      <c r="P14345" s="4" t="s">
        <v>3371</v>
      </c>
      <c r="Q14345" s="4" t="s">
        <v>157</v>
      </c>
      <c r="R14345" s="4">
        <v>2565</v>
      </c>
      <c r="S14345" s="4" t="s">
        <v>2722</v>
      </c>
      <c r="T14345" s="4" t="s">
        <v>215</v>
      </c>
      <c r="U14345" s="4" t="s">
        <v>174</v>
      </c>
      <c r="V14345" s="4" t="s">
        <v>161</v>
      </c>
      <c r="W14345" s="4" t="s">
        <v>227</v>
      </c>
      <c r="X14345" s="4" t="s">
        <v>163</v>
      </c>
      <c r="Y14345" s="4" t="s">
        <v>228</v>
      </c>
      <c r="Z14345" s="4">
        <v>98144</v>
      </c>
      <c r="AA14345" s="7">
        <v>41475</v>
      </c>
      <c r="AB14345" s="4" t="s">
        <v>152</v>
      </c>
      <c r="AC14345" t="str">
        <f t="shared" si="466"/>
        <v>Cross Border</v>
      </c>
    </row>
    <row r="14346" spans="1:29">
      <c r="A14346" s="4">
        <v>14345</v>
      </c>
      <c r="B14346" s="4" t="s">
        <v>154</v>
      </c>
      <c r="C14346" s="7">
        <v>41475</v>
      </c>
      <c r="D14346" s="4">
        <v>49927</v>
      </c>
      <c r="E14346" s="4">
        <f t="shared" si="467"/>
        <v>255.76</v>
      </c>
      <c r="F14346" s="5">
        <v>0.08</v>
      </c>
      <c r="G14346" s="5">
        <v>8</v>
      </c>
      <c r="H14346" s="4">
        <v>39</v>
      </c>
      <c r="I14346" s="5">
        <v>278</v>
      </c>
      <c r="J14346" s="5">
        <v>13</v>
      </c>
      <c r="K14346" s="5">
        <v>4</v>
      </c>
      <c r="L14346" s="5">
        <v>0.42</v>
      </c>
      <c r="M14346" s="4" t="s">
        <v>179</v>
      </c>
      <c r="N14346" s="4" t="s">
        <v>196</v>
      </c>
      <c r="O14346" s="4" t="s">
        <v>239</v>
      </c>
      <c r="P14346" s="4" t="s">
        <v>2349</v>
      </c>
      <c r="Q14346" s="4" t="s">
        <v>157</v>
      </c>
      <c r="R14346" s="4">
        <v>2565</v>
      </c>
      <c r="S14346" s="4" t="s">
        <v>2722</v>
      </c>
      <c r="T14346" s="4" t="s">
        <v>377</v>
      </c>
      <c r="U14346" s="4" t="s">
        <v>174</v>
      </c>
      <c r="V14346" s="4" t="s">
        <v>161</v>
      </c>
      <c r="W14346" s="4" t="s">
        <v>227</v>
      </c>
      <c r="X14346" s="4" t="s">
        <v>163</v>
      </c>
      <c r="Y14346" s="4" t="s">
        <v>228</v>
      </c>
      <c r="Z14346" s="4">
        <v>98144</v>
      </c>
      <c r="AA14346" s="7">
        <v>41477</v>
      </c>
      <c r="AB14346" s="4" t="s">
        <v>152</v>
      </c>
      <c r="AC14346" t="str">
        <f t="shared" si="466"/>
        <v>Cross Border</v>
      </c>
    </row>
    <row r="14347" spans="1:29">
      <c r="A14347" s="4">
        <v>14346</v>
      </c>
      <c r="B14347" s="4" t="s">
        <v>154</v>
      </c>
      <c r="C14347" s="7">
        <v>41475</v>
      </c>
      <c r="D14347" s="4">
        <v>49927</v>
      </c>
      <c r="E14347" s="4">
        <f t="shared" si="467"/>
        <v>116.16</v>
      </c>
      <c r="F14347" s="5">
        <v>0.04</v>
      </c>
      <c r="G14347" s="5">
        <v>2</v>
      </c>
      <c r="H14347" s="4">
        <v>55</v>
      </c>
      <c r="I14347" s="5">
        <v>121</v>
      </c>
      <c r="J14347" s="5">
        <v>7</v>
      </c>
      <c r="K14347" s="5">
        <v>1</v>
      </c>
      <c r="L14347" s="5">
        <v>0.52</v>
      </c>
      <c r="M14347" s="4" t="s">
        <v>140</v>
      </c>
      <c r="N14347" s="4" t="s">
        <v>196</v>
      </c>
      <c r="O14347" s="4" t="s">
        <v>617</v>
      </c>
      <c r="P14347" s="4" t="s">
        <v>948</v>
      </c>
      <c r="Q14347" s="4" t="s">
        <v>157</v>
      </c>
      <c r="R14347" s="4">
        <v>2565</v>
      </c>
      <c r="S14347" s="4" t="s">
        <v>2722</v>
      </c>
      <c r="T14347" s="4" t="s">
        <v>1344</v>
      </c>
      <c r="U14347" s="4" t="s">
        <v>174</v>
      </c>
      <c r="V14347" s="4" t="s">
        <v>161</v>
      </c>
      <c r="W14347" s="4" t="s">
        <v>227</v>
      </c>
      <c r="X14347" s="4" t="s">
        <v>163</v>
      </c>
      <c r="Y14347" s="4" t="s">
        <v>228</v>
      </c>
      <c r="Z14347" s="4">
        <v>98144</v>
      </c>
      <c r="AA14347" s="7">
        <v>41476</v>
      </c>
      <c r="AB14347" s="4" t="s">
        <v>152</v>
      </c>
      <c r="AC14347" t="str">
        <f t="shared" ref="AC14347:AC14410" si="468">IF(V14347="North America","Cross Border","Local")</f>
        <v>Cross Border</v>
      </c>
    </row>
    <row r="14348" spans="1:29">
      <c r="A14348" s="4">
        <v>14347</v>
      </c>
      <c r="B14348" s="4" t="s">
        <v>178</v>
      </c>
      <c r="C14348" s="7">
        <v>41475</v>
      </c>
      <c r="D14348" s="4">
        <v>87707</v>
      </c>
      <c r="E14348" s="4">
        <f t="shared" si="467"/>
        <v>30.69</v>
      </c>
      <c r="F14348" s="5">
        <v>0.01</v>
      </c>
      <c r="G14348" s="5">
        <v>4</v>
      </c>
      <c r="H14348" s="4">
        <v>7</v>
      </c>
      <c r="I14348" s="5">
        <v>31</v>
      </c>
      <c r="J14348" s="5">
        <v>21</v>
      </c>
      <c r="K14348" s="5">
        <v>1</v>
      </c>
      <c r="L14348" s="5">
        <v>0.39</v>
      </c>
      <c r="M14348" s="4" t="s">
        <v>140</v>
      </c>
      <c r="N14348" s="4" t="s">
        <v>141</v>
      </c>
      <c r="O14348" s="4" t="s">
        <v>572</v>
      </c>
      <c r="P14348" s="4" t="s">
        <v>4420</v>
      </c>
      <c r="Q14348" s="4" t="s">
        <v>144</v>
      </c>
      <c r="R14348" s="4">
        <v>417</v>
      </c>
      <c r="S14348" s="4" t="s">
        <v>2724</v>
      </c>
      <c r="T14348" s="4" t="s">
        <v>1039</v>
      </c>
      <c r="U14348" s="4" t="s">
        <v>174</v>
      </c>
      <c r="V14348" s="4" t="s">
        <v>161</v>
      </c>
      <c r="W14348" s="4" t="s">
        <v>175</v>
      </c>
      <c r="X14348" s="4" t="s">
        <v>163</v>
      </c>
      <c r="Y14348" s="4" t="s">
        <v>5950</v>
      </c>
      <c r="Z14348" s="4">
        <v>93405</v>
      </c>
      <c r="AA14348" s="7">
        <v>41482</v>
      </c>
      <c r="AB14348" s="4" t="s">
        <v>152</v>
      </c>
      <c r="AC14348" t="str">
        <f t="shared" si="468"/>
        <v>Cross Border</v>
      </c>
    </row>
    <row r="14349" spans="1:29">
      <c r="A14349" s="4">
        <v>14348</v>
      </c>
      <c r="B14349" s="4" t="s">
        <v>178</v>
      </c>
      <c r="C14349" s="7">
        <v>41475</v>
      </c>
      <c r="D14349" s="4">
        <v>87707</v>
      </c>
      <c r="E14349" s="4">
        <f t="shared" si="467"/>
        <v>835.2</v>
      </c>
      <c r="F14349" s="5">
        <v>0.04</v>
      </c>
      <c r="G14349" s="5">
        <v>210</v>
      </c>
      <c r="H14349" s="4">
        <v>4</v>
      </c>
      <c r="I14349" s="5">
        <v>870</v>
      </c>
      <c r="J14349" s="5">
        <v>600</v>
      </c>
      <c r="K14349" s="5">
        <v>21</v>
      </c>
      <c r="L14349" s="5">
        <v>0.59</v>
      </c>
      <c r="M14349" s="4" t="s">
        <v>179</v>
      </c>
      <c r="N14349" s="4" t="s">
        <v>155</v>
      </c>
      <c r="O14349" s="4" t="s">
        <v>239</v>
      </c>
      <c r="P14349" s="4" t="s">
        <v>357</v>
      </c>
      <c r="Q14349" s="4" t="s">
        <v>144</v>
      </c>
      <c r="R14349" s="4">
        <v>417</v>
      </c>
      <c r="S14349" s="4" t="s">
        <v>2724</v>
      </c>
      <c r="T14349" s="4" t="s">
        <v>1764</v>
      </c>
      <c r="U14349" s="4" t="s">
        <v>174</v>
      </c>
      <c r="V14349" s="4" t="s">
        <v>161</v>
      </c>
      <c r="W14349" s="4" t="s">
        <v>175</v>
      </c>
      <c r="X14349" s="4" t="s">
        <v>163</v>
      </c>
      <c r="Y14349" s="4" t="s">
        <v>5950</v>
      </c>
      <c r="Z14349" s="4">
        <v>93405</v>
      </c>
      <c r="AA14349" s="7">
        <v>41484</v>
      </c>
      <c r="AB14349" s="4" t="s">
        <v>152</v>
      </c>
      <c r="AC14349" t="str">
        <f t="shared" si="468"/>
        <v>Cross Border</v>
      </c>
    </row>
    <row r="14350" spans="1:29">
      <c r="A14350" s="4">
        <v>14349</v>
      </c>
      <c r="B14350" s="4" t="s">
        <v>178</v>
      </c>
      <c r="C14350" s="7">
        <v>41475</v>
      </c>
      <c r="D14350" s="4">
        <v>86652</v>
      </c>
      <c r="E14350" s="4">
        <f t="shared" si="467"/>
        <v>407.4</v>
      </c>
      <c r="F14350" s="5">
        <v>0.03</v>
      </c>
      <c r="G14350" s="5">
        <v>31</v>
      </c>
      <c r="H14350" s="4">
        <v>13</v>
      </c>
      <c r="I14350" s="5">
        <v>420</v>
      </c>
      <c r="J14350" s="5">
        <v>-67</v>
      </c>
      <c r="K14350" s="5">
        <v>7</v>
      </c>
      <c r="L14350" s="5">
        <v>0.79</v>
      </c>
      <c r="M14350" s="4" t="s">
        <v>230</v>
      </c>
      <c r="N14350" s="4" t="s">
        <v>141</v>
      </c>
      <c r="O14350" s="4" t="s">
        <v>261</v>
      </c>
      <c r="P14350" s="4" t="s">
        <v>3540</v>
      </c>
      <c r="Q14350" s="4" t="s">
        <v>171</v>
      </c>
      <c r="R14350" s="4">
        <v>1680</v>
      </c>
      <c r="S14350" s="4" t="s">
        <v>3192</v>
      </c>
      <c r="T14350" s="4" t="s">
        <v>1065</v>
      </c>
      <c r="U14350" s="4" t="s">
        <v>160</v>
      </c>
      <c r="V14350" s="4" t="s">
        <v>161</v>
      </c>
      <c r="W14350" s="4" t="s">
        <v>576</v>
      </c>
      <c r="X14350" s="4" t="s">
        <v>163</v>
      </c>
      <c r="Y14350" s="4" t="s">
        <v>3193</v>
      </c>
      <c r="Z14350" s="4">
        <v>45014</v>
      </c>
      <c r="AA14350" s="7">
        <v>41479</v>
      </c>
      <c r="AB14350" s="4" t="s">
        <v>152</v>
      </c>
      <c r="AC14350" t="str">
        <f t="shared" si="468"/>
        <v>Cross Border</v>
      </c>
    </row>
    <row r="14351" spans="1:29">
      <c r="A14351" s="4">
        <v>14350</v>
      </c>
      <c r="B14351" s="4" t="s">
        <v>178</v>
      </c>
      <c r="C14351" s="7">
        <v>41475</v>
      </c>
      <c r="D14351" s="4">
        <v>86652</v>
      </c>
      <c r="E14351" s="4">
        <f t="shared" si="467"/>
        <v>26.04</v>
      </c>
      <c r="F14351" s="5">
        <v>0.07</v>
      </c>
      <c r="G14351" s="5">
        <v>14</v>
      </c>
      <c r="H14351" s="4">
        <v>2</v>
      </c>
      <c r="I14351" s="5">
        <v>28</v>
      </c>
      <c r="J14351" s="5">
        <v>19</v>
      </c>
      <c r="K14351" s="5">
        <v>9</v>
      </c>
      <c r="L14351" s="5">
        <v>0.43</v>
      </c>
      <c r="M14351" s="4" t="s">
        <v>179</v>
      </c>
      <c r="N14351" s="4" t="s">
        <v>141</v>
      </c>
      <c r="O14351" s="4" t="s">
        <v>239</v>
      </c>
      <c r="P14351" s="4" t="s">
        <v>1943</v>
      </c>
      <c r="Q14351" s="4" t="s">
        <v>171</v>
      </c>
      <c r="R14351" s="4">
        <v>1680</v>
      </c>
      <c r="S14351" s="4" t="s">
        <v>3192</v>
      </c>
      <c r="T14351" s="4" t="s">
        <v>1532</v>
      </c>
      <c r="U14351" s="4" t="s">
        <v>160</v>
      </c>
      <c r="V14351" s="4" t="s">
        <v>161</v>
      </c>
      <c r="W14351" s="4" t="s">
        <v>576</v>
      </c>
      <c r="X14351" s="4" t="s">
        <v>163</v>
      </c>
      <c r="Y14351" s="4" t="s">
        <v>3193</v>
      </c>
      <c r="Z14351" s="4">
        <v>45014</v>
      </c>
      <c r="AA14351" s="7">
        <v>41475</v>
      </c>
      <c r="AB14351" s="4" t="s">
        <v>152</v>
      </c>
      <c r="AC14351" t="str">
        <f t="shared" si="468"/>
        <v>Cross Border</v>
      </c>
    </row>
    <row r="14352" spans="1:29">
      <c r="A14352" s="4">
        <v>14351</v>
      </c>
      <c r="B14352" s="4" t="s">
        <v>154</v>
      </c>
      <c r="C14352" s="7">
        <v>41475</v>
      </c>
      <c r="D14352" s="4">
        <v>91450</v>
      </c>
      <c r="E14352" s="4">
        <f t="shared" si="467"/>
        <v>47.52</v>
      </c>
      <c r="F14352" s="5">
        <v>0.01</v>
      </c>
      <c r="G14352" s="5">
        <v>5</v>
      </c>
      <c r="H14352" s="4">
        <v>9</v>
      </c>
      <c r="I14352" s="5">
        <v>48</v>
      </c>
      <c r="J14352" s="5">
        <v>-49</v>
      </c>
      <c r="K14352" s="5">
        <v>5</v>
      </c>
      <c r="L14352" s="5">
        <v>0.37</v>
      </c>
      <c r="M14352" s="4" t="s">
        <v>140</v>
      </c>
      <c r="N14352" s="4" t="s">
        <v>141</v>
      </c>
      <c r="O14352" s="4" t="s">
        <v>169</v>
      </c>
      <c r="P14352" s="4" t="s">
        <v>3371</v>
      </c>
      <c r="Q14352" s="4" t="s">
        <v>157</v>
      </c>
      <c r="R14352" s="4">
        <v>2564</v>
      </c>
      <c r="S14352" s="4" t="s">
        <v>2725</v>
      </c>
      <c r="T14352" s="4" t="s">
        <v>2942</v>
      </c>
      <c r="U14352" s="4" t="s">
        <v>149</v>
      </c>
      <c r="V14352" s="4" t="s">
        <v>161</v>
      </c>
      <c r="W14352" s="4" t="s">
        <v>211</v>
      </c>
      <c r="X14352" s="4" t="s">
        <v>163</v>
      </c>
      <c r="Y14352" s="4" t="s">
        <v>4230</v>
      </c>
      <c r="Z14352" s="4">
        <v>55076</v>
      </c>
      <c r="AA14352" s="7">
        <v>41475</v>
      </c>
      <c r="AB14352" s="4" t="s">
        <v>152</v>
      </c>
      <c r="AC14352" t="str">
        <f t="shared" si="468"/>
        <v>Cross Border</v>
      </c>
    </row>
    <row r="14353" spans="1:29">
      <c r="A14353" s="4">
        <v>14352</v>
      </c>
      <c r="B14353" s="4" t="s">
        <v>154</v>
      </c>
      <c r="C14353" s="7">
        <v>41475</v>
      </c>
      <c r="D14353" s="4">
        <v>91450</v>
      </c>
      <c r="E14353" s="4">
        <f t="shared" si="467"/>
        <v>65.32</v>
      </c>
      <c r="F14353" s="5">
        <v>0.08</v>
      </c>
      <c r="G14353" s="5">
        <v>8</v>
      </c>
      <c r="H14353" s="4">
        <v>10</v>
      </c>
      <c r="I14353" s="5">
        <v>71</v>
      </c>
      <c r="J14353" s="5">
        <v>15</v>
      </c>
      <c r="K14353" s="5">
        <v>4</v>
      </c>
      <c r="L14353" s="5">
        <v>0.42</v>
      </c>
      <c r="M14353" s="4" t="s">
        <v>179</v>
      </c>
      <c r="N14353" s="4" t="s">
        <v>196</v>
      </c>
      <c r="O14353" s="4" t="s">
        <v>239</v>
      </c>
      <c r="P14353" s="4" t="s">
        <v>2349</v>
      </c>
      <c r="Q14353" s="4" t="s">
        <v>157</v>
      </c>
      <c r="R14353" s="4">
        <v>2564</v>
      </c>
      <c r="S14353" s="4" t="s">
        <v>2725</v>
      </c>
      <c r="T14353" s="4" t="s">
        <v>1060</v>
      </c>
      <c r="U14353" s="4" t="s">
        <v>149</v>
      </c>
      <c r="V14353" s="4" t="s">
        <v>161</v>
      </c>
      <c r="W14353" s="4" t="s">
        <v>211</v>
      </c>
      <c r="X14353" s="4" t="s">
        <v>163</v>
      </c>
      <c r="Y14353" s="4" t="s">
        <v>4230</v>
      </c>
      <c r="Z14353" s="4">
        <v>55076</v>
      </c>
      <c r="AA14353" s="7">
        <v>41477</v>
      </c>
      <c r="AB14353" s="4" t="s">
        <v>152</v>
      </c>
      <c r="AC14353" t="str">
        <f t="shared" si="468"/>
        <v>Cross Border</v>
      </c>
    </row>
    <row r="14354" spans="1:29">
      <c r="A14354" s="4">
        <v>14353</v>
      </c>
      <c r="B14354" s="4" t="s">
        <v>154</v>
      </c>
      <c r="C14354" s="7">
        <v>41475</v>
      </c>
      <c r="D14354" s="4">
        <v>91450</v>
      </c>
      <c r="E14354" s="4">
        <f t="shared" si="467"/>
        <v>29.76</v>
      </c>
      <c r="F14354" s="5">
        <v>0.04</v>
      </c>
      <c r="G14354" s="5">
        <v>2</v>
      </c>
      <c r="H14354" s="4">
        <v>14</v>
      </c>
      <c r="I14354" s="5">
        <v>31</v>
      </c>
      <c r="J14354" s="5">
        <v>7</v>
      </c>
      <c r="K14354" s="5">
        <v>1</v>
      </c>
      <c r="L14354" s="5">
        <v>0.52</v>
      </c>
      <c r="M14354" s="4" t="s">
        <v>140</v>
      </c>
      <c r="N14354" s="4" t="s">
        <v>196</v>
      </c>
      <c r="O14354" s="4" t="s">
        <v>617</v>
      </c>
      <c r="P14354" s="4" t="s">
        <v>948</v>
      </c>
      <c r="Q14354" s="4" t="s">
        <v>157</v>
      </c>
      <c r="R14354" s="4">
        <v>2564</v>
      </c>
      <c r="S14354" s="4" t="s">
        <v>2725</v>
      </c>
      <c r="T14354" s="4" t="s">
        <v>700</v>
      </c>
      <c r="U14354" s="4" t="s">
        <v>149</v>
      </c>
      <c r="V14354" s="4" t="s">
        <v>161</v>
      </c>
      <c r="W14354" s="4" t="s">
        <v>211</v>
      </c>
      <c r="X14354" s="4" t="s">
        <v>163</v>
      </c>
      <c r="Y14354" s="4" t="s">
        <v>4230</v>
      </c>
      <c r="Z14354" s="4">
        <v>55076</v>
      </c>
      <c r="AA14354" s="7">
        <v>41476</v>
      </c>
      <c r="AB14354" s="4" t="s">
        <v>152</v>
      </c>
      <c r="AC14354" t="str">
        <f t="shared" si="468"/>
        <v>Cross Border</v>
      </c>
    </row>
    <row r="14355" spans="1:29">
      <c r="A14355" s="4">
        <v>14354</v>
      </c>
      <c r="B14355" s="4" t="s">
        <v>178</v>
      </c>
      <c r="C14355" s="7">
        <v>41476</v>
      </c>
      <c r="D14355" s="4">
        <v>6182</v>
      </c>
      <c r="E14355" s="4">
        <f t="shared" si="467"/>
        <v>343.68</v>
      </c>
      <c r="F14355" s="5">
        <v>0.04</v>
      </c>
      <c r="G14355" s="5">
        <v>6</v>
      </c>
      <c r="H14355" s="4">
        <v>56</v>
      </c>
      <c r="I14355" s="5">
        <v>358</v>
      </c>
      <c r="J14355" s="5">
        <v>-273</v>
      </c>
      <c r="K14355" s="5">
        <v>7</v>
      </c>
      <c r="L14355" s="5">
        <v>0.36</v>
      </c>
      <c r="M14355" s="4" t="s">
        <v>140</v>
      </c>
      <c r="N14355" s="4" t="s">
        <v>141</v>
      </c>
      <c r="O14355" s="4" t="s">
        <v>197</v>
      </c>
      <c r="P14355" s="4" t="s">
        <v>5085</v>
      </c>
      <c r="Q14355" s="4" t="s">
        <v>183</v>
      </c>
      <c r="R14355" s="4">
        <v>3395</v>
      </c>
      <c r="S14355" s="4" t="s">
        <v>2690</v>
      </c>
      <c r="T14355" s="4" t="s">
        <v>2307</v>
      </c>
      <c r="U14355" s="4" t="s">
        <v>147</v>
      </c>
      <c r="V14355" s="4" t="s">
        <v>352</v>
      </c>
      <c r="W14355" s="4" t="s">
        <v>1562</v>
      </c>
      <c r="X14355" s="4" t="s">
        <v>354</v>
      </c>
      <c r="Y14355" s="4" t="s">
        <v>1563</v>
      </c>
      <c r="Z14355" s="4"/>
      <c r="AA14355" s="7">
        <v>41483</v>
      </c>
      <c r="AB14355" s="4" t="s">
        <v>152</v>
      </c>
      <c r="AC14355" t="str">
        <f t="shared" si="468"/>
        <v>Local</v>
      </c>
    </row>
    <row r="14356" spans="1:29">
      <c r="A14356" s="4">
        <v>14355</v>
      </c>
      <c r="B14356" s="4" t="s">
        <v>178</v>
      </c>
      <c r="C14356" s="7">
        <v>41476</v>
      </c>
      <c r="D14356" s="4">
        <v>6182</v>
      </c>
      <c r="E14356" s="4">
        <f t="shared" si="467"/>
        <v>173.76</v>
      </c>
      <c r="F14356" s="5">
        <v>0.04</v>
      </c>
      <c r="G14356" s="5">
        <v>6</v>
      </c>
      <c r="H14356" s="4">
        <v>25</v>
      </c>
      <c r="I14356" s="5">
        <v>181</v>
      </c>
      <c r="J14356" s="5">
        <v>-157</v>
      </c>
      <c r="K14356" s="5">
        <v>8</v>
      </c>
      <c r="L14356" s="5">
        <v>0.37</v>
      </c>
      <c r="M14356" s="4" t="s">
        <v>140</v>
      </c>
      <c r="N14356" s="4" t="s">
        <v>141</v>
      </c>
      <c r="O14356" s="4" t="s">
        <v>197</v>
      </c>
      <c r="P14356" s="4" t="s">
        <v>3264</v>
      </c>
      <c r="Q14356" s="4" t="s">
        <v>183</v>
      </c>
      <c r="R14356" s="4">
        <v>3395</v>
      </c>
      <c r="S14356" s="4" t="s">
        <v>2690</v>
      </c>
      <c r="T14356" s="4" t="s">
        <v>971</v>
      </c>
      <c r="U14356" s="4" t="s">
        <v>147</v>
      </c>
      <c r="V14356" s="4" t="s">
        <v>352</v>
      </c>
      <c r="W14356" s="4" t="s">
        <v>1562</v>
      </c>
      <c r="X14356" s="4" t="s">
        <v>354</v>
      </c>
      <c r="Y14356" s="4" t="s">
        <v>1563</v>
      </c>
      <c r="Z14356" s="4"/>
      <c r="AA14356" s="7">
        <v>41480</v>
      </c>
      <c r="AB14356" s="4" t="s">
        <v>165</v>
      </c>
      <c r="AC14356" t="str">
        <f t="shared" si="468"/>
        <v>Local</v>
      </c>
    </row>
    <row r="14357" spans="1:29">
      <c r="A14357" s="4">
        <v>14356</v>
      </c>
      <c r="B14357" s="4" t="s">
        <v>168</v>
      </c>
      <c r="C14357" s="7">
        <v>41476</v>
      </c>
      <c r="D14357" s="4">
        <v>11396</v>
      </c>
      <c r="E14357" s="4">
        <f t="shared" si="467"/>
        <v>16030.41</v>
      </c>
      <c r="F14357" s="5">
        <v>0.07</v>
      </c>
      <c r="G14357" s="5">
        <v>305</v>
      </c>
      <c r="H14357" s="4">
        <v>59</v>
      </c>
      <c r="I14357" s="5">
        <v>17237</v>
      </c>
      <c r="J14357" s="5">
        <v>13272</v>
      </c>
      <c r="K14357" s="5">
        <v>20</v>
      </c>
      <c r="L14357" s="5">
        <v>0.4</v>
      </c>
      <c r="M14357" s="4" t="s">
        <v>140</v>
      </c>
      <c r="N14357" s="4" t="s">
        <v>141</v>
      </c>
      <c r="O14357" s="4" t="s">
        <v>169</v>
      </c>
      <c r="P14357" s="4" t="s">
        <v>3600</v>
      </c>
      <c r="Q14357" s="4" t="s">
        <v>183</v>
      </c>
      <c r="R14357" s="4">
        <v>2214</v>
      </c>
      <c r="S14357" s="4" t="s">
        <v>3077</v>
      </c>
      <c r="T14357" s="4" t="s">
        <v>249</v>
      </c>
      <c r="U14357" s="4" t="s">
        <v>147</v>
      </c>
      <c r="V14357" s="4" t="s">
        <v>201</v>
      </c>
      <c r="W14357" s="4" t="s">
        <v>945</v>
      </c>
      <c r="X14357" s="4" t="s">
        <v>236</v>
      </c>
      <c r="Y14357" s="4" t="s">
        <v>946</v>
      </c>
      <c r="Z14357" s="4"/>
      <c r="AA14357" s="7">
        <v>41477</v>
      </c>
      <c r="AB14357" s="4" t="s">
        <v>152</v>
      </c>
      <c r="AC14357" t="str">
        <f t="shared" si="468"/>
        <v>Local</v>
      </c>
    </row>
    <row r="14358" spans="1:29">
      <c r="A14358" s="4">
        <v>14357</v>
      </c>
      <c r="B14358" s="4" t="s">
        <v>178</v>
      </c>
      <c r="C14358" s="7">
        <v>41476</v>
      </c>
      <c r="D14358" s="4">
        <v>16098</v>
      </c>
      <c r="E14358" s="4">
        <f t="shared" si="467"/>
        <v>626.04</v>
      </c>
      <c r="F14358" s="5">
        <v>0.06</v>
      </c>
      <c r="G14358" s="5">
        <v>15</v>
      </c>
      <c r="H14358" s="4">
        <v>43</v>
      </c>
      <c r="I14358" s="5">
        <v>666</v>
      </c>
      <c r="J14358" s="5">
        <v>51</v>
      </c>
      <c r="K14358" s="5">
        <v>9</v>
      </c>
      <c r="L14358" s="5">
        <v>0.39</v>
      </c>
      <c r="M14358" s="4" t="s">
        <v>179</v>
      </c>
      <c r="N14358" s="4" t="s">
        <v>330</v>
      </c>
      <c r="O14358" s="4" t="s">
        <v>239</v>
      </c>
      <c r="P14358" s="4" t="s">
        <v>4095</v>
      </c>
      <c r="Q14358" s="4" t="s">
        <v>157</v>
      </c>
      <c r="R14358" s="4">
        <v>2567</v>
      </c>
      <c r="S14358" s="4" t="s">
        <v>4952</v>
      </c>
      <c r="T14358" s="4" t="s">
        <v>439</v>
      </c>
      <c r="U14358" s="4" t="s">
        <v>149</v>
      </c>
      <c r="V14358" s="4" t="s">
        <v>161</v>
      </c>
      <c r="W14358" s="4" t="s">
        <v>316</v>
      </c>
      <c r="X14358" s="4" t="s">
        <v>163</v>
      </c>
      <c r="Y14358" s="4" t="s">
        <v>3215</v>
      </c>
      <c r="Z14358" s="4">
        <v>77070</v>
      </c>
      <c r="AA14358" s="7">
        <v>41480</v>
      </c>
      <c r="AB14358" s="4" t="s">
        <v>152</v>
      </c>
      <c r="AC14358" t="str">
        <f t="shared" si="468"/>
        <v>Cross Border</v>
      </c>
    </row>
    <row r="14359" spans="1:29">
      <c r="A14359" s="4">
        <v>14358</v>
      </c>
      <c r="B14359" s="4" t="s">
        <v>178</v>
      </c>
      <c r="C14359" s="7">
        <v>41476</v>
      </c>
      <c r="D14359" s="4">
        <v>16098</v>
      </c>
      <c r="E14359" s="4">
        <f t="shared" si="467"/>
        <v>1284.92</v>
      </c>
      <c r="F14359" s="5">
        <v>0.09</v>
      </c>
      <c r="G14359" s="5">
        <v>25</v>
      </c>
      <c r="H14359" s="4">
        <v>62</v>
      </c>
      <c r="I14359" s="5">
        <v>1412</v>
      </c>
      <c r="J14359" s="5">
        <v>334</v>
      </c>
      <c r="K14359" s="5">
        <v>3</v>
      </c>
      <c r="L14359" s="5">
        <v>0.39</v>
      </c>
      <c r="M14359" s="4" t="s">
        <v>140</v>
      </c>
      <c r="N14359" s="4" t="s">
        <v>141</v>
      </c>
      <c r="O14359" s="4" t="s">
        <v>169</v>
      </c>
      <c r="P14359" s="4" t="s">
        <v>3802</v>
      </c>
      <c r="Q14359" s="4" t="s">
        <v>157</v>
      </c>
      <c r="R14359" s="4">
        <v>2567</v>
      </c>
      <c r="S14359" s="4" t="s">
        <v>4952</v>
      </c>
      <c r="T14359" s="4" t="s">
        <v>547</v>
      </c>
      <c r="U14359" s="4" t="s">
        <v>149</v>
      </c>
      <c r="V14359" s="4" t="s">
        <v>161</v>
      </c>
      <c r="W14359" s="4" t="s">
        <v>316</v>
      </c>
      <c r="X14359" s="4" t="s">
        <v>163</v>
      </c>
      <c r="Y14359" s="4" t="s">
        <v>3215</v>
      </c>
      <c r="Z14359" s="4">
        <v>77070</v>
      </c>
      <c r="AA14359" s="7">
        <v>41478</v>
      </c>
      <c r="AB14359" s="4" t="s">
        <v>152</v>
      </c>
      <c r="AC14359" t="str">
        <f t="shared" si="468"/>
        <v>Cross Border</v>
      </c>
    </row>
    <row r="14360" spans="1:29">
      <c r="A14360" s="4">
        <v>14359</v>
      </c>
      <c r="B14360" s="4" t="s">
        <v>342</v>
      </c>
      <c r="C14360" s="7">
        <v>41476</v>
      </c>
      <c r="D14360" s="4">
        <v>17091</v>
      </c>
      <c r="E14360" s="4">
        <f t="shared" si="467"/>
        <v>3646</v>
      </c>
      <c r="F14360" s="5">
        <v>0</v>
      </c>
      <c r="G14360" s="5">
        <v>66</v>
      </c>
      <c r="H14360" s="4">
        <v>63</v>
      </c>
      <c r="I14360" s="5">
        <v>3646</v>
      </c>
      <c r="J14360" s="5">
        <v>2748</v>
      </c>
      <c r="K14360" s="5">
        <v>5</v>
      </c>
      <c r="L14360" s="5">
        <v>0.56</v>
      </c>
      <c r="M14360" s="4" t="s">
        <v>230</v>
      </c>
      <c r="N14360" s="4" t="s">
        <v>141</v>
      </c>
      <c r="O14360" s="4" t="s">
        <v>289</v>
      </c>
      <c r="P14360" s="4">
        <v>8860</v>
      </c>
      <c r="Q14360" s="4" t="s">
        <v>144</v>
      </c>
      <c r="R14360" s="4">
        <v>1905</v>
      </c>
      <c r="S14360" s="4" t="s">
        <v>4498</v>
      </c>
      <c r="T14360" s="4" t="s">
        <v>816</v>
      </c>
      <c r="U14360" s="4" t="s">
        <v>147</v>
      </c>
      <c r="V14360" s="4" t="s">
        <v>161</v>
      </c>
      <c r="W14360" s="4" t="s">
        <v>310</v>
      </c>
      <c r="X14360" s="4" t="s">
        <v>311</v>
      </c>
      <c r="Y14360" s="4" t="s">
        <v>312</v>
      </c>
      <c r="Z14360" s="4"/>
      <c r="AA14360" s="7">
        <v>41477</v>
      </c>
      <c r="AB14360" s="4" t="s">
        <v>152</v>
      </c>
      <c r="AC14360" t="str">
        <f t="shared" si="468"/>
        <v>Cross Border</v>
      </c>
    </row>
    <row r="14361" spans="1:29">
      <c r="A14361" s="4">
        <v>14360</v>
      </c>
      <c r="B14361" s="4" t="s">
        <v>139</v>
      </c>
      <c r="C14361" s="7">
        <v>41476</v>
      </c>
      <c r="D14361" s="4">
        <v>17634</v>
      </c>
      <c r="E14361" s="4">
        <f t="shared" si="467"/>
        <v>630.2</v>
      </c>
      <c r="F14361" s="5">
        <v>0.08</v>
      </c>
      <c r="G14361" s="5">
        <v>90</v>
      </c>
      <c r="H14361" s="4">
        <v>7</v>
      </c>
      <c r="I14361" s="5">
        <v>685</v>
      </c>
      <c r="J14361" s="5">
        <v>-463</v>
      </c>
      <c r="K14361" s="5">
        <v>42</v>
      </c>
      <c r="L14361" s="5">
        <v>0.66</v>
      </c>
      <c r="M14361" s="4" t="s">
        <v>179</v>
      </c>
      <c r="N14361" s="4" t="s">
        <v>180</v>
      </c>
      <c r="O14361" s="4" t="s">
        <v>181</v>
      </c>
      <c r="P14361" s="4" t="s">
        <v>3057</v>
      </c>
      <c r="Q14361" s="4" t="s">
        <v>183</v>
      </c>
      <c r="R14361" s="4">
        <v>58</v>
      </c>
      <c r="S14361" s="4" t="s">
        <v>2087</v>
      </c>
      <c r="T14361" s="4" t="s">
        <v>2942</v>
      </c>
      <c r="U14361" s="4" t="s">
        <v>147</v>
      </c>
      <c r="V14361" s="4" t="s">
        <v>201</v>
      </c>
      <c r="W14361" s="4" t="s">
        <v>776</v>
      </c>
      <c r="X14361" s="4" t="s">
        <v>301</v>
      </c>
      <c r="Y14361" s="4" t="s">
        <v>2088</v>
      </c>
      <c r="Z14361" s="4"/>
      <c r="AA14361" s="7">
        <v>41476</v>
      </c>
      <c r="AB14361" s="4" t="s">
        <v>188</v>
      </c>
      <c r="AC14361" t="str">
        <f t="shared" si="468"/>
        <v>Local</v>
      </c>
    </row>
    <row r="14362" spans="1:29">
      <c r="A14362" s="4">
        <v>14361</v>
      </c>
      <c r="B14362" s="4" t="s">
        <v>154</v>
      </c>
      <c r="C14362" s="7">
        <v>41476</v>
      </c>
      <c r="D14362" s="4">
        <v>20807</v>
      </c>
      <c r="E14362" s="4">
        <f t="shared" si="467"/>
        <v>577.8</v>
      </c>
      <c r="F14362" s="5">
        <v>0.1</v>
      </c>
      <c r="G14362" s="5">
        <v>36</v>
      </c>
      <c r="H14362" s="4">
        <v>22</v>
      </c>
      <c r="I14362" s="5">
        <v>642</v>
      </c>
      <c r="J14362" s="5">
        <v>83</v>
      </c>
      <c r="K14362" s="5">
        <v>3</v>
      </c>
      <c r="L14362" s="5">
        <v>0.39</v>
      </c>
      <c r="M14362" s="4" t="s">
        <v>230</v>
      </c>
      <c r="N14362" s="4" t="s">
        <v>330</v>
      </c>
      <c r="O14362" s="4" t="s">
        <v>289</v>
      </c>
      <c r="P14362" s="4" t="s">
        <v>2202</v>
      </c>
      <c r="Q14362" s="4" t="s">
        <v>171</v>
      </c>
      <c r="R14362" s="4">
        <v>1821</v>
      </c>
      <c r="S14362" s="4" t="s">
        <v>3912</v>
      </c>
      <c r="T14362" s="4" t="s">
        <v>823</v>
      </c>
      <c r="U14362" s="4" t="s">
        <v>160</v>
      </c>
      <c r="V14362" s="4" t="s">
        <v>161</v>
      </c>
      <c r="W14362" s="4" t="s">
        <v>186</v>
      </c>
      <c r="X14362" s="4" t="s">
        <v>163</v>
      </c>
      <c r="Y14362" s="4" t="s">
        <v>187</v>
      </c>
      <c r="Z14362" s="4">
        <v>10177</v>
      </c>
      <c r="AA14362" s="7">
        <v>41477</v>
      </c>
      <c r="AB14362" s="4" t="s">
        <v>152</v>
      </c>
      <c r="AC14362" t="str">
        <f t="shared" si="468"/>
        <v>Cross Border</v>
      </c>
    </row>
    <row r="14363" spans="1:29">
      <c r="A14363" s="4">
        <v>14362</v>
      </c>
      <c r="B14363" s="4" t="s">
        <v>154</v>
      </c>
      <c r="C14363" s="7">
        <v>41476</v>
      </c>
      <c r="D14363" s="4">
        <v>20807</v>
      </c>
      <c r="E14363" s="4">
        <f t="shared" si="467"/>
        <v>7982.84</v>
      </c>
      <c r="F14363" s="5">
        <v>0.08</v>
      </c>
      <c r="G14363" s="5">
        <v>161</v>
      </c>
      <c r="H14363" s="4">
        <v>55</v>
      </c>
      <c r="I14363" s="5">
        <v>8677</v>
      </c>
      <c r="J14363" s="5">
        <v>768</v>
      </c>
      <c r="K14363" s="5">
        <v>30</v>
      </c>
      <c r="L14363" s="5">
        <v>0.62</v>
      </c>
      <c r="M14363" s="4" t="s">
        <v>179</v>
      </c>
      <c r="N14363" s="4" t="s">
        <v>180</v>
      </c>
      <c r="O14363" s="4" t="s">
        <v>181</v>
      </c>
      <c r="P14363" s="4" t="s">
        <v>1402</v>
      </c>
      <c r="Q14363" s="4" t="s">
        <v>171</v>
      </c>
      <c r="R14363" s="4">
        <v>1821</v>
      </c>
      <c r="S14363" s="4" t="s">
        <v>3912</v>
      </c>
      <c r="T14363" s="4" t="s">
        <v>1374</v>
      </c>
      <c r="U14363" s="4" t="s">
        <v>160</v>
      </c>
      <c r="V14363" s="4" t="s">
        <v>161</v>
      </c>
      <c r="W14363" s="4" t="s">
        <v>186</v>
      </c>
      <c r="X14363" s="4" t="s">
        <v>163</v>
      </c>
      <c r="Y14363" s="4" t="s">
        <v>187</v>
      </c>
      <c r="Z14363" s="4">
        <v>10177</v>
      </c>
      <c r="AA14363" s="7">
        <v>41478</v>
      </c>
      <c r="AB14363" s="4" t="s">
        <v>188</v>
      </c>
      <c r="AC14363" t="str">
        <f t="shared" si="468"/>
        <v>Cross Border</v>
      </c>
    </row>
    <row r="14364" spans="1:29">
      <c r="A14364" s="4">
        <v>14363</v>
      </c>
      <c r="B14364" s="4" t="s">
        <v>154</v>
      </c>
      <c r="C14364" s="7">
        <v>41476</v>
      </c>
      <c r="D14364" s="4">
        <v>22465</v>
      </c>
      <c r="E14364" s="4">
        <f t="shared" si="467"/>
        <v>1615.68</v>
      </c>
      <c r="F14364" s="5">
        <v>0.04</v>
      </c>
      <c r="G14364" s="5">
        <v>271</v>
      </c>
      <c r="H14364" s="4">
        <v>6</v>
      </c>
      <c r="I14364" s="5">
        <v>1683</v>
      </c>
      <c r="J14364" s="5">
        <v>-1064</v>
      </c>
      <c r="K14364" s="5">
        <v>50</v>
      </c>
      <c r="L14364" s="5">
        <v>0.77</v>
      </c>
      <c r="M14364" s="4" t="s">
        <v>179</v>
      </c>
      <c r="N14364" s="4" t="s">
        <v>180</v>
      </c>
      <c r="O14364" s="4" t="s">
        <v>181</v>
      </c>
      <c r="P14364" s="4" t="s">
        <v>1674</v>
      </c>
      <c r="Q14364" s="4" t="s">
        <v>157</v>
      </c>
      <c r="R14364" s="4">
        <v>3171</v>
      </c>
      <c r="S14364" s="4" t="s">
        <v>6064</v>
      </c>
      <c r="T14364" s="4" t="s">
        <v>660</v>
      </c>
      <c r="U14364" s="4" t="s">
        <v>147</v>
      </c>
      <c r="V14364" s="4" t="s">
        <v>352</v>
      </c>
      <c r="W14364" s="4" t="s">
        <v>2139</v>
      </c>
      <c r="X14364" s="4" t="s">
        <v>2140</v>
      </c>
      <c r="Y14364" s="4" t="s">
        <v>2141</v>
      </c>
      <c r="Z14364" s="4"/>
      <c r="AA14364" s="7">
        <v>41477</v>
      </c>
      <c r="AB14364" s="4" t="s">
        <v>188</v>
      </c>
      <c r="AC14364" t="str">
        <f t="shared" si="468"/>
        <v>Local</v>
      </c>
    </row>
    <row r="14365" spans="1:29">
      <c r="A14365" s="4">
        <v>14364</v>
      </c>
      <c r="B14365" s="4" t="s">
        <v>154</v>
      </c>
      <c r="C14365" s="7">
        <v>41476</v>
      </c>
      <c r="D14365" s="4">
        <v>33350</v>
      </c>
      <c r="E14365" s="4">
        <f t="shared" si="467"/>
        <v>1607.4</v>
      </c>
      <c r="F14365" s="5">
        <v>0.1</v>
      </c>
      <c r="G14365" s="5">
        <v>1890</v>
      </c>
      <c r="H14365" s="4">
        <v>1</v>
      </c>
      <c r="I14365" s="5">
        <v>1786</v>
      </c>
      <c r="J14365" s="5">
        <v>-2164</v>
      </c>
      <c r="K14365" s="5">
        <v>20</v>
      </c>
      <c r="L14365" s="5">
        <v>0.36</v>
      </c>
      <c r="M14365" s="4" t="s">
        <v>140</v>
      </c>
      <c r="N14365" s="4" t="s">
        <v>141</v>
      </c>
      <c r="O14365" s="4" t="s">
        <v>169</v>
      </c>
      <c r="P14365" s="4" t="s">
        <v>3812</v>
      </c>
      <c r="Q14365" s="4" t="s">
        <v>157</v>
      </c>
      <c r="R14365" s="4">
        <v>1926</v>
      </c>
      <c r="S14365" s="4" t="s">
        <v>339</v>
      </c>
      <c r="T14365" s="4" t="s">
        <v>146</v>
      </c>
      <c r="U14365" s="4" t="s">
        <v>147</v>
      </c>
      <c r="V14365" s="4" t="s">
        <v>352</v>
      </c>
      <c r="W14365" s="4" t="s">
        <v>449</v>
      </c>
      <c r="X14365" s="4" t="s">
        <v>450</v>
      </c>
      <c r="Y14365" s="4" t="s">
        <v>451</v>
      </c>
      <c r="Z14365" s="4"/>
      <c r="AA14365" s="7">
        <v>41476</v>
      </c>
      <c r="AB14365" s="4" t="s">
        <v>152</v>
      </c>
      <c r="AC14365" t="str">
        <f t="shared" si="468"/>
        <v>Local</v>
      </c>
    </row>
    <row r="14366" spans="1:29">
      <c r="A14366" s="4">
        <v>14365</v>
      </c>
      <c r="B14366" s="4" t="s">
        <v>342</v>
      </c>
      <c r="C14366" s="7">
        <v>41476</v>
      </c>
      <c r="D14366" s="4">
        <v>33568</v>
      </c>
      <c r="E14366" s="4">
        <f t="shared" si="467"/>
        <v>862.4</v>
      </c>
      <c r="F14366" s="5">
        <v>0.02</v>
      </c>
      <c r="G14366" s="5">
        <v>56</v>
      </c>
      <c r="H14366" s="4">
        <v>14</v>
      </c>
      <c r="I14366" s="5">
        <v>880</v>
      </c>
      <c r="J14366" s="5">
        <v>-426</v>
      </c>
      <c r="K14366" s="5">
        <v>52</v>
      </c>
      <c r="L14366" s="5">
        <v>0.72</v>
      </c>
      <c r="M14366" s="4" t="s">
        <v>179</v>
      </c>
      <c r="N14366" s="4" t="s">
        <v>238</v>
      </c>
      <c r="O14366" s="4" t="s">
        <v>239</v>
      </c>
      <c r="P14366" s="4" t="s">
        <v>4169</v>
      </c>
      <c r="Q14366" s="4" t="s">
        <v>144</v>
      </c>
      <c r="R14366" s="4">
        <v>1306</v>
      </c>
      <c r="S14366" s="4" t="s">
        <v>2726</v>
      </c>
      <c r="T14366" s="4" t="s">
        <v>1805</v>
      </c>
      <c r="U14366" s="4" t="s">
        <v>147</v>
      </c>
      <c r="V14366" s="4" t="s">
        <v>201</v>
      </c>
      <c r="W14366" s="4" t="s">
        <v>3656</v>
      </c>
      <c r="X14366" s="4" t="s">
        <v>301</v>
      </c>
      <c r="Y14366" s="4" t="s">
        <v>3657</v>
      </c>
      <c r="Z14366" s="4"/>
      <c r="AA14366" s="7">
        <v>41477</v>
      </c>
      <c r="AB14366" s="4" t="s">
        <v>152</v>
      </c>
      <c r="AC14366" t="str">
        <f t="shared" si="468"/>
        <v>Local</v>
      </c>
    </row>
    <row r="14367" spans="1:29">
      <c r="A14367" s="4">
        <v>14366</v>
      </c>
      <c r="B14367" s="4" t="s">
        <v>342</v>
      </c>
      <c r="C14367" s="7">
        <v>41476</v>
      </c>
      <c r="D14367" s="4">
        <v>33568</v>
      </c>
      <c r="E14367" s="4">
        <f t="shared" si="467"/>
        <v>531.63</v>
      </c>
      <c r="F14367" s="5">
        <v>0.01</v>
      </c>
      <c r="G14367" s="5">
        <v>16</v>
      </c>
      <c r="H14367" s="4">
        <v>32</v>
      </c>
      <c r="I14367" s="5">
        <v>537</v>
      </c>
      <c r="J14367" s="5">
        <v>27</v>
      </c>
      <c r="K14367" s="5">
        <v>6</v>
      </c>
      <c r="L14367" s="5">
        <v>0.6</v>
      </c>
      <c r="M14367" s="4" t="s">
        <v>140</v>
      </c>
      <c r="N14367" s="4" t="s">
        <v>141</v>
      </c>
      <c r="O14367" s="4" t="s">
        <v>142</v>
      </c>
      <c r="P14367" s="4" t="s">
        <v>6122</v>
      </c>
      <c r="Q14367" s="4" t="s">
        <v>144</v>
      </c>
      <c r="R14367" s="4">
        <v>1306</v>
      </c>
      <c r="S14367" s="4" t="s">
        <v>2726</v>
      </c>
      <c r="T14367" s="4" t="s">
        <v>257</v>
      </c>
      <c r="U14367" s="4" t="s">
        <v>147</v>
      </c>
      <c r="V14367" s="4" t="s">
        <v>201</v>
      </c>
      <c r="W14367" s="4" t="s">
        <v>3656</v>
      </c>
      <c r="X14367" s="4" t="s">
        <v>301</v>
      </c>
      <c r="Y14367" s="4" t="s">
        <v>3657</v>
      </c>
      <c r="Z14367" s="4"/>
      <c r="AA14367" s="7">
        <v>41477</v>
      </c>
      <c r="AB14367" s="4" t="s">
        <v>165</v>
      </c>
      <c r="AC14367" t="str">
        <f t="shared" si="468"/>
        <v>Local</v>
      </c>
    </row>
    <row r="14368" spans="1:29">
      <c r="A14368" s="4">
        <v>14367</v>
      </c>
      <c r="B14368" s="4" t="s">
        <v>154</v>
      </c>
      <c r="C14368" s="7">
        <v>41476</v>
      </c>
      <c r="D14368" s="4">
        <v>40357</v>
      </c>
      <c r="E14368" s="4">
        <f t="shared" si="467"/>
        <v>342.95</v>
      </c>
      <c r="F14368" s="5">
        <v>0.05</v>
      </c>
      <c r="G14368" s="5">
        <v>57</v>
      </c>
      <c r="H14368" s="4">
        <v>6</v>
      </c>
      <c r="I14368" s="5">
        <v>361</v>
      </c>
      <c r="J14368" s="5">
        <v>-126</v>
      </c>
      <c r="K14368" s="5">
        <v>13</v>
      </c>
      <c r="L14368" s="5">
        <v>0.56</v>
      </c>
      <c r="M14368" s="4" t="s">
        <v>140</v>
      </c>
      <c r="N14368" s="4" t="s">
        <v>141</v>
      </c>
      <c r="O14368" s="4" t="s">
        <v>567</v>
      </c>
      <c r="P14368" s="4" t="s">
        <v>4796</v>
      </c>
      <c r="Q14368" s="4" t="s">
        <v>157</v>
      </c>
      <c r="R14368" s="4">
        <v>1179</v>
      </c>
      <c r="S14368" s="4" t="s">
        <v>2469</v>
      </c>
      <c r="T14368" s="4" t="s">
        <v>3118</v>
      </c>
      <c r="U14368" s="4" t="s">
        <v>147</v>
      </c>
      <c r="V14368" s="4" t="s">
        <v>334</v>
      </c>
      <c r="W14368" s="4" t="s">
        <v>335</v>
      </c>
      <c r="X14368" s="4" t="s">
        <v>336</v>
      </c>
      <c r="Y14368" s="4" t="s">
        <v>337</v>
      </c>
      <c r="Z14368" s="4" t="s">
        <v>2098</v>
      </c>
      <c r="AA14368" s="7">
        <v>41477</v>
      </c>
      <c r="AB14368" s="4" t="s">
        <v>152</v>
      </c>
      <c r="AC14368" t="str">
        <f t="shared" si="468"/>
        <v>Local</v>
      </c>
    </row>
    <row r="14369" spans="1:29">
      <c r="A14369" s="4">
        <v>14368</v>
      </c>
      <c r="B14369" s="4" t="s">
        <v>154</v>
      </c>
      <c r="C14369" s="7">
        <v>41476</v>
      </c>
      <c r="D14369" s="4">
        <v>41831</v>
      </c>
      <c r="E14369" s="4">
        <f t="shared" si="467"/>
        <v>4657.94</v>
      </c>
      <c r="F14369" s="5">
        <v>0.03</v>
      </c>
      <c r="G14369" s="5">
        <v>81</v>
      </c>
      <c r="H14369" s="4">
        <v>60</v>
      </c>
      <c r="I14369" s="5">
        <v>4802</v>
      </c>
      <c r="J14369" s="5">
        <v>432</v>
      </c>
      <c r="K14369" s="5">
        <v>30</v>
      </c>
      <c r="L14369" s="5">
        <v>0.4</v>
      </c>
      <c r="M14369" s="4" t="s">
        <v>230</v>
      </c>
      <c r="N14369" s="4" t="s">
        <v>251</v>
      </c>
      <c r="O14369" s="4" t="s">
        <v>231</v>
      </c>
      <c r="P14369" s="4" t="s">
        <v>1737</v>
      </c>
      <c r="Q14369" s="4" t="s">
        <v>183</v>
      </c>
      <c r="R14369" s="4">
        <v>2403</v>
      </c>
      <c r="S14369" s="4" t="s">
        <v>5808</v>
      </c>
      <c r="T14369" s="4" t="s">
        <v>207</v>
      </c>
      <c r="U14369" s="4" t="s">
        <v>149</v>
      </c>
      <c r="V14369" s="4" t="s">
        <v>161</v>
      </c>
      <c r="W14369" s="4" t="s">
        <v>408</v>
      </c>
      <c r="X14369" s="4" t="s">
        <v>163</v>
      </c>
      <c r="Y14369" s="4" t="s">
        <v>904</v>
      </c>
      <c r="Z14369" s="4">
        <v>60699</v>
      </c>
      <c r="AA14369" s="7">
        <v>41478</v>
      </c>
      <c r="AB14369" s="4" t="s">
        <v>188</v>
      </c>
      <c r="AC14369" t="str">
        <f t="shared" si="468"/>
        <v>Cross Border</v>
      </c>
    </row>
    <row r="14370" spans="1:29">
      <c r="A14370" s="4">
        <v>14369</v>
      </c>
      <c r="B14370" s="4" t="s">
        <v>154</v>
      </c>
      <c r="C14370" s="7">
        <v>41476</v>
      </c>
      <c r="D14370" s="4">
        <v>41831</v>
      </c>
      <c r="E14370" s="4">
        <f t="shared" si="467"/>
        <v>277.4</v>
      </c>
      <c r="F14370" s="5">
        <v>0.05</v>
      </c>
      <c r="G14370" s="5">
        <v>5</v>
      </c>
      <c r="H14370" s="4">
        <v>53</v>
      </c>
      <c r="I14370" s="5">
        <v>292</v>
      </c>
      <c r="J14370" s="5">
        <v>-96</v>
      </c>
      <c r="K14370" s="5">
        <v>6</v>
      </c>
      <c r="L14370" s="5">
        <v>0.4</v>
      </c>
      <c r="M14370" s="4" t="s">
        <v>140</v>
      </c>
      <c r="N14370" s="4" t="s">
        <v>141</v>
      </c>
      <c r="O14370" s="4" t="s">
        <v>197</v>
      </c>
      <c r="P14370" s="4" t="s">
        <v>283</v>
      </c>
      <c r="Q14370" s="4" t="s">
        <v>183</v>
      </c>
      <c r="R14370" s="4">
        <v>2403</v>
      </c>
      <c r="S14370" s="4" t="s">
        <v>5808</v>
      </c>
      <c r="T14370" s="4" t="s">
        <v>838</v>
      </c>
      <c r="U14370" s="4" t="s">
        <v>149</v>
      </c>
      <c r="V14370" s="4" t="s">
        <v>161</v>
      </c>
      <c r="W14370" s="4" t="s">
        <v>408</v>
      </c>
      <c r="X14370" s="4" t="s">
        <v>163</v>
      </c>
      <c r="Y14370" s="4" t="s">
        <v>904</v>
      </c>
      <c r="Z14370" s="4">
        <v>60699</v>
      </c>
      <c r="AA14370" s="7">
        <v>41477</v>
      </c>
      <c r="AB14370" s="4" t="s">
        <v>152</v>
      </c>
      <c r="AC14370" t="str">
        <f t="shared" si="468"/>
        <v>Cross Border</v>
      </c>
    </row>
    <row r="14371" spans="1:29">
      <c r="A14371" s="4">
        <v>14370</v>
      </c>
      <c r="B14371" s="4" t="s">
        <v>178</v>
      </c>
      <c r="C14371" s="7">
        <v>41476</v>
      </c>
      <c r="D14371" s="4">
        <v>87548</v>
      </c>
      <c r="E14371" s="4">
        <f t="shared" si="467"/>
        <v>85.44</v>
      </c>
      <c r="F14371" s="5">
        <v>0.04</v>
      </c>
      <c r="G14371" s="5">
        <v>6</v>
      </c>
      <c r="H14371" s="4">
        <v>14</v>
      </c>
      <c r="I14371" s="5">
        <v>89</v>
      </c>
      <c r="J14371" s="5">
        <v>-107</v>
      </c>
      <c r="K14371" s="5">
        <v>7</v>
      </c>
      <c r="L14371" s="5">
        <v>0.36</v>
      </c>
      <c r="M14371" s="4" t="s">
        <v>140</v>
      </c>
      <c r="N14371" s="4" t="s">
        <v>141</v>
      </c>
      <c r="O14371" s="4" t="s">
        <v>197</v>
      </c>
      <c r="P14371" s="4" t="s">
        <v>5085</v>
      </c>
      <c r="Q14371" s="4" t="s">
        <v>183</v>
      </c>
      <c r="R14371" s="4">
        <v>3396</v>
      </c>
      <c r="S14371" s="4" t="s">
        <v>6182</v>
      </c>
      <c r="T14371" s="4" t="s">
        <v>723</v>
      </c>
      <c r="U14371" s="4" t="s">
        <v>149</v>
      </c>
      <c r="V14371" s="4" t="s">
        <v>161</v>
      </c>
      <c r="W14371" s="4" t="s">
        <v>408</v>
      </c>
      <c r="X14371" s="4" t="s">
        <v>163</v>
      </c>
      <c r="Y14371" s="4" t="s">
        <v>6183</v>
      </c>
      <c r="Z14371" s="4">
        <v>60014</v>
      </c>
      <c r="AA14371" s="7">
        <v>41483</v>
      </c>
      <c r="AB14371" s="4" t="s">
        <v>152</v>
      </c>
      <c r="AC14371" t="str">
        <f t="shared" si="468"/>
        <v>Cross Border</v>
      </c>
    </row>
    <row r="14372" spans="1:29">
      <c r="A14372" s="4">
        <v>14371</v>
      </c>
      <c r="B14372" s="4" t="s">
        <v>178</v>
      </c>
      <c r="C14372" s="7">
        <v>41476</v>
      </c>
      <c r="D14372" s="4">
        <v>87548</v>
      </c>
      <c r="E14372" s="4">
        <f t="shared" si="467"/>
        <v>41.28</v>
      </c>
      <c r="F14372" s="5">
        <v>0.04</v>
      </c>
      <c r="G14372" s="5">
        <v>6</v>
      </c>
      <c r="H14372" s="4">
        <v>6</v>
      </c>
      <c r="I14372" s="5">
        <v>43</v>
      </c>
      <c r="J14372" s="5">
        <v>-61</v>
      </c>
      <c r="K14372" s="5">
        <v>8</v>
      </c>
      <c r="L14372" s="5">
        <v>0.37</v>
      </c>
      <c r="M14372" s="4" t="s">
        <v>140</v>
      </c>
      <c r="N14372" s="4" t="s">
        <v>141</v>
      </c>
      <c r="O14372" s="4" t="s">
        <v>197</v>
      </c>
      <c r="P14372" s="4" t="s">
        <v>3264</v>
      </c>
      <c r="Q14372" s="4" t="s">
        <v>183</v>
      </c>
      <c r="R14372" s="4">
        <v>3396</v>
      </c>
      <c r="S14372" s="4" t="s">
        <v>6182</v>
      </c>
      <c r="T14372" s="4" t="s">
        <v>402</v>
      </c>
      <c r="U14372" s="4" t="s">
        <v>149</v>
      </c>
      <c r="V14372" s="4" t="s">
        <v>161</v>
      </c>
      <c r="W14372" s="4" t="s">
        <v>408</v>
      </c>
      <c r="X14372" s="4" t="s">
        <v>163</v>
      </c>
      <c r="Y14372" s="4" t="s">
        <v>6183</v>
      </c>
      <c r="Z14372" s="4">
        <v>60014</v>
      </c>
      <c r="AA14372" s="7">
        <v>41480</v>
      </c>
      <c r="AB14372" s="4" t="s">
        <v>165</v>
      </c>
      <c r="AC14372" t="str">
        <f t="shared" si="468"/>
        <v>Cross Border</v>
      </c>
    </row>
    <row r="14373" spans="1:29">
      <c r="A14373" s="4">
        <v>14372</v>
      </c>
      <c r="B14373" s="4" t="s">
        <v>168</v>
      </c>
      <c r="C14373" s="7">
        <v>41476</v>
      </c>
      <c r="D14373" s="4">
        <v>90319</v>
      </c>
      <c r="E14373" s="4">
        <f t="shared" si="467"/>
        <v>4075.26</v>
      </c>
      <c r="F14373" s="5">
        <v>0.07</v>
      </c>
      <c r="G14373" s="5">
        <v>305</v>
      </c>
      <c r="H14373" s="4">
        <v>15</v>
      </c>
      <c r="I14373" s="5">
        <v>4382</v>
      </c>
      <c r="J14373" s="5">
        <v>3024</v>
      </c>
      <c r="K14373" s="5">
        <v>20</v>
      </c>
      <c r="L14373" s="5">
        <v>0.4</v>
      </c>
      <c r="M14373" s="4" t="s">
        <v>140</v>
      </c>
      <c r="N14373" s="4" t="s">
        <v>141</v>
      </c>
      <c r="O14373" s="4" t="s">
        <v>169</v>
      </c>
      <c r="P14373" s="4" t="s">
        <v>3600</v>
      </c>
      <c r="Q14373" s="4" t="s">
        <v>183</v>
      </c>
      <c r="R14373" s="4">
        <v>2215</v>
      </c>
      <c r="S14373" s="4" t="s">
        <v>2831</v>
      </c>
      <c r="T14373" s="4" t="s">
        <v>400</v>
      </c>
      <c r="U14373" s="4" t="s">
        <v>160</v>
      </c>
      <c r="V14373" s="4" t="s">
        <v>161</v>
      </c>
      <c r="W14373" s="4" t="s">
        <v>576</v>
      </c>
      <c r="X14373" s="4" t="s">
        <v>163</v>
      </c>
      <c r="Y14373" s="4" t="s">
        <v>3618</v>
      </c>
      <c r="Z14373" s="4">
        <v>44646</v>
      </c>
      <c r="AA14373" s="7">
        <v>41477</v>
      </c>
      <c r="AB14373" s="4" t="s">
        <v>152</v>
      </c>
      <c r="AC14373" t="str">
        <f t="shared" si="468"/>
        <v>Cross Border</v>
      </c>
    </row>
    <row r="14374" spans="1:29">
      <c r="A14374" s="4">
        <v>14373</v>
      </c>
      <c r="B14374" s="4" t="s">
        <v>178</v>
      </c>
      <c r="C14374" s="7">
        <v>41476</v>
      </c>
      <c r="D14374" s="4">
        <v>90877</v>
      </c>
      <c r="E14374" s="4">
        <f t="shared" si="467"/>
        <v>159.8</v>
      </c>
      <c r="F14374" s="5">
        <v>0.06</v>
      </c>
      <c r="G14374" s="5">
        <v>15</v>
      </c>
      <c r="H14374" s="4">
        <v>11</v>
      </c>
      <c r="I14374" s="5">
        <v>170</v>
      </c>
      <c r="J14374" s="5">
        <v>55</v>
      </c>
      <c r="K14374" s="5">
        <v>9</v>
      </c>
      <c r="L14374" s="5">
        <v>0.39</v>
      </c>
      <c r="M14374" s="4" t="s">
        <v>179</v>
      </c>
      <c r="N14374" s="4" t="s">
        <v>330</v>
      </c>
      <c r="O14374" s="4" t="s">
        <v>239</v>
      </c>
      <c r="P14374" s="4" t="s">
        <v>4095</v>
      </c>
      <c r="Q14374" s="4" t="s">
        <v>157</v>
      </c>
      <c r="R14374" s="4">
        <v>2568</v>
      </c>
      <c r="S14374" s="4" t="s">
        <v>4957</v>
      </c>
      <c r="T14374" s="4" t="s">
        <v>397</v>
      </c>
      <c r="U14374" s="4" t="s">
        <v>149</v>
      </c>
      <c r="V14374" s="4" t="s">
        <v>161</v>
      </c>
      <c r="W14374" s="4" t="s">
        <v>643</v>
      </c>
      <c r="X14374" s="4" t="s">
        <v>163</v>
      </c>
      <c r="Y14374" s="4" t="s">
        <v>2076</v>
      </c>
      <c r="Z14374" s="4">
        <v>53150</v>
      </c>
      <c r="AA14374" s="7">
        <v>41480</v>
      </c>
      <c r="AB14374" s="4" t="s">
        <v>152</v>
      </c>
      <c r="AC14374" t="str">
        <f t="shared" si="468"/>
        <v>Cross Border</v>
      </c>
    </row>
    <row r="14375" spans="1:29">
      <c r="A14375" s="4">
        <v>14374</v>
      </c>
      <c r="B14375" s="4" t="s">
        <v>178</v>
      </c>
      <c r="C14375" s="7">
        <v>41476</v>
      </c>
      <c r="D14375" s="4">
        <v>90877</v>
      </c>
      <c r="E14375" s="4">
        <f t="shared" si="467"/>
        <v>311.22</v>
      </c>
      <c r="F14375" s="5">
        <v>0.09</v>
      </c>
      <c r="G14375" s="5">
        <v>25</v>
      </c>
      <c r="H14375" s="4">
        <v>15</v>
      </c>
      <c r="I14375" s="5">
        <v>342</v>
      </c>
      <c r="J14375" s="5">
        <v>236</v>
      </c>
      <c r="K14375" s="5">
        <v>3</v>
      </c>
      <c r="L14375" s="5">
        <v>0.39</v>
      </c>
      <c r="M14375" s="4" t="s">
        <v>140</v>
      </c>
      <c r="N14375" s="4" t="s">
        <v>141</v>
      </c>
      <c r="O14375" s="4" t="s">
        <v>169</v>
      </c>
      <c r="P14375" s="4" t="s">
        <v>3802</v>
      </c>
      <c r="Q14375" s="4" t="s">
        <v>157</v>
      </c>
      <c r="R14375" s="4">
        <v>2566</v>
      </c>
      <c r="S14375" s="4" t="s">
        <v>6638</v>
      </c>
      <c r="T14375" s="4" t="s">
        <v>505</v>
      </c>
      <c r="U14375" s="4" t="s">
        <v>160</v>
      </c>
      <c r="V14375" s="4" t="s">
        <v>161</v>
      </c>
      <c r="W14375" s="4" t="s">
        <v>648</v>
      </c>
      <c r="X14375" s="4" t="s">
        <v>163</v>
      </c>
      <c r="Y14375" s="4" t="s">
        <v>2801</v>
      </c>
      <c r="Z14375" s="4">
        <v>17403</v>
      </c>
      <c r="AA14375" s="7">
        <v>41478</v>
      </c>
      <c r="AB14375" s="4" t="s">
        <v>152</v>
      </c>
      <c r="AC14375" t="str">
        <f t="shared" si="468"/>
        <v>Cross Border</v>
      </c>
    </row>
    <row r="14376" spans="1:29">
      <c r="A14376" s="4">
        <v>14375</v>
      </c>
      <c r="B14376" s="4" t="s">
        <v>342</v>
      </c>
      <c r="C14376" s="7">
        <v>41476</v>
      </c>
      <c r="D14376" s="4">
        <v>86505</v>
      </c>
      <c r="E14376" s="4">
        <f t="shared" si="467"/>
        <v>926</v>
      </c>
      <c r="F14376" s="5">
        <v>0</v>
      </c>
      <c r="G14376" s="5">
        <v>66</v>
      </c>
      <c r="H14376" s="4">
        <v>16</v>
      </c>
      <c r="I14376" s="5">
        <v>926</v>
      </c>
      <c r="J14376" s="5">
        <v>639</v>
      </c>
      <c r="K14376" s="5">
        <v>5</v>
      </c>
      <c r="L14376" s="5">
        <v>0.56</v>
      </c>
      <c r="M14376" s="4" t="s">
        <v>230</v>
      </c>
      <c r="N14376" s="4" t="s">
        <v>141</v>
      </c>
      <c r="O14376" s="4" t="s">
        <v>289</v>
      </c>
      <c r="P14376" s="4">
        <v>8860</v>
      </c>
      <c r="Q14376" s="4" t="s">
        <v>144</v>
      </c>
      <c r="R14376" s="4">
        <v>1907</v>
      </c>
      <c r="S14376" s="4" t="s">
        <v>4504</v>
      </c>
      <c r="T14376" s="4" t="s">
        <v>848</v>
      </c>
      <c r="U14376" s="4" t="s">
        <v>160</v>
      </c>
      <c r="V14376" s="4" t="s">
        <v>161</v>
      </c>
      <c r="W14376" s="4" t="s">
        <v>576</v>
      </c>
      <c r="X14376" s="4" t="s">
        <v>163</v>
      </c>
      <c r="Y14376" s="4" t="s">
        <v>4505</v>
      </c>
      <c r="Z14376" s="4">
        <v>44052</v>
      </c>
      <c r="AA14376" s="7">
        <v>41477</v>
      </c>
      <c r="AB14376" s="4" t="s">
        <v>152</v>
      </c>
      <c r="AC14376" t="str">
        <f t="shared" si="468"/>
        <v>Cross Border</v>
      </c>
    </row>
    <row r="14377" spans="1:29">
      <c r="A14377" s="4">
        <v>14376</v>
      </c>
      <c r="B14377" s="4" t="s">
        <v>139</v>
      </c>
      <c r="C14377" s="7">
        <v>41476</v>
      </c>
      <c r="D14377" s="4">
        <v>87420</v>
      </c>
      <c r="E14377" s="4">
        <f t="shared" si="467"/>
        <v>180.32</v>
      </c>
      <c r="F14377" s="5">
        <v>0.08</v>
      </c>
      <c r="G14377" s="5">
        <v>90</v>
      </c>
      <c r="H14377" s="4">
        <v>2</v>
      </c>
      <c r="I14377" s="5">
        <v>196</v>
      </c>
      <c r="J14377" s="5">
        <v>-180</v>
      </c>
      <c r="K14377" s="5">
        <v>42</v>
      </c>
      <c r="L14377" s="5">
        <v>0.66</v>
      </c>
      <c r="M14377" s="4" t="s">
        <v>179</v>
      </c>
      <c r="N14377" s="4" t="s">
        <v>180</v>
      </c>
      <c r="O14377" s="4" t="s">
        <v>181</v>
      </c>
      <c r="P14377" s="4" t="s">
        <v>3057</v>
      </c>
      <c r="Q14377" s="4" t="s">
        <v>183</v>
      </c>
      <c r="R14377" s="4">
        <v>60</v>
      </c>
      <c r="S14377" s="4" t="s">
        <v>2729</v>
      </c>
      <c r="T14377" s="4" t="s">
        <v>1926</v>
      </c>
      <c r="U14377" s="4" t="s">
        <v>149</v>
      </c>
      <c r="V14377" s="4" t="s">
        <v>161</v>
      </c>
      <c r="W14377" s="4" t="s">
        <v>316</v>
      </c>
      <c r="X14377" s="4" t="s">
        <v>163</v>
      </c>
      <c r="Y14377" s="4" t="s">
        <v>1627</v>
      </c>
      <c r="Z14377" s="4">
        <v>75080</v>
      </c>
      <c r="AA14377" s="7">
        <v>41476</v>
      </c>
      <c r="AB14377" s="4" t="s">
        <v>188</v>
      </c>
      <c r="AC14377" t="str">
        <f t="shared" si="468"/>
        <v>Cross Border</v>
      </c>
    </row>
    <row r="14378" spans="1:29">
      <c r="A14378" s="4">
        <v>14377</v>
      </c>
      <c r="B14378" s="4" t="s">
        <v>154</v>
      </c>
      <c r="C14378" s="7">
        <v>41476</v>
      </c>
      <c r="D14378" s="4">
        <v>86000</v>
      </c>
      <c r="E14378" s="4">
        <f t="shared" si="467"/>
        <v>157.5</v>
      </c>
      <c r="F14378" s="5">
        <v>0.1</v>
      </c>
      <c r="G14378" s="5">
        <v>36</v>
      </c>
      <c r="H14378" s="4">
        <v>6</v>
      </c>
      <c r="I14378" s="5">
        <v>175</v>
      </c>
      <c r="J14378" s="5">
        <v>90</v>
      </c>
      <c r="K14378" s="5">
        <v>3</v>
      </c>
      <c r="L14378" s="5">
        <v>0.39</v>
      </c>
      <c r="M14378" s="4" t="s">
        <v>230</v>
      </c>
      <c r="N14378" s="4" t="s">
        <v>330</v>
      </c>
      <c r="O14378" s="4" t="s">
        <v>289</v>
      </c>
      <c r="P14378" s="4" t="s">
        <v>2202</v>
      </c>
      <c r="Q14378" s="4" t="s">
        <v>171</v>
      </c>
      <c r="R14378" s="4">
        <v>1820</v>
      </c>
      <c r="S14378" s="4" t="s">
        <v>5477</v>
      </c>
      <c r="T14378" s="4" t="s">
        <v>693</v>
      </c>
      <c r="U14378" s="4" t="s">
        <v>160</v>
      </c>
      <c r="V14378" s="4" t="s">
        <v>161</v>
      </c>
      <c r="W14378" s="4" t="s">
        <v>186</v>
      </c>
      <c r="X14378" s="4" t="s">
        <v>163</v>
      </c>
      <c r="Y14378" s="4" t="s">
        <v>4165</v>
      </c>
      <c r="Z14378" s="4">
        <v>11714</v>
      </c>
      <c r="AA14378" s="7">
        <v>41477</v>
      </c>
      <c r="AB14378" s="4" t="s">
        <v>152</v>
      </c>
      <c r="AC14378" t="str">
        <f t="shared" si="468"/>
        <v>Cross Border</v>
      </c>
    </row>
    <row r="14379" spans="1:29">
      <c r="A14379" s="4">
        <v>14378</v>
      </c>
      <c r="B14379" s="4" t="s">
        <v>154</v>
      </c>
      <c r="C14379" s="7">
        <v>41476</v>
      </c>
      <c r="D14379" s="4">
        <v>86000</v>
      </c>
      <c r="E14379" s="4">
        <f t="shared" si="467"/>
        <v>2032.28</v>
      </c>
      <c r="F14379" s="5">
        <v>0.08</v>
      </c>
      <c r="G14379" s="5">
        <v>161</v>
      </c>
      <c r="H14379" s="4">
        <v>14</v>
      </c>
      <c r="I14379" s="5">
        <v>2209</v>
      </c>
      <c r="J14379" s="5">
        <v>836</v>
      </c>
      <c r="K14379" s="5">
        <v>30</v>
      </c>
      <c r="L14379" s="5">
        <v>0.62</v>
      </c>
      <c r="M14379" s="4" t="s">
        <v>179</v>
      </c>
      <c r="N14379" s="4" t="s">
        <v>180</v>
      </c>
      <c r="O14379" s="4" t="s">
        <v>181</v>
      </c>
      <c r="P14379" s="4" t="s">
        <v>1402</v>
      </c>
      <c r="Q14379" s="4" t="s">
        <v>171</v>
      </c>
      <c r="R14379" s="4">
        <v>1816</v>
      </c>
      <c r="S14379" s="4" t="s">
        <v>2730</v>
      </c>
      <c r="T14379" s="4" t="s">
        <v>215</v>
      </c>
      <c r="U14379" s="4" t="s">
        <v>149</v>
      </c>
      <c r="V14379" s="4" t="s">
        <v>161</v>
      </c>
      <c r="W14379" s="4" t="s">
        <v>716</v>
      </c>
      <c r="X14379" s="4" t="s">
        <v>163</v>
      </c>
      <c r="Y14379" s="4" t="s">
        <v>2330</v>
      </c>
      <c r="Z14379" s="4">
        <v>48187</v>
      </c>
      <c r="AA14379" s="7">
        <v>41478</v>
      </c>
      <c r="AB14379" s="4" t="s">
        <v>188</v>
      </c>
      <c r="AC14379" t="str">
        <f t="shared" si="468"/>
        <v>Cross Border</v>
      </c>
    </row>
    <row r="14380" spans="1:29">
      <c r="A14380" s="4">
        <v>14379</v>
      </c>
      <c r="B14380" s="4" t="s">
        <v>154</v>
      </c>
      <c r="C14380" s="7">
        <v>41476</v>
      </c>
      <c r="D14380" s="4">
        <v>86810</v>
      </c>
      <c r="E14380" s="4">
        <f t="shared" si="467"/>
        <v>268.8</v>
      </c>
      <c r="F14380" s="5">
        <v>0.04</v>
      </c>
      <c r="G14380" s="5">
        <v>271</v>
      </c>
      <c r="H14380" s="4">
        <v>1</v>
      </c>
      <c r="I14380" s="5">
        <v>280</v>
      </c>
      <c r="J14380" s="5">
        <v>-415</v>
      </c>
      <c r="K14380" s="5">
        <v>50</v>
      </c>
      <c r="L14380" s="5">
        <v>0.77</v>
      </c>
      <c r="M14380" s="4" t="s">
        <v>179</v>
      </c>
      <c r="N14380" s="4" t="s">
        <v>180</v>
      </c>
      <c r="O14380" s="4" t="s">
        <v>181</v>
      </c>
      <c r="P14380" s="4" t="s">
        <v>1674</v>
      </c>
      <c r="Q14380" s="4" t="s">
        <v>157</v>
      </c>
      <c r="R14380" s="4">
        <v>3172</v>
      </c>
      <c r="S14380" s="4" t="s">
        <v>6065</v>
      </c>
      <c r="T14380" s="4" t="s">
        <v>934</v>
      </c>
      <c r="U14380" s="4" t="s">
        <v>174</v>
      </c>
      <c r="V14380" s="4" t="s">
        <v>161</v>
      </c>
      <c r="W14380" s="4" t="s">
        <v>175</v>
      </c>
      <c r="X14380" s="4" t="s">
        <v>163</v>
      </c>
      <c r="Y14380" s="4" t="s">
        <v>3477</v>
      </c>
      <c r="Z14380" s="4">
        <v>92277</v>
      </c>
      <c r="AA14380" s="7">
        <v>41477</v>
      </c>
      <c r="AB14380" s="4" t="s">
        <v>188</v>
      </c>
      <c r="AC14380" t="str">
        <f t="shared" si="468"/>
        <v>Cross Border</v>
      </c>
    </row>
    <row r="14381" spans="1:29">
      <c r="A14381" s="4">
        <v>14380</v>
      </c>
      <c r="B14381" s="4" t="s">
        <v>342</v>
      </c>
      <c r="C14381" s="7">
        <v>41476</v>
      </c>
      <c r="D14381" s="4">
        <v>91453</v>
      </c>
      <c r="E14381" s="4">
        <f t="shared" si="467"/>
        <v>245.98</v>
      </c>
      <c r="F14381" s="5">
        <v>0.02</v>
      </c>
      <c r="G14381" s="5">
        <v>56</v>
      </c>
      <c r="H14381" s="4">
        <v>4</v>
      </c>
      <c r="I14381" s="5">
        <v>251</v>
      </c>
      <c r="J14381" s="5">
        <v>-166</v>
      </c>
      <c r="K14381" s="5">
        <v>52</v>
      </c>
      <c r="L14381" s="5">
        <v>0.72</v>
      </c>
      <c r="M14381" s="4" t="s">
        <v>179</v>
      </c>
      <c r="N14381" s="4" t="s">
        <v>238</v>
      </c>
      <c r="O14381" s="4" t="s">
        <v>239</v>
      </c>
      <c r="P14381" s="4" t="s">
        <v>4169</v>
      </c>
      <c r="Q14381" s="4" t="s">
        <v>144</v>
      </c>
      <c r="R14381" s="4">
        <v>1307</v>
      </c>
      <c r="S14381" s="4" t="s">
        <v>2735</v>
      </c>
      <c r="T14381" s="4" t="s">
        <v>490</v>
      </c>
      <c r="U14381" s="4" t="s">
        <v>174</v>
      </c>
      <c r="V14381" s="4" t="s">
        <v>161</v>
      </c>
      <c r="W14381" s="4" t="s">
        <v>258</v>
      </c>
      <c r="X14381" s="4" t="s">
        <v>163</v>
      </c>
      <c r="Y14381" s="4" t="s">
        <v>3625</v>
      </c>
      <c r="Z14381" s="4">
        <v>97420</v>
      </c>
      <c r="AA14381" s="7">
        <v>41477</v>
      </c>
      <c r="AB14381" s="4" t="s">
        <v>152</v>
      </c>
      <c r="AC14381" t="str">
        <f t="shared" si="468"/>
        <v>Cross Border</v>
      </c>
    </row>
    <row r="14382" spans="1:29">
      <c r="A14382" s="4">
        <v>14381</v>
      </c>
      <c r="B14382" s="4" t="s">
        <v>342</v>
      </c>
      <c r="C14382" s="7">
        <v>41476</v>
      </c>
      <c r="D14382" s="4">
        <v>91453</v>
      </c>
      <c r="E14382" s="4">
        <f t="shared" si="467"/>
        <v>132.66</v>
      </c>
      <c r="F14382" s="5">
        <v>0.01</v>
      </c>
      <c r="G14382" s="5">
        <v>16</v>
      </c>
      <c r="H14382" s="4">
        <v>8</v>
      </c>
      <c r="I14382" s="5">
        <v>134</v>
      </c>
      <c r="J14382" s="5">
        <v>8</v>
      </c>
      <c r="K14382" s="5">
        <v>6</v>
      </c>
      <c r="L14382" s="5">
        <v>0.6</v>
      </c>
      <c r="M14382" s="4" t="s">
        <v>140</v>
      </c>
      <c r="N14382" s="4" t="s">
        <v>141</v>
      </c>
      <c r="O14382" s="4" t="s">
        <v>142</v>
      </c>
      <c r="P14382" s="4" t="s">
        <v>6122</v>
      </c>
      <c r="Q14382" s="4" t="s">
        <v>144</v>
      </c>
      <c r="R14382" s="4">
        <v>1307</v>
      </c>
      <c r="S14382" s="4" t="s">
        <v>2735</v>
      </c>
      <c r="T14382" s="4" t="s">
        <v>2053</v>
      </c>
      <c r="U14382" s="4" t="s">
        <v>174</v>
      </c>
      <c r="V14382" s="4" t="s">
        <v>161</v>
      </c>
      <c r="W14382" s="4" t="s">
        <v>258</v>
      </c>
      <c r="X14382" s="4" t="s">
        <v>163</v>
      </c>
      <c r="Y14382" s="4" t="s">
        <v>3625</v>
      </c>
      <c r="Z14382" s="4">
        <v>97420</v>
      </c>
      <c r="AA14382" s="7">
        <v>41477</v>
      </c>
      <c r="AB14382" s="4" t="s">
        <v>165</v>
      </c>
      <c r="AC14382" t="str">
        <f t="shared" si="468"/>
        <v>Cross Border</v>
      </c>
    </row>
    <row r="14383" spans="1:29">
      <c r="A14383" s="4">
        <v>14382</v>
      </c>
      <c r="B14383" s="4" t="s">
        <v>154</v>
      </c>
      <c r="C14383" s="7">
        <v>41476</v>
      </c>
      <c r="D14383" s="4">
        <v>86923</v>
      </c>
      <c r="E14383" s="4">
        <f t="shared" si="467"/>
        <v>57</v>
      </c>
      <c r="F14383" s="5">
        <v>0.05</v>
      </c>
      <c r="G14383" s="5">
        <v>57</v>
      </c>
      <c r="H14383" s="4">
        <v>1</v>
      </c>
      <c r="I14383" s="5">
        <v>60</v>
      </c>
      <c r="J14383" s="5">
        <v>-49</v>
      </c>
      <c r="K14383" s="5">
        <v>13</v>
      </c>
      <c r="L14383" s="5">
        <v>0.56</v>
      </c>
      <c r="M14383" s="4" t="s">
        <v>140</v>
      </c>
      <c r="N14383" s="4" t="s">
        <v>141</v>
      </c>
      <c r="O14383" s="4" t="s">
        <v>567</v>
      </c>
      <c r="P14383" s="4" t="s">
        <v>4796</v>
      </c>
      <c r="Q14383" s="4" t="s">
        <v>157</v>
      </c>
      <c r="R14383" s="4">
        <v>1183</v>
      </c>
      <c r="S14383" s="4" t="s">
        <v>3649</v>
      </c>
      <c r="T14383" s="4" t="s">
        <v>751</v>
      </c>
      <c r="U14383" s="4" t="s">
        <v>174</v>
      </c>
      <c r="V14383" s="4" t="s">
        <v>161</v>
      </c>
      <c r="W14383" s="4" t="s">
        <v>275</v>
      </c>
      <c r="X14383" s="4" t="s">
        <v>163</v>
      </c>
      <c r="Y14383" s="4" t="s">
        <v>3650</v>
      </c>
      <c r="Z14383" s="4">
        <v>84663</v>
      </c>
      <c r="AA14383" s="7">
        <v>41477</v>
      </c>
      <c r="AB14383" s="4" t="s">
        <v>152</v>
      </c>
      <c r="AC14383" t="str">
        <f t="shared" si="468"/>
        <v>Cross Border</v>
      </c>
    </row>
    <row r="14384" spans="1:29">
      <c r="A14384" s="4">
        <v>14383</v>
      </c>
      <c r="B14384" s="4" t="s">
        <v>154</v>
      </c>
      <c r="C14384" s="7">
        <v>41476</v>
      </c>
      <c r="D14384" s="4">
        <v>88790</v>
      </c>
      <c r="E14384" s="4">
        <f t="shared" si="467"/>
        <v>175</v>
      </c>
      <c r="F14384" s="5">
        <v>0</v>
      </c>
      <c r="G14384" s="5">
        <v>206</v>
      </c>
      <c r="H14384" s="4">
        <v>1</v>
      </c>
      <c r="I14384" s="5">
        <v>175</v>
      </c>
      <c r="J14384" s="5">
        <v>-718</v>
      </c>
      <c r="K14384" s="5">
        <v>6</v>
      </c>
      <c r="L14384" s="5">
        <v>0.59</v>
      </c>
      <c r="M14384" s="4" t="s">
        <v>230</v>
      </c>
      <c r="N14384" s="4" t="s">
        <v>141</v>
      </c>
      <c r="O14384" s="4" t="s">
        <v>289</v>
      </c>
      <c r="P14384" s="4">
        <v>3285</v>
      </c>
      <c r="Q14384" s="4" t="s">
        <v>171</v>
      </c>
      <c r="R14384" s="4">
        <v>1709</v>
      </c>
      <c r="S14384" s="4" t="s">
        <v>2779</v>
      </c>
      <c r="T14384" s="4" t="s">
        <v>1000</v>
      </c>
      <c r="U14384" s="4" t="s">
        <v>160</v>
      </c>
      <c r="V14384" s="4" t="s">
        <v>161</v>
      </c>
      <c r="W14384" s="4" t="s">
        <v>648</v>
      </c>
      <c r="X14384" s="4" t="s">
        <v>163</v>
      </c>
      <c r="Y14384" s="4" t="s">
        <v>3815</v>
      </c>
      <c r="Z14384" s="4">
        <v>19464</v>
      </c>
      <c r="AA14384" s="7">
        <v>41479</v>
      </c>
      <c r="AB14384" s="4" t="s">
        <v>152</v>
      </c>
      <c r="AC14384" t="str">
        <f t="shared" si="468"/>
        <v>Cross Border</v>
      </c>
    </row>
    <row r="14385" spans="1:29">
      <c r="A14385" s="4">
        <v>14384</v>
      </c>
      <c r="B14385" s="4" t="s">
        <v>154</v>
      </c>
      <c r="C14385" s="7">
        <v>41476</v>
      </c>
      <c r="D14385" s="4">
        <v>88457</v>
      </c>
      <c r="E14385" s="4">
        <f t="shared" si="467"/>
        <v>1164</v>
      </c>
      <c r="F14385" s="5">
        <v>0.03</v>
      </c>
      <c r="G14385" s="5">
        <v>81</v>
      </c>
      <c r="H14385" s="4">
        <v>15</v>
      </c>
      <c r="I14385" s="5">
        <v>1200</v>
      </c>
      <c r="J14385" s="5">
        <v>470</v>
      </c>
      <c r="K14385" s="5">
        <v>30</v>
      </c>
      <c r="L14385" s="5">
        <v>0.4</v>
      </c>
      <c r="M14385" s="4" t="s">
        <v>230</v>
      </c>
      <c r="N14385" s="4" t="s">
        <v>251</v>
      </c>
      <c r="O14385" s="4" t="s">
        <v>231</v>
      </c>
      <c r="P14385" s="4" t="s">
        <v>1737</v>
      </c>
      <c r="Q14385" s="4" t="s">
        <v>183</v>
      </c>
      <c r="R14385" s="4">
        <v>2400</v>
      </c>
      <c r="S14385" s="4" t="s">
        <v>6114</v>
      </c>
      <c r="T14385" s="4" t="s">
        <v>285</v>
      </c>
      <c r="U14385" s="4" t="s">
        <v>174</v>
      </c>
      <c r="V14385" s="4" t="s">
        <v>161</v>
      </c>
      <c r="W14385" s="4" t="s">
        <v>175</v>
      </c>
      <c r="X14385" s="4" t="s">
        <v>163</v>
      </c>
      <c r="Y14385" s="4" t="s">
        <v>6115</v>
      </c>
      <c r="Z14385" s="4">
        <v>92804</v>
      </c>
      <c r="AA14385" s="7">
        <v>41478</v>
      </c>
      <c r="AB14385" s="4" t="s">
        <v>188</v>
      </c>
      <c r="AC14385" t="str">
        <f t="shared" si="468"/>
        <v>Cross Border</v>
      </c>
    </row>
    <row r="14386" spans="1:29">
      <c r="A14386" s="4">
        <v>14385</v>
      </c>
      <c r="B14386" s="4" t="s">
        <v>154</v>
      </c>
      <c r="C14386" s="7">
        <v>41476</v>
      </c>
      <c r="D14386" s="4">
        <v>88457</v>
      </c>
      <c r="E14386" s="4">
        <f t="shared" si="467"/>
        <v>68.4</v>
      </c>
      <c r="F14386" s="5">
        <v>0.05</v>
      </c>
      <c r="G14386" s="5">
        <v>5</v>
      </c>
      <c r="H14386" s="4">
        <v>13</v>
      </c>
      <c r="I14386" s="5">
        <v>72</v>
      </c>
      <c r="J14386" s="5">
        <v>-88</v>
      </c>
      <c r="K14386" s="5">
        <v>6</v>
      </c>
      <c r="L14386" s="5">
        <v>0.4</v>
      </c>
      <c r="M14386" s="4" t="s">
        <v>140</v>
      </c>
      <c r="N14386" s="4" t="s">
        <v>141</v>
      </c>
      <c r="O14386" s="4" t="s">
        <v>197</v>
      </c>
      <c r="P14386" s="4" t="s">
        <v>283</v>
      </c>
      <c r="Q14386" s="4" t="s">
        <v>183</v>
      </c>
      <c r="R14386" s="4">
        <v>2400</v>
      </c>
      <c r="S14386" s="4" t="s">
        <v>6114</v>
      </c>
      <c r="T14386" s="4" t="s">
        <v>502</v>
      </c>
      <c r="U14386" s="4" t="s">
        <v>174</v>
      </c>
      <c r="V14386" s="4" t="s">
        <v>161</v>
      </c>
      <c r="W14386" s="4" t="s">
        <v>175</v>
      </c>
      <c r="X14386" s="4" t="s">
        <v>163</v>
      </c>
      <c r="Y14386" s="4" t="s">
        <v>6115</v>
      </c>
      <c r="Z14386" s="4">
        <v>92804</v>
      </c>
      <c r="AA14386" s="7">
        <v>41477</v>
      </c>
      <c r="AB14386" s="4" t="s">
        <v>152</v>
      </c>
      <c r="AC14386" t="str">
        <f t="shared" si="468"/>
        <v>Cross Border</v>
      </c>
    </row>
    <row r="14387" spans="1:29">
      <c r="A14387" s="4">
        <v>14386</v>
      </c>
      <c r="B14387" s="4" t="s">
        <v>154</v>
      </c>
      <c r="C14387" s="7">
        <v>41476</v>
      </c>
      <c r="D14387" s="4">
        <v>87206</v>
      </c>
      <c r="E14387" s="4">
        <f t="shared" si="467"/>
        <v>158.34</v>
      </c>
      <c r="F14387" s="5">
        <v>0.09</v>
      </c>
      <c r="G14387" s="5">
        <v>23</v>
      </c>
      <c r="H14387" s="4">
        <v>8</v>
      </c>
      <c r="I14387" s="5">
        <v>174</v>
      </c>
      <c r="J14387" s="5">
        <v>-131</v>
      </c>
      <c r="K14387" s="5">
        <v>17</v>
      </c>
      <c r="L14387" s="5">
        <v>0.39</v>
      </c>
      <c r="M14387" s="4" t="s">
        <v>140</v>
      </c>
      <c r="N14387" s="4" t="s">
        <v>141</v>
      </c>
      <c r="O14387" s="4" t="s">
        <v>197</v>
      </c>
      <c r="P14387" s="4" t="s">
        <v>3806</v>
      </c>
      <c r="Q14387" s="4" t="s">
        <v>144</v>
      </c>
      <c r="R14387" s="4">
        <v>1727</v>
      </c>
      <c r="S14387" s="4" t="s">
        <v>3819</v>
      </c>
      <c r="T14387" s="4" t="s">
        <v>511</v>
      </c>
      <c r="U14387" s="4" t="s">
        <v>160</v>
      </c>
      <c r="V14387" s="4" t="s">
        <v>161</v>
      </c>
      <c r="W14387" s="4" t="s">
        <v>576</v>
      </c>
      <c r="X14387" s="4" t="s">
        <v>163</v>
      </c>
      <c r="Y14387" s="4" t="s">
        <v>494</v>
      </c>
      <c r="Z14387" s="4">
        <v>44240</v>
      </c>
      <c r="AA14387" s="7">
        <v>41478</v>
      </c>
      <c r="AB14387" s="4" t="s">
        <v>152</v>
      </c>
      <c r="AC14387" t="str">
        <f t="shared" si="468"/>
        <v>Cross Border</v>
      </c>
    </row>
    <row r="14388" spans="1:29">
      <c r="A14388" s="4">
        <v>14387</v>
      </c>
      <c r="B14388" s="4" t="s">
        <v>178</v>
      </c>
      <c r="C14388" s="7">
        <v>41476</v>
      </c>
      <c r="D14388" s="4">
        <v>87644</v>
      </c>
      <c r="E14388" s="4">
        <f t="shared" si="467"/>
        <v>506.66</v>
      </c>
      <c r="F14388" s="5">
        <v>0.02</v>
      </c>
      <c r="G14388" s="5">
        <v>44</v>
      </c>
      <c r="H14388" s="4">
        <v>12</v>
      </c>
      <c r="I14388" s="5">
        <v>517</v>
      </c>
      <c r="J14388" s="5">
        <v>357</v>
      </c>
      <c r="K14388" s="5">
        <v>2</v>
      </c>
      <c r="L14388" s="5">
        <v>0.44</v>
      </c>
      <c r="M14388" s="4" t="s">
        <v>230</v>
      </c>
      <c r="N14388" s="4" t="s">
        <v>330</v>
      </c>
      <c r="O14388" s="4" t="s">
        <v>261</v>
      </c>
      <c r="P14388" s="4" t="s">
        <v>3807</v>
      </c>
      <c r="Q14388" s="4" t="s">
        <v>171</v>
      </c>
      <c r="R14388" s="4">
        <v>2885</v>
      </c>
      <c r="S14388" s="4" t="s">
        <v>3661</v>
      </c>
      <c r="T14388" s="4" t="s">
        <v>807</v>
      </c>
      <c r="U14388" s="4" t="s">
        <v>160</v>
      </c>
      <c r="V14388" s="4" t="s">
        <v>161</v>
      </c>
      <c r="W14388" s="4" t="s">
        <v>576</v>
      </c>
      <c r="X14388" s="4" t="s">
        <v>163</v>
      </c>
      <c r="Y14388" s="4" t="s">
        <v>3662</v>
      </c>
      <c r="Z14388" s="4">
        <v>44133</v>
      </c>
      <c r="AA14388" s="7">
        <v>41480</v>
      </c>
      <c r="AB14388" s="4" t="s">
        <v>152</v>
      </c>
      <c r="AC14388" t="str">
        <f t="shared" si="468"/>
        <v>Cross Border</v>
      </c>
    </row>
    <row r="14389" spans="1:29">
      <c r="A14389" s="4">
        <v>14388</v>
      </c>
      <c r="B14389" s="4" t="s">
        <v>154</v>
      </c>
      <c r="C14389" s="7">
        <v>41477</v>
      </c>
      <c r="D14389" s="4">
        <v>16165</v>
      </c>
      <c r="E14389" s="4">
        <f t="shared" si="467"/>
        <v>1913.94</v>
      </c>
      <c r="F14389" s="5">
        <v>0.07</v>
      </c>
      <c r="G14389" s="5">
        <v>62</v>
      </c>
      <c r="H14389" s="4">
        <v>34</v>
      </c>
      <c r="I14389" s="5">
        <v>2058</v>
      </c>
      <c r="J14389" s="5">
        <v>1378</v>
      </c>
      <c r="K14389" s="5">
        <v>11</v>
      </c>
      <c r="L14389" s="5">
        <v>0.63</v>
      </c>
      <c r="M14389" s="4" t="s">
        <v>179</v>
      </c>
      <c r="N14389" s="4" t="s">
        <v>238</v>
      </c>
      <c r="O14389" s="4" t="s">
        <v>239</v>
      </c>
      <c r="P14389" s="4" t="s">
        <v>1840</v>
      </c>
      <c r="Q14389" s="4" t="s">
        <v>144</v>
      </c>
      <c r="R14389" s="4">
        <v>1444</v>
      </c>
      <c r="S14389" s="4" t="s">
        <v>5076</v>
      </c>
      <c r="T14389" s="4" t="s">
        <v>2005</v>
      </c>
      <c r="U14389" s="4" t="s">
        <v>147</v>
      </c>
      <c r="V14389" s="4" t="s">
        <v>352</v>
      </c>
      <c r="W14389" s="4" t="s">
        <v>449</v>
      </c>
      <c r="X14389" s="4" t="s">
        <v>450</v>
      </c>
      <c r="Y14389" s="4" t="s">
        <v>451</v>
      </c>
      <c r="Z14389" s="4"/>
      <c r="AA14389" s="7">
        <v>41478</v>
      </c>
      <c r="AB14389" s="4" t="s">
        <v>165</v>
      </c>
      <c r="AC14389" t="str">
        <f t="shared" si="468"/>
        <v>Local</v>
      </c>
    </row>
    <row r="14390" spans="1:29">
      <c r="A14390" s="4">
        <v>14389</v>
      </c>
      <c r="B14390" s="4" t="s">
        <v>168</v>
      </c>
      <c r="C14390" s="7">
        <v>41477</v>
      </c>
      <c r="D14390" s="4">
        <v>29764</v>
      </c>
      <c r="E14390" s="4">
        <f t="shared" si="467"/>
        <v>231</v>
      </c>
      <c r="F14390" s="5">
        <v>0</v>
      </c>
      <c r="G14390" s="5">
        <v>15</v>
      </c>
      <c r="H14390" s="4">
        <v>14</v>
      </c>
      <c r="I14390" s="5">
        <v>231</v>
      </c>
      <c r="J14390" s="5">
        <v>-9</v>
      </c>
      <c r="K14390" s="5">
        <v>8</v>
      </c>
      <c r="L14390" s="5">
        <v>0.39</v>
      </c>
      <c r="M14390" s="4" t="s">
        <v>140</v>
      </c>
      <c r="N14390" s="4" t="s">
        <v>141</v>
      </c>
      <c r="O14390" s="4" t="s">
        <v>169</v>
      </c>
      <c r="P14390" s="4" t="s">
        <v>3636</v>
      </c>
      <c r="Q14390" s="4" t="s">
        <v>144</v>
      </c>
      <c r="R14390" s="4">
        <v>308</v>
      </c>
      <c r="S14390" s="4" t="s">
        <v>3969</v>
      </c>
      <c r="T14390" s="4" t="s">
        <v>1148</v>
      </c>
      <c r="U14390" s="4" t="s">
        <v>174</v>
      </c>
      <c r="V14390" s="4" t="s">
        <v>161</v>
      </c>
      <c r="W14390" s="4" t="s">
        <v>227</v>
      </c>
      <c r="X14390" s="4" t="s">
        <v>163</v>
      </c>
      <c r="Y14390" s="4" t="s">
        <v>228</v>
      </c>
      <c r="Z14390" s="4">
        <v>98115</v>
      </c>
      <c r="AA14390" s="7">
        <v>41478</v>
      </c>
      <c r="AB14390" s="4" t="s">
        <v>165</v>
      </c>
      <c r="AC14390" t="str">
        <f t="shared" si="468"/>
        <v>Cross Border</v>
      </c>
    </row>
    <row r="14391" spans="1:29">
      <c r="A14391" s="4">
        <v>14390</v>
      </c>
      <c r="B14391" s="4" t="s">
        <v>178</v>
      </c>
      <c r="C14391" s="7">
        <v>41477</v>
      </c>
      <c r="D14391" s="4">
        <v>43556</v>
      </c>
      <c r="E14391" s="4">
        <f t="shared" si="467"/>
        <v>648.76</v>
      </c>
      <c r="F14391" s="5">
        <v>0.02</v>
      </c>
      <c r="G14391" s="5">
        <v>15</v>
      </c>
      <c r="H14391" s="4">
        <v>43</v>
      </c>
      <c r="I14391" s="5">
        <v>662</v>
      </c>
      <c r="J14391" s="5">
        <v>510</v>
      </c>
      <c r="K14391" s="5">
        <v>2</v>
      </c>
      <c r="L14391" s="5">
        <v>0.39</v>
      </c>
      <c r="M14391" s="4" t="s">
        <v>140</v>
      </c>
      <c r="N14391" s="4" t="s">
        <v>196</v>
      </c>
      <c r="O14391" s="4" t="s">
        <v>197</v>
      </c>
      <c r="P14391" s="4" t="s">
        <v>206</v>
      </c>
      <c r="Q14391" s="4" t="s">
        <v>171</v>
      </c>
      <c r="R14391" s="4">
        <v>2925</v>
      </c>
      <c r="S14391" s="4" t="s">
        <v>1918</v>
      </c>
      <c r="T14391" s="4" t="s">
        <v>1098</v>
      </c>
      <c r="U14391" s="4" t="s">
        <v>147</v>
      </c>
      <c r="V14391" s="4" t="s">
        <v>201</v>
      </c>
      <c r="W14391" s="4" t="s">
        <v>422</v>
      </c>
      <c r="X14391" s="4" t="s">
        <v>236</v>
      </c>
      <c r="Y14391" s="4" t="s">
        <v>423</v>
      </c>
      <c r="Z14391" s="4"/>
      <c r="AA14391" s="7">
        <v>41482</v>
      </c>
      <c r="AB14391" s="4" t="s">
        <v>152</v>
      </c>
      <c r="AC14391" t="str">
        <f t="shared" si="468"/>
        <v>Local</v>
      </c>
    </row>
    <row r="14392" spans="1:29">
      <c r="A14392" s="4">
        <v>14391</v>
      </c>
      <c r="B14392" s="4" t="s">
        <v>154</v>
      </c>
      <c r="C14392" s="7">
        <v>41477</v>
      </c>
      <c r="D14392" s="4">
        <v>54023</v>
      </c>
      <c r="E14392" s="4">
        <f t="shared" si="467"/>
        <v>528.24</v>
      </c>
      <c r="F14392" s="5">
        <v>0.07</v>
      </c>
      <c r="G14392" s="5">
        <v>9</v>
      </c>
      <c r="H14392" s="4">
        <v>63</v>
      </c>
      <c r="I14392" s="5">
        <v>568</v>
      </c>
      <c r="J14392" s="5">
        <v>-20</v>
      </c>
      <c r="K14392" s="5">
        <v>6</v>
      </c>
      <c r="L14392" s="5">
        <v>0.36</v>
      </c>
      <c r="M14392" s="4" t="s">
        <v>140</v>
      </c>
      <c r="N14392" s="4" t="s">
        <v>141</v>
      </c>
      <c r="O14392" s="4" t="s">
        <v>169</v>
      </c>
      <c r="P14392" s="4" t="s">
        <v>3508</v>
      </c>
      <c r="Q14392" s="4" t="s">
        <v>144</v>
      </c>
      <c r="R14392" s="4">
        <v>2975</v>
      </c>
      <c r="S14392" s="4" t="s">
        <v>5638</v>
      </c>
      <c r="T14392" s="4" t="s">
        <v>407</v>
      </c>
      <c r="U14392" s="4" t="s">
        <v>147</v>
      </c>
      <c r="V14392" s="4" t="s">
        <v>161</v>
      </c>
      <c r="W14392" s="4" t="s">
        <v>667</v>
      </c>
      <c r="X14392" s="4" t="s">
        <v>311</v>
      </c>
      <c r="Y14392" s="4" t="s">
        <v>668</v>
      </c>
      <c r="Z14392" s="4"/>
      <c r="AA14392" s="7">
        <v>41478</v>
      </c>
      <c r="AB14392" s="4" t="s">
        <v>152</v>
      </c>
      <c r="AC14392" t="str">
        <f t="shared" si="468"/>
        <v>Cross Border</v>
      </c>
    </row>
    <row r="14393" spans="1:29">
      <c r="A14393" s="4">
        <v>14392</v>
      </c>
      <c r="B14393" s="4" t="s">
        <v>154</v>
      </c>
      <c r="C14393" s="7">
        <v>41477</v>
      </c>
      <c r="D14393" s="4">
        <v>88901</v>
      </c>
      <c r="E14393" s="4">
        <f t="shared" si="467"/>
        <v>76.44</v>
      </c>
      <c r="F14393" s="5">
        <v>0.09</v>
      </c>
      <c r="G14393" s="5">
        <v>31</v>
      </c>
      <c r="H14393" s="4">
        <v>3</v>
      </c>
      <c r="I14393" s="5">
        <v>84</v>
      </c>
      <c r="J14393" s="5">
        <v>58</v>
      </c>
      <c r="K14393" s="5">
        <v>3</v>
      </c>
      <c r="L14393" s="5">
        <v>0.35</v>
      </c>
      <c r="M14393" s="4" t="s">
        <v>140</v>
      </c>
      <c r="N14393" s="4" t="s">
        <v>141</v>
      </c>
      <c r="O14393" s="4" t="s">
        <v>169</v>
      </c>
      <c r="P14393" s="4" t="s">
        <v>1623</v>
      </c>
      <c r="Q14393" s="4" t="s">
        <v>183</v>
      </c>
      <c r="R14393" s="4">
        <v>1065</v>
      </c>
      <c r="S14393" s="4" t="s">
        <v>4000</v>
      </c>
      <c r="T14393" s="4" t="s">
        <v>473</v>
      </c>
      <c r="U14393" s="4" t="s">
        <v>149</v>
      </c>
      <c r="V14393" s="4" t="s">
        <v>161</v>
      </c>
      <c r="W14393" s="4" t="s">
        <v>408</v>
      </c>
      <c r="X14393" s="4" t="s">
        <v>163</v>
      </c>
      <c r="Y14393" s="4" t="s">
        <v>4001</v>
      </c>
      <c r="Z14393" s="4">
        <v>60459</v>
      </c>
      <c r="AA14393" s="7">
        <v>41478</v>
      </c>
      <c r="AB14393" s="4" t="s">
        <v>152</v>
      </c>
      <c r="AC14393" t="str">
        <f t="shared" si="468"/>
        <v>Cross Border</v>
      </c>
    </row>
    <row r="14394" spans="1:29">
      <c r="A14394" s="4">
        <v>14393</v>
      </c>
      <c r="B14394" s="4" t="s">
        <v>342</v>
      </c>
      <c r="C14394" s="7">
        <v>41477</v>
      </c>
      <c r="D14394" s="4">
        <v>88925</v>
      </c>
      <c r="E14394" s="4">
        <f t="shared" si="467"/>
        <v>74.52</v>
      </c>
      <c r="F14394" s="5">
        <v>0.08</v>
      </c>
      <c r="G14394" s="5">
        <v>41</v>
      </c>
      <c r="H14394" s="4">
        <v>2</v>
      </c>
      <c r="I14394" s="5">
        <v>81</v>
      </c>
      <c r="J14394" s="5">
        <v>3</v>
      </c>
      <c r="K14394" s="5">
        <v>5</v>
      </c>
      <c r="L14394" s="5">
        <v>0.57</v>
      </c>
      <c r="M14394" s="4" t="s">
        <v>140</v>
      </c>
      <c r="N14394" s="4" t="s">
        <v>141</v>
      </c>
      <c r="O14394" s="4" t="s">
        <v>567</v>
      </c>
      <c r="P14394" s="4" t="s">
        <v>5422</v>
      </c>
      <c r="Q14394" s="4" t="s">
        <v>144</v>
      </c>
      <c r="R14394" s="4">
        <v>197</v>
      </c>
      <c r="S14394" s="4" t="s">
        <v>2826</v>
      </c>
      <c r="T14394" s="4" t="s">
        <v>826</v>
      </c>
      <c r="U14394" s="4" t="s">
        <v>149</v>
      </c>
      <c r="V14394" s="4" t="s">
        <v>161</v>
      </c>
      <c r="W14394" s="4" t="s">
        <v>1224</v>
      </c>
      <c r="X14394" s="4" t="s">
        <v>163</v>
      </c>
      <c r="Y14394" s="4" t="s">
        <v>4265</v>
      </c>
      <c r="Z14394" s="4">
        <v>66212</v>
      </c>
      <c r="AA14394" s="7">
        <v>41480</v>
      </c>
      <c r="AB14394" s="4" t="s">
        <v>152</v>
      </c>
      <c r="AC14394" t="str">
        <f t="shared" si="468"/>
        <v>Cross Border</v>
      </c>
    </row>
    <row r="14395" spans="1:29">
      <c r="A14395" s="4">
        <v>14394</v>
      </c>
      <c r="B14395" s="4" t="s">
        <v>168</v>
      </c>
      <c r="C14395" s="7">
        <v>41477</v>
      </c>
      <c r="D14395" s="4">
        <v>87068</v>
      </c>
      <c r="E14395" s="4">
        <f t="shared" si="467"/>
        <v>66</v>
      </c>
      <c r="F14395" s="5">
        <v>0</v>
      </c>
      <c r="G14395" s="5">
        <v>15</v>
      </c>
      <c r="H14395" s="4">
        <v>4</v>
      </c>
      <c r="I14395" s="5">
        <v>66</v>
      </c>
      <c r="J14395" s="5">
        <v>-8</v>
      </c>
      <c r="K14395" s="5">
        <v>8</v>
      </c>
      <c r="L14395" s="5">
        <v>0.39</v>
      </c>
      <c r="M14395" s="4" t="s">
        <v>140</v>
      </c>
      <c r="N14395" s="4" t="s">
        <v>141</v>
      </c>
      <c r="O14395" s="4" t="s">
        <v>169</v>
      </c>
      <c r="P14395" s="4" t="s">
        <v>3636</v>
      </c>
      <c r="Q14395" s="4" t="s">
        <v>144</v>
      </c>
      <c r="R14395" s="4">
        <v>305</v>
      </c>
      <c r="S14395" s="4" t="s">
        <v>5188</v>
      </c>
      <c r="T14395" s="4" t="s">
        <v>1331</v>
      </c>
      <c r="U14395" s="4" t="s">
        <v>160</v>
      </c>
      <c r="V14395" s="4" t="s">
        <v>161</v>
      </c>
      <c r="W14395" s="4" t="s">
        <v>162</v>
      </c>
      <c r="X14395" s="4" t="s">
        <v>163</v>
      </c>
      <c r="Y14395" s="4" t="s">
        <v>5189</v>
      </c>
      <c r="Z14395" s="4">
        <v>21128</v>
      </c>
      <c r="AA14395" s="7">
        <v>41478</v>
      </c>
      <c r="AB14395" s="4" t="s">
        <v>165</v>
      </c>
      <c r="AC14395" t="str">
        <f t="shared" si="468"/>
        <v>Cross Border</v>
      </c>
    </row>
    <row r="14396" spans="1:29">
      <c r="A14396" s="4">
        <v>14395</v>
      </c>
      <c r="B14396" s="4" t="s">
        <v>178</v>
      </c>
      <c r="C14396" s="7">
        <v>41477</v>
      </c>
      <c r="D14396" s="4">
        <v>88037</v>
      </c>
      <c r="E14396" s="4">
        <f t="shared" si="467"/>
        <v>161.68</v>
      </c>
      <c r="F14396" s="5">
        <v>0.06</v>
      </c>
      <c r="G14396" s="5">
        <v>12</v>
      </c>
      <c r="H14396" s="4">
        <v>15</v>
      </c>
      <c r="I14396" s="5">
        <v>172</v>
      </c>
      <c r="J14396" s="5">
        <v>8</v>
      </c>
      <c r="K14396" s="5">
        <v>5</v>
      </c>
      <c r="L14396" s="5">
        <v>0.58</v>
      </c>
      <c r="M14396" s="4" t="s">
        <v>140</v>
      </c>
      <c r="N14396" s="4" t="s">
        <v>141</v>
      </c>
      <c r="O14396" s="4" t="s">
        <v>567</v>
      </c>
      <c r="P14396" s="4" t="s">
        <v>3823</v>
      </c>
      <c r="Q14396" s="4" t="s">
        <v>157</v>
      </c>
      <c r="R14396" s="4">
        <v>2209</v>
      </c>
      <c r="S14396" s="4" t="s">
        <v>3825</v>
      </c>
      <c r="T14396" s="4" t="s">
        <v>1234</v>
      </c>
      <c r="U14396" s="4" t="s">
        <v>265</v>
      </c>
      <c r="V14396" s="4" t="s">
        <v>161</v>
      </c>
      <c r="W14396" s="4" t="s">
        <v>596</v>
      </c>
      <c r="X14396" s="4" t="s">
        <v>163</v>
      </c>
      <c r="Y14396" s="4" t="s">
        <v>827</v>
      </c>
      <c r="Z14396" s="4">
        <v>30337</v>
      </c>
      <c r="AA14396" s="7">
        <v>41479</v>
      </c>
      <c r="AB14396" s="4" t="s">
        <v>152</v>
      </c>
      <c r="AC14396" t="str">
        <f t="shared" si="468"/>
        <v>Cross Border</v>
      </c>
    </row>
    <row r="14397" spans="1:29">
      <c r="A14397" s="4">
        <v>14396</v>
      </c>
      <c r="B14397" s="4" t="s">
        <v>178</v>
      </c>
      <c r="C14397" s="7">
        <v>41477</v>
      </c>
      <c r="D14397" s="4">
        <v>90227</v>
      </c>
      <c r="E14397" s="4">
        <f t="shared" si="467"/>
        <v>165.62</v>
      </c>
      <c r="F14397" s="5">
        <v>0.02</v>
      </c>
      <c r="G14397" s="5">
        <v>15</v>
      </c>
      <c r="H14397" s="4">
        <v>11</v>
      </c>
      <c r="I14397" s="5">
        <v>169</v>
      </c>
      <c r="J14397" s="5">
        <v>41</v>
      </c>
      <c r="K14397" s="5">
        <v>2</v>
      </c>
      <c r="L14397" s="5">
        <v>0.39</v>
      </c>
      <c r="M14397" s="4" t="s">
        <v>140</v>
      </c>
      <c r="N14397" s="4" t="s">
        <v>196</v>
      </c>
      <c r="O14397" s="4" t="s">
        <v>197</v>
      </c>
      <c r="P14397" s="4" t="s">
        <v>206</v>
      </c>
      <c r="Q14397" s="4" t="s">
        <v>171</v>
      </c>
      <c r="R14397" s="4">
        <v>2927</v>
      </c>
      <c r="S14397" s="4" t="s">
        <v>1924</v>
      </c>
      <c r="T14397" s="4" t="s">
        <v>974</v>
      </c>
      <c r="U14397" s="4" t="s">
        <v>265</v>
      </c>
      <c r="V14397" s="4" t="s">
        <v>161</v>
      </c>
      <c r="W14397" s="4" t="s">
        <v>474</v>
      </c>
      <c r="X14397" s="4" t="s">
        <v>163</v>
      </c>
      <c r="Y14397" s="4" t="s">
        <v>1000</v>
      </c>
      <c r="Z14397" s="4">
        <v>29624</v>
      </c>
      <c r="AA14397" s="7">
        <v>41482</v>
      </c>
      <c r="AB14397" s="4" t="s">
        <v>152</v>
      </c>
      <c r="AC14397" t="str">
        <f t="shared" si="468"/>
        <v>Cross Border</v>
      </c>
    </row>
    <row r="14398" spans="1:29">
      <c r="A14398" s="4">
        <v>14397</v>
      </c>
      <c r="B14398" s="4" t="s">
        <v>154</v>
      </c>
      <c r="C14398" s="7">
        <v>41477</v>
      </c>
      <c r="D14398" s="4">
        <v>89050</v>
      </c>
      <c r="E14398" s="4">
        <f t="shared" si="467"/>
        <v>133.92</v>
      </c>
      <c r="F14398" s="5">
        <v>0.07</v>
      </c>
      <c r="G14398" s="5">
        <v>9</v>
      </c>
      <c r="H14398" s="4">
        <v>16</v>
      </c>
      <c r="I14398" s="5">
        <v>144</v>
      </c>
      <c r="J14398" s="5">
        <v>-8</v>
      </c>
      <c r="K14398" s="5">
        <v>6</v>
      </c>
      <c r="L14398" s="5">
        <v>0.36</v>
      </c>
      <c r="M14398" s="4" t="s">
        <v>140</v>
      </c>
      <c r="N14398" s="4" t="s">
        <v>141</v>
      </c>
      <c r="O14398" s="4" t="s">
        <v>169</v>
      </c>
      <c r="P14398" s="4" t="s">
        <v>3508</v>
      </c>
      <c r="Q14398" s="4" t="s">
        <v>144</v>
      </c>
      <c r="R14398" s="4">
        <v>2977</v>
      </c>
      <c r="S14398" s="4" t="s">
        <v>5640</v>
      </c>
      <c r="T14398" s="4" t="s">
        <v>838</v>
      </c>
      <c r="U14398" s="4" t="s">
        <v>149</v>
      </c>
      <c r="V14398" s="4" t="s">
        <v>161</v>
      </c>
      <c r="W14398" s="4" t="s">
        <v>643</v>
      </c>
      <c r="X14398" s="4" t="s">
        <v>163</v>
      </c>
      <c r="Y14398" s="4" t="s">
        <v>5641</v>
      </c>
      <c r="Z14398" s="4">
        <v>54901</v>
      </c>
      <c r="AA14398" s="7">
        <v>41478</v>
      </c>
      <c r="AB14398" s="4" t="s">
        <v>152</v>
      </c>
      <c r="AC14398" t="str">
        <f t="shared" si="468"/>
        <v>Cross Border</v>
      </c>
    </row>
    <row r="14399" spans="1:29">
      <c r="A14399" s="4">
        <v>14398</v>
      </c>
      <c r="B14399" s="4" t="s">
        <v>168</v>
      </c>
      <c r="C14399" s="7">
        <v>41478</v>
      </c>
      <c r="D14399" s="4">
        <v>17218</v>
      </c>
      <c r="E14399" s="4">
        <f t="shared" si="467"/>
        <v>208.68</v>
      </c>
      <c r="F14399" s="5">
        <v>0.06</v>
      </c>
      <c r="G14399" s="5">
        <v>5</v>
      </c>
      <c r="H14399" s="4">
        <v>45</v>
      </c>
      <c r="I14399" s="5">
        <v>222</v>
      </c>
      <c r="J14399" s="5">
        <v>82</v>
      </c>
      <c r="K14399" s="5">
        <v>2</v>
      </c>
      <c r="L14399" s="5">
        <v>0.36</v>
      </c>
      <c r="M14399" s="4" t="s">
        <v>140</v>
      </c>
      <c r="N14399" s="4" t="s">
        <v>196</v>
      </c>
      <c r="O14399" s="4" t="s">
        <v>197</v>
      </c>
      <c r="P14399" s="4" t="s">
        <v>3347</v>
      </c>
      <c r="Q14399" s="4" t="s">
        <v>171</v>
      </c>
      <c r="R14399" s="4">
        <v>763</v>
      </c>
      <c r="S14399" s="4" t="s">
        <v>2592</v>
      </c>
      <c r="T14399" s="4" t="s">
        <v>381</v>
      </c>
      <c r="U14399" s="4" t="s">
        <v>147</v>
      </c>
      <c r="V14399" s="4" t="s">
        <v>201</v>
      </c>
      <c r="W14399" s="4" t="s">
        <v>422</v>
      </c>
      <c r="X14399" s="4" t="s">
        <v>236</v>
      </c>
      <c r="Y14399" s="4" t="s">
        <v>423</v>
      </c>
      <c r="Z14399" s="4"/>
      <c r="AA14399" s="7">
        <v>41480</v>
      </c>
      <c r="AB14399" s="4" t="s">
        <v>152</v>
      </c>
      <c r="AC14399" t="str">
        <f t="shared" si="468"/>
        <v>Local</v>
      </c>
    </row>
    <row r="14400" spans="1:29">
      <c r="A14400" s="4">
        <v>14399</v>
      </c>
      <c r="B14400" s="4" t="s">
        <v>168</v>
      </c>
      <c r="C14400" s="7">
        <v>41478</v>
      </c>
      <c r="D14400" s="4">
        <v>26784</v>
      </c>
      <c r="E14400" s="4">
        <f t="shared" si="467"/>
        <v>558.74</v>
      </c>
      <c r="F14400" s="5">
        <v>0.09</v>
      </c>
      <c r="G14400" s="5">
        <v>14</v>
      </c>
      <c r="H14400" s="4">
        <v>46</v>
      </c>
      <c r="I14400" s="5">
        <v>614</v>
      </c>
      <c r="J14400" s="5">
        <v>-38</v>
      </c>
      <c r="K14400" s="5">
        <v>8</v>
      </c>
      <c r="L14400" s="5">
        <v>0.39</v>
      </c>
      <c r="M14400" s="4" t="s">
        <v>230</v>
      </c>
      <c r="N14400" s="4" t="s">
        <v>238</v>
      </c>
      <c r="O14400" s="4" t="s">
        <v>231</v>
      </c>
      <c r="P14400" s="4" t="s">
        <v>1650</v>
      </c>
      <c r="Q14400" s="4" t="s">
        <v>171</v>
      </c>
      <c r="R14400" s="4">
        <v>699</v>
      </c>
      <c r="S14400" s="4" t="s">
        <v>3120</v>
      </c>
      <c r="T14400" s="4" t="s">
        <v>2206</v>
      </c>
      <c r="U14400" s="4" t="s">
        <v>174</v>
      </c>
      <c r="V14400" s="4" t="s">
        <v>161</v>
      </c>
      <c r="W14400" s="4" t="s">
        <v>175</v>
      </c>
      <c r="X14400" s="4" t="s">
        <v>163</v>
      </c>
      <c r="Y14400" s="4" t="s">
        <v>176</v>
      </c>
      <c r="Z14400" s="4">
        <v>90041</v>
      </c>
      <c r="AA14400" s="7">
        <v>41479</v>
      </c>
      <c r="AB14400" s="4" t="s">
        <v>152</v>
      </c>
      <c r="AC14400" t="str">
        <f t="shared" si="468"/>
        <v>Cross Border</v>
      </c>
    </row>
    <row r="14401" spans="1:29">
      <c r="A14401" s="4">
        <v>14400</v>
      </c>
      <c r="B14401" s="4" t="s">
        <v>178</v>
      </c>
      <c r="C14401" s="7">
        <v>41478</v>
      </c>
      <c r="D14401" s="4">
        <v>57440</v>
      </c>
      <c r="E14401" s="4">
        <f t="shared" si="467"/>
        <v>1592.64</v>
      </c>
      <c r="F14401" s="5">
        <v>0.04</v>
      </c>
      <c r="G14401" s="5">
        <v>116</v>
      </c>
      <c r="H14401" s="4">
        <v>17</v>
      </c>
      <c r="I14401" s="5">
        <v>1659</v>
      </c>
      <c r="J14401" s="5">
        <v>-101</v>
      </c>
      <c r="K14401" s="5">
        <v>3</v>
      </c>
      <c r="L14401" s="5">
        <v>0.58</v>
      </c>
      <c r="M14401" s="4" t="s">
        <v>230</v>
      </c>
      <c r="N14401" s="4" t="s">
        <v>141</v>
      </c>
      <c r="O14401" s="4" t="s">
        <v>289</v>
      </c>
      <c r="P14401" s="4" t="s">
        <v>5426</v>
      </c>
      <c r="Q14401" s="4" t="s">
        <v>157</v>
      </c>
      <c r="R14401" s="4">
        <v>2800</v>
      </c>
      <c r="S14401" s="4" t="s">
        <v>3639</v>
      </c>
      <c r="T14401" s="4" t="s">
        <v>613</v>
      </c>
      <c r="U14401" s="4" t="s">
        <v>147</v>
      </c>
      <c r="V14401" s="4" t="s">
        <v>352</v>
      </c>
      <c r="W14401" s="4" t="s">
        <v>353</v>
      </c>
      <c r="X14401" s="4" t="s">
        <v>354</v>
      </c>
      <c r="Y14401" s="4" t="s">
        <v>355</v>
      </c>
      <c r="Z14401" s="4"/>
      <c r="AA14401" s="7">
        <v>41485</v>
      </c>
      <c r="AB14401" s="4" t="s">
        <v>165</v>
      </c>
      <c r="AC14401" t="str">
        <f t="shared" si="468"/>
        <v>Local</v>
      </c>
    </row>
    <row r="14402" spans="1:29">
      <c r="A14402" s="4">
        <v>14401</v>
      </c>
      <c r="B14402" s="4" t="s">
        <v>168</v>
      </c>
      <c r="C14402" s="7">
        <v>41478</v>
      </c>
      <c r="D14402" s="4">
        <v>57574</v>
      </c>
      <c r="E14402" s="4">
        <f t="shared" ref="E14402:E14465" si="469">I14402*(1-F14402)</f>
        <v>607.29</v>
      </c>
      <c r="F14402" s="5">
        <v>0.07</v>
      </c>
      <c r="G14402" s="5">
        <v>24</v>
      </c>
      <c r="H14402" s="4">
        <v>28</v>
      </c>
      <c r="I14402" s="5">
        <v>653</v>
      </c>
      <c r="J14402" s="5">
        <v>-451</v>
      </c>
      <c r="K14402" s="5">
        <v>16</v>
      </c>
      <c r="L14402" s="5">
        <v>0.62</v>
      </c>
      <c r="M14402" s="4" t="s">
        <v>179</v>
      </c>
      <c r="N14402" s="4" t="s">
        <v>180</v>
      </c>
      <c r="O14402" s="4" t="s">
        <v>239</v>
      </c>
      <c r="P14402" s="4" t="s">
        <v>3207</v>
      </c>
      <c r="Q14402" s="4" t="s">
        <v>171</v>
      </c>
      <c r="R14402" s="4">
        <v>2875</v>
      </c>
      <c r="S14402" s="4" t="s">
        <v>2736</v>
      </c>
      <c r="T14402" s="4" t="s">
        <v>715</v>
      </c>
      <c r="U14402" s="4" t="s">
        <v>147</v>
      </c>
      <c r="V14402" s="4" t="s">
        <v>334</v>
      </c>
      <c r="W14402" s="4" t="s">
        <v>2732</v>
      </c>
      <c r="X14402" s="4" t="s">
        <v>2733</v>
      </c>
      <c r="Y14402" s="4" t="s">
        <v>2734</v>
      </c>
      <c r="Z14402" s="4"/>
      <c r="AA14402" s="7">
        <v>41479</v>
      </c>
      <c r="AB14402" s="4" t="s">
        <v>188</v>
      </c>
      <c r="AC14402" t="str">
        <f t="shared" si="468"/>
        <v>Local</v>
      </c>
    </row>
    <row r="14403" spans="1:29">
      <c r="A14403" s="4">
        <v>14402</v>
      </c>
      <c r="B14403" s="4" t="s">
        <v>168</v>
      </c>
      <c r="C14403" s="7">
        <v>41478</v>
      </c>
      <c r="D14403" s="4">
        <v>90945</v>
      </c>
      <c r="E14403" s="4">
        <f t="shared" si="469"/>
        <v>50.76</v>
      </c>
      <c r="F14403" s="5">
        <v>0.06</v>
      </c>
      <c r="G14403" s="5">
        <v>5</v>
      </c>
      <c r="H14403" s="4">
        <v>11</v>
      </c>
      <c r="I14403" s="5">
        <v>54</v>
      </c>
      <c r="J14403" s="5">
        <v>25</v>
      </c>
      <c r="K14403" s="5">
        <v>2</v>
      </c>
      <c r="L14403" s="5">
        <v>0.36</v>
      </c>
      <c r="M14403" s="4" t="s">
        <v>140</v>
      </c>
      <c r="N14403" s="4" t="s">
        <v>196</v>
      </c>
      <c r="O14403" s="4" t="s">
        <v>197</v>
      </c>
      <c r="P14403" s="4" t="s">
        <v>3347</v>
      </c>
      <c r="Q14403" s="4" t="s">
        <v>171</v>
      </c>
      <c r="R14403" s="4">
        <v>764</v>
      </c>
      <c r="S14403" s="4" t="s">
        <v>6518</v>
      </c>
      <c r="T14403" s="4" t="s">
        <v>874</v>
      </c>
      <c r="U14403" s="4" t="s">
        <v>160</v>
      </c>
      <c r="V14403" s="4" t="s">
        <v>161</v>
      </c>
      <c r="W14403" s="4" t="s">
        <v>186</v>
      </c>
      <c r="X14403" s="4" t="s">
        <v>163</v>
      </c>
      <c r="Y14403" s="4" t="s">
        <v>6145</v>
      </c>
      <c r="Z14403" s="4">
        <v>11226</v>
      </c>
      <c r="AA14403" s="7">
        <v>41480</v>
      </c>
      <c r="AB14403" s="4" t="s">
        <v>152</v>
      </c>
      <c r="AC14403" t="str">
        <f t="shared" si="468"/>
        <v>Cross Border</v>
      </c>
    </row>
    <row r="14404" spans="1:29">
      <c r="A14404" s="4">
        <v>14403</v>
      </c>
      <c r="B14404" s="4" t="s">
        <v>168</v>
      </c>
      <c r="C14404" s="7">
        <v>41478</v>
      </c>
      <c r="D14404" s="4">
        <v>89646</v>
      </c>
      <c r="E14404" s="4">
        <f t="shared" si="469"/>
        <v>151.59</v>
      </c>
      <c r="F14404" s="5">
        <v>0.07</v>
      </c>
      <c r="G14404" s="5">
        <v>24</v>
      </c>
      <c r="H14404" s="4">
        <v>7</v>
      </c>
      <c r="I14404" s="5">
        <v>163</v>
      </c>
      <c r="J14404" s="5">
        <v>-116</v>
      </c>
      <c r="K14404" s="5">
        <v>16</v>
      </c>
      <c r="L14404" s="5">
        <v>0.62</v>
      </c>
      <c r="M14404" s="4" t="s">
        <v>179</v>
      </c>
      <c r="N14404" s="4" t="s">
        <v>180</v>
      </c>
      <c r="O14404" s="4" t="s">
        <v>239</v>
      </c>
      <c r="P14404" s="4" t="s">
        <v>3207</v>
      </c>
      <c r="Q14404" s="4" t="s">
        <v>171</v>
      </c>
      <c r="R14404" s="4">
        <v>2876</v>
      </c>
      <c r="S14404" s="4" t="s">
        <v>2738</v>
      </c>
      <c r="T14404" s="4" t="s">
        <v>838</v>
      </c>
      <c r="U14404" s="4" t="s">
        <v>265</v>
      </c>
      <c r="V14404" s="4" t="s">
        <v>161</v>
      </c>
      <c r="W14404" s="4" t="s">
        <v>389</v>
      </c>
      <c r="X14404" s="4" t="s">
        <v>163</v>
      </c>
      <c r="Y14404" s="4" t="s">
        <v>5983</v>
      </c>
      <c r="Z14404" s="4">
        <v>34759</v>
      </c>
      <c r="AA14404" s="7">
        <v>41479</v>
      </c>
      <c r="AB14404" s="4" t="s">
        <v>188</v>
      </c>
      <c r="AC14404" t="str">
        <f t="shared" si="468"/>
        <v>Cross Border</v>
      </c>
    </row>
    <row r="14405" spans="1:29">
      <c r="A14405" s="4">
        <v>14404</v>
      </c>
      <c r="B14405" s="4" t="s">
        <v>154</v>
      </c>
      <c r="C14405" s="7">
        <v>41479</v>
      </c>
      <c r="D14405" s="4">
        <v>9092</v>
      </c>
      <c r="E14405" s="4">
        <f t="shared" si="469"/>
        <v>5080</v>
      </c>
      <c r="F14405" s="5">
        <v>0</v>
      </c>
      <c r="G14405" s="5">
        <v>101</v>
      </c>
      <c r="H14405" s="4">
        <v>46</v>
      </c>
      <c r="I14405" s="5">
        <v>5080</v>
      </c>
      <c r="J14405" s="5">
        <v>-1071</v>
      </c>
      <c r="K14405" s="5">
        <v>35</v>
      </c>
      <c r="L14405" s="5">
        <v>0.82</v>
      </c>
      <c r="M14405" s="4" t="s">
        <v>140</v>
      </c>
      <c r="N14405" s="4" t="s">
        <v>155</v>
      </c>
      <c r="O14405" s="4" t="s">
        <v>142</v>
      </c>
      <c r="P14405" s="4" t="s">
        <v>3833</v>
      </c>
      <c r="Q14405" s="4" t="s">
        <v>183</v>
      </c>
      <c r="R14405" s="4">
        <v>1652</v>
      </c>
      <c r="S14405" s="4" t="s">
        <v>1570</v>
      </c>
      <c r="T14405" s="4" t="s">
        <v>844</v>
      </c>
      <c r="U14405" s="4" t="s">
        <v>147</v>
      </c>
      <c r="V14405" s="4" t="s">
        <v>352</v>
      </c>
      <c r="W14405" s="4" t="s">
        <v>863</v>
      </c>
      <c r="X14405" s="4" t="s">
        <v>354</v>
      </c>
      <c r="Y14405" s="4" t="s">
        <v>863</v>
      </c>
      <c r="Z14405" s="4"/>
      <c r="AA14405" s="7">
        <v>41480</v>
      </c>
      <c r="AB14405" s="4" t="s">
        <v>165</v>
      </c>
      <c r="AC14405" t="str">
        <f t="shared" si="468"/>
        <v>Local</v>
      </c>
    </row>
    <row r="14406" spans="1:29">
      <c r="A14406" s="4">
        <v>14405</v>
      </c>
      <c r="B14406" s="4" t="s">
        <v>178</v>
      </c>
      <c r="C14406" s="7">
        <v>41479</v>
      </c>
      <c r="D14406" s="4">
        <v>14112</v>
      </c>
      <c r="E14406" s="4">
        <f t="shared" si="469"/>
        <v>66.64</v>
      </c>
      <c r="F14406" s="5">
        <v>0.02</v>
      </c>
      <c r="G14406" s="5">
        <v>51</v>
      </c>
      <c r="H14406" s="4">
        <v>1</v>
      </c>
      <c r="I14406" s="5">
        <v>68</v>
      </c>
      <c r="J14406" s="5">
        <v>-60</v>
      </c>
      <c r="K14406" s="5">
        <v>14</v>
      </c>
      <c r="L14406" s="5">
        <v>0.58</v>
      </c>
      <c r="M14406" s="4" t="s">
        <v>140</v>
      </c>
      <c r="N14406" s="4" t="s">
        <v>141</v>
      </c>
      <c r="O14406" s="4" t="s">
        <v>567</v>
      </c>
      <c r="P14406" s="4" t="s">
        <v>3836</v>
      </c>
      <c r="Q14406" s="4" t="s">
        <v>183</v>
      </c>
      <c r="R14406" s="4">
        <v>2609</v>
      </c>
      <c r="S14406" s="4" t="s">
        <v>1089</v>
      </c>
      <c r="T14406" s="4" t="s">
        <v>407</v>
      </c>
      <c r="U14406" s="4" t="s">
        <v>147</v>
      </c>
      <c r="V14406" s="4" t="s">
        <v>201</v>
      </c>
      <c r="W14406" s="4" t="s">
        <v>898</v>
      </c>
      <c r="X14406" s="4" t="s">
        <v>899</v>
      </c>
      <c r="Y14406" s="4" t="s">
        <v>898</v>
      </c>
      <c r="Z14406" s="4"/>
      <c r="AA14406" s="7">
        <v>41479</v>
      </c>
      <c r="AB14406" s="4" t="s">
        <v>165</v>
      </c>
      <c r="AC14406" t="str">
        <f t="shared" si="468"/>
        <v>Local</v>
      </c>
    </row>
    <row r="14407" spans="1:29">
      <c r="A14407" s="4">
        <v>14406</v>
      </c>
      <c r="B14407" s="4" t="s">
        <v>168</v>
      </c>
      <c r="C14407" s="7">
        <v>41479</v>
      </c>
      <c r="D14407" s="4">
        <v>40388</v>
      </c>
      <c r="E14407" s="4">
        <f t="shared" si="469"/>
        <v>86.4</v>
      </c>
      <c r="F14407" s="5">
        <v>0.1</v>
      </c>
      <c r="G14407" s="5">
        <v>4</v>
      </c>
      <c r="H14407" s="4">
        <v>24</v>
      </c>
      <c r="I14407" s="5">
        <v>96</v>
      </c>
      <c r="J14407" s="5">
        <v>9</v>
      </c>
      <c r="K14407" s="5">
        <v>1</v>
      </c>
      <c r="L14407" s="5">
        <v>0.56</v>
      </c>
      <c r="M14407" s="4" t="s">
        <v>140</v>
      </c>
      <c r="N14407" s="4" t="s">
        <v>196</v>
      </c>
      <c r="O14407" s="4" t="s">
        <v>223</v>
      </c>
      <c r="P14407" s="4" t="s">
        <v>833</v>
      </c>
      <c r="Q14407" s="4" t="s">
        <v>157</v>
      </c>
      <c r="R14407" s="4">
        <v>2096</v>
      </c>
      <c r="S14407" s="4" t="s">
        <v>569</v>
      </c>
      <c r="T14407" s="4" t="s">
        <v>2104</v>
      </c>
      <c r="U14407" s="4" t="s">
        <v>147</v>
      </c>
      <c r="V14407" s="4" t="s">
        <v>161</v>
      </c>
      <c r="W14407" s="4" t="s">
        <v>310</v>
      </c>
      <c r="X14407" s="4" t="s">
        <v>311</v>
      </c>
      <c r="Y14407" s="4" t="s">
        <v>312</v>
      </c>
      <c r="Z14407" s="4"/>
      <c r="AA14407" s="7">
        <v>41481</v>
      </c>
      <c r="AB14407" s="4" t="s">
        <v>152</v>
      </c>
      <c r="AC14407" t="str">
        <f t="shared" si="468"/>
        <v>Cross Border</v>
      </c>
    </row>
    <row r="14408" spans="1:29">
      <c r="A14408" s="4">
        <v>14407</v>
      </c>
      <c r="B14408" s="4" t="s">
        <v>168</v>
      </c>
      <c r="C14408" s="7">
        <v>41479</v>
      </c>
      <c r="D14408" s="4">
        <v>91151</v>
      </c>
      <c r="E14408" s="4">
        <f t="shared" si="469"/>
        <v>29.1</v>
      </c>
      <c r="F14408" s="5">
        <v>0.03</v>
      </c>
      <c r="G14408" s="5">
        <v>2</v>
      </c>
      <c r="H14408" s="4">
        <v>15</v>
      </c>
      <c r="I14408" s="5">
        <v>30</v>
      </c>
      <c r="J14408" s="5">
        <v>-14</v>
      </c>
      <c r="K14408" s="5">
        <v>1</v>
      </c>
      <c r="L14408" s="5">
        <v>0.37</v>
      </c>
      <c r="M14408" s="4" t="s">
        <v>140</v>
      </c>
      <c r="N14408" s="4" t="s">
        <v>141</v>
      </c>
      <c r="O14408" s="4" t="s">
        <v>169</v>
      </c>
      <c r="P14408" s="4" t="s">
        <v>3014</v>
      </c>
      <c r="Q14408" s="4" t="s">
        <v>157</v>
      </c>
      <c r="R14408" s="4">
        <v>606</v>
      </c>
      <c r="S14408" s="4" t="s">
        <v>4750</v>
      </c>
      <c r="T14408" s="4" t="s">
        <v>393</v>
      </c>
      <c r="U14408" s="4" t="s">
        <v>160</v>
      </c>
      <c r="V14408" s="4" t="s">
        <v>161</v>
      </c>
      <c r="W14408" s="4" t="s">
        <v>186</v>
      </c>
      <c r="X14408" s="4" t="s">
        <v>163</v>
      </c>
      <c r="Y14408" s="4" t="s">
        <v>4751</v>
      </c>
      <c r="Z14408" s="4">
        <v>14224</v>
      </c>
      <c r="AA14408" s="7">
        <v>41480</v>
      </c>
      <c r="AB14408" s="4" t="s">
        <v>152</v>
      </c>
      <c r="AC14408" t="str">
        <f t="shared" si="468"/>
        <v>Cross Border</v>
      </c>
    </row>
    <row r="14409" spans="1:29">
      <c r="A14409" s="4">
        <v>14408</v>
      </c>
      <c r="B14409" s="4" t="s">
        <v>168</v>
      </c>
      <c r="C14409" s="7">
        <v>41479</v>
      </c>
      <c r="D14409" s="4">
        <v>87897</v>
      </c>
      <c r="E14409" s="4">
        <f t="shared" si="469"/>
        <v>21.6</v>
      </c>
      <c r="F14409" s="5">
        <v>0.1</v>
      </c>
      <c r="G14409" s="5">
        <v>4</v>
      </c>
      <c r="H14409" s="4">
        <v>6</v>
      </c>
      <c r="I14409" s="5">
        <v>24</v>
      </c>
      <c r="J14409" s="5">
        <v>57</v>
      </c>
      <c r="K14409" s="5">
        <v>1</v>
      </c>
      <c r="L14409" s="5">
        <v>0.56</v>
      </c>
      <c r="M14409" s="4" t="s">
        <v>140</v>
      </c>
      <c r="N14409" s="4" t="s">
        <v>196</v>
      </c>
      <c r="O14409" s="4" t="s">
        <v>223</v>
      </c>
      <c r="P14409" s="4" t="s">
        <v>833</v>
      </c>
      <c r="Q14409" s="4" t="s">
        <v>157</v>
      </c>
      <c r="R14409" s="4">
        <v>2100</v>
      </c>
      <c r="S14409" s="4" t="s">
        <v>2148</v>
      </c>
      <c r="T14409" s="4" t="s">
        <v>361</v>
      </c>
      <c r="U14409" s="4" t="s">
        <v>265</v>
      </c>
      <c r="V14409" s="4" t="s">
        <v>161</v>
      </c>
      <c r="W14409" s="4" t="s">
        <v>474</v>
      </c>
      <c r="X14409" s="4" t="s">
        <v>163</v>
      </c>
      <c r="Y14409" s="4" t="s">
        <v>5810</v>
      </c>
      <c r="Z14409" s="4">
        <v>29406</v>
      </c>
      <c r="AA14409" s="7">
        <v>41481</v>
      </c>
      <c r="AB14409" s="4" t="s">
        <v>152</v>
      </c>
      <c r="AC14409" t="str">
        <f t="shared" si="468"/>
        <v>Cross Border</v>
      </c>
    </row>
    <row r="14410" spans="1:29">
      <c r="A14410" s="4">
        <v>14409</v>
      </c>
      <c r="B14410" s="4" t="s">
        <v>154</v>
      </c>
      <c r="C14410" s="7">
        <v>41480</v>
      </c>
      <c r="D14410" s="4">
        <v>5254</v>
      </c>
      <c r="E14410" s="4">
        <f t="shared" si="469"/>
        <v>2214.44</v>
      </c>
      <c r="F14410" s="5">
        <v>0.08</v>
      </c>
      <c r="G14410" s="5">
        <v>66</v>
      </c>
      <c r="H14410" s="4">
        <v>43</v>
      </c>
      <c r="I14410" s="5">
        <v>2407</v>
      </c>
      <c r="J14410" s="5">
        <v>947</v>
      </c>
      <c r="K14410" s="5">
        <v>9</v>
      </c>
      <c r="L14410" s="5">
        <v>0.56</v>
      </c>
      <c r="M14410" s="4" t="s">
        <v>230</v>
      </c>
      <c r="N14410" s="4" t="s">
        <v>141</v>
      </c>
      <c r="O14410" s="4" t="s">
        <v>289</v>
      </c>
      <c r="P14410" s="4">
        <v>5180</v>
      </c>
      <c r="Q14410" s="4" t="s">
        <v>183</v>
      </c>
      <c r="R14410" s="4">
        <v>3377</v>
      </c>
      <c r="S14410" s="4" t="s">
        <v>2510</v>
      </c>
      <c r="T14410" s="4" t="s">
        <v>996</v>
      </c>
      <c r="U14410" s="4" t="s">
        <v>147</v>
      </c>
      <c r="V14410" s="4" t="s">
        <v>201</v>
      </c>
      <c r="W14410" s="4" t="s">
        <v>2511</v>
      </c>
      <c r="X14410" s="4" t="s">
        <v>236</v>
      </c>
      <c r="Y14410" s="4" t="s">
        <v>2512</v>
      </c>
      <c r="Z14410" s="4"/>
      <c r="AA14410" s="7">
        <v>41482</v>
      </c>
      <c r="AB14410" s="4" t="s">
        <v>152</v>
      </c>
      <c r="AC14410" t="str">
        <f t="shared" si="468"/>
        <v>Local</v>
      </c>
    </row>
    <row r="14411" spans="1:29">
      <c r="A14411" s="4">
        <v>14410</v>
      </c>
      <c r="B14411" s="4" t="s">
        <v>178</v>
      </c>
      <c r="C14411" s="7">
        <v>41480</v>
      </c>
      <c r="D14411" s="4">
        <v>5445</v>
      </c>
      <c r="E14411" s="4">
        <f t="shared" si="469"/>
        <v>41.36</v>
      </c>
      <c r="F14411" s="5">
        <v>0.06</v>
      </c>
      <c r="G14411" s="5">
        <v>4</v>
      </c>
      <c r="H14411" s="4">
        <v>6</v>
      </c>
      <c r="I14411" s="5">
        <v>44</v>
      </c>
      <c r="J14411" s="5">
        <v>34</v>
      </c>
      <c r="K14411" s="5">
        <v>1</v>
      </c>
      <c r="L14411" s="5">
        <v>0.38</v>
      </c>
      <c r="M14411" s="4" t="s">
        <v>140</v>
      </c>
      <c r="N14411" s="4" t="s">
        <v>141</v>
      </c>
      <c r="O14411" s="4" t="s">
        <v>572</v>
      </c>
      <c r="P14411" s="4" t="s">
        <v>5002</v>
      </c>
      <c r="Q14411" s="4" t="s">
        <v>157</v>
      </c>
      <c r="R14411" s="4">
        <v>2278</v>
      </c>
      <c r="S14411" s="4" t="s">
        <v>1247</v>
      </c>
      <c r="T14411" s="4" t="s">
        <v>784</v>
      </c>
      <c r="U14411" s="4" t="s">
        <v>147</v>
      </c>
      <c r="V14411" s="4" t="s">
        <v>352</v>
      </c>
      <c r="W14411" s="4" t="s">
        <v>863</v>
      </c>
      <c r="X14411" s="4" t="s">
        <v>354</v>
      </c>
      <c r="Y14411" s="4" t="s">
        <v>863</v>
      </c>
      <c r="Z14411" s="4"/>
      <c r="AA14411" s="7">
        <v>41485</v>
      </c>
      <c r="AB14411" s="4" t="s">
        <v>165</v>
      </c>
      <c r="AC14411" t="str">
        <f t="shared" ref="AC14411:AC14474" si="470">IF(V14411="North America","Cross Border","Local")</f>
        <v>Local</v>
      </c>
    </row>
    <row r="14412" spans="1:29">
      <c r="A14412" s="4">
        <v>14411</v>
      </c>
      <c r="B14412" s="4" t="s">
        <v>139</v>
      </c>
      <c r="C14412" s="7">
        <v>41480</v>
      </c>
      <c r="D14412" s="4">
        <v>27201</v>
      </c>
      <c r="E14412" s="4">
        <f t="shared" si="469"/>
        <v>6938.4</v>
      </c>
      <c r="F14412" s="5">
        <v>0.02</v>
      </c>
      <c r="G14412" s="5">
        <v>501</v>
      </c>
      <c r="H14412" s="4">
        <v>14</v>
      </c>
      <c r="I14412" s="5">
        <v>7080</v>
      </c>
      <c r="J14412" s="5">
        <v>2888</v>
      </c>
      <c r="K14412" s="5">
        <v>26</v>
      </c>
      <c r="L14412" s="5">
        <v>0.6</v>
      </c>
      <c r="M14412" s="4" t="s">
        <v>179</v>
      </c>
      <c r="N14412" s="4" t="s">
        <v>180</v>
      </c>
      <c r="O14412" s="4" t="s">
        <v>181</v>
      </c>
      <c r="P14412" s="4" t="s">
        <v>4384</v>
      </c>
      <c r="Q14412" s="4" t="s">
        <v>183</v>
      </c>
      <c r="R14412" s="4">
        <v>2956</v>
      </c>
      <c r="S14412" s="4" t="s">
        <v>2765</v>
      </c>
      <c r="T14412" s="4" t="s">
        <v>877</v>
      </c>
      <c r="U14412" s="4" t="s">
        <v>147</v>
      </c>
      <c r="V14412" s="4" t="s">
        <v>352</v>
      </c>
      <c r="W14412" s="4" t="s">
        <v>2766</v>
      </c>
      <c r="X14412" s="4" t="s">
        <v>354</v>
      </c>
      <c r="Y14412" s="4" t="s">
        <v>2767</v>
      </c>
      <c r="Z14412" s="4"/>
      <c r="AA14412" s="7">
        <v>41480</v>
      </c>
      <c r="AB14412" s="4" t="s">
        <v>188</v>
      </c>
      <c r="AC14412" t="str">
        <f t="shared" si="470"/>
        <v>Local</v>
      </c>
    </row>
    <row r="14413" spans="1:29">
      <c r="A14413" s="4">
        <v>14412</v>
      </c>
      <c r="B14413" s="4" t="s">
        <v>139</v>
      </c>
      <c r="C14413" s="7">
        <v>41480</v>
      </c>
      <c r="D14413" s="4">
        <v>27201</v>
      </c>
      <c r="E14413" s="4">
        <f t="shared" si="469"/>
        <v>4851</v>
      </c>
      <c r="F14413" s="5">
        <v>0.01</v>
      </c>
      <c r="G14413" s="5">
        <v>71</v>
      </c>
      <c r="H14413" s="4">
        <v>63</v>
      </c>
      <c r="I14413" s="5">
        <v>4900</v>
      </c>
      <c r="J14413" s="5">
        <v>-6227</v>
      </c>
      <c r="K14413" s="5">
        <v>89</v>
      </c>
      <c r="L14413" s="5">
        <v>0.72</v>
      </c>
      <c r="M14413" s="4" t="s">
        <v>179</v>
      </c>
      <c r="N14413" s="4" t="s">
        <v>251</v>
      </c>
      <c r="O14413" s="4" t="s">
        <v>252</v>
      </c>
      <c r="P14413" s="4" t="s">
        <v>3629</v>
      </c>
      <c r="Q14413" s="4" t="s">
        <v>183</v>
      </c>
      <c r="R14413" s="4">
        <v>2956</v>
      </c>
      <c r="S14413" s="4" t="s">
        <v>2765</v>
      </c>
      <c r="T14413" s="4" t="s">
        <v>1601</v>
      </c>
      <c r="U14413" s="4" t="s">
        <v>147</v>
      </c>
      <c r="V14413" s="4" t="s">
        <v>352</v>
      </c>
      <c r="W14413" s="4" t="s">
        <v>2766</v>
      </c>
      <c r="X14413" s="4" t="s">
        <v>354</v>
      </c>
      <c r="Y14413" s="4" t="s">
        <v>2767</v>
      </c>
      <c r="Z14413" s="4"/>
      <c r="AA14413" s="7">
        <v>41480</v>
      </c>
      <c r="AB14413" s="4" t="s">
        <v>188</v>
      </c>
      <c r="AC14413" t="str">
        <f t="shared" si="470"/>
        <v>Local</v>
      </c>
    </row>
    <row r="14414" spans="1:29">
      <c r="A14414" s="4">
        <v>14413</v>
      </c>
      <c r="B14414" s="4" t="s">
        <v>342</v>
      </c>
      <c r="C14414" s="7">
        <v>41480</v>
      </c>
      <c r="D14414" s="4">
        <v>30727</v>
      </c>
      <c r="E14414" s="4">
        <f t="shared" si="469"/>
        <v>1510.32</v>
      </c>
      <c r="F14414" s="5">
        <v>0.07</v>
      </c>
      <c r="G14414" s="5">
        <v>42</v>
      </c>
      <c r="H14414" s="4">
        <v>39</v>
      </c>
      <c r="I14414" s="5">
        <v>1624</v>
      </c>
      <c r="J14414" s="5">
        <v>1108</v>
      </c>
      <c r="K14414" s="5">
        <v>5</v>
      </c>
      <c r="L14414" s="5">
        <v>0.56</v>
      </c>
      <c r="M14414" s="4" t="s">
        <v>140</v>
      </c>
      <c r="N14414" s="4" t="s">
        <v>141</v>
      </c>
      <c r="O14414" s="4" t="s">
        <v>567</v>
      </c>
      <c r="P14414" s="4" t="s">
        <v>5712</v>
      </c>
      <c r="Q14414" s="4" t="s">
        <v>144</v>
      </c>
      <c r="R14414" s="4">
        <v>1905</v>
      </c>
      <c r="S14414" s="4" t="s">
        <v>4498</v>
      </c>
      <c r="T14414" s="4" t="s">
        <v>1490</v>
      </c>
      <c r="U14414" s="4" t="s">
        <v>147</v>
      </c>
      <c r="V14414" s="4" t="s">
        <v>161</v>
      </c>
      <c r="W14414" s="4" t="s">
        <v>310</v>
      </c>
      <c r="X14414" s="4" t="s">
        <v>311</v>
      </c>
      <c r="Y14414" s="4" t="s">
        <v>312</v>
      </c>
      <c r="Z14414" s="4"/>
      <c r="AA14414" s="7">
        <v>41482</v>
      </c>
      <c r="AB14414" s="4" t="s">
        <v>165</v>
      </c>
      <c r="AC14414" t="str">
        <f t="shared" si="470"/>
        <v>Cross Border</v>
      </c>
    </row>
    <row r="14415" spans="1:29">
      <c r="A14415" s="4">
        <v>14414</v>
      </c>
      <c r="B14415" s="4" t="s">
        <v>154</v>
      </c>
      <c r="C14415" s="7">
        <v>41480</v>
      </c>
      <c r="D14415" s="4">
        <v>88848</v>
      </c>
      <c r="E14415" s="4">
        <f t="shared" si="469"/>
        <v>566.72</v>
      </c>
      <c r="F14415" s="5">
        <v>0.08</v>
      </c>
      <c r="G14415" s="5">
        <v>66</v>
      </c>
      <c r="H14415" s="4">
        <v>11</v>
      </c>
      <c r="I14415" s="5">
        <v>616</v>
      </c>
      <c r="J14415" s="5">
        <v>137</v>
      </c>
      <c r="K14415" s="5">
        <v>9</v>
      </c>
      <c r="L14415" s="5">
        <v>0.56</v>
      </c>
      <c r="M14415" s="4" t="s">
        <v>230</v>
      </c>
      <c r="N14415" s="4" t="s">
        <v>141</v>
      </c>
      <c r="O14415" s="4" t="s">
        <v>289</v>
      </c>
      <c r="P14415" s="4">
        <v>5180</v>
      </c>
      <c r="Q14415" s="4" t="s">
        <v>183</v>
      </c>
      <c r="R14415" s="4">
        <v>3378</v>
      </c>
      <c r="S14415" s="4" t="s">
        <v>6639</v>
      </c>
      <c r="T14415" s="4" t="s">
        <v>479</v>
      </c>
      <c r="U14415" s="4" t="s">
        <v>265</v>
      </c>
      <c r="V14415" s="4" t="s">
        <v>161</v>
      </c>
      <c r="W14415" s="4" t="s">
        <v>596</v>
      </c>
      <c r="X14415" s="4" t="s">
        <v>163</v>
      </c>
      <c r="Y14415" s="4" t="s">
        <v>6110</v>
      </c>
      <c r="Z14415" s="4">
        <v>31313</v>
      </c>
      <c r="AA14415" s="7">
        <v>41482</v>
      </c>
      <c r="AB14415" s="4" t="s">
        <v>152</v>
      </c>
      <c r="AC14415" t="str">
        <f t="shared" si="470"/>
        <v>Cross Border</v>
      </c>
    </row>
    <row r="14416" spans="1:29">
      <c r="A14416" s="4">
        <v>14415</v>
      </c>
      <c r="B14416" s="4" t="s">
        <v>139</v>
      </c>
      <c r="C14416" s="7">
        <v>41480</v>
      </c>
      <c r="D14416" s="4">
        <v>90269</v>
      </c>
      <c r="E14416" s="4">
        <f t="shared" si="469"/>
        <v>1982.54</v>
      </c>
      <c r="F14416" s="5">
        <v>0.02</v>
      </c>
      <c r="G14416" s="5">
        <v>501</v>
      </c>
      <c r="H14416" s="4">
        <v>4</v>
      </c>
      <c r="I14416" s="5">
        <v>2023</v>
      </c>
      <c r="J14416" s="5">
        <v>858</v>
      </c>
      <c r="K14416" s="5">
        <v>26</v>
      </c>
      <c r="L14416" s="5">
        <v>0.6</v>
      </c>
      <c r="M14416" s="4" t="s">
        <v>179</v>
      </c>
      <c r="N14416" s="4" t="s">
        <v>180</v>
      </c>
      <c r="O14416" s="4" t="s">
        <v>181</v>
      </c>
      <c r="P14416" s="4" t="s">
        <v>4384</v>
      </c>
      <c r="Q14416" s="4" t="s">
        <v>183</v>
      </c>
      <c r="R14416" s="4">
        <v>2957</v>
      </c>
      <c r="S14416" s="4" t="s">
        <v>2777</v>
      </c>
      <c r="T14416" s="4" t="s">
        <v>1571</v>
      </c>
      <c r="U14416" s="4" t="s">
        <v>149</v>
      </c>
      <c r="V14416" s="4" t="s">
        <v>161</v>
      </c>
      <c r="W14416" s="4" t="s">
        <v>643</v>
      </c>
      <c r="X14416" s="4" t="s">
        <v>163</v>
      </c>
      <c r="Y14416" s="4" t="s">
        <v>2778</v>
      </c>
      <c r="Z14416" s="4">
        <v>53209</v>
      </c>
      <c r="AA14416" s="7">
        <v>41480</v>
      </c>
      <c r="AB14416" s="4" t="s">
        <v>188</v>
      </c>
      <c r="AC14416" t="str">
        <f t="shared" si="470"/>
        <v>Cross Border</v>
      </c>
    </row>
    <row r="14417" spans="1:29">
      <c r="A14417" s="4">
        <v>14416</v>
      </c>
      <c r="B14417" s="4" t="s">
        <v>139</v>
      </c>
      <c r="C14417" s="7">
        <v>41480</v>
      </c>
      <c r="D14417" s="4">
        <v>90269</v>
      </c>
      <c r="E14417" s="4">
        <f t="shared" si="469"/>
        <v>1231.56</v>
      </c>
      <c r="F14417" s="5">
        <v>0.01</v>
      </c>
      <c r="G14417" s="5">
        <v>71</v>
      </c>
      <c r="H14417" s="4">
        <v>16</v>
      </c>
      <c r="I14417" s="5">
        <v>1244</v>
      </c>
      <c r="J14417" s="5">
        <v>-2427</v>
      </c>
      <c r="K14417" s="5">
        <v>89</v>
      </c>
      <c r="L14417" s="5">
        <v>0.72</v>
      </c>
      <c r="M14417" s="4" t="s">
        <v>179</v>
      </c>
      <c r="N14417" s="4" t="s">
        <v>251</v>
      </c>
      <c r="O14417" s="4" t="s">
        <v>252</v>
      </c>
      <c r="P14417" s="4" t="s">
        <v>3629</v>
      </c>
      <c r="Q14417" s="4" t="s">
        <v>183</v>
      </c>
      <c r="R14417" s="4">
        <v>2957</v>
      </c>
      <c r="S14417" s="4" t="s">
        <v>2777</v>
      </c>
      <c r="T14417" s="4" t="s">
        <v>249</v>
      </c>
      <c r="U14417" s="4" t="s">
        <v>149</v>
      </c>
      <c r="V14417" s="4" t="s">
        <v>161</v>
      </c>
      <c r="W14417" s="4" t="s">
        <v>643</v>
      </c>
      <c r="X14417" s="4" t="s">
        <v>163</v>
      </c>
      <c r="Y14417" s="4" t="s">
        <v>2778</v>
      </c>
      <c r="Z14417" s="4">
        <v>53209</v>
      </c>
      <c r="AA14417" s="7">
        <v>41480</v>
      </c>
      <c r="AB14417" s="4" t="s">
        <v>188</v>
      </c>
      <c r="AC14417" t="str">
        <f t="shared" si="470"/>
        <v>Cross Border</v>
      </c>
    </row>
    <row r="14418" spans="1:29">
      <c r="A14418" s="4">
        <v>14417</v>
      </c>
      <c r="B14418" s="4" t="s">
        <v>342</v>
      </c>
      <c r="C14418" s="7">
        <v>41480</v>
      </c>
      <c r="D14418" s="4">
        <v>86506</v>
      </c>
      <c r="E14418" s="4">
        <f t="shared" si="469"/>
        <v>387.81</v>
      </c>
      <c r="F14418" s="5">
        <v>0.07</v>
      </c>
      <c r="G14418" s="5">
        <v>42</v>
      </c>
      <c r="H14418" s="4">
        <v>10</v>
      </c>
      <c r="I14418" s="5">
        <v>417</v>
      </c>
      <c r="J14418" s="5">
        <v>287</v>
      </c>
      <c r="K14418" s="5">
        <v>5</v>
      </c>
      <c r="L14418" s="5">
        <v>0.56</v>
      </c>
      <c r="M14418" s="4" t="s">
        <v>140</v>
      </c>
      <c r="N14418" s="4" t="s">
        <v>141</v>
      </c>
      <c r="O14418" s="4" t="s">
        <v>567</v>
      </c>
      <c r="P14418" s="4" t="s">
        <v>5712</v>
      </c>
      <c r="Q14418" s="4" t="s">
        <v>144</v>
      </c>
      <c r="R14418" s="4">
        <v>1908</v>
      </c>
      <c r="S14418" s="4" t="s">
        <v>5417</v>
      </c>
      <c r="T14418" s="4" t="s">
        <v>1287</v>
      </c>
      <c r="U14418" s="4" t="s">
        <v>160</v>
      </c>
      <c r="V14418" s="4" t="s">
        <v>161</v>
      </c>
      <c r="W14418" s="4" t="s">
        <v>576</v>
      </c>
      <c r="X14418" s="4" t="s">
        <v>163</v>
      </c>
      <c r="Y14418" s="4" t="s">
        <v>2073</v>
      </c>
      <c r="Z14418" s="4">
        <v>44903</v>
      </c>
      <c r="AA14418" s="7">
        <v>41482</v>
      </c>
      <c r="AB14418" s="4" t="s">
        <v>165</v>
      </c>
      <c r="AC14418" t="str">
        <f t="shared" si="470"/>
        <v>Cross Border</v>
      </c>
    </row>
    <row r="14419" spans="1:29">
      <c r="A14419" s="4">
        <v>14418</v>
      </c>
      <c r="B14419" s="4" t="s">
        <v>139</v>
      </c>
      <c r="C14419" s="7">
        <v>41480</v>
      </c>
      <c r="D14419" s="4">
        <v>89472</v>
      </c>
      <c r="E14419" s="4">
        <f t="shared" si="469"/>
        <v>275.4</v>
      </c>
      <c r="F14419" s="5">
        <v>0.1</v>
      </c>
      <c r="G14419" s="5">
        <v>46</v>
      </c>
      <c r="H14419" s="4">
        <v>7</v>
      </c>
      <c r="I14419" s="5">
        <v>306</v>
      </c>
      <c r="J14419" s="5">
        <v>211</v>
      </c>
      <c r="K14419" s="5">
        <v>5</v>
      </c>
      <c r="L14419" s="5">
        <v>0.68</v>
      </c>
      <c r="M14419" s="4" t="s">
        <v>179</v>
      </c>
      <c r="N14419" s="4" t="s">
        <v>196</v>
      </c>
      <c r="O14419" s="4" t="s">
        <v>239</v>
      </c>
      <c r="P14419" s="4" t="s">
        <v>4145</v>
      </c>
      <c r="Q14419" s="4" t="s">
        <v>144</v>
      </c>
      <c r="R14419" s="4">
        <v>2175</v>
      </c>
      <c r="S14419" s="4" t="s">
        <v>2740</v>
      </c>
      <c r="T14419" s="4" t="s">
        <v>2994</v>
      </c>
      <c r="U14419" s="4" t="s">
        <v>160</v>
      </c>
      <c r="V14419" s="4" t="s">
        <v>161</v>
      </c>
      <c r="W14419" s="4" t="s">
        <v>632</v>
      </c>
      <c r="X14419" s="4" t="s">
        <v>163</v>
      </c>
      <c r="Y14419" s="4" t="s">
        <v>2696</v>
      </c>
      <c r="Z14419" s="4">
        <v>4401</v>
      </c>
      <c r="AA14419" s="7">
        <v>41483</v>
      </c>
      <c r="AB14419" s="4" t="s">
        <v>152</v>
      </c>
      <c r="AC14419" t="str">
        <f t="shared" si="470"/>
        <v>Cross Border</v>
      </c>
    </row>
    <row r="14420" spans="1:29">
      <c r="A14420" s="4">
        <v>14419</v>
      </c>
      <c r="B14420" s="4" t="s">
        <v>178</v>
      </c>
      <c r="C14420" s="7">
        <v>41481</v>
      </c>
      <c r="D14420" s="4">
        <v>23174</v>
      </c>
      <c r="E14420" s="4">
        <f t="shared" si="469"/>
        <v>4588.14</v>
      </c>
      <c r="F14420" s="5">
        <v>0.06</v>
      </c>
      <c r="G14420" s="5">
        <v>217</v>
      </c>
      <c r="H14420" s="4">
        <v>22</v>
      </c>
      <c r="I14420" s="5">
        <v>4881</v>
      </c>
      <c r="J14420" s="5">
        <v>164</v>
      </c>
      <c r="K14420" s="5">
        <v>64</v>
      </c>
      <c r="L14420" s="5">
        <v>0.59</v>
      </c>
      <c r="M14420" s="4" t="s">
        <v>179</v>
      </c>
      <c r="N14420" s="4" t="s">
        <v>180</v>
      </c>
      <c r="O14420" s="4" t="s">
        <v>181</v>
      </c>
      <c r="P14420" s="4" t="s">
        <v>5572</v>
      </c>
      <c r="Q14420" s="4" t="s">
        <v>171</v>
      </c>
      <c r="R14420" s="4">
        <v>1477</v>
      </c>
      <c r="S14420" s="4" t="s">
        <v>5334</v>
      </c>
      <c r="T14420" s="4" t="s">
        <v>1902</v>
      </c>
      <c r="U14420" s="4" t="s">
        <v>147</v>
      </c>
      <c r="V14420" s="4" t="s">
        <v>201</v>
      </c>
      <c r="W14420" s="4" t="s">
        <v>326</v>
      </c>
      <c r="X14420" s="4" t="s">
        <v>327</v>
      </c>
      <c r="Y14420" s="4" t="s">
        <v>328</v>
      </c>
      <c r="Z14420" s="4"/>
      <c r="AA14420" s="7">
        <v>41483</v>
      </c>
      <c r="AB14420" s="4" t="s">
        <v>188</v>
      </c>
      <c r="AC14420" t="str">
        <f t="shared" si="470"/>
        <v>Local</v>
      </c>
    </row>
    <row r="14421" spans="1:29">
      <c r="A14421" s="4">
        <v>14420</v>
      </c>
      <c r="B14421" s="4" t="s">
        <v>178</v>
      </c>
      <c r="C14421" s="7">
        <v>41481</v>
      </c>
      <c r="D14421" s="4">
        <v>23174</v>
      </c>
      <c r="E14421" s="4">
        <f t="shared" si="469"/>
        <v>184.3</v>
      </c>
      <c r="F14421" s="5">
        <v>0.03</v>
      </c>
      <c r="G14421" s="5">
        <v>17</v>
      </c>
      <c r="H14421" s="4">
        <v>11</v>
      </c>
      <c r="I14421" s="5">
        <v>190</v>
      </c>
      <c r="J14421" s="5">
        <v>-140</v>
      </c>
      <c r="K14421" s="5">
        <v>7</v>
      </c>
      <c r="L14421" s="5">
        <v>0.81</v>
      </c>
      <c r="M14421" s="4" t="s">
        <v>140</v>
      </c>
      <c r="N14421" s="4" t="s">
        <v>141</v>
      </c>
      <c r="O14421" s="4" t="s">
        <v>142</v>
      </c>
      <c r="P14421" s="4" t="s">
        <v>3849</v>
      </c>
      <c r="Q14421" s="4" t="s">
        <v>171</v>
      </c>
      <c r="R14421" s="4">
        <v>1477</v>
      </c>
      <c r="S14421" s="4" t="s">
        <v>5334</v>
      </c>
      <c r="T14421" s="4" t="s">
        <v>1902</v>
      </c>
      <c r="U14421" s="4" t="s">
        <v>147</v>
      </c>
      <c r="V14421" s="4" t="s">
        <v>201</v>
      </c>
      <c r="W14421" s="4" t="s">
        <v>326</v>
      </c>
      <c r="X14421" s="4" t="s">
        <v>327</v>
      </c>
      <c r="Y14421" s="4" t="s">
        <v>328</v>
      </c>
      <c r="Z14421" s="4"/>
      <c r="AA14421" s="7">
        <v>41488</v>
      </c>
      <c r="AB14421" s="4" t="s">
        <v>152</v>
      </c>
      <c r="AC14421" t="str">
        <f t="shared" si="470"/>
        <v>Local</v>
      </c>
    </row>
    <row r="14422" spans="1:29">
      <c r="A14422" s="4">
        <v>14421</v>
      </c>
      <c r="B14422" s="4" t="s">
        <v>178</v>
      </c>
      <c r="C14422" s="7">
        <v>41481</v>
      </c>
      <c r="D14422" s="4">
        <v>32903</v>
      </c>
      <c r="E14422" s="4">
        <f t="shared" si="469"/>
        <v>586.83</v>
      </c>
      <c r="F14422" s="5">
        <v>0.07</v>
      </c>
      <c r="G14422" s="5">
        <v>15</v>
      </c>
      <c r="H14422" s="4">
        <v>43</v>
      </c>
      <c r="I14422" s="5">
        <v>631</v>
      </c>
      <c r="J14422" s="5">
        <v>-278</v>
      </c>
      <c r="K14422" s="5">
        <v>9</v>
      </c>
      <c r="L14422" s="5">
        <v>0.57</v>
      </c>
      <c r="M14422" s="4" t="s">
        <v>140</v>
      </c>
      <c r="N14422" s="4" t="s">
        <v>141</v>
      </c>
      <c r="O14422" s="4" t="s">
        <v>142</v>
      </c>
      <c r="P14422" s="4" t="s">
        <v>3449</v>
      </c>
      <c r="Q14422" s="4" t="s">
        <v>144</v>
      </c>
      <c r="R14422" s="4">
        <v>872</v>
      </c>
      <c r="S14422" s="4" t="s">
        <v>4012</v>
      </c>
      <c r="T14422" s="4" t="s">
        <v>862</v>
      </c>
      <c r="U14422" s="4" t="s">
        <v>147</v>
      </c>
      <c r="V14422" s="4" t="s">
        <v>201</v>
      </c>
      <c r="W14422" s="4" t="s">
        <v>422</v>
      </c>
      <c r="X14422" s="4" t="s">
        <v>236</v>
      </c>
      <c r="Y14422" s="4" t="s">
        <v>423</v>
      </c>
      <c r="Z14422" s="4"/>
      <c r="AA14422" s="7">
        <v>41488</v>
      </c>
      <c r="AB14422" s="4" t="s">
        <v>152</v>
      </c>
      <c r="AC14422" t="str">
        <f t="shared" si="470"/>
        <v>Local</v>
      </c>
    </row>
    <row r="14423" spans="1:29">
      <c r="A14423" s="4">
        <v>14422</v>
      </c>
      <c r="B14423" s="4" t="s">
        <v>178</v>
      </c>
      <c r="C14423" s="7">
        <v>41481</v>
      </c>
      <c r="D14423" s="4">
        <v>33699</v>
      </c>
      <c r="E14423" s="4">
        <f t="shared" si="469"/>
        <v>374.79</v>
      </c>
      <c r="F14423" s="5">
        <v>0.07</v>
      </c>
      <c r="G14423" s="5">
        <v>17</v>
      </c>
      <c r="H14423" s="4">
        <v>25</v>
      </c>
      <c r="I14423" s="5">
        <v>403</v>
      </c>
      <c r="J14423" s="5">
        <v>-267</v>
      </c>
      <c r="K14423" s="5">
        <v>7</v>
      </c>
      <c r="L14423" s="5">
        <v>0.81</v>
      </c>
      <c r="M14423" s="4" t="s">
        <v>140</v>
      </c>
      <c r="N14423" s="4" t="s">
        <v>141</v>
      </c>
      <c r="O14423" s="4" t="s">
        <v>142</v>
      </c>
      <c r="P14423" s="4" t="s">
        <v>3849</v>
      </c>
      <c r="Q14423" s="4" t="s">
        <v>144</v>
      </c>
      <c r="R14423" s="4">
        <v>3305</v>
      </c>
      <c r="S14423" s="4" t="s">
        <v>2537</v>
      </c>
      <c r="T14423" s="4" t="s">
        <v>1296</v>
      </c>
      <c r="U14423" s="4" t="s">
        <v>147</v>
      </c>
      <c r="V14423" s="4" t="s">
        <v>352</v>
      </c>
      <c r="W14423" s="4" t="s">
        <v>353</v>
      </c>
      <c r="X14423" s="4" t="s">
        <v>354</v>
      </c>
      <c r="Y14423" s="4" t="s">
        <v>355</v>
      </c>
      <c r="Z14423" s="4"/>
      <c r="AA14423" s="7">
        <v>41488</v>
      </c>
      <c r="AB14423" s="4" t="s">
        <v>152</v>
      </c>
      <c r="AC14423" t="str">
        <f t="shared" si="470"/>
        <v>Local</v>
      </c>
    </row>
    <row r="14424" spans="1:29">
      <c r="A14424" s="4">
        <v>14423</v>
      </c>
      <c r="B14424" s="4" t="s">
        <v>178</v>
      </c>
      <c r="C14424" s="7">
        <v>41481</v>
      </c>
      <c r="D14424" s="4">
        <v>33699</v>
      </c>
      <c r="E14424" s="4">
        <f t="shared" si="469"/>
        <v>2129.9</v>
      </c>
      <c r="F14424" s="5">
        <v>0.05</v>
      </c>
      <c r="G14424" s="5">
        <v>123</v>
      </c>
      <c r="H14424" s="4">
        <v>18</v>
      </c>
      <c r="I14424" s="5">
        <v>2242</v>
      </c>
      <c r="J14424" s="5">
        <v>-1690</v>
      </c>
      <c r="K14424" s="5">
        <v>70</v>
      </c>
      <c r="L14424" s="5">
        <v>0.74</v>
      </c>
      <c r="M14424" s="4" t="s">
        <v>179</v>
      </c>
      <c r="N14424" s="4" t="s">
        <v>180</v>
      </c>
      <c r="O14424" s="4" t="s">
        <v>181</v>
      </c>
      <c r="P14424" s="4" t="s">
        <v>1460</v>
      </c>
      <c r="Q14424" s="4" t="s">
        <v>144</v>
      </c>
      <c r="R14424" s="4">
        <v>3305</v>
      </c>
      <c r="S14424" s="4" t="s">
        <v>2537</v>
      </c>
      <c r="T14424" s="4" t="s">
        <v>1280</v>
      </c>
      <c r="U14424" s="4" t="s">
        <v>147</v>
      </c>
      <c r="V14424" s="4" t="s">
        <v>352</v>
      </c>
      <c r="W14424" s="4" t="s">
        <v>353</v>
      </c>
      <c r="X14424" s="4" t="s">
        <v>354</v>
      </c>
      <c r="Y14424" s="4" t="s">
        <v>355</v>
      </c>
      <c r="Z14424" s="4"/>
      <c r="AA14424" s="7">
        <v>41485</v>
      </c>
      <c r="AB14424" s="4" t="s">
        <v>188</v>
      </c>
      <c r="AC14424" t="str">
        <f t="shared" si="470"/>
        <v>Local</v>
      </c>
    </row>
    <row r="14425" spans="1:29">
      <c r="A14425" s="4">
        <v>14424</v>
      </c>
      <c r="B14425" s="4" t="s">
        <v>178</v>
      </c>
      <c r="C14425" s="7">
        <v>41481</v>
      </c>
      <c r="D14425" s="4">
        <v>33699</v>
      </c>
      <c r="E14425" s="4">
        <f t="shared" si="469"/>
        <v>256.62</v>
      </c>
      <c r="F14425" s="5">
        <v>0.06</v>
      </c>
      <c r="G14425" s="5">
        <v>6</v>
      </c>
      <c r="H14425" s="4">
        <v>43</v>
      </c>
      <c r="I14425" s="5">
        <v>273</v>
      </c>
      <c r="J14425" s="5">
        <v>210</v>
      </c>
      <c r="K14425" s="5">
        <v>1</v>
      </c>
      <c r="L14425" s="5">
        <v>0.36</v>
      </c>
      <c r="M14425" s="4" t="s">
        <v>140</v>
      </c>
      <c r="N14425" s="4" t="s">
        <v>196</v>
      </c>
      <c r="O14425" s="4" t="s">
        <v>197</v>
      </c>
      <c r="P14425" s="4" t="s">
        <v>3763</v>
      </c>
      <c r="Q14425" s="4" t="s">
        <v>144</v>
      </c>
      <c r="R14425" s="4">
        <v>3305</v>
      </c>
      <c r="S14425" s="4" t="s">
        <v>2537</v>
      </c>
      <c r="T14425" s="4" t="s">
        <v>1234</v>
      </c>
      <c r="U14425" s="4" t="s">
        <v>147</v>
      </c>
      <c r="V14425" s="4" t="s">
        <v>352</v>
      </c>
      <c r="W14425" s="4" t="s">
        <v>353</v>
      </c>
      <c r="X14425" s="4" t="s">
        <v>354</v>
      </c>
      <c r="Y14425" s="4" t="s">
        <v>355</v>
      </c>
      <c r="Z14425" s="4"/>
      <c r="AA14425" s="7">
        <v>41486</v>
      </c>
      <c r="AB14425" s="4" t="s">
        <v>152</v>
      </c>
      <c r="AC14425" t="str">
        <f t="shared" si="470"/>
        <v>Local</v>
      </c>
    </row>
    <row r="14426" spans="1:29">
      <c r="A14426" s="4">
        <v>14425</v>
      </c>
      <c r="B14426" s="4" t="s">
        <v>154</v>
      </c>
      <c r="C14426" s="7">
        <v>41481</v>
      </c>
      <c r="D14426" s="4">
        <v>37831</v>
      </c>
      <c r="E14426" s="4">
        <f t="shared" si="469"/>
        <v>584.2</v>
      </c>
      <c r="F14426" s="5">
        <v>0.08</v>
      </c>
      <c r="G14426" s="5">
        <v>16</v>
      </c>
      <c r="H14426" s="4">
        <v>42</v>
      </c>
      <c r="I14426" s="5">
        <v>635</v>
      </c>
      <c r="J14426" s="5">
        <v>280</v>
      </c>
      <c r="K14426" s="5">
        <v>4</v>
      </c>
      <c r="L14426" s="5">
        <v>0.37</v>
      </c>
      <c r="M14426" s="4" t="s">
        <v>230</v>
      </c>
      <c r="N14426" s="4" t="s">
        <v>141</v>
      </c>
      <c r="O14426" s="4" t="s">
        <v>261</v>
      </c>
      <c r="P14426" s="4" t="s">
        <v>2474</v>
      </c>
      <c r="Q14426" s="4" t="s">
        <v>183</v>
      </c>
      <c r="R14426" s="4">
        <v>832</v>
      </c>
      <c r="S14426" s="4" t="s">
        <v>591</v>
      </c>
      <c r="T14426" s="4" t="s">
        <v>459</v>
      </c>
      <c r="U14426" s="4" t="s">
        <v>147</v>
      </c>
      <c r="V14426" s="4" t="s">
        <v>352</v>
      </c>
      <c r="W14426" s="4" t="s">
        <v>449</v>
      </c>
      <c r="X14426" s="4" t="s">
        <v>450</v>
      </c>
      <c r="Y14426" s="4" t="s">
        <v>451</v>
      </c>
      <c r="Z14426" s="4"/>
      <c r="AA14426" s="7">
        <v>41483</v>
      </c>
      <c r="AB14426" s="4" t="s">
        <v>152</v>
      </c>
      <c r="AC14426" t="str">
        <f t="shared" si="470"/>
        <v>Local</v>
      </c>
    </row>
    <row r="14427" spans="1:29">
      <c r="A14427" s="4">
        <v>14426</v>
      </c>
      <c r="B14427" s="4" t="s">
        <v>139</v>
      </c>
      <c r="C14427" s="7">
        <v>41481</v>
      </c>
      <c r="D14427" s="4">
        <v>44867</v>
      </c>
      <c r="E14427" s="4">
        <f t="shared" si="469"/>
        <v>29696.04</v>
      </c>
      <c r="F14427" s="5">
        <v>0.01</v>
      </c>
      <c r="G14427" s="5">
        <v>501</v>
      </c>
      <c r="H14427" s="4">
        <v>56</v>
      </c>
      <c r="I14427" s="5">
        <v>29996</v>
      </c>
      <c r="J14427" s="5">
        <v>23097</v>
      </c>
      <c r="K14427" s="5">
        <v>26</v>
      </c>
      <c r="L14427" s="5">
        <v>0.6</v>
      </c>
      <c r="M14427" s="4" t="s">
        <v>179</v>
      </c>
      <c r="N14427" s="4" t="s">
        <v>180</v>
      </c>
      <c r="O14427" s="4" t="s">
        <v>181</v>
      </c>
      <c r="P14427" s="4" t="s">
        <v>4384</v>
      </c>
      <c r="Q14427" s="4" t="s">
        <v>157</v>
      </c>
      <c r="R14427" s="4">
        <v>2246</v>
      </c>
      <c r="S14427" s="4" t="s">
        <v>4333</v>
      </c>
      <c r="T14427" s="4" t="s">
        <v>494</v>
      </c>
      <c r="U14427" s="4" t="s">
        <v>147</v>
      </c>
      <c r="V14427" s="4" t="s">
        <v>201</v>
      </c>
      <c r="W14427" s="4" t="s">
        <v>440</v>
      </c>
      <c r="X14427" s="4" t="s">
        <v>203</v>
      </c>
      <c r="Y14427" s="4" t="s">
        <v>440</v>
      </c>
      <c r="Z14427" s="4"/>
      <c r="AA14427" s="7">
        <v>41483</v>
      </c>
      <c r="AB14427" s="4" t="s">
        <v>188</v>
      </c>
      <c r="AC14427" t="str">
        <f t="shared" si="470"/>
        <v>Local</v>
      </c>
    </row>
    <row r="14428" spans="1:29">
      <c r="A14428" s="4">
        <v>14427</v>
      </c>
      <c r="B14428" s="4" t="s">
        <v>178</v>
      </c>
      <c r="C14428" s="7">
        <v>41481</v>
      </c>
      <c r="D14428" s="4">
        <v>90749</v>
      </c>
      <c r="E14428" s="4">
        <f t="shared" si="469"/>
        <v>1251.14</v>
      </c>
      <c r="F14428" s="5">
        <v>0.06</v>
      </c>
      <c r="G14428" s="5">
        <v>217</v>
      </c>
      <c r="H14428" s="4">
        <v>6</v>
      </c>
      <c r="I14428" s="5">
        <v>1331</v>
      </c>
      <c r="J14428" s="5">
        <v>49</v>
      </c>
      <c r="K14428" s="5">
        <v>64</v>
      </c>
      <c r="L14428" s="5">
        <v>0.59</v>
      </c>
      <c r="M14428" s="4" t="s">
        <v>179</v>
      </c>
      <c r="N14428" s="4" t="s">
        <v>180</v>
      </c>
      <c r="O14428" s="4" t="s">
        <v>181</v>
      </c>
      <c r="P14428" s="4" t="s">
        <v>5572</v>
      </c>
      <c r="Q14428" s="4" t="s">
        <v>171</v>
      </c>
      <c r="R14428" s="4">
        <v>1480</v>
      </c>
      <c r="S14428" s="4" t="s">
        <v>2742</v>
      </c>
      <c r="T14428" s="4" t="s">
        <v>786</v>
      </c>
      <c r="U14428" s="4" t="s">
        <v>149</v>
      </c>
      <c r="V14428" s="4" t="s">
        <v>161</v>
      </c>
      <c r="W14428" s="4" t="s">
        <v>643</v>
      </c>
      <c r="X14428" s="4" t="s">
        <v>163</v>
      </c>
      <c r="Y14428" s="4" t="s">
        <v>6043</v>
      </c>
      <c r="Z14428" s="4">
        <v>53110</v>
      </c>
      <c r="AA14428" s="7">
        <v>41483</v>
      </c>
      <c r="AB14428" s="4" t="s">
        <v>188</v>
      </c>
      <c r="AC14428" t="str">
        <f t="shared" si="470"/>
        <v>Cross Border</v>
      </c>
    </row>
    <row r="14429" spans="1:29">
      <c r="A14429" s="4">
        <v>14428</v>
      </c>
      <c r="B14429" s="4" t="s">
        <v>178</v>
      </c>
      <c r="C14429" s="7">
        <v>41481</v>
      </c>
      <c r="D14429" s="4">
        <v>90749</v>
      </c>
      <c r="E14429" s="4">
        <f t="shared" si="469"/>
        <v>50.44</v>
      </c>
      <c r="F14429" s="5">
        <v>0.03</v>
      </c>
      <c r="G14429" s="5">
        <v>17</v>
      </c>
      <c r="H14429" s="4">
        <v>3</v>
      </c>
      <c r="I14429" s="5">
        <v>52</v>
      </c>
      <c r="J14429" s="5">
        <v>-55</v>
      </c>
      <c r="K14429" s="5">
        <v>7</v>
      </c>
      <c r="L14429" s="5">
        <v>0.81</v>
      </c>
      <c r="M14429" s="4" t="s">
        <v>140</v>
      </c>
      <c r="N14429" s="4" t="s">
        <v>141</v>
      </c>
      <c r="O14429" s="4" t="s">
        <v>142</v>
      </c>
      <c r="P14429" s="4" t="s">
        <v>3849</v>
      </c>
      <c r="Q14429" s="4" t="s">
        <v>171</v>
      </c>
      <c r="R14429" s="4">
        <v>1480</v>
      </c>
      <c r="S14429" s="4" t="s">
        <v>2742</v>
      </c>
      <c r="T14429" s="4" t="s">
        <v>490</v>
      </c>
      <c r="U14429" s="4" t="s">
        <v>149</v>
      </c>
      <c r="V14429" s="4" t="s">
        <v>161</v>
      </c>
      <c r="W14429" s="4" t="s">
        <v>643</v>
      </c>
      <c r="X14429" s="4" t="s">
        <v>163</v>
      </c>
      <c r="Y14429" s="4" t="s">
        <v>6043</v>
      </c>
      <c r="Z14429" s="4">
        <v>53110</v>
      </c>
      <c r="AA14429" s="7">
        <v>41488</v>
      </c>
      <c r="AB14429" s="4" t="s">
        <v>152</v>
      </c>
      <c r="AC14429" t="str">
        <f t="shared" si="470"/>
        <v>Cross Border</v>
      </c>
    </row>
    <row r="14430" spans="1:29">
      <c r="A14430" s="4">
        <v>14429</v>
      </c>
      <c r="B14430" s="4" t="s">
        <v>178</v>
      </c>
      <c r="C14430" s="7">
        <v>41481</v>
      </c>
      <c r="D14430" s="4">
        <v>87053</v>
      </c>
      <c r="E14430" s="4">
        <f t="shared" si="469"/>
        <v>1162.26</v>
      </c>
      <c r="F14430" s="5">
        <v>0.01</v>
      </c>
      <c r="G14430" s="5">
        <v>101</v>
      </c>
      <c r="H14430" s="4">
        <v>11</v>
      </c>
      <c r="I14430" s="5">
        <v>1174</v>
      </c>
      <c r="J14430" s="5">
        <v>-1042</v>
      </c>
      <c r="K14430" s="5">
        <v>57</v>
      </c>
      <c r="L14430" s="5">
        <v>0.78</v>
      </c>
      <c r="M14430" s="4" t="s">
        <v>179</v>
      </c>
      <c r="N14430" s="4" t="s">
        <v>251</v>
      </c>
      <c r="O14430" s="4" t="s">
        <v>445</v>
      </c>
      <c r="P14430" s="4" t="s">
        <v>2250</v>
      </c>
      <c r="Q14430" s="4" t="s">
        <v>171</v>
      </c>
      <c r="R14430" s="4">
        <v>3000</v>
      </c>
      <c r="S14430" s="4" t="s">
        <v>3847</v>
      </c>
      <c r="T14430" s="4" t="s">
        <v>2759</v>
      </c>
      <c r="U14430" s="4" t="s">
        <v>149</v>
      </c>
      <c r="V14430" s="4" t="s">
        <v>161</v>
      </c>
      <c r="W14430" s="4" t="s">
        <v>716</v>
      </c>
      <c r="X14430" s="4" t="s">
        <v>163</v>
      </c>
      <c r="Y14430" s="4" t="s">
        <v>3848</v>
      </c>
      <c r="Z14430" s="4">
        <v>48342</v>
      </c>
      <c r="AA14430" s="7">
        <v>41483</v>
      </c>
      <c r="AB14430" s="4" t="s">
        <v>188</v>
      </c>
      <c r="AC14430" t="str">
        <f t="shared" si="470"/>
        <v>Cross Border</v>
      </c>
    </row>
    <row r="14431" spans="1:29">
      <c r="A14431" s="4">
        <v>14430</v>
      </c>
      <c r="B14431" s="4" t="s">
        <v>178</v>
      </c>
      <c r="C14431" s="7">
        <v>41481</v>
      </c>
      <c r="D14431" s="4">
        <v>89064</v>
      </c>
      <c r="E14431" s="4">
        <f t="shared" si="469"/>
        <v>149.73</v>
      </c>
      <c r="F14431" s="5">
        <v>0.07</v>
      </c>
      <c r="G14431" s="5">
        <v>15</v>
      </c>
      <c r="H14431" s="4">
        <v>11</v>
      </c>
      <c r="I14431" s="5">
        <v>161</v>
      </c>
      <c r="J14431" s="5">
        <v>-108</v>
      </c>
      <c r="K14431" s="5">
        <v>9</v>
      </c>
      <c r="L14431" s="5">
        <v>0.57</v>
      </c>
      <c r="M14431" s="4" t="s">
        <v>140</v>
      </c>
      <c r="N14431" s="4" t="s">
        <v>141</v>
      </c>
      <c r="O14431" s="4" t="s">
        <v>142</v>
      </c>
      <c r="P14431" s="4" t="s">
        <v>3449</v>
      </c>
      <c r="Q14431" s="4" t="s">
        <v>144</v>
      </c>
      <c r="R14431" s="4">
        <v>874</v>
      </c>
      <c r="S14431" s="4" t="s">
        <v>5067</v>
      </c>
      <c r="T14431" s="4" t="s">
        <v>844</v>
      </c>
      <c r="U14431" s="4" t="s">
        <v>160</v>
      </c>
      <c r="V14431" s="4" t="s">
        <v>161</v>
      </c>
      <c r="W14431" s="4" t="s">
        <v>186</v>
      </c>
      <c r="X14431" s="4" t="s">
        <v>163</v>
      </c>
      <c r="Y14431" s="4" t="s">
        <v>5068</v>
      </c>
      <c r="Z14431" s="4">
        <v>11575</v>
      </c>
      <c r="AA14431" s="7">
        <v>41488</v>
      </c>
      <c r="AB14431" s="4" t="s">
        <v>152</v>
      </c>
      <c r="AC14431" t="str">
        <f t="shared" si="470"/>
        <v>Cross Border</v>
      </c>
    </row>
    <row r="14432" spans="1:29">
      <c r="A14432" s="4">
        <v>14431</v>
      </c>
      <c r="B14432" s="4" t="s">
        <v>154</v>
      </c>
      <c r="C14432" s="7">
        <v>41481</v>
      </c>
      <c r="D14432" s="4">
        <v>89774</v>
      </c>
      <c r="E14432" s="4">
        <f t="shared" si="469"/>
        <v>152.72</v>
      </c>
      <c r="F14432" s="5">
        <v>0.08</v>
      </c>
      <c r="G14432" s="5">
        <v>16</v>
      </c>
      <c r="H14432" s="4">
        <v>11</v>
      </c>
      <c r="I14432" s="5">
        <v>166</v>
      </c>
      <c r="J14432" s="5">
        <v>83</v>
      </c>
      <c r="K14432" s="5">
        <v>4</v>
      </c>
      <c r="L14432" s="5">
        <v>0.37</v>
      </c>
      <c r="M14432" s="4" t="s">
        <v>230</v>
      </c>
      <c r="N14432" s="4" t="s">
        <v>141</v>
      </c>
      <c r="O14432" s="4" t="s">
        <v>261</v>
      </c>
      <c r="P14432" s="4" t="s">
        <v>2474</v>
      </c>
      <c r="Q14432" s="4" t="s">
        <v>183</v>
      </c>
      <c r="R14432" s="4">
        <v>834</v>
      </c>
      <c r="S14432" s="4" t="s">
        <v>6640</v>
      </c>
      <c r="T14432" s="4" t="s">
        <v>264</v>
      </c>
      <c r="U14432" s="4" t="s">
        <v>160</v>
      </c>
      <c r="V14432" s="4" t="s">
        <v>161</v>
      </c>
      <c r="W14432" s="4" t="s">
        <v>506</v>
      </c>
      <c r="X14432" s="4" t="s">
        <v>163</v>
      </c>
      <c r="Y14432" s="4" t="s">
        <v>5927</v>
      </c>
      <c r="Z14432" s="4">
        <v>6512</v>
      </c>
      <c r="AA14432" s="7">
        <v>41483</v>
      </c>
      <c r="AB14432" s="4" t="s">
        <v>152</v>
      </c>
      <c r="AC14432" t="str">
        <f t="shared" si="470"/>
        <v>Cross Border</v>
      </c>
    </row>
    <row r="14433" spans="1:29">
      <c r="A14433" s="4">
        <v>14432</v>
      </c>
      <c r="B14433" s="4" t="s">
        <v>139</v>
      </c>
      <c r="C14433" s="7">
        <v>41481</v>
      </c>
      <c r="D14433" s="4">
        <v>86708</v>
      </c>
      <c r="E14433" s="4">
        <f t="shared" si="469"/>
        <v>7424.01</v>
      </c>
      <c r="F14433" s="5">
        <v>0.01</v>
      </c>
      <c r="G14433" s="5">
        <v>501</v>
      </c>
      <c r="H14433" s="4">
        <v>14</v>
      </c>
      <c r="I14433" s="5">
        <v>7499</v>
      </c>
      <c r="J14433" s="5">
        <v>5174</v>
      </c>
      <c r="K14433" s="5">
        <v>26</v>
      </c>
      <c r="L14433" s="5">
        <v>0.6</v>
      </c>
      <c r="M14433" s="4" t="s">
        <v>179</v>
      </c>
      <c r="N14433" s="4" t="s">
        <v>180</v>
      </c>
      <c r="O14433" s="4" t="s">
        <v>181</v>
      </c>
      <c r="P14433" s="4" t="s">
        <v>4384</v>
      </c>
      <c r="Q14433" s="4" t="s">
        <v>157</v>
      </c>
      <c r="R14433" s="4">
        <v>2251</v>
      </c>
      <c r="S14433" s="4" t="s">
        <v>2744</v>
      </c>
      <c r="T14433" s="4" t="s">
        <v>763</v>
      </c>
      <c r="U14433" s="4" t="s">
        <v>160</v>
      </c>
      <c r="V14433" s="4" t="s">
        <v>161</v>
      </c>
      <c r="W14433" s="4" t="s">
        <v>648</v>
      </c>
      <c r="X14433" s="4" t="s">
        <v>163</v>
      </c>
      <c r="Y14433" s="4" t="s">
        <v>5332</v>
      </c>
      <c r="Z14433" s="4">
        <v>18705</v>
      </c>
      <c r="AA14433" s="7">
        <v>41483</v>
      </c>
      <c r="AB14433" s="4" t="s">
        <v>188</v>
      </c>
      <c r="AC14433" t="str">
        <f t="shared" si="470"/>
        <v>Cross Border</v>
      </c>
    </row>
    <row r="14434" spans="1:29">
      <c r="A14434" s="4">
        <v>14433</v>
      </c>
      <c r="B14434" s="4" t="s">
        <v>139</v>
      </c>
      <c r="C14434" s="7">
        <v>41481</v>
      </c>
      <c r="D14434" s="4">
        <v>91520</v>
      </c>
      <c r="E14434" s="4">
        <f t="shared" si="469"/>
        <v>1112.02</v>
      </c>
      <c r="F14434" s="5">
        <v>0.06</v>
      </c>
      <c r="G14434" s="5">
        <v>71</v>
      </c>
      <c r="H14434" s="4">
        <v>16</v>
      </c>
      <c r="I14434" s="5">
        <v>1183</v>
      </c>
      <c r="J14434" s="5">
        <v>-2767</v>
      </c>
      <c r="K14434" s="5">
        <v>89</v>
      </c>
      <c r="L14434" s="5">
        <v>0.69</v>
      </c>
      <c r="M14434" s="4" t="s">
        <v>179</v>
      </c>
      <c r="N14434" s="4" t="s">
        <v>251</v>
      </c>
      <c r="O14434" s="4" t="s">
        <v>252</v>
      </c>
      <c r="P14434" s="4" t="s">
        <v>3629</v>
      </c>
      <c r="Q14434" s="4" t="s">
        <v>157</v>
      </c>
      <c r="R14434" s="4">
        <v>786</v>
      </c>
      <c r="S14434" s="4" t="s">
        <v>2854</v>
      </c>
      <c r="T14434" s="4" t="s">
        <v>3118</v>
      </c>
      <c r="U14434" s="4" t="s">
        <v>174</v>
      </c>
      <c r="V14434" s="4" t="s">
        <v>161</v>
      </c>
      <c r="W14434" s="4" t="s">
        <v>175</v>
      </c>
      <c r="X14434" s="4" t="s">
        <v>163</v>
      </c>
      <c r="Y14434" s="4" t="s">
        <v>2855</v>
      </c>
      <c r="Z14434" s="4">
        <v>92691</v>
      </c>
      <c r="AA14434" s="7">
        <v>41482</v>
      </c>
      <c r="AB14434" s="4" t="s">
        <v>188</v>
      </c>
      <c r="AC14434" t="str">
        <f t="shared" si="470"/>
        <v>Cross Border</v>
      </c>
    </row>
    <row r="14435" spans="1:29">
      <c r="A14435" s="4">
        <v>14434</v>
      </c>
      <c r="B14435" s="4" t="s">
        <v>139</v>
      </c>
      <c r="C14435" s="7">
        <v>41482</v>
      </c>
      <c r="D14435" s="4">
        <v>11684</v>
      </c>
      <c r="E14435" s="4">
        <f t="shared" si="469"/>
        <v>1614</v>
      </c>
      <c r="F14435" s="5">
        <v>0</v>
      </c>
      <c r="G14435" s="5">
        <v>141</v>
      </c>
      <c r="H14435" s="4">
        <v>11</v>
      </c>
      <c r="I14435" s="5">
        <v>1614</v>
      </c>
      <c r="J14435" s="5">
        <v>197</v>
      </c>
      <c r="K14435" s="5">
        <v>24</v>
      </c>
      <c r="L14435" s="5">
        <v>0.57</v>
      </c>
      <c r="M14435" s="4" t="s">
        <v>179</v>
      </c>
      <c r="N14435" s="4" t="s">
        <v>155</v>
      </c>
      <c r="O14435" s="4" t="s">
        <v>181</v>
      </c>
      <c r="P14435" s="4" t="s">
        <v>4590</v>
      </c>
      <c r="Q14435" s="4" t="s">
        <v>171</v>
      </c>
      <c r="R14435" s="4">
        <v>1617</v>
      </c>
      <c r="S14435" s="4" t="s">
        <v>2819</v>
      </c>
      <c r="T14435" s="4" t="s">
        <v>319</v>
      </c>
      <c r="U14435" s="4" t="s">
        <v>147</v>
      </c>
      <c r="V14435" s="4" t="s">
        <v>161</v>
      </c>
      <c r="W14435" s="4" t="s">
        <v>310</v>
      </c>
      <c r="X14435" s="4" t="s">
        <v>311</v>
      </c>
      <c r="Y14435" s="4" t="s">
        <v>312</v>
      </c>
      <c r="Z14435" s="4"/>
      <c r="AA14435" s="7">
        <v>41484</v>
      </c>
      <c r="AB14435" s="4" t="s">
        <v>152</v>
      </c>
      <c r="AC14435" t="str">
        <f t="shared" si="470"/>
        <v>Cross Border</v>
      </c>
    </row>
    <row r="14436" spans="1:29">
      <c r="A14436" s="4">
        <v>14435</v>
      </c>
      <c r="B14436" s="4" t="s">
        <v>168</v>
      </c>
      <c r="C14436" s="7">
        <v>41482</v>
      </c>
      <c r="D14436" s="4">
        <v>19078</v>
      </c>
      <c r="E14436" s="4">
        <f t="shared" si="469"/>
        <v>343.38</v>
      </c>
      <c r="F14436" s="5">
        <v>0.03</v>
      </c>
      <c r="G14436" s="5">
        <v>12</v>
      </c>
      <c r="H14436" s="4">
        <v>29</v>
      </c>
      <c r="I14436" s="5">
        <v>354</v>
      </c>
      <c r="J14436" s="5">
        <v>-43</v>
      </c>
      <c r="K14436" s="5">
        <v>5</v>
      </c>
      <c r="L14436" s="5">
        <v>0.58</v>
      </c>
      <c r="M14436" s="4" t="s">
        <v>140</v>
      </c>
      <c r="N14436" s="4" t="s">
        <v>141</v>
      </c>
      <c r="O14436" s="4" t="s">
        <v>567</v>
      </c>
      <c r="P14436" s="4" t="s">
        <v>3823</v>
      </c>
      <c r="Q14436" s="4" t="s">
        <v>183</v>
      </c>
      <c r="R14436" s="4">
        <v>481</v>
      </c>
      <c r="S14436" s="4" t="s">
        <v>4379</v>
      </c>
      <c r="T14436" s="4" t="s">
        <v>544</v>
      </c>
      <c r="U14436" s="4" t="s">
        <v>147</v>
      </c>
      <c r="V14436" s="4" t="s">
        <v>201</v>
      </c>
      <c r="W14436" s="4" t="s">
        <v>362</v>
      </c>
      <c r="X14436" s="4" t="s">
        <v>301</v>
      </c>
      <c r="Y14436" s="4" t="s">
        <v>363</v>
      </c>
      <c r="Z14436" s="4"/>
      <c r="AA14436" s="7">
        <v>41483</v>
      </c>
      <c r="AB14436" s="4" t="s">
        <v>152</v>
      </c>
      <c r="AC14436" t="str">
        <f t="shared" si="470"/>
        <v>Local</v>
      </c>
    </row>
    <row r="14437" spans="1:29">
      <c r="A14437" s="4">
        <v>14436</v>
      </c>
      <c r="B14437" s="4" t="s">
        <v>168</v>
      </c>
      <c r="C14437" s="7">
        <v>41482</v>
      </c>
      <c r="D14437" s="4">
        <v>23812</v>
      </c>
      <c r="E14437" s="4">
        <f t="shared" si="469"/>
        <v>7398.9</v>
      </c>
      <c r="F14437" s="5">
        <v>0.1</v>
      </c>
      <c r="G14437" s="5">
        <v>201</v>
      </c>
      <c r="H14437" s="4">
        <v>45</v>
      </c>
      <c r="I14437" s="5">
        <v>8221</v>
      </c>
      <c r="J14437" s="5">
        <v>6330</v>
      </c>
      <c r="K14437" s="5">
        <v>16</v>
      </c>
      <c r="L14437" s="5">
        <v>0.36</v>
      </c>
      <c r="M14437" s="4" t="s">
        <v>230</v>
      </c>
      <c r="N14437" s="4" t="s">
        <v>180</v>
      </c>
      <c r="O14437" s="4" t="s">
        <v>231</v>
      </c>
      <c r="P14437" s="4" t="s">
        <v>3892</v>
      </c>
      <c r="Q14437" s="4" t="s">
        <v>157</v>
      </c>
      <c r="R14437" s="4">
        <v>3216</v>
      </c>
      <c r="S14437" s="4" t="s">
        <v>2792</v>
      </c>
      <c r="T14437" s="4" t="s">
        <v>695</v>
      </c>
      <c r="U14437" s="4" t="s">
        <v>147</v>
      </c>
      <c r="V14437" s="4" t="s">
        <v>242</v>
      </c>
      <c r="W14437" s="4" t="s">
        <v>3692</v>
      </c>
      <c r="X14437" s="4" t="s">
        <v>3693</v>
      </c>
      <c r="Y14437" s="4" t="s">
        <v>3694</v>
      </c>
      <c r="Z14437" s="4"/>
      <c r="AA14437" s="7">
        <v>41482</v>
      </c>
      <c r="AB14437" s="4" t="s">
        <v>188</v>
      </c>
      <c r="AC14437" t="str">
        <f t="shared" si="470"/>
        <v>Local</v>
      </c>
    </row>
    <row r="14438" spans="1:29">
      <c r="A14438" s="4">
        <v>14437</v>
      </c>
      <c r="B14438" s="4" t="s">
        <v>178</v>
      </c>
      <c r="C14438" s="7">
        <v>41482</v>
      </c>
      <c r="D14438" s="4">
        <v>42982</v>
      </c>
      <c r="E14438" s="4">
        <f t="shared" si="469"/>
        <v>1830.64</v>
      </c>
      <c r="F14438" s="5">
        <v>0.02</v>
      </c>
      <c r="G14438" s="5">
        <v>105</v>
      </c>
      <c r="H14438" s="4">
        <v>17</v>
      </c>
      <c r="I14438" s="5">
        <v>1868</v>
      </c>
      <c r="J14438" s="5">
        <v>464</v>
      </c>
      <c r="K14438" s="5">
        <v>24</v>
      </c>
      <c r="L14438" s="5">
        <v>0.61</v>
      </c>
      <c r="M14438" s="4" t="s">
        <v>179</v>
      </c>
      <c r="N14438" s="4" t="s">
        <v>155</v>
      </c>
      <c r="O14438" s="4" t="s">
        <v>239</v>
      </c>
      <c r="P14438" s="4" t="s">
        <v>1124</v>
      </c>
      <c r="Q14438" s="4" t="s">
        <v>171</v>
      </c>
      <c r="R14438" s="4">
        <v>491</v>
      </c>
      <c r="S14438" s="4" t="s">
        <v>3288</v>
      </c>
      <c r="T14438" s="4" t="s">
        <v>305</v>
      </c>
      <c r="U14438" s="4" t="s">
        <v>160</v>
      </c>
      <c r="V14438" s="4" t="s">
        <v>161</v>
      </c>
      <c r="W14438" s="4" t="s">
        <v>186</v>
      </c>
      <c r="X14438" s="4" t="s">
        <v>163</v>
      </c>
      <c r="Y14438" s="4" t="s">
        <v>187</v>
      </c>
      <c r="Z14438" s="4">
        <v>10154</v>
      </c>
      <c r="AA14438" s="7">
        <v>41491</v>
      </c>
      <c r="AB14438" s="4" t="s">
        <v>165</v>
      </c>
      <c r="AC14438" t="str">
        <f t="shared" si="470"/>
        <v>Cross Border</v>
      </c>
    </row>
    <row r="14439" spans="1:29">
      <c r="A14439" s="4">
        <v>14438</v>
      </c>
      <c r="B14439" s="4" t="s">
        <v>178</v>
      </c>
      <c r="C14439" s="7">
        <v>41482</v>
      </c>
      <c r="D14439" s="4">
        <v>42982</v>
      </c>
      <c r="E14439" s="4">
        <f t="shared" si="469"/>
        <v>2051.6</v>
      </c>
      <c r="F14439" s="5">
        <v>0.08</v>
      </c>
      <c r="G14439" s="5">
        <v>40</v>
      </c>
      <c r="H14439" s="4">
        <v>59</v>
      </c>
      <c r="I14439" s="5">
        <v>2230</v>
      </c>
      <c r="J14439" s="5">
        <v>652</v>
      </c>
      <c r="K14439" s="5">
        <v>3</v>
      </c>
      <c r="L14439" s="5">
        <v>0.53</v>
      </c>
      <c r="M14439" s="4" t="s">
        <v>179</v>
      </c>
      <c r="N14439" s="4" t="s">
        <v>196</v>
      </c>
      <c r="O14439" s="4" t="s">
        <v>239</v>
      </c>
      <c r="P14439" s="4" t="s">
        <v>3056</v>
      </c>
      <c r="Q14439" s="4" t="s">
        <v>171</v>
      </c>
      <c r="R14439" s="4">
        <v>491</v>
      </c>
      <c r="S14439" s="4" t="s">
        <v>3288</v>
      </c>
      <c r="T14439" s="4" t="s">
        <v>1143</v>
      </c>
      <c r="U14439" s="4" t="s">
        <v>160</v>
      </c>
      <c r="V14439" s="4" t="s">
        <v>161</v>
      </c>
      <c r="W14439" s="4" t="s">
        <v>186</v>
      </c>
      <c r="X14439" s="4" t="s">
        <v>163</v>
      </c>
      <c r="Y14439" s="4" t="s">
        <v>187</v>
      </c>
      <c r="Z14439" s="4">
        <v>10154</v>
      </c>
      <c r="AA14439" s="7">
        <v>41487</v>
      </c>
      <c r="AB14439" s="4" t="s">
        <v>152</v>
      </c>
      <c r="AC14439" t="str">
        <f t="shared" si="470"/>
        <v>Cross Border</v>
      </c>
    </row>
    <row r="14440" spans="1:29">
      <c r="A14440" s="4">
        <v>14439</v>
      </c>
      <c r="B14440" s="4" t="s">
        <v>139</v>
      </c>
      <c r="C14440" s="7">
        <v>41482</v>
      </c>
      <c r="D14440" s="4">
        <v>90255</v>
      </c>
      <c r="E14440" s="4">
        <f t="shared" si="469"/>
        <v>440</v>
      </c>
      <c r="F14440" s="5">
        <v>0</v>
      </c>
      <c r="G14440" s="5">
        <v>141</v>
      </c>
      <c r="H14440" s="4">
        <v>3</v>
      </c>
      <c r="I14440" s="5">
        <v>440</v>
      </c>
      <c r="J14440" s="5">
        <v>59</v>
      </c>
      <c r="K14440" s="5">
        <v>24</v>
      </c>
      <c r="L14440" s="5">
        <v>0.57</v>
      </c>
      <c r="M14440" s="4" t="s">
        <v>179</v>
      </c>
      <c r="N14440" s="4" t="s">
        <v>155</v>
      </c>
      <c r="O14440" s="4" t="s">
        <v>181</v>
      </c>
      <c r="P14440" s="4" t="s">
        <v>4590</v>
      </c>
      <c r="Q14440" s="4" t="s">
        <v>171</v>
      </c>
      <c r="R14440" s="4">
        <v>1620</v>
      </c>
      <c r="S14440" s="4" t="s">
        <v>2745</v>
      </c>
      <c r="T14440" s="4" t="s">
        <v>412</v>
      </c>
      <c r="U14440" s="4" t="s">
        <v>160</v>
      </c>
      <c r="V14440" s="4" t="s">
        <v>161</v>
      </c>
      <c r="W14440" s="4" t="s">
        <v>648</v>
      </c>
      <c r="X14440" s="4" t="s">
        <v>163</v>
      </c>
      <c r="Y14440" s="4" t="s">
        <v>2841</v>
      </c>
      <c r="Z14440" s="4">
        <v>17602</v>
      </c>
      <c r="AA14440" s="7">
        <v>41484</v>
      </c>
      <c r="AB14440" s="4" t="s">
        <v>152</v>
      </c>
      <c r="AC14440" t="str">
        <f t="shared" si="470"/>
        <v>Cross Border</v>
      </c>
    </row>
    <row r="14441" spans="1:29">
      <c r="A14441" s="4">
        <v>14440</v>
      </c>
      <c r="B14441" s="4" t="s">
        <v>168</v>
      </c>
      <c r="C14441" s="7">
        <v>41482</v>
      </c>
      <c r="D14441" s="4">
        <v>89136</v>
      </c>
      <c r="E14441" s="4">
        <f t="shared" si="469"/>
        <v>1809</v>
      </c>
      <c r="F14441" s="5">
        <v>0.1</v>
      </c>
      <c r="G14441" s="5">
        <v>201</v>
      </c>
      <c r="H14441" s="4">
        <v>11</v>
      </c>
      <c r="I14441" s="5">
        <v>2010</v>
      </c>
      <c r="J14441" s="5">
        <v>1226</v>
      </c>
      <c r="K14441" s="5">
        <v>16</v>
      </c>
      <c r="L14441" s="5">
        <v>0.36</v>
      </c>
      <c r="M14441" s="4" t="s">
        <v>230</v>
      </c>
      <c r="N14441" s="4" t="s">
        <v>180</v>
      </c>
      <c r="O14441" s="4" t="s">
        <v>231</v>
      </c>
      <c r="P14441" s="4" t="s">
        <v>3892</v>
      </c>
      <c r="Q14441" s="4" t="s">
        <v>157</v>
      </c>
      <c r="R14441" s="4">
        <v>3218</v>
      </c>
      <c r="S14441" s="4" t="s">
        <v>6109</v>
      </c>
      <c r="T14441" s="4" t="s">
        <v>625</v>
      </c>
      <c r="U14441" s="4" t="s">
        <v>265</v>
      </c>
      <c r="V14441" s="4" t="s">
        <v>161</v>
      </c>
      <c r="W14441" s="4" t="s">
        <v>596</v>
      </c>
      <c r="X14441" s="4" t="s">
        <v>163</v>
      </c>
      <c r="Y14441" s="4" t="s">
        <v>6110</v>
      </c>
      <c r="Z14441" s="4">
        <v>31313</v>
      </c>
      <c r="AA14441" s="7">
        <v>41482</v>
      </c>
      <c r="AB14441" s="4" t="s">
        <v>188</v>
      </c>
      <c r="AC14441" t="str">
        <f t="shared" si="470"/>
        <v>Cross Border</v>
      </c>
    </row>
    <row r="14442" spans="1:29">
      <c r="A14442" s="4">
        <v>14441</v>
      </c>
      <c r="B14442" s="4" t="s">
        <v>178</v>
      </c>
      <c r="C14442" s="7">
        <v>41482</v>
      </c>
      <c r="D14442" s="4">
        <v>88910</v>
      </c>
      <c r="E14442" s="4">
        <f t="shared" si="469"/>
        <v>430.22</v>
      </c>
      <c r="F14442" s="5">
        <v>0.02</v>
      </c>
      <c r="G14442" s="5">
        <v>105</v>
      </c>
      <c r="H14442" s="4">
        <v>4</v>
      </c>
      <c r="I14442" s="5">
        <v>439</v>
      </c>
      <c r="J14442" s="5">
        <v>-2549</v>
      </c>
      <c r="K14442" s="5">
        <v>24</v>
      </c>
      <c r="L14442" s="5">
        <v>0.61</v>
      </c>
      <c r="M14442" s="4" t="s">
        <v>179</v>
      </c>
      <c r="N14442" s="4" t="s">
        <v>155</v>
      </c>
      <c r="O14442" s="4" t="s">
        <v>239</v>
      </c>
      <c r="P14442" s="4" t="s">
        <v>1124</v>
      </c>
      <c r="Q14442" s="4" t="s">
        <v>171</v>
      </c>
      <c r="R14442" s="4">
        <v>492</v>
      </c>
      <c r="S14442" s="4" t="s">
        <v>2748</v>
      </c>
      <c r="T14442" s="4" t="s">
        <v>477</v>
      </c>
      <c r="U14442" s="4" t="s">
        <v>265</v>
      </c>
      <c r="V14442" s="4" t="s">
        <v>161</v>
      </c>
      <c r="W14442" s="4" t="s">
        <v>483</v>
      </c>
      <c r="X14442" s="4" t="s">
        <v>163</v>
      </c>
      <c r="Y14442" s="4" t="s">
        <v>3105</v>
      </c>
      <c r="Z14442" s="4">
        <v>24281</v>
      </c>
      <c r="AA14442" s="7">
        <v>41491</v>
      </c>
      <c r="AB14442" s="4" t="s">
        <v>165</v>
      </c>
      <c r="AC14442" t="str">
        <f t="shared" si="470"/>
        <v>Cross Border</v>
      </c>
    </row>
    <row r="14443" spans="1:29">
      <c r="A14443" s="4">
        <v>14442</v>
      </c>
      <c r="B14443" s="4" t="s">
        <v>178</v>
      </c>
      <c r="C14443" s="7">
        <v>41482</v>
      </c>
      <c r="D14443" s="4">
        <v>88910</v>
      </c>
      <c r="E14443" s="4">
        <f t="shared" si="469"/>
        <v>521.64</v>
      </c>
      <c r="F14443" s="5">
        <v>0.08</v>
      </c>
      <c r="G14443" s="5">
        <v>40</v>
      </c>
      <c r="H14443" s="4">
        <v>15</v>
      </c>
      <c r="I14443" s="5">
        <v>567</v>
      </c>
      <c r="J14443" s="5">
        <v>391</v>
      </c>
      <c r="K14443" s="5">
        <v>3</v>
      </c>
      <c r="L14443" s="5">
        <v>0.53</v>
      </c>
      <c r="M14443" s="4" t="s">
        <v>179</v>
      </c>
      <c r="N14443" s="4" t="s">
        <v>196</v>
      </c>
      <c r="O14443" s="4" t="s">
        <v>239</v>
      </c>
      <c r="P14443" s="4" t="s">
        <v>3056</v>
      </c>
      <c r="Q14443" s="4" t="s">
        <v>171</v>
      </c>
      <c r="R14443" s="4">
        <v>494</v>
      </c>
      <c r="S14443" s="4" t="s">
        <v>2749</v>
      </c>
      <c r="T14443" s="4" t="s">
        <v>2786</v>
      </c>
      <c r="U14443" s="4" t="s">
        <v>174</v>
      </c>
      <c r="V14443" s="4" t="s">
        <v>161</v>
      </c>
      <c r="W14443" s="4" t="s">
        <v>227</v>
      </c>
      <c r="X14443" s="4" t="s">
        <v>163</v>
      </c>
      <c r="Y14443" s="4" t="s">
        <v>228</v>
      </c>
      <c r="Z14443" s="4">
        <v>98115</v>
      </c>
      <c r="AA14443" s="7">
        <v>41487</v>
      </c>
      <c r="AB14443" s="4" t="s">
        <v>152</v>
      </c>
      <c r="AC14443" t="str">
        <f t="shared" si="470"/>
        <v>Cross Border</v>
      </c>
    </row>
    <row r="14444" spans="1:29">
      <c r="A14444" s="4">
        <v>14443</v>
      </c>
      <c r="B14444" s="4" t="s">
        <v>168</v>
      </c>
      <c r="C14444" s="7">
        <v>41482</v>
      </c>
      <c r="D14444" s="4">
        <v>88132</v>
      </c>
      <c r="E14444" s="4">
        <f t="shared" si="469"/>
        <v>4.85</v>
      </c>
      <c r="F14444" s="5">
        <v>0.03</v>
      </c>
      <c r="G14444" s="5">
        <v>5</v>
      </c>
      <c r="H14444" s="4">
        <v>1</v>
      </c>
      <c r="I14444" s="5">
        <v>5</v>
      </c>
      <c r="J14444" s="5">
        <v>1</v>
      </c>
      <c r="K14444" s="5">
        <v>1</v>
      </c>
      <c r="L14444" s="5">
        <v>0.36</v>
      </c>
      <c r="M14444" s="4" t="s">
        <v>140</v>
      </c>
      <c r="N14444" s="4" t="s">
        <v>141</v>
      </c>
      <c r="O14444" s="4" t="s">
        <v>572</v>
      </c>
      <c r="P14444" s="4" t="s">
        <v>1135</v>
      </c>
      <c r="Q14444" s="4" t="s">
        <v>157</v>
      </c>
      <c r="R14444" s="4">
        <v>544</v>
      </c>
      <c r="S14444" s="4" t="s">
        <v>5439</v>
      </c>
      <c r="T14444" s="4" t="s">
        <v>2577</v>
      </c>
      <c r="U14444" s="4" t="s">
        <v>174</v>
      </c>
      <c r="V14444" s="4" t="s">
        <v>161</v>
      </c>
      <c r="W14444" s="4" t="s">
        <v>175</v>
      </c>
      <c r="X14444" s="4" t="s">
        <v>163</v>
      </c>
      <c r="Y14444" s="4" t="s">
        <v>2443</v>
      </c>
      <c r="Z14444" s="4">
        <v>95051</v>
      </c>
      <c r="AA14444" s="7">
        <v>41484</v>
      </c>
      <c r="AB14444" s="4" t="s">
        <v>152</v>
      </c>
      <c r="AC14444" t="str">
        <f t="shared" si="470"/>
        <v>Cross Border</v>
      </c>
    </row>
    <row r="14445" spans="1:29">
      <c r="A14445" s="4">
        <v>14444</v>
      </c>
      <c r="B14445" s="4" t="s">
        <v>178</v>
      </c>
      <c r="C14445" s="7">
        <v>41483</v>
      </c>
      <c r="D14445" s="4">
        <v>11782</v>
      </c>
      <c r="E14445" s="4">
        <f t="shared" si="469"/>
        <v>337.12</v>
      </c>
      <c r="F14445" s="5">
        <v>0.02</v>
      </c>
      <c r="G14445" s="5">
        <v>5</v>
      </c>
      <c r="H14445" s="4">
        <v>64</v>
      </c>
      <c r="I14445" s="5">
        <v>344</v>
      </c>
      <c r="J14445" s="5">
        <v>-149</v>
      </c>
      <c r="K14445" s="5">
        <v>5</v>
      </c>
      <c r="L14445" s="5">
        <v>0.36</v>
      </c>
      <c r="M14445" s="4" t="s">
        <v>140</v>
      </c>
      <c r="N14445" s="4" t="s">
        <v>141</v>
      </c>
      <c r="O14445" s="4" t="s">
        <v>197</v>
      </c>
      <c r="P14445" s="4" t="s">
        <v>911</v>
      </c>
      <c r="Q14445" s="4" t="s">
        <v>183</v>
      </c>
      <c r="R14445" s="4">
        <v>2150</v>
      </c>
      <c r="S14445" s="4" t="s">
        <v>177</v>
      </c>
      <c r="T14445" s="4" t="s">
        <v>1483</v>
      </c>
      <c r="U14445" s="4" t="s">
        <v>147</v>
      </c>
      <c r="V14445" s="4" t="s">
        <v>201</v>
      </c>
      <c r="W14445" s="4" t="s">
        <v>362</v>
      </c>
      <c r="X14445" s="4" t="s">
        <v>301</v>
      </c>
      <c r="Y14445" s="4" t="s">
        <v>363</v>
      </c>
      <c r="Z14445" s="4"/>
      <c r="AA14445" s="7">
        <v>41488</v>
      </c>
      <c r="AB14445" s="4" t="s">
        <v>152</v>
      </c>
      <c r="AC14445" t="str">
        <f t="shared" si="470"/>
        <v>Local</v>
      </c>
    </row>
    <row r="14446" spans="1:29">
      <c r="A14446" s="4">
        <v>14445</v>
      </c>
      <c r="B14446" s="4" t="s">
        <v>178</v>
      </c>
      <c r="C14446" s="7">
        <v>41483</v>
      </c>
      <c r="D14446" s="4">
        <v>11782</v>
      </c>
      <c r="E14446" s="4">
        <f t="shared" si="469"/>
        <v>2018.1</v>
      </c>
      <c r="F14446" s="5">
        <v>0.07</v>
      </c>
      <c r="G14446" s="5">
        <v>67</v>
      </c>
      <c r="H14446" s="4">
        <v>38</v>
      </c>
      <c r="I14446" s="5">
        <v>2170</v>
      </c>
      <c r="J14446" s="5">
        <v>53</v>
      </c>
      <c r="K14446" s="5">
        <v>14</v>
      </c>
      <c r="L14446" s="5">
        <v>0.6</v>
      </c>
      <c r="M14446" s="4" t="s">
        <v>230</v>
      </c>
      <c r="N14446" s="4" t="s">
        <v>238</v>
      </c>
      <c r="O14446" s="4" t="s">
        <v>289</v>
      </c>
      <c r="P14446" s="4" t="s">
        <v>5837</v>
      </c>
      <c r="Q14446" s="4" t="s">
        <v>183</v>
      </c>
      <c r="R14446" s="4">
        <v>2150</v>
      </c>
      <c r="S14446" s="4" t="s">
        <v>177</v>
      </c>
      <c r="T14446" s="4" t="s">
        <v>194</v>
      </c>
      <c r="U14446" s="4" t="s">
        <v>147</v>
      </c>
      <c r="V14446" s="4" t="s">
        <v>201</v>
      </c>
      <c r="W14446" s="4" t="s">
        <v>362</v>
      </c>
      <c r="X14446" s="4" t="s">
        <v>301</v>
      </c>
      <c r="Y14446" s="4" t="s">
        <v>363</v>
      </c>
      <c r="Z14446" s="4"/>
      <c r="AA14446" s="7">
        <v>41490</v>
      </c>
      <c r="AB14446" s="4" t="s">
        <v>152</v>
      </c>
      <c r="AC14446" t="str">
        <f t="shared" si="470"/>
        <v>Local</v>
      </c>
    </row>
    <row r="14447" spans="1:29">
      <c r="A14447" s="4">
        <v>14446</v>
      </c>
      <c r="B14447" s="4" t="s">
        <v>342</v>
      </c>
      <c r="C14447" s="7">
        <v>41483</v>
      </c>
      <c r="D14447" s="4">
        <v>16161</v>
      </c>
      <c r="E14447" s="4">
        <f t="shared" si="469"/>
        <v>3678.24</v>
      </c>
      <c r="F14447" s="5">
        <v>0.03</v>
      </c>
      <c r="G14447" s="5">
        <v>66</v>
      </c>
      <c r="H14447" s="4">
        <v>69</v>
      </c>
      <c r="I14447" s="5">
        <v>3792</v>
      </c>
      <c r="J14447" s="5">
        <v>2812</v>
      </c>
      <c r="K14447" s="5">
        <v>4</v>
      </c>
      <c r="L14447" s="5">
        <v>0.55</v>
      </c>
      <c r="M14447" s="4" t="s">
        <v>230</v>
      </c>
      <c r="N14447" s="4" t="s">
        <v>141</v>
      </c>
      <c r="O14447" s="4" t="s">
        <v>289</v>
      </c>
      <c r="P14447" s="4" t="s">
        <v>6298</v>
      </c>
      <c r="Q14447" s="4" t="s">
        <v>171</v>
      </c>
      <c r="R14447" s="4">
        <v>1973</v>
      </c>
      <c r="S14447" s="4" t="s">
        <v>690</v>
      </c>
      <c r="T14447" s="4" t="s">
        <v>786</v>
      </c>
      <c r="U14447" s="4" t="s">
        <v>147</v>
      </c>
      <c r="V14447" s="4" t="s">
        <v>352</v>
      </c>
      <c r="W14447" s="4" t="s">
        <v>353</v>
      </c>
      <c r="X14447" s="4" t="s">
        <v>354</v>
      </c>
      <c r="Y14447" s="4" t="s">
        <v>355</v>
      </c>
      <c r="Z14447" s="4"/>
      <c r="AA14447" s="7">
        <v>41484</v>
      </c>
      <c r="AB14447" s="4" t="s">
        <v>152</v>
      </c>
      <c r="AC14447" t="str">
        <f t="shared" si="470"/>
        <v>Local</v>
      </c>
    </row>
    <row r="14448" spans="1:29">
      <c r="A14448" s="4">
        <v>14447</v>
      </c>
      <c r="B14448" s="4" t="s">
        <v>342</v>
      </c>
      <c r="C14448" s="7">
        <v>41483</v>
      </c>
      <c r="D14448" s="4">
        <v>16161</v>
      </c>
      <c r="E14448" s="4">
        <f t="shared" si="469"/>
        <v>204.67</v>
      </c>
      <c r="F14448" s="5">
        <v>0.03</v>
      </c>
      <c r="G14448" s="5">
        <v>4</v>
      </c>
      <c r="H14448" s="4">
        <v>53</v>
      </c>
      <c r="I14448" s="5">
        <v>211</v>
      </c>
      <c r="J14448" s="5">
        <v>162</v>
      </c>
      <c r="K14448" s="5">
        <v>1</v>
      </c>
      <c r="L14448" s="5">
        <v>0.39</v>
      </c>
      <c r="M14448" s="4" t="s">
        <v>140</v>
      </c>
      <c r="N14448" s="4" t="s">
        <v>196</v>
      </c>
      <c r="O14448" s="4" t="s">
        <v>617</v>
      </c>
      <c r="P14448" s="4" t="s">
        <v>4561</v>
      </c>
      <c r="Q14448" s="4" t="s">
        <v>171</v>
      </c>
      <c r="R14448" s="4">
        <v>1973</v>
      </c>
      <c r="S14448" s="4" t="s">
        <v>690</v>
      </c>
      <c r="T14448" s="4" t="s">
        <v>479</v>
      </c>
      <c r="U14448" s="4" t="s">
        <v>147</v>
      </c>
      <c r="V14448" s="4" t="s">
        <v>352</v>
      </c>
      <c r="W14448" s="4" t="s">
        <v>353</v>
      </c>
      <c r="X14448" s="4" t="s">
        <v>354</v>
      </c>
      <c r="Y14448" s="4" t="s">
        <v>355</v>
      </c>
      <c r="Z14448" s="4"/>
      <c r="AA14448" s="7">
        <v>41485</v>
      </c>
      <c r="AB14448" s="4" t="s">
        <v>152</v>
      </c>
      <c r="AC14448" t="str">
        <f t="shared" si="470"/>
        <v>Local</v>
      </c>
    </row>
    <row r="14449" spans="1:29">
      <c r="A14449" s="4">
        <v>14448</v>
      </c>
      <c r="B14449" s="4" t="s">
        <v>342</v>
      </c>
      <c r="C14449" s="7">
        <v>41483</v>
      </c>
      <c r="D14449" s="4">
        <v>49153</v>
      </c>
      <c r="E14449" s="4">
        <f t="shared" si="469"/>
        <v>2959.25</v>
      </c>
      <c r="F14449" s="5">
        <v>0.05</v>
      </c>
      <c r="G14449" s="5">
        <v>71</v>
      </c>
      <c r="H14449" s="4">
        <v>43</v>
      </c>
      <c r="I14449" s="5">
        <v>3115</v>
      </c>
      <c r="J14449" s="5">
        <v>-1012</v>
      </c>
      <c r="K14449" s="5">
        <v>30</v>
      </c>
      <c r="L14449" s="5">
        <v>0.73</v>
      </c>
      <c r="M14449" s="4" t="s">
        <v>179</v>
      </c>
      <c r="N14449" s="4" t="s">
        <v>180</v>
      </c>
      <c r="O14449" s="4" t="s">
        <v>181</v>
      </c>
      <c r="P14449" s="4" t="s">
        <v>4221</v>
      </c>
      <c r="Q14449" s="4" t="s">
        <v>144</v>
      </c>
      <c r="R14449" s="4">
        <v>285</v>
      </c>
      <c r="S14449" s="4" t="s">
        <v>3567</v>
      </c>
      <c r="T14449" s="4" t="s">
        <v>1178</v>
      </c>
      <c r="U14449" s="4" t="s">
        <v>147</v>
      </c>
      <c r="V14449" s="4" t="s">
        <v>201</v>
      </c>
      <c r="W14449" s="4" t="s">
        <v>202</v>
      </c>
      <c r="X14449" s="4" t="s">
        <v>203</v>
      </c>
      <c r="Y14449" s="4" t="s">
        <v>204</v>
      </c>
      <c r="Z14449" s="4"/>
      <c r="AA14449" s="7">
        <v>41483</v>
      </c>
      <c r="AB14449" s="4" t="s">
        <v>188</v>
      </c>
      <c r="AC14449" t="str">
        <f t="shared" si="470"/>
        <v>Local</v>
      </c>
    </row>
    <row r="14450" spans="1:29">
      <c r="A14450" s="4">
        <v>14449</v>
      </c>
      <c r="B14450" s="4" t="s">
        <v>178</v>
      </c>
      <c r="C14450" s="7">
        <v>41483</v>
      </c>
      <c r="D14450" s="4">
        <v>55234</v>
      </c>
      <c r="E14450" s="4">
        <f t="shared" si="469"/>
        <v>23.28</v>
      </c>
      <c r="F14450" s="5">
        <v>0.03</v>
      </c>
      <c r="G14450" s="5">
        <v>3</v>
      </c>
      <c r="H14450" s="4">
        <v>7</v>
      </c>
      <c r="I14450" s="5">
        <v>24</v>
      </c>
      <c r="J14450" s="5">
        <v>-18</v>
      </c>
      <c r="K14450" s="5">
        <v>2</v>
      </c>
      <c r="L14450" s="5">
        <v>0.57</v>
      </c>
      <c r="M14450" s="4" t="s">
        <v>140</v>
      </c>
      <c r="N14450" s="4" t="s">
        <v>196</v>
      </c>
      <c r="O14450" s="4" t="s">
        <v>223</v>
      </c>
      <c r="P14450" s="4" t="s">
        <v>937</v>
      </c>
      <c r="Q14450" s="4" t="s">
        <v>183</v>
      </c>
      <c r="R14450" s="4">
        <v>3202</v>
      </c>
      <c r="S14450" s="4" t="s">
        <v>5440</v>
      </c>
      <c r="T14450" s="4" t="s">
        <v>1914</v>
      </c>
      <c r="U14450" s="4" t="s">
        <v>147</v>
      </c>
      <c r="V14450" s="4" t="s">
        <v>201</v>
      </c>
      <c r="W14450" s="4" t="s">
        <v>422</v>
      </c>
      <c r="X14450" s="4" t="s">
        <v>236</v>
      </c>
      <c r="Y14450" s="4" t="s">
        <v>423</v>
      </c>
      <c r="Z14450" s="4"/>
      <c r="AA14450" s="7">
        <v>41485</v>
      </c>
      <c r="AB14450" s="4" t="s">
        <v>152</v>
      </c>
      <c r="AC14450" t="str">
        <f t="shared" si="470"/>
        <v>Local</v>
      </c>
    </row>
    <row r="14451" spans="1:29">
      <c r="A14451" s="4">
        <v>14450</v>
      </c>
      <c r="B14451" s="4" t="s">
        <v>178</v>
      </c>
      <c r="C14451" s="7">
        <v>41483</v>
      </c>
      <c r="D14451" s="4">
        <v>55813</v>
      </c>
      <c r="E14451" s="4">
        <f t="shared" si="469"/>
        <v>3438.96</v>
      </c>
      <c r="F14451" s="5">
        <v>0.08</v>
      </c>
      <c r="G14451" s="5">
        <v>71</v>
      </c>
      <c r="H14451" s="4">
        <v>55</v>
      </c>
      <c r="I14451" s="5">
        <v>3738</v>
      </c>
      <c r="J14451" s="5">
        <v>-824</v>
      </c>
      <c r="K14451" s="5">
        <v>38</v>
      </c>
      <c r="L14451" s="5">
        <v>0.78</v>
      </c>
      <c r="M14451" s="4" t="s">
        <v>179</v>
      </c>
      <c r="N14451" s="4" t="s">
        <v>196</v>
      </c>
      <c r="O14451" s="4" t="s">
        <v>239</v>
      </c>
      <c r="P14451" s="4" t="s">
        <v>4591</v>
      </c>
      <c r="Q14451" s="4" t="s">
        <v>183</v>
      </c>
      <c r="R14451" s="4">
        <v>894</v>
      </c>
      <c r="S14451" s="4" t="s">
        <v>652</v>
      </c>
      <c r="T14451" s="4" t="s">
        <v>1926</v>
      </c>
      <c r="U14451" s="4" t="s">
        <v>160</v>
      </c>
      <c r="V14451" s="4" t="s">
        <v>161</v>
      </c>
      <c r="W14451" s="4" t="s">
        <v>654</v>
      </c>
      <c r="X14451" s="4" t="s">
        <v>163</v>
      </c>
      <c r="Y14451" s="4" t="s">
        <v>227</v>
      </c>
      <c r="Z14451" s="4">
        <v>20024</v>
      </c>
      <c r="AA14451" s="7">
        <v>41483</v>
      </c>
      <c r="AB14451" s="4" t="s">
        <v>152</v>
      </c>
      <c r="AC14451" t="str">
        <f t="shared" si="470"/>
        <v>Cross Border</v>
      </c>
    </row>
    <row r="14452" spans="1:29">
      <c r="A14452" s="4">
        <v>14451</v>
      </c>
      <c r="B14452" s="4" t="s">
        <v>178</v>
      </c>
      <c r="C14452" s="7">
        <v>41483</v>
      </c>
      <c r="D14452" s="4">
        <v>90407</v>
      </c>
      <c r="E14452" s="4">
        <f t="shared" si="469"/>
        <v>84.28</v>
      </c>
      <c r="F14452" s="5">
        <v>0.02</v>
      </c>
      <c r="G14452" s="5">
        <v>5</v>
      </c>
      <c r="H14452" s="4">
        <v>16</v>
      </c>
      <c r="I14452" s="5">
        <v>86</v>
      </c>
      <c r="J14452" s="5">
        <v>-58</v>
      </c>
      <c r="K14452" s="5">
        <v>5</v>
      </c>
      <c r="L14452" s="5">
        <v>0.36</v>
      </c>
      <c r="M14452" s="4" t="s">
        <v>140</v>
      </c>
      <c r="N14452" s="4" t="s">
        <v>141</v>
      </c>
      <c r="O14452" s="4" t="s">
        <v>197</v>
      </c>
      <c r="P14452" s="4" t="s">
        <v>911</v>
      </c>
      <c r="Q14452" s="4" t="s">
        <v>183</v>
      </c>
      <c r="R14452" s="4">
        <v>2151</v>
      </c>
      <c r="S14452" s="4" t="s">
        <v>189</v>
      </c>
      <c r="T14452" s="4" t="s">
        <v>1551</v>
      </c>
      <c r="U14452" s="4" t="s">
        <v>149</v>
      </c>
      <c r="V14452" s="4" t="s">
        <v>161</v>
      </c>
      <c r="W14452" s="4" t="s">
        <v>382</v>
      </c>
      <c r="X14452" s="4" t="s">
        <v>163</v>
      </c>
      <c r="Y14452" s="4" t="s">
        <v>403</v>
      </c>
      <c r="Z14452" s="4">
        <v>52001</v>
      </c>
      <c r="AA14452" s="7">
        <v>41488</v>
      </c>
      <c r="AB14452" s="4" t="s">
        <v>152</v>
      </c>
      <c r="AC14452" t="str">
        <f t="shared" si="470"/>
        <v>Cross Border</v>
      </c>
    </row>
    <row r="14453" spans="1:29">
      <c r="A14453" s="4">
        <v>14452</v>
      </c>
      <c r="B14453" s="4" t="s">
        <v>178</v>
      </c>
      <c r="C14453" s="7">
        <v>41483</v>
      </c>
      <c r="D14453" s="4">
        <v>90407</v>
      </c>
      <c r="E14453" s="4">
        <f t="shared" si="469"/>
        <v>478.02</v>
      </c>
      <c r="F14453" s="5">
        <v>0.07</v>
      </c>
      <c r="G14453" s="5">
        <v>67</v>
      </c>
      <c r="H14453" s="4">
        <v>9</v>
      </c>
      <c r="I14453" s="5">
        <v>514</v>
      </c>
      <c r="J14453" s="5">
        <v>16</v>
      </c>
      <c r="K14453" s="5">
        <v>14</v>
      </c>
      <c r="L14453" s="5">
        <v>0.6</v>
      </c>
      <c r="M14453" s="4" t="s">
        <v>230</v>
      </c>
      <c r="N14453" s="4" t="s">
        <v>238</v>
      </c>
      <c r="O14453" s="4" t="s">
        <v>289</v>
      </c>
      <c r="P14453" s="4" t="s">
        <v>5837</v>
      </c>
      <c r="Q14453" s="4" t="s">
        <v>183</v>
      </c>
      <c r="R14453" s="4">
        <v>2151</v>
      </c>
      <c r="S14453" s="4" t="s">
        <v>189</v>
      </c>
      <c r="T14453" s="4" t="s">
        <v>294</v>
      </c>
      <c r="U14453" s="4" t="s">
        <v>149</v>
      </c>
      <c r="V14453" s="4" t="s">
        <v>161</v>
      </c>
      <c r="W14453" s="4" t="s">
        <v>382</v>
      </c>
      <c r="X14453" s="4" t="s">
        <v>163</v>
      </c>
      <c r="Y14453" s="4" t="s">
        <v>403</v>
      </c>
      <c r="Z14453" s="4">
        <v>52001</v>
      </c>
      <c r="AA14453" s="7">
        <v>41490</v>
      </c>
      <c r="AB14453" s="4" t="s">
        <v>152</v>
      </c>
      <c r="AC14453" t="str">
        <f t="shared" si="470"/>
        <v>Cross Border</v>
      </c>
    </row>
    <row r="14454" spans="1:29">
      <c r="A14454" s="4">
        <v>14453</v>
      </c>
      <c r="B14454" s="4" t="s">
        <v>342</v>
      </c>
      <c r="C14454" s="7">
        <v>41483</v>
      </c>
      <c r="D14454" s="4">
        <v>89045</v>
      </c>
      <c r="E14454" s="4">
        <f t="shared" si="469"/>
        <v>905.98</v>
      </c>
      <c r="F14454" s="5">
        <v>0.03</v>
      </c>
      <c r="G14454" s="5">
        <v>66</v>
      </c>
      <c r="H14454" s="4">
        <v>17</v>
      </c>
      <c r="I14454" s="5">
        <v>934</v>
      </c>
      <c r="J14454" s="5">
        <v>645</v>
      </c>
      <c r="K14454" s="5">
        <v>4</v>
      </c>
      <c r="L14454" s="5">
        <v>0.55</v>
      </c>
      <c r="M14454" s="4" t="s">
        <v>230</v>
      </c>
      <c r="N14454" s="4" t="s">
        <v>141</v>
      </c>
      <c r="O14454" s="4" t="s">
        <v>289</v>
      </c>
      <c r="P14454" s="4" t="s">
        <v>6298</v>
      </c>
      <c r="Q14454" s="4" t="s">
        <v>171</v>
      </c>
      <c r="R14454" s="4">
        <v>1974</v>
      </c>
      <c r="S14454" s="4" t="s">
        <v>3341</v>
      </c>
      <c r="T14454" s="4" t="s">
        <v>174</v>
      </c>
      <c r="U14454" s="4" t="s">
        <v>149</v>
      </c>
      <c r="V14454" s="4" t="s">
        <v>161</v>
      </c>
      <c r="W14454" s="4" t="s">
        <v>716</v>
      </c>
      <c r="X14454" s="4" t="s">
        <v>163</v>
      </c>
      <c r="Y14454" s="4" t="s">
        <v>3342</v>
      </c>
      <c r="Z14454" s="4">
        <v>48127</v>
      </c>
      <c r="AA14454" s="7">
        <v>41484</v>
      </c>
      <c r="AB14454" s="4" t="s">
        <v>152</v>
      </c>
      <c r="AC14454" t="str">
        <f t="shared" si="470"/>
        <v>Cross Border</v>
      </c>
    </row>
    <row r="14455" spans="1:29">
      <c r="A14455" s="4">
        <v>14454</v>
      </c>
      <c r="B14455" s="4" t="s">
        <v>342</v>
      </c>
      <c r="C14455" s="7">
        <v>41483</v>
      </c>
      <c r="D14455" s="4">
        <v>89045</v>
      </c>
      <c r="E14455" s="4">
        <f t="shared" si="469"/>
        <v>50.44</v>
      </c>
      <c r="F14455" s="5">
        <v>0.03</v>
      </c>
      <c r="G14455" s="5">
        <v>4</v>
      </c>
      <c r="H14455" s="4">
        <v>13</v>
      </c>
      <c r="I14455" s="5">
        <v>52</v>
      </c>
      <c r="J14455" s="5">
        <v>36</v>
      </c>
      <c r="K14455" s="5">
        <v>1</v>
      </c>
      <c r="L14455" s="5">
        <v>0.39</v>
      </c>
      <c r="M14455" s="4" t="s">
        <v>140</v>
      </c>
      <c r="N14455" s="4" t="s">
        <v>196</v>
      </c>
      <c r="O14455" s="4" t="s">
        <v>617</v>
      </c>
      <c r="P14455" s="4" t="s">
        <v>4561</v>
      </c>
      <c r="Q14455" s="4" t="s">
        <v>171</v>
      </c>
      <c r="R14455" s="4">
        <v>1975</v>
      </c>
      <c r="S14455" s="4" t="s">
        <v>2706</v>
      </c>
      <c r="T14455" s="4" t="s">
        <v>418</v>
      </c>
      <c r="U14455" s="4" t="s">
        <v>149</v>
      </c>
      <c r="V14455" s="4" t="s">
        <v>161</v>
      </c>
      <c r="W14455" s="4" t="s">
        <v>716</v>
      </c>
      <c r="X14455" s="4" t="s">
        <v>163</v>
      </c>
      <c r="Y14455" s="4" t="s">
        <v>2302</v>
      </c>
      <c r="Z14455" s="4">
        <v>48227</v>
      </c>
      <c r="AA14455" s="7">
        <v>41485</v>
      </c>
      <c r="AB14455" s="4" t="s">
        <v>152</v>
      </c>
      <c r="AC14455" t="str">
        <f t="shared" si="470"/>
        <v>Cross Border</v>
      </c>
    </row>
    <row r="14456" spans="1:29">
      <c r="A14456" s="4">
        <v>14455</v>
      </c>
      <c r="B14456" s="4" t="s">
        <v>342</v>
      </c>
      <c r="C14456" s="7">
        <v>41483</v>
      </c>
      <c r="D14456" s="4">
        <v>89769</v>
      </c>
      <c r="E14456" s="4">
        <f t="shared" si="469"/>
        <v>757.15</v>
      </c>
      <c r="F14456" s="5">
        <v>0.05</v>
      </c>
      <c r="G14456" s="5">
        <v>71</v>
      </c>
      <c r="H14456" s="4">
        <v>11</v>
      </c>
      <c r="I14456" s="5">
        <v>797</v>
      </c>
      <c r="J14456" s="5">
        <v>-394</v>
      </c>
      <c r="K14456" s="5">
        <v>30</v>
      </c>
      <c r="L14456" s="5">
        <v>0.73</v>
      </c>
      <c r="M14456" s="4" t="s">
        <v>179</v>
      </c>
      <c r="N14456" s="4" t="s">
        <v>180</v>
      </c>
      <c r="O14456" s="4" t="s">
        <v>181</v>
      </c>
      <c r="P14456" s="4" t="s">
        <v>4221</v>
      </c>
      <c r="Q14456" s="4" t="s">
        <v>144</v>
      </c>
      <c r="R14456" s="4">
        <v>288</v>
      </c>
      <c r="S14456" s="4" t="s">
        <v>3778</v>
      </c>
      <c r="T14456" s="4" t="s">
        <v>1004</v>
      </c>
      <c r="U14456" s="4" t="s">
        <v>149</v>
      </c>
      <c r="V14456" s="4" t="s">
        <v>161</v>
      </c>
      <c r="W14456" s="4" t="s">
        <v>1224</v>
      </c>
      <c r="X14456" s="4" t="s">
        <v>163</v>
      </c>
      <c r="Y14456" s="4" t="s">
        <v>3779</v>
      </c>
      <c r="Z14456" s="4">
        <v>67212</v>
      </c>
      <c r="AA14456" s="7">
        <v>41483</v>
      </c>
      <c r="AB14456" s="4" t="s">
        <v>188</v>
      </c>
      <c r="AC14456" t="str">
        <f t="shared" si="470"/>
        <v>Cross Border</v>
      </c>
    </row>
    <row r="14457" spans="1:29">
      <c r="A14457" s="4">
        <v>14456</v>
      </c>
      <c r="B14457" s="4" t="s">
        <v>178</v>
      </c>
      <c r="C14457" s="7">
        <v>41483</v>
      </c>
      <c r="D14457" s="4">
        <v>90171</v>
      </c>
      <c r="E14457" s="4">
        <f t="shared" si="469"/>
        <v>875.84</v>
      </c>
      <c r="F14457" s="5">
        <v>0.08</v>
      </c>
      <c r="G14457" s="5">
        <v>71</v>
      </c>
      <c r="H14457" s="4">
        <v>14</v>
      </c>
      <c r="I14457" s="5">
        <v>952</v>
      </c>
      <c r="J14457" s="5">
        <v>-752</v>
      </c>
      <c r="K14457" s="5">
        <v>38</v>
      </c>
      <c r="L14457" s="5">
        <v>0.78</v>
      </c>
      <c r="M14457" s="4" t="s">
        <v>179</v>
      </c>
      <c r="N14457" s="4" t="s">
        <v>196</v>
      </c>
      <c r="O14457" s="4" t="s">
        <v>239</v>
      </c>
      <c r="P14457" s="4" t="s">
        <v>4591</v>
      </c>
      <c r="Q14457" s="4" t="s">
        <v>183</v>
      </c>
      <c r="R14457" s="4">
        <v>895</v>
      </c>
      <c r="S14457" s="4" t="s">
        <v>6032</v>
      </c>
      <c r="T14457" s="4" t="s">
        <v>1017</v>
      </c>
      <c r="U14457" s="4" t="s">
        <v>174</v>
      </c>
      <c r="V14457" s="4" t="s">
        <v>161</v>
      </c>
      <c r="W14457" s="4" t="s">
        <v>888</v>
      </c>
      <c r="X14457" s="4" t="s">
        <v>163</v>
      </c>
      <c r="Y14457" s="4" t="s">
        <v>3201</v>
      </c>
      <c r="Z14457" s="4">
        <v>83616</v>
      </c>
      <c r="AA14457" s="7">
        <v>41483</v>
      </c>
      <c r="AB14457" s="4" t="s">
        <v>152</v>
      </c>
      <c r="AC14457" t="str">
        <f t="shared" si="470"/>
        <v>Cross Border</v>
      </c>
    </row>
    <row r="14458" spans="1:29">
      <c r="A14458" s="4">
        <v>14457</v>
      </c>
      <c r="B14458" s="4" t="s">
        <v>178</v>
      </c>
      <c r="C14458" s="7">
        <v>41484</v>
      </c>
      <c r="D14458" s="4">
        <v>5699</v>
      </c>
      <c r="E14458" s="4">
        <f t="shared" si="469"/>
        <v>13.86</v>
      </c>
      <c r="F14458" s="5">
        <v>0.01</v>
      </c>
      <c r="G14458" s="5">
        <v>4</v>
      </c>
      <c r="H14458" s="4">
        <v>3</v>
      </c>
      <c r="I14458" s="5">
        <v>14</v>
      </c>
      <c r="J14458" s="5">
        <v>-10</v>
      </c>
      <c r="K14458" s="5">
        <v>1</v>
      </c>
      <c r="L14458" s="5">
        <v>0.39</v>
      </c>
      <c r="M14458" s="4" t="s">
        <v>140</v>
      </c>
      <c r="N14458" s="4" t="s">
        <v>141</v>
      </c>
      <c r="O14458" s="4" t="s">
        <v>572</v>
      </c>
      <c r="P14458" s="4" t="s">
        <v>573</v>
      </c>
      <c r="Q14458" s="4" t="s">
        <v>144</v>
      </c>
      <c r="R14458" s="4">
        <v>2975</v>
      </c>
      <c r="S14458" s="4" t="s">
        <v>5638</v>
      </c>
      <c r="T14458" s="4" t="s">
        <v>1494</v>
      </c>
      <c r="U14458" s="4" t="s">
        <v>147</v>
      </c>
      <c r="V14458" s="4" t="s">
        <v>161</v>
      </c>
      <c r="W14458" s="4" t="s">
        <v>667</v>
      </c>
      <c r="X14458" s="4" t="s">
        <v>311</v>
      </c>
      <c r="Y14458" s="4" t="s">
        <v>668</v>
      </c>
      <c r="Z14458" s="4"/>
      <c r="AA14458" s="7">
        <v>41489</v>
      </c>
      <c r="AB14458" s="4" t="s">
        <v>152</v>
      </c>
      <c r="AC14458" t="str">
        <f t="shared" si="470"/>
        <v>Cross Border</v>
      </c>
    </row>
    <row r="14459" spans="1:29">
      <c r="A14459" s="4">
        <v>14458</v>
      </c>
      <c r="B14459" s="4" t="s">
        <v>178</v>
      </c>
      <c r="C14459" s="7">
        <v>41484</v>
      </c>
      <c r="D14459" s="4">
        <v>5699</v>
      </c>
      <c r="E14459" s="4">
        <f t="shared" si="469"/>
        <v>726.18</v>
      </c>
      <c r="F14459" s="5">
        <v>0.09</v>
      </c>
      <c r="G14459" s="5">
        <v>15</v>
      </c>
      <c r="H14459" s="4">
        <v>57</v>
      </c>
      <c r="I14459" s="5">
        <v>798</v>
      </c>
      <c r="J14459" s="5">
        <v>-284</v>
      </c>
      <c r="K14459" s="5">
        <v>8</v>
      </c>
      <c r="L14459" s="5">
        <v>0.57</v>
      </c>
      <c r="M14459" s="4" t="s">
        <v>140</v>
      </c>
      <c r="N14459" s="4" t="s">
        <v>141</v>
      </c>
      <c r="O14459" s="4" t="s">
        <v>142</v>
      </c>
      <c r="P14459" s="4" t="s">
        <v>2507</v>
      </c>
      <c r="Q14459" s="4" t="s">
        <v>144</v>
      </c>
      <c r="R14459" s="4">
        <v>2975</v>
      </c>
      <c r="S14459" s="4" t="s">
        <v>5638</v>
      </c>
      <c r="T14459" s="4" t="s">
        <v>976</v>
      </c>
      <c r="U14459" s="4" t="s">
        <v>147</v>
      </c>
      <c r="V14459" s="4" t="s">
        <v>161</v>
      </c>
      <c r="W14459" s="4" t="s">
        <v>667</v>
      </c>
      <c r="X14459" s="4" t="s">
        <v>311</v>
      </c>
      <c r="Y14459" s="4" t="s">
        <v>668</v>
      </c>
      <c r="Z14459" s="4"/>
      <c r="AA14459" s="7">
        <v>41489</v>
      </c>
      <c r="AB14459" s="4" t="s">
        <v>165</v>
      </c>
      <c r="AC14459" t="str">
        <f t="shared" si="470"/>
        <v>Cross Border</v>
      </c>
    </row>
    <row r="14460" spans="1:29">
      <c r="A14460" s="4">
        <v>14459</v>
      </c>
      <c r="B14460" s="4" t="s">
        <v>139</v>
      </c>
      <c r="C14460" s="7">
        <v>41484</v>
      </c>
      <c r="D14460" s="4">
        <v>20932</v>
      </c>
      <c r="E14460" s="4">
        <f t="shared" si="469"/>
        <v>168.56</v>
      </c>
      <c r="F14460" s="5">
        <v>0.02</v>
      </c>
      <c r="G14460" s="5">
        <v>3</v>
      </c>
      <c r="H14460" s="4">
        <v>53</v>
      </c>
      <c r="I14460" s="5">
        <v>172</v>
      </c>
      <c r="J14460" s="5">
        <v>-11</v>
      </c>
      <c r="K14460" s="5">
        <v>2</v>
      </c>
      <c r="L14460" s="5">
        <v>0.41</v>
      </c>
      <c r="M14460" s="4" t="s">
        <v>140</v>
      </c>
      <c r="N14460" s="4" t="s">
        <v>196</v>
      </c>
      <c r="O14460" s="4" t="s">
        <v>223</v>
      </c>
      <c r="P14460" s="4" t="s">
        <v>4434</v>
      </c>
      <c r="Q14460" s="4" t="s">
        <v>144</v>
      </c>
      <c r="R14460" s="4">
        <v>2732</v>
      </c>
      <c r="S14460" s="4" t="s">
        <v>3016</v>
      </c>
      <c r="T14460" s="4" t="s">
        <v>1191</v>
      </c>
      <c r="U14460" s="4" t="s">
        <v>147</v>
      </c>
      <c r="V14460" s="4" t="s">
        <v>201</v>
      </c>
      <c r="W14460" s="4" t="s">
        <v>202</v>
      </c>
      <c r="X14460" s="4" t="s">
        <v>203</v>
      </c>
      <c r="Y14460" s="4" t="s">
        <v>204</v>
      </c>
      <c r="Z14460" s="4"/>
      <c r="AA14460" s="7">
        <v>41486</v>
      </c>
      <c r="AB14460" s="4" t="s">
        <v>152</v>
      </c>
      <c r="AC14460" t="str">
        <f t="shared" si="470"/>
        <v>Local</v>
      </c>
    </row>
    <row r="14461" spans="1:29">
      <c r="A14461" s="4">
        <v>14460</v>
      </c>
      <c r="B14461" s="4" t="s">
        <v>342</v>
      </c>
      <c r="C14461" s="7">
        <v>41484</v>
      </c>
      <c r="D14461" s="4">
        <v>22054</v>
      </c>
      <c r="E14461" s="4">
        <f t="shared" si="469"/>
        <v>283.65</v>
      </c>
      <c r="F14461" s="5">
        <v>0.07</v>
      </c>
      <c r="G14461" s="5">
        <v>7</v>
      </c>
      <c r="H14461" s="4">
        <v>45</v>
      </c>
      <c r="I14461" s="5">
        <v>305</v>
      </c>
      <c r="J14461" s="5">
        <v>211</v>
      </c>
      <c r="K14461" s="5">
        <v>3</v>
      </c>
      <c r="L14461" s="5">
        <v>0.37</v>
      </c>
      <c r="M14461" s="4" t="s">
        <v>179</v>
      </c>
      <c r="N14461" s="4" t="s">
        <v>330</v>
      </c>
      <c r="O14461" s="4" t="s">
        <v>239</v>
      </c>
      <c r="P14461" s="4" t="s">
        <v>2807</v>
      </c>
      <c r="Q14461" s="4" t="s">
        <v>183</v>
      </c>
      <c r="R14461" s="4">
        <v>545</v>
      </c>
      <c r="S14461" s="4" t="s">
        <v>4631</v>
      </c>
      <c r="T14461" s="4" t="s">
        <v>1494</v>
      </c>
      <c r="U14461" s="4" t="s">
        <v>147</v>
      </c>
      <c r="V14461" s="4" t="s">
        <v>352</v>
      </c>
      <c r="W14461" s="4" t="s">
        <v>1562</v>
      </c>
      <c r="X14461" s="4" t="s">
        <v>354</v>
      </c>
      <c r="Y14461" s="4" t="s">
        <v>1563</v>
      </c>
      <c r="Z14461" s="4"/>
      <c r="AA14461" s="7">
        <v>41486</v>
      </c>
      <c r="AB14461" s="4" t="s">
        <v>152</v>
      </c>
      <c r="AC14461" t="str">
        <f t="shared" si="470"/>
        <v>Local</v>
      </c>
    </row>
    <row r="14462" spans="1:29">
      <c r="A14462" s="4">
        <v>14461</v>
      </c>
      <c r="B14462" s="4" t="s">
        <v>154</v>
      </c>
      <c r="C14462" s="7">
        <v>41484</v>
      </c>
      <c r="D14462" s="4">
        <v>26310</v>
      </c>
      <c r="E14462" s="4">
        <f t="shared" si="469"/>
        <v>102.6</v>
      </c>
      <c r="F14462" s="5">
        <v>0.05</v>
      </c>
      <c r="G14462" s="5">
        <v>16</v>
      </c>
      <c r="H14462" s="4">
        <v>7</v>
      </c>
      <c r="I14462" s="5">
        <v>108</v>
      </c>
      <c r="J14462" s="5">
        <v>34</v>
      </c>
      <c r="K14462" s="5">
        <v>1</v>
      </c>
      <c r="L14462" s="5">
        <v>0.38</v>
      </c>
      <c r="M14462" s="4" t="s">
        <v>140</v>
      </c>
      <c r="N14462" s="4" t="s">
        <v>141</v>
      </c>
      <c r="O14462" s="4" t="s">
        <v>768</v>
      </c>
      <c r="P14462" s="4" t="s">
        <v>3255</v>
      </c>
      <c r="Q14462" s="4" t="s">
        <v>183</v>
      </c>
      <c r="R14462" s="4">
        <v>2461</v>
      </c>
      <c r="S14462" s="4" t="s">
        <v>3253</v>
      </c>
      <c r="T14462" s="4" t="s">
        <v>894</v>
      </c>
      <c r="U14462" s="4" t="s">
        <v>147</v>
      </c>
      <c r="V14462" s="4" t="s">
        <v>201</v>
      </c>
      <c r="W14462" s="4" t="s">
        <v>1053</v>
      </c>
      <c r="X14462" s="4" t="s">
        <v>346</v>
      </c>
      <c r="Y14462" s="4" t="s">
        <v>1054</v>
      </c>
      <c r="Z14462" s="4"/>
      <c r="AA14462" s="7">
        <v>41486</v>
      </c>
      <c r="AB14462" s="4" t="s">
        <v>152</v>
      </c>
      <c r="AC14462" t="str">
        <f t="shared" si="470"/>
        <v>Local</v>
      </c>
    </row>
    <row r="14463" spans="1:29">
      <c r="A14463" s="4">
        <v>14462</v>
      </c>
      <c r="B14463" s="4" t="s">
        <v>154</v>
      </c>
      <c r="C14463" s="7">
        <v>41484</v>
      </c>
      <c r="D14463" s="4">
        <v>26310</v>
      </c>
      <c r="E14463" s="4">
        <f t="shared" si="469"/>
        <v>145.6</v>
      </c>
      <c r="F14463" s="5">
        <v>0.09</v>
      </c>
      <c r="G14463" s="5">
        <v>6</v>
      </c>
      <c r="H14463" s="4">
        <v>27</v>
      </c>
      <c r="I14463" s="5">
        <v>160</v>
      </c>
      <c r="J14463" s="5">
        <v>-89</v>
      </c>
      <c r="K14463" s="5">
        <v>5</v>
      </c>
      <c r="L14463" s="5">
        <v>0.36</v>
      </c>
      <c r="M14463" s="4" t="s">
        <v>140</v>
      </c>
      <c r="N14463" s="4" t="s">
        <v>141</v>
      </c>
      <c r="O14463" s="4" t="s">
        <v>197</v>
      </c>
      <c r="P14463" s="4" t="s">
        <v>2378</v>
      </c>
      <c r="Q14463" s="4" t="s">
        <v>183</v>
      </c>
      <c r="R14463" s="4">
        <v>2461</v>
      </c>
      <c r="S14463" s="4" t="s">
        <v>3253</v>
      </c>
      <c r="T14463" s="4" t="s">
        <v>2759</v>
      </c>
      <c r="U14463" s="4" t="s">
        <v>147</v>
      </c>
      <c r="V14463" s="4" t="s">
        <v>201</v>
      </c>
      <c r="W14463" s="4" t="s">
        <v>1053</v>
      </c>
      <c r="X14463" s="4" t="s">
        <v>346</v>
      </c>
      <c r="Y14463" s="4" t="s">
        <v>1054</v>
      </c>
      <c r="Z14463" s="4"/>
      <c r="AA14463" s="7">
        <v>41485</v>
      </c>
      <c r="AB14463" s="4" t="s">
        <v>152</v>
      </c>
      <c r="AC14463" t="str">
        <f t="shared" si="470"/>
        <v>Local</v>
      </c>
    </row>
    <row r="14464" spans="1:29">
      <c r="A14464" s="4">
        <v>14463</v>
      </c>
      <c r="B14464" s="4" t="s">
        <v>178</v>
      </c>
      <c r="C14464" s="7">
        <v>41484</v>
      </c>
      <c r="D14464" s="4">
        <v>36864</v>
      </c>
      <c r="E14464" s="4">
        <f t="shared" si="469"/>
        <v>76</v>
      </c>
      <c r="F14464" s="5">
        <v>0.05</v>
      </c>
      <c r="G14464" s="5">
        <v>6</v>
      </c>
      <c r="H14464" s="4">
        <v>13</v>
      </c>
      <c r="I14464" s="5">
        <v>80</v>
      </c>
      <c r="J14464" s="5">
        <v>26</v>
      </c>
      <c r="K14464" s="5">
        <v>1</v>
      </c>
      <c r="L14464" s="5">
        <v>0.51</v>
      </c>
      <c r="M14464" s="4" t="s">
        <v>140</v>
      </c>
      <c r="N14464" s="4" t="s">
        <v>196</v>
      </c>
      <c r="O14464" s="4" t="s">
        <v>223</v>
      </c>
      <c r="P14464" s="4" t="s">
        <v>4123</v>
      </c>
      <c r="Q14464" s="4" t="s">
        <v>157</v>
      </c>
      <c r="R14464" s="4">
        <v>3212</v>
      </c>
      <c r="S14464" s="4" t="s">
        <v>1491</v>
      </c>
      <c r="T14464" s="4" t="s">
        <v>1741</v>
      </c>
      <c r="U14464" s="4" t="s">
        <v>147</v>
      </c>
      <c r="V14464" s="4" t="s">
        <v>352</v>
      </c>
      <c r="W14464" s="4" t="s">
        <v>863</v>
      </c>
      <c r="X14464" s="4" t="s">
        <v>354</v>
      </c>
      <c r="Y14464" s="4" t="s">
        <v>863</v>
      </c>
      <c r="Z14464" s="4"/>
      <c r="AA14464" s="7">
        <v>41486</v>
      </c>
      <c r="AB14464" s="4" t="s">
        <v>152</v>
      </c>
      <c r="AC14464" t="str">
        <f t="shared" si="470"/>
        <v>Local</v>
      </c>
    </row>
    <row r="14465" spans="1:29">
      <c r="A14465" s="4">
        <v>14464</v>
      </c>
      <c r="B14465" s="4" t="s">
        <v>342</v>
      </c>
      <c r="C14465" s="7">
        <v>41484</v>
      </c>
      <c r="D14465" s="4">
        <v>40901</v>
      </c>
      <c r="E14465" s="4">
        <f t="shared" si="469"/>
        <v>374.36</v>
      </c>
      <c r="F14465" s="5">
        <v>0.02</v>
      </c>
      <c r="G14465" s="5">
        <v>7</v>
      </c>
      <c r="H14465" s="4">
        <v>56</v>
      </c>
      <c r="I14465" s="5">
        <v>382</v>
      </c>
      <c r="J14465" s="5">
        <v>-227</v>
      </c>
      <c r="K14465" s="5">
        <v>4</v>
      </c>
      <c r="L14465" s="5">
        <v>0.66</v>
      </c>
      <c r="M14465" s="4" t="s">
        <v>230</v>
      </c>
      <c r="N14465" s="4" t="s">
        <v>330</v>
      </c>
      <c r="O14465" s="4" t="s">
        <v>261</v>
      </c>
      <c r="P14465" s="4" t="s">
        <v>5495</v>
      </c>
      <c r="Q14465" s="4" t="s">
        <v>157</v>
      </c>
      <c r="R14465" s="4">
        <v>906</v>
      </c>
      <c r="S14465" s="4" t="s">
        <v>1997</v>
      </c>
      <c r="T14465" s="4" t="s">
        <v>226</v>
      </c>
      <c r="U14465" s="4" t="s">
        <v>147</v>
      </c>
      <c r="V14465" s="4" t="s">
        <v>201</v>
      </c>
      <c r="W14465" s="4" t="s">
        <v>539</v>
      </c>
      <c r="X14465" s="4" t="s">
        <v>540</v>
      </c>
      <c r="Y14465" s="4" t="s">
        <v>541</v>
      </c>
      <c r="Z14465" s="4"/>
      <c r="AA14465" s="7">
        <v>41486</v>
      </c>
      <c r="AB14465" s="4" t="s">
        <v>152</v>
      </c>
      <c r="AC14465" t="str">
        <f t="shared" si="470"/>
        <v>Local</v>
      </c>
    </row>
    <row r="14466" spans="1:29">
      <c r="A14466" s="4">
        <v>14465</v>
      </c>
      <c r="B14466" s="4" t="s">
        <v>342</v>
      </c>
      <c r="C14466" s="7">
        <v>41484</v>
      </c>
      <c r="D14466" s="4">
        <v>40901</v>
      </c>
      <c r="E14466" s="4">
        <f t="shared" ref="E14466:E14529" si="471">I14466*(1-F14466)</f>
        <v>4280.64</v>
      </c>
      <c r="F14466" s="5">
        <v>0.02</v>
      </c>
      <c r="G14466" s="5">
        <v>156</v>
      </c>
      <c r="H14466" s="4">
        <v>31</v>
      </c>
      <c r="I14466" s="5">
        <v>4368</v>
      </c>
      <c r="J14466" s="5">
        <v>2077</v>
      </c>
      <c r="K14466" s="5">
        <v>8</v>
      </c>
      <c r="L14466" s="5">
        <v>0.6</v>
      </c>
      <c r="M14466" s="4" t="s">
        <v>230</v>
      </c>
      <c r="N14466" s="4" t="s">
        <v>141</v>
      </c>
      <c r="O14466" s="4" t="s">
        <v>289</v>
      </c>
      <c r="P14466" s="4" t="s">
        <v>4101</v>
      </c>
      <c r="Q14466" s="4" t="s">
        <v>157</v>
      </c>
      <c r="R14466" s="4">
        <v>906</v>
      </c>
      <c r="S14466" s="4" t="s">
        <v>1997</v>
      </c>
      <c r="T14466" s="4" t="s">
        <v>1805</v>
      </c>
      <c r="U14466" s="4" t="s">
        <v>147</v>
      </c>
      <c r="V14466" s="4" t="s">
        <v>201</v>
      </c>
      <c r="W14466" s="4" t="s">
        <v>539</v>
      </c>
      <c r="X14466" s="4" t="s">
        <v>540</v>
      </c>
      <c r="Y14466" s="4" t="s">
        <v>541</v>
      </c>
      <c r="Z14466" s="4"/>
      <c r="AA14466" s="7">
        <v>41486</v>
      </c>
      <c r="AB14466" s="4" t="s">
        <v>165</v>
      </c>
      <c r="AC14466" t="str">
        <f t="shared" si="470"/>
        <v>Local</v>
      </c>
    </row>
    <row r="14467" spans="1:29">
      <c r="A14467" s="4">
        <v>14466</v>
      </c>
      <c r="B14467" s="4" t="s">
        <v>168</v>
      </c>
      <c r="C14467" s="7">
        <v>41484</v>
      </c>
      <c r="D14467" s="4">
        <v>44423</v>
      </c>
      <c r="E14467" s="4">
        <f t="shared" si="471"/>
        <v>322.92</v>
      </c>
      <c r="F14467" s="5">
        <v>0.08</v>
      </c>
      <c r="G14467" s="5">
        <v>6</v>
      </c>
      <c r="H14467" s="4">
        <v>55</v>
      </c>
      <c r="I14467" s="5">
        <v>351</v>
      </c>
      <c r="J14467" s="5">
        <v>-162</v>
      </c>
      <c r="K14467" s="5">
        <v>5</v>
      </c>
      <c r="L14467" s="5">
        <v>0.43</v>
      </c>
      <c r="M14467" s="4" t="s">
        <v>179</v>
      </c>
      <c r="N14467" s="4" t="s">
        <v>141</v>
      </c>
      <c r="O14467" s="4" t="s">
        <v>239</v>
      </c>
      <c r="P14467" s="4" t="s">
        <v>3196</v>
      </c>
      <c r="Q14467" s="4" t="s">
        <v>183</v>
      </c>
      <c r="R14467" s="4">
        <v>2524</v>
      </c>
      <c r="S14467" s="4" t="s">
        <v>4531</v>
      </c>
      <c r="T14467" s="4" t="s">
        <v>1551</v>
      </c>
      <c r="U14467" s="4" t="s">
        <v>147</v>
      </c>
      <c r="V14467" s="4" t="s">
        <v>242</v>
      </c>
      <c r="W14467" s="4" t="s">
        <v>454</v>
      </c>
      <c r="X14467" s="4" t="s">
        <v>455</v>
      </c>
      <c r="Y14467" s="4" t="s">
        <v>456</v>
      </c>
      <c r="Z14467" s="4"/>
      <c r="AA14467" s="7">
        <v>41485</v>
      </c>
      <c r="AB14467" s="4" t="s">
        <v>152</v>
      </c>
      <c r="AC14467" t="str">
        <f t="shared" si="470"/>
        <v>Local</v>
      </c>
    </row>
    <row r="14468" spans="1:29">
      <c r="A14468" s="4">
        <v>14467</v>
      </c>
      <c r="B14468" s="4" t="s">
        <v>139</v>
      </c>
      <c r="C14468" s="7">
        <v>41484</v>
      </c>
      <c r="D14468" s="4">
        <v>52678</v>
      </c>
      <c r="E14468" s="4">
        <f t="shared" si="471"/>
        <v>141</v>
      </c>
      <c r="F14468" s="5">
        <v>0.06</v>
      </c>
      <c r="G14468" s="5">
        <v>21</v>
      </c>
      <c r="H14468" s="4">
        <v>4</v>
      </c>
      <c r="I14468" s="5">
        <v>150</v>
      </c>
      <c r="J14468" s="5">
        <v>-223</v>
      </c>
      <c r="K14468" s="5">
        <v>53</v>
      </c>
      <c r="L14468" s="5">
        <v>0.78</v>
      </c>
      <c r="M14468" s="4" t="s">
        <v>140</v>
      </c>
      <c r="N14468" s="4" t="s">
        <v>180</v>
      </c>
      <c r="O14468" s="4" t="s">
        <v>142</v>
      </c>
      <c r="P14468" s="4" t="s">
        <v>1940</v>
      </c>
      <c r="Q14468" s="4" t="s">
        <v>183</v>
      </c>
      <c r="R14468" s="4">
        <v>1736</v>
      </c>
      <c r="S14468" s="4" t="s">
        <v>3464</v>
      </c>
      <c r="T14468" s="4" t="s">
        <v>844</v>
      </c>
      <c r="U14468" s="4" t="s">
        <v>147</v>
      </c>
      <c r="V14468" s="4" t="s">
        <v>334</v>
      </c>
      <c r="W14468" s="4" t="s">
        <v>676</v>
      </c>
      <c r="X14468" s="4" t="s">
        <v>677</v>
      </c>
      <c r="Y14468" s="4" t="s">
        <v>676</v>
      </c>
      <c r="Z14468" s="4"/>
      <c r="AA14468" s="7">
        <v>41486</v>
      </c>
      <c r="AB14468" s="4" t="s">
        <v>188</v>
      </c>
      <c r="AC14468" t="str">
        <f t="shared" si="470"/>
        <v>Local</v>
      </c>
    </row>
    <row r="14469" spans="1:29">
      <c r="A14469" s="4">
        <v>14468</v>
      </c>
      <c r="B14469" s="4" t="s">
        <v>178</v>
      </c>
      <c r="C14469" s="7">
        <v>41484</v>
      </c>
      <c r="D14469" s="4">
        <v>59234</v>
      </c>
      <c r="E14469" s="4">
        <f t="shared" si="471"/>
        <v>7676.16</v>
      </c>
      <c r="F14469" s="5">
        <v>0.04</v>
      </c>
      <c r="G14469" s="5">
        <v>178</v>
      </c>
      <c r="H14469" s="4">
        <v>45</v>
      </c>
      <c r="I14469" s="5">
        <v>7996</v>
      </c>
      <c r="J14469" s="5">
        <v>6157</v>
      </c>
      <c r="K14469" s="5">
        <v>1</v>
      </c>
      <c r="L14469" s="5">
        <v>0.56</v>
      </c>
      <c r="M14469" s="4" t="s">
        <v>140</v>
      </c>
      <c r="N14469" s="4" t="s">
        <v>141</v>
      </c>
      <c r="O14469" s="4" t="s">
        <v>567</v>
      </c>
      <c r="P14469" s="4" t="s">
        <v>3543</v>
      </c>
      <c r="Q14469" s="4" t="s">
        <v>183</v>
      </c>
      <c r="R14469" s="4">
        <v>2340</v>
      </c>
      <c r="S14469" s="4" t="s">
        <v>5976</v>
      </c>
      <c r="T14469" s="4" t="s">
        <v>940</v>
      </c>
      <c r="U14469" s="4" t="s">
        <v>147</v>
      </c>
      <c r="V14469" s="4" t="s">
        <v>201</v>
      </c>
      <c r="W14469" s="4" t="s">
        <v>326</v>
      </c>
      <c r="X14469" s="4" t="s">
        <v>327</v>
      </c>
      <c r="Y14469" s="4" t="s">
        <v>328</v>
      </c>
      <c r="Z14469" s="4"/>
      <c r="AA14469" s="7">
        <v>41488</v>
      </c>
      <c r="AB14469" s="4" t="s">
        <v>152</v>
      </c>
      <c r="AC14469" t="str">
        <f t="shared" si="470"/>
        <v>Local</v>
      </c>
    </row>
    <row r="14470" spans="1:29">
      <c r="A14470" s="4">
        <v>14469</v>
      </c>
      <c r="B14470" s="4" t="s">
        <v>178</v>
      </c>
      <c r="C14470" s="7">
        <v>41484</v>
      </c>
      <c r="D14470" s="4">
        <v>59234</v>
      </c>
      <c r="E14470" s="4">
        <f t="shared" si="471"/>
        <v>1052.16</v>
      </c>
      <c r="F14470" s="5">
        <v>0.04</v>
      </c>
      <c r="G14470" s="5">
        <v>51</v>
      </c>
      <c r="H14470" s="4">
        <v>22</v>
      </c>
      <c r="I14470" s="5">
        <v>1096</v>
      </c>
      <c r="J14470" s="5">
        <v>42</v>
      </c>
      <c r="K14470" s="5">
        <v>14</v>
      </c>
      <c r="L14470" s="5">
        <v>0.56</v>
      </c>
      <c r="M14470" s="4" t="s">
        <v>179</v>
      </c>
      <c r="N14470" s="4" t="s">
        <v>180</v>
      </c>
      <c r="O14470" s="4" t="s">
        <v>181</v>
      </c>
      <c r="P14470" s="4" t="s">
        <v>5013</v>
      </c>
      <c r="Q14470" s="4" t="s">
        <v>183</v>
      </c>
      <c r="R14470" s="4">
        <v>2340</v>
      </c>
      <c r="S14470" s="4" t="s">
        <v>5976</v>
      </c>
      <c r="T14470" s="4" t="s">
        <v>1198</v>
      </c>
      <c r="U14470" s="4" t="s">
        <v>147</v>
      </c>
      <c r="V14470" s="4" t="s">
        <v>201</v>
      </c>
      <c r="W14470" s="4" t="s">
        <v>326</v>
      </c>
      <c r="X14470" s="4" t="s">
        <v>327</v>
      </c>
      <c r="Y14470" s="4" t="s">
        <v>328</v>
      </c>
      <c r="Z14470" s="4"/>
      <c r="AA14470" s="7">
        <v>41489</v>
      </c>
      <c r="AB14470" s="4" t="s">
        <v>188</v>
      </c>
      <c r="AC14470" t="str">
        <f t="shared" si="470"/>
        <v>Local</v>
      </c>
    </row>
    <row r="14471" spans="1:29">
      <c r="A14471" s="4">
        <v>14470</v>
      </c>
      <c r="B14471" s="4" t="s">
        <v>178</v>
      </c>
      <c r="C14471" s="7">
        <v>41484</v>
      </c>
      <c r="D14471" s="4">
        <v>89051</v>
      </c>
      <c r="E14471" s="4">
        <f t="shared" si="471"/>
        <v>4.95</v>
      </c>
      <c r="F14471" s="5">
        <v>0.01</v>
      </c>
      <c r="G14471" s="5">
        <v>4</v>
      </c>
      <c r="H14471" s="4">
        <v>1</v>
      </c>
      <c r="I14471" s="5">
        <v>5</v>
      </c>
      <c r="J14471" s="5">
        <v>-4</v>
      </c>
      <c r="K14471" s="5">
        <v>1</v>
      </c>
      <c r="L14471" s="5">
        <v>0.39</v>
      </c>
      <c r="M14471" s="4" t="s">
        <v>140</v>
      </c>
      <c r="N14471" s="4" t="s">
        <v>141</v>
      </c>
      <c r="O14471" s="4" t="s">
        <v>572</v>
      </c>
      <c r="P14471" s="4" t="s">
        <v>573</v>
      </c>
      <c r="Q14471" s="4" t="s">
        <v>144</v>
      </c>
      <c r="R14471" s="4">
        <v>2976</v>
      </c>
      <c r="S14471" s="4" t="s">
        <v>4529</v>
      </c>
      <c r="T14471" s="4" t="s">
        <v>799</v>
      </c>
      <c r="U14471" s="4" t="s">
        <v>149</v>
      </c>
      <c r="V14471" s="4" t="s">
        <v>161</v>
      </c>
      <c r="W14471" s="4" t="s">
        <v>643</v>
      </c>
      <c r="X14471" s="4" t="s">
        <v>163</v>
      </c>
      <c r="Y14471" s="4" t="s">
        <v>4530</v>
      </c>
      <c r="Z14471" s="4">
        <v>53154</v>
      </c>
      <c r="AA14471" s="7">
        <v>41489</v>
      </c>
      <c r="AB14471" s="4" t="s">
        <v>152</v>
      </c>
      <c r="AC14471" t="str">
        <f t="shared" si="470"/>
        <v>Cross Border</v>
      </c>
    </row>
    <row r="14472" spans="1:29">
      <c r="A14472" s="4">
        <v>14471</v>
      </c>
      <c r="B14472" s="4" t="s">
        <v>178</v>
      </c>
      <c r="C14472" s="7">
        <v>41484</v>
      </c>
      <c r="D14472" s="4">
        <v>89051</v>
      </c>
      <c r="E14472" s="4">
        <f t="shared" si="471"/>
        <v>178.36</v>
      </c>
      <c r="F14472" s="5">
        <v>0.09</v>
      </c>
      <c r="G14472" s="5">
        <v>15</v>
      </c>
      <c r="H14472" s="4">
        <v>14</v>
      </c>
      <c r="I14472" s="5">
        <v>196</v>
      </c>
      <c r="J14472" s="5">
        <v>-111</v>
      </c>
      <c r="K14472" s="5">
        <v>8</v>
      </c>
      <c r="L14472" s="5">
        <v>0.57</v>
      </c>
      <c r="M14472" s="4" t="s">
        <v>140</v>
      </c>
      <c r="N14472" s="4" t="s">
        <v>141</v>
      </c>
      <c r="O14472" s="4" t="s">
        <v>142</v>
      </c>
      <c r="P14472" s="4" t="s">
        <v>2507</v>
      </c>
      <c r="Q14472" s="4" t="s">
        <v>144</v>
      </c>
      <c r="R14472" s="4">
        <v>2976</v>
      </c>
      <c r="S14472" s="4" t="s">
        <v>4529</v>
      </c>
      <c r="T14472" s="4" t="s">
        <v>1764</v>
      </c>
      <c r="U14472" s="4" t="s">
        <v>149</v>
      </c>
      <c r="V14472" s="4" t="s">
        <v>161</v>
      </c>
      <c r="W14472" s="4" t="s">
        <v>643</v>
      </c>
      <c r="X14472" s="4" t="s">
        <v>163</v>
      </c>
      <c r="Y14472" s="4" t="s">
        <v>4530</v>
      </c>
      <c r="Z14472" s="4">
        <v>53154</v>
      </c>
      <c r="AA14472" s="7">
        <v>41489</v>
      </c>
      <c r="AB14472" s="4" t="s">
        <v>165</v>
      </c>
      <c r="AC14472" t="str">
        <f t="shared" si="470"/>
        <v>Cross Border</v>
      </c>
    </row>
    <row r="14473" spans="1:29">
      <c r="A14473" s="4">
        <v>14472</v>
      </c>
      <c r="B14473" s="4" t="s">
        <v>139</v>
      </c>
      <c r="C14473" s="7">
        <v>41484</v>
      </c>
      <c r="D14473" s="4">
        <v>89023</v>
      </c>
      <c r="E14473" s="4">
        <f t="shared" si="471"/>
        <v>41.16</v>
      </c>
      <c r="F14473" s="5">
        <v>0.02</v>
      </c>
      <c r="G14473" s="5">
        <v>3</v>
      </c>
      <c r="H14473" s="4">
        <v>13</v>
      </c>
      <c r="I14473" s="5">
        <v>42</v>
      </c>
      <c r="J14473" s="5">
        <v>-4</v>
      </c>
      <c r="K14473" s="5">
        <v>2</v>
      </c>
      <c r="L14473" s="5">
        <v>0.41</v>
      </c>
      <c r="M14473" s="4" t="s">
        <v>140</v>
      </c>
      <c r="N14473" s="4" t="s">
        <v>196</v>
      </c>
      <c r="O14473" s="4" t="s">
        <v>223</v>
      </c>
      <c r="P14473" s="4" t="s">
        <v>4434</v>
      </c>
      <c r="Q14473" s="4" t="s">
        <v>144</v>
      </c>
      <c r="R14473" s="4">
        <v>2736</v>
      </c>
      <c r="S14473" s="4" t="s">
        <v>6641</v>
      </c>
      <c r="T14473" s="4" t="s">
        <v>639</v>
      </c>
      <c r="U14473" s="4" t="s">
        <v>160</v>
      </c>
      <c r="V14473" s="4" t="s">
        <v>161</v>
      </c>
      <c r="W14473" s="4" t="s">
        <v>748</v>
      </c>
      <c r="X14473" s="4" t="s">
        <v>163</v>
      </c>
      <c r="Y14473" s="4" t="s">
        <v>5683</v>
      </c>
      <c r="Z14473" s="4">
        <v>1757</v>
      </c>
      <c r="AA14473" s="7">
        <v>41486</v>
      </c>
      <c r="AB14473" s="4" t="s">
        <v>152</v>
      </c>
      <c r="AC14473" t="str">
        <f t="shared" si="470"/>
        <v>Cross Border</v>
      </c>
    </row>
    <row r="14474" spans="1:29">
      <c r="A14474" s="4">
        <v>14473</v>
      </c>
      <c r="B14474" s="4" t="s">
        <v>154</v>
      </c>
      <c r="C14474" s="7">
        <v>41484</v>
      </c>
      <c r="D14474" s="4">
        <v>88720</v>
      </c>
      <c r="E14474" s="4">
        <f t="shared" si="471"/>
        <v>29.45</v>
      </c>
      <c r="F14474" s="5">
        <v>0.05</v>
      </c>
      <c r="G14474" s="5">
        <v>16</v>
      </c>
      <c r="H14474" s="4">
        <v>2</v>
      </c>
      <c r="I14474" s="5">
        <v>31</v>
      </c>
      <c r="J14474" s="5">
        <v>6</v>
      </c>
      <c r="K14474" s="5">
        <v>1</v>
      </c>
      <c r="L14474" s="5">
        <v>0.38</v>
      </c>
      <c r="M14474" s="4" t="s">
        <v>140</v>
      </c>
      <c r="N14474" s="4" t="s">
        <v>141</v>
      </c>
      <c r="O14474" s="4" t="s">
        <v>768</v>
      </c>
      <c r="P14474" s="4" t="s">
        <v>3255</v>
      </c>
      <c r="Q14474" s="4" t="s">
        <v>183</v>
      </c>
      <c r="R14474" s="4">
        <v>2463</v>
      </c>
      <c r="S14474" s="4" t="s">
        <v>6021</v>
      </c>
      <c r="T14474" s="4" t="s">
        <v>1670</v>
      </c>
      <c r="U14474" s="4" t="s">
        <v>265</v>
      </c>
      <c r="V14474" s="4" t="s">
        <v>161</v>
      </c>
      <c r="W14474" s="4" t="s">
        <v>266</v>
      </c>
      <c r="X14474" s="4" t="s">
        <v>163</v>
      </c>
      <c r="Y14474" s="4" t="s">
        <v>267</v>
      </c>
      <c r="Z14474" s="4">
        <v>70802</v>
      </c>
      <c r="AA14474" s="7">
        <v>41486</v>
      </c>
      <c r="AB14474" s="4" t="s">
        <v>152</v>
      </c>
      <c r="AC14474" t="str">
        <f t="shared" si="470"/>
        <v>Cross Border</v>
      </c>
    </row>
    <row r="14475" spans="1:29">
      <c r="A14475" s="4">
        <v>14474</v>
      </c>
      <c r="B14475" s="4" t="s">
        <v>154</v>
      </c>
      <c r="C14475" s="7">
        <v>41484</v>
      </c>
      <c r="D14475" s="4">
        <v>88720</v>
      </c>
      <c r="E14475" s="4">
        <f t="shared" si="471"/>
        <v>38.22</v>
      </c>
      <c r="F14475" s="5">
        <v>0.09</v>
      </c>
      <c r="G14475" s="5">
        <v>6</v>
      </c>
      <c r="H14475" s="4">
        <v>7</v>
      </c>
      <c r="I14475" s="5">
        <v>42</v>
      </c>
      <c r="J14475" s="5">
        <v>11</v>
      </c>
      <c r="K14475" s="5">
        <v>5</v>
      </c>
      <c r="L14475" s="5">
        <v>0.36</v>
      </c>
      <c r="M14475" s="4" t="s">
        <v>140</v>
      </c>
      <c r="N14475" s="4" t="s">
        <v>141</v>
      </c>
      <c r="O14475" s="4" t="s">
        <v>197</v>
      </c>
      <c r="P14475" s="4" t="s">
        <v>2378</v>
      </c>
      <c r="Q14475" s="4" t="s">
        <v>183</v>
      </c>
      <c r="R14475" s="4">
        <v>2463</v>
      </c>
      <c r="S14475" s="4" t="s">
        <v>6021</v>
      </c>
      <c r="T14475" s="4" t="s">
        <v>1166</v>
      </c>
      <c r="U14475" s="4" t="s">
        <v>265</v>
      </c>
      <c r="V14475" s="4" t="s">
        <v>161</v>
      </c>
      <c r="W14475" s="4" t="s">
        <v>266</v>
      </c>
      <c r="X14475" s="4" t="s">
        <v>163</v>
      </c>
      <c r="Y14475" s="4" t="s">
        <v>267</v>
      </c>
      <c r="Z14475" s="4">
        <v>70802</v>
      </c>
      <c r="AA14475" s="7">
        <v>41485</v>
      </c>
      <c r="AB14475" s="4" t="s">
        <v>152</v>
      </c>
      <c r="AC14475" t="str">
        <f t="shared" ref="AC14475:AC14538" si="472">IF(V14475="North America","Cross Border","Local")</f>
        <v>Cross Border</v>
      </c>
    </row>
    <row r="14476" spans="1:29">
      <c r="A14476" s="4">
        <v>14475</v>
      </c>
      <c r="B14476" s="4" t="s">
        <v>342</v>
      </c>
      <c r="C14476" s="7">
        <v>41484</v>
      </c>
      <c r="D14476" s="4">
        <v>87991</v>
      </c>
      <c r="E14476" s="4">
        <f t="shared" si="471"/>
        <v>55.8</v>
      </c>
      <c r="F14476" s="5">
        <v>0.07</v>
      </c>
      <c r="G14476" s="5">
        <v>5</v>
      </c>
      <c r="H14476" s="4">
        <v>12</v>
      </c>
      <c r="I14476" s="5">
        <v>60</v>
      </c>
      <c r="J14476" s="5">
        <v>-154</v>
      </c>
      <c r="K14476" s="5">
        <v>5</v>
      </c>
      <c r="L14476" s="5">
        <v>0.79</v>
      </c>
      <c r="M14476" s="4" t="s">
        <v>230</v>
      </c>
      <c r="N14476" s="4" t="s">
        <v>330</v>
      </c>
      <c r="O14476" s="4" t="s">
        <v>261</v>
      </c>
      <c r="P14476" s="4" t="s">
        <v>679</v>
      </c>
      <c r="Q14476" s="4" t="s">
        <v>171</v>
      </c>
      <c r="R14476" s="4">
        <v>710</v>
      </c>
      <c r="S14476" s="4" t="s">
        <v>6642</v>
      </c>
      <c r="T14476" s="4" t="s">
        <v>523</v>
      </c>
      <c r="U14476" s="4" t="s">
        <v>160</v>
      </c>
      <c r="V14476" s="4" t="s">
        <v>161</v>
      </c>
      <c r="W14476" s="4" t="s">
        <v>748</v>
      </c>
      <c r="X14476" s="4" t="s">
        <v>163</v>
      </c>
      <c r="Y14476" s="4" t="s">
        <v>6643</v>
      </c>
      <c r="Z14476" s="4">
        <v>1520</v>
      </c>
      <c r="AA14476" s="7">
        <v>41486</v>
      </c>
      <c r="AB14476" s="4" t="s">
        <v>152</v>
      </c>
      <c r="AC14476" t="str">
        <f t="shared" si="472"/>
        <v>Cross Border</v>
      </c>
    </row>
    <row r="14477" spans="1:29">
      <c r="A14477" s="4">
        <v>14476</v>
      </c>
      <c r="B14477" s="4" t="s">
        <v>342</v>
      </c>
      <c r="C14477" s="7">
        <v>41484</v>
      </c>
      <c r="D14477" s="4">
        <v>87991</v>
      </c>
      <c r="E14477" s="4">
        <f t="shared" si="471"/>
        <v>1839.54</v>
      </c>
      <c r="F14477" s="5">
        <v>0.07</v>
      </c>
      <c r="G14477" s="5">
        <v>281</v>
      </c>
      <c r="H14477" s="4">
        <v>7</v>
      </c>
      <c r="I14477" s="5">
        <v>1978</v>
      </c>
      <c r="J14477" s="5">
        <v>-401</v>
      </c>
      <c r="K14477" s="5">
        <v>57</v>
      </c>
      <c r="L14477" s="5">
        <v>0.78</v>
      </c>
      <c r="M14477" s="4" t="s">
        <v>179</v>
      </c>
      <c r="N14477" s="4" t="s">
        <v>180</v>
      </c>
      <c r="O14477" s="4" t="s">
        <v>181</v>
      </c>
      <c r="P14477" s="4" t="s">
        <v>2119</v>
      </c>
      <c r="Q14477" s="4" t="s">
        <v>171</v>
      </c>
      <c r="R14477" s="4">
        <v>709</v>
      </c>
      <c r="S14477" s="4" t="s">
        <v>2752</v>
      </c>
      <c r="T14477" s="4" t="s">
        <v>763</v>
      </c>
      <c r="U14477" s="4" t="s">
        <v>160</v>
      </c>
      <c r="V14477" s="4" t="s">
        <v>161</v>
      </c>
      <c r="W14477" s="4" t="s">
        <v>632</v>
      </c>
      <c r="X14477" s="4" t="s">
        <v>163</v>
      </c>
      <c r="Y14477" s="4" t="s">
        <v>4657</v>
      </c>
      <c r="Z14477" s="4">
        <v>4072</v>
      </c>
      <c r="AA14477" s="7">
        <v>41486</v>
      </c>
      <c r="AB14477" s="4" t="s">
        <v>188</v>
      </c>
      <c r="AC14477" t="str">
        <f t="shared" si="472"/>
        <v>Cross Border</v>
      </c>
    </row>
    <row r="14478" spans="1:29">
      <c r="A14478" s="4">
        <v>14477</v>
      </c>
      <c r="B14478" s="4" t="s">
        <v>178</v>
      </c>
      <c r="C14478" s="7">
        <v>41484</v>
      </c>
      <c r="D14478" s="4">
        <v>91563</v>
      </c>
      <c r="E14478" s="4">
        <f t="shared" si="471"/>
        <v>18.05</v>
      </c>
      <c r="F14478" s="5">
        <v>0.05</v>
      </c>
      <c r="G14478" s="5">
        <v>6</v>
      </c>
      <c r="H14478" s="4">
        <v>3</v>
      </c>
      <c r="I14478" s="5">
        <v>19</v>
      </c>
      <c r="J14478" s="5">
        <v>8</v>
      </c>
      <c r="K14478" s="5">
        <v>1</v>
      </c>
      <c r="L14478" s="5">
        <v>0.51</v>
      </c>
      <c r="M14478" s="4" t="s">
        <v>140</v>
      </c>
      <c r="N14478" s="4" t="s">
        <v>196</v>
      </c>
      <c r="O14478" s="4" t="s">
        <v>223</v>
      </c>
      <c r="P14478" s="4" t="s">
        <v>4123</v>
      </c>
      <c r="Q14478" s="4" t="s">
        <v>157</v>
      </c>
      <c r="R14478" s="4">
        <v>3213</v>
      </c>
      <c r="S14478" s="4" t="s">
        <v>6644</v>
      </c>
      <c r="T14478" s="4" t="s">
        <v>695</v>
      </c>
      <c r="U14478" s="4" t="s">
        <v>160</v>
      </c>
      <c r="V14478" s="4" t="s">
        <v>161</v>
      </c>
      <c r="W14478" s="4" t="s">
        <v>186</v>
      </c>
      <c r="X14478" s="4" t="s">
        <v>163</v>
      </c>
      <c r="Y14478" s="4" t="s">
        <v>3908</v>
      </c>
      <c r="Z14478" s="4">
        <v>14043</v>
      </c>
      <c r="AA14478" s="7">
        <v>41486</v>
      </c>
      <c r="AB14478" s="4" t="s">
        <v>152</v>
      </c>
      <c r="AC14478" t="str">
        <f t="shared" si="472"/>
        <v>Cross Border</v>
      </c>
    </row>
    <row r="14479" spans="1:29">
      <c r="A14479" s="4">
        <v>14478</v>
      </c>
      <c r="B14479" s="4" t="s">
        <v>342</v>
      </c>
      <c r="C14479" s="7">
        <v>41484</v>
      </c>
      <c r="D14479" s="4">
        <v>86463</v>
      </c>
      <c r="E14479" s="4">
        <f t="shared" si="471"/>
        <v>94.08</v>
      </c>
      <c r="F14479" s="5">
        <v>0.02</v>
      </c>
      <c r="G14479" s="5">
        <v>7</v>
      </c>
      <c r="H14479" s="4">
        <v>14</v>
      </c>
      <c r="I14479" s="5">
        <v>96</v>
      </c>
      <c r="J14479" s="5">
        <v>30</v>
      </c>
      <c r="K14479" s="5">
        <v>4</v>
      </c>
      <c r="L14479" s="5">
        <v>0.66</v>
      </c>
      <c r="M14479" s="4" t="s">
        <v>230</v>
      </c>
      <c r="N14479" s="4" t="s">
        <v>330</v>
      </c>
      <c r="O14479" s="4" t="s">
        <v>261</v>
      </c>
      <c r="P14479" s="4" t="s">
        <v>5495</v>
      </c>
      <c r="Q14479" s="4" t="s">
        <v>157</v>
      </c>
      <c r="R14479" s="4">
        <v>908</v>
      </c>
      <c r="S14479" s="4" t="s">
        <v>6645</v>
      </c>
      <c r="T14479" s="4" t="s">
        <v>1621</v>
      </c>
      <c r="U14479" s="4" t="s">
        <v>265</v>
      </c>
      <c r="V14479" s="4" t="s">
        <v>161</v>
      </c>
      <c r="W14479" s="4" t="s">
        <v>701</v>
      </c>
      <c r="X14479" s="4" t="s">
        <v>163</v>
      </c>
      <c r="Y14479" s="4" t="s">
        <v>6646</v>
      </c>
      <c r="Z14479" s="4">
        <v>42240</v>
      </c>
      <c r="AA14479" s="7">
        <v>41486</v>
      </c>
      <c r="AB14479" s="4" t="s">
        <v>152</v>
      </c>
      <c r="AC14479" t="str">
        <f t="shared" si="472"/>
        <v>Cross Border</v>
      </c>
    </row>
    <row r="14480" spans="1:29">
      <c r="A14480" s="4">
        <v>14479</v>
      </c>
      <c r="B14480" s="4" t="s">
        <v>342</v>
      </c>
      <c r="C14480" s="7">
        <v>41484</v>
      </c>
      <c r="D14480" s="4">
        <v>86463</v>
      </c>
      <c r="E14480" s="4">
        <f t="shared" si="471"/>
        <v>1104.46</v>
      </c>
      <c r="F14480" s="5">
        <v>0.02</v>
      </c>
      <c r="G14480" s="5">
        <v>156</v>
      </c>
      <c r="H14480" s="4">
        <v>8</v>
      </c>
      <c r="I14480" s="5">
        <v>1127</v>
      </c>
      <c r="J14480" s="5">
        <v>72</v>
      </c>
      <c r="K14480" s="5">
        <v>8</v>
      </c>
      <c r="L14480" s="5">
        <v>0.6</v>
      </c>
      <c r="M14480" s="4" t="s">
        <v>230</v>
      </c>
      <c r="N14480" s="4" t="s">
        <v>141</v>
      </c>
      <c r="O14480" s="4" t="s">
        <v>289</v>
      </c>
      <c r="P14480" s="4" t="s">
        <v>4101</v>
      </c>
      <c r="Q14480" s="4" t="s">
        <v>157</v>
      </c>
      <c r="R14480" s="4">
        <v>908</v>
      </c>
      <c r="S14480" s="4" t="s">
        <v>6645</v>
      </c>
      <c r="T14480" s="4" t="s">
        <v>1454</v>
      </c>
      <c r="U14480" s="4" t="s">
        <v>265</v>
      </c>
      <c r="V14480" s="4" t="s">
        <v>161</v>
      </c>
      <c r="W14480" s="4" t="s">
        <v>701</v>
      </c>
      <c r="X14480" s="4" t="s">
        <v>163</v>
      </c>
      <c r="Y14480" s="4" t="s">
        <v>6646</v>
      </c>
      <c r="Z14480" s="4">
        <v>42240</v>
      </c>
      <c r="AA14480" s="7">
        <v>41486</v>
      </c>
      <c r="AB14480" s="4" t="s">
        <v>165</v>
      </c>
      <c r="AC14480" t="str">
        <f t="shared" si="472"/>
        <v>Cross Border</v>
      </c>
    </row>
    <row r="14481" spans="1:29">
      <c r="A14481" s="4">
        <v>14480</v>
      </c>
      <c r="B14481" s="4" t="s">
        <v>168</v>
      </c>
      <c r="C14481" s="7">
        <v>41484</v>
      </c>
      <c r="D14481" s="4">
        <v>87213</v>
      </c>
      <c r="E14481" s="4">
        <f t="shared" si="471"/>
        <v>81.88</v>
      </c>
      <c r="F14481" s="5">
        <v>0.08</v>
      </c>
      <c r="G14481" s="5">
        <v>6</v>
      </c>
      <c r="H14481" s="4">
        <v>14</v>
      </c>
      <c r="I14481" s="5">
        <v>89</v>
      </c>
      <c r="J14481" s="5">
        <v>5</v>
      </c>
      <c r="K14481" s="5">
        <v>5</v>
      </c>
      <c r="L14481" s="5">
        <v>0.43</v>
      </c>
      <c r="M14481" s="4" t="s">
        <v>179</v>
      </c>
      <c r="N14481" s="4" t="s">
        <v>141</v>
      </c>
      <c r="O14481" s="4" t="s">
        <v>239</v>
      </c>
      <c r="P14481" s="4" t="s">
        <v>3196</v>
      </c>
      <c r="Q14481" s="4" t="s">
        <v>183</v>
      </c>
      <c r="R14481" s="4">
        <v>2525</v>
      </c>
      <c r="S14481" s="4" t="s">
        <v>5524</v>
      </c>
      <c r="T14481" s="4" t="s">
        <v>575</v>
      </c>
      <c r="U14481" s="4" t="s">
        <v>265</v>
      </c>
      <c r="V14481" s="4" t="s">
        <v>161</v>
      </c>
      <c r="W14481" s="4" t="s">
        <v>295</v>
      </c>
      <c r="X14481" s="4" t="s">
        <v>163</v>
      </c>
      <c r="Y14481" s="4" t="s">
        <v>1101</v>
      </c>
      <c r="Z14481" s="4">
        <v>36203</v>
      </c>
      <c r="AA14481" s="7">
        <v>41485</v>
      </c>
      <c r="AB14481" s="4" t="s">
        <v>152</v>
      </c>
      <c r="AC14481" t="str">
        <f t="shared" si="472"/>
        <v>Cross Border</v>
      </c>
    </row>
    <row r="14482" spans="1:29">
      <c r="A14482" s="4">
        <v>14481</v>
      </c>
      <c r="B14482" s="4" t="s">
        <v>139</v>
      </c>
      <c r="C14482" s="7">
        <v>41484</v>
      </c>
      <c r="D14482" s="4">
        <v>85875</v>
      </c>
      <c r="E14482" s="4">
        <f t="shared" si="471"/>
        <v>35.72</v>
      </c>
      <c r="F14482" s="5">
        <v>0.06</v>
      </c>
      <c r="G14482" s="5">
        <v>21</v>
      </c>
      <c r="H14482" s="4">
        <v>1</v>
      </c>
      <c r="I14482" s="5">
        <v>38</v>
      </c>
      <c r="J14482" s="5">
        <v>-189</v>
      </c>
      <c r="K14482" s="5">
        <v>53</v>
      </c>
      <c r="L14482" s="5">
        <v>0.78</v>
      </c>
      <c r="M14482" s="4" t="s">
        <v>140</v>
      </c>
      <c r="N14482" s="4" t="s">
        <v>180</v>
      </c>
      <c r="O14482" s="4" t="s">
        <v>142</v>
      </c>
      <c r="P14482" s="4" t="s">
        <v>1940</v>
      </c>
      <c r="Q14482" s="4" t="s">
        <v>183</v>
      </c>
      <c r="R14482" s="4">
        <v>1741</v>
      </c>
      <c r="S14482" s="4" t="s">
        <v>2387</v>
      </c>
      <c r="T14482" s="4" t="s">
        <v>1155</v>
      </c>
      <c r="U14482" s="4" t="s">
        <v>265</v>
      </c>
      <c r="V14482" s="4" t="s">
        <v>161</v>
      </c>
      <c r="W14482" s="4" t="s">
        <v>1678</v>
      </c>
      <c r="X14482" s="4" t="s">
        <v>163</v>
      </c>
      <c r="Y14482" s="4" t="s">
        <v>1602</v>
      </c>
      <c r="Z14482" s="4">
        <v>27834</v>
      </c>
      <c r="AA14482" s="7">
        <v>41486</v>
      </c>
      <c r="AB14482" s="4" t="s">
        <v>188</v>
      </c>
      <c r="AC14482" t="str">
        <f t="shared" si="472"/>
        <v>Cross Border</v>
      </c>
    </row>
    <row r="14483" spans="1:29">
      <c r="A14483" s="4">
        <v>14482</v>
      </c>
      <c r="B14483" s="4" t="s">
        <v>178</v>
      </c>
      <c r="C14483" s="7">
        <v>41484</v>
      </c>
      <c r="D14483" s="4">
        <v>88994</v>
      </c>
      <c r="E14483" s="4">
        <f t="shared" si="471"/>
        <v>1876.8</v>
      </c>
      <c r="F14483" s="5">
        <v>0.04</v>
      </c>
      <c r="G14483" s="5">
        <v>178</v>
      </c>
      <c r="H14483" s="4">
        <v>11</v>
      </c>
      <c r="I14483" s="5">
        <v>1955</v>
      </c>
      <c r="J14483" s="5">
        <v>1349</v>
      </c>
      <c r="K14483" s="5">
        <v>1</v>
      </c>
      <c r="L14483" s="5">
        <v>0.56</v>
      </c>
      <c r="M14483" s="4" t="s">
        <v>140</v>
      </c>
      <c r="N14483" s="4" t="s">
        <v>141</v>
      </c>
      <c r="O14483" s="4" t="s">
        <v>567</v>
      </c>
      <c r="P14483" s="4" t="s">
        <v>3543</v>
      </c>
      <c r="Q14483" s="4" t="s">
        <v>183</v>
      </c>
      <c r="R14483" s="4">
        <v>2343</v>
      </c>
      <c r="S14483" s="4" t="s">
        <v>5979</v>
      </c>
      <c r="T14483" s="4" t="s">
        <v>1627</v>
      </c>
      <c r="U14483" s="4" t="s">
        <v>149</v>
      </c>
      <c r="V14483" s="4" t="s">
        <v>161</v>
      </c>
      <c r="W14483" s="4" t="s">
        <v>408</v>
      </c>
      <c r="X14483" s="4" t="s">
        <v>163</v>
      </c>
      <c r="Y14483" s="4" t="s">
        <v>5450</v>
      </c>
      <c r="Z14483" s="4">
        <v>60025</v>
      </c>
      <c r="AA14483" s="7">
        <v>41488</v>
      </c>
      <c r="AB14483" s="4" t="s">
        <v>152</v>
      </c>
      <c r="AC14483" t="str">
        <f t="shared" si="472"/>
        <v>Cross Border</v>
      </c>
    </row>
    <row r="14484" spans="1:29">
      <c r="A14484" s="4">
        <v>14483</v>
      </c>
      <c r="B14484" s="4" t="s">
        <v>178</v>
      </c>
      <c r="C14484" s="7">
        <v>41484</v>
      </c>
      <c r="D14484" s="4">
        <v>88994</v>
      </c>
      <c r="E14484" s="4">
        <f t="shared" si="471"/>
        <v>287.04</v>
      </c>
      <c r="F14484" s="5">
        <v>0.04</v>
      </c>
      <c r="G14484" s="5">
        <v>51</v>
      </c>
      <c r="H14484" s="4">
        <v>6</v>
      </c>
      <c r="I14484" s="5">
        <v>299</v>
      </c>
      <c r="J14484" s="5">
        <v>12</v>
      </c>
      <c r="K14484" s="5">
        <v>14</v>
      </c>
      <c r="L14484" s="5">
        <v>0.56</v>
      </c>
      <c r="M14484" s="4" t="s">
        <v>179</v>
      </c>
      <c r="N14484" s="4" t="s">
        <v>180</v>
      </c>
      <c r="O14484" s="4" t="s">
        <v>181</v>
      </c>
      <c r="P14484" s="4" t="s">
        <v>5013</v>
      </c>
      <c r="Q14484" s="4" t="s">
        <v>183</v>
      </c>
      <c r="R14484" s="4">
        <v>2343</v>
      </c>
      <c r="S14484" s="4" t="s">
        <v>5979</v>
      </c>
      <c r="T14484" s="4" t="s">
        <v>2786</v>
      </c>
      <c r="U14484" s="4" t="s">
        <v>149</v>
      </c>
      <c r="V14484" s="4" t="s">
        <v>161</v>
      </c>
      <c r="W14484" s="4" t="s">
        <v>408</v>
      </c>
      <c r="X14484" s="4" t="s">
        <v>163</v>
      </c>
      <c r="Y14484" s="4" t="s">
        <v>5450</v>
      </c>
      <c r="Z14484" s="4">
        <v>60025</v>
      </c>
      <c r="AA14484" s="7">
        <v>41489</v>
      </c>
      <c r="AB14484" s="4" t="s">
        <v>188</v>
      </c>
      <c r="AC14484" t="str">
        <f t="shared" si="472"/>
        <v>Cross Border</v>
      </c>
    </row>
    <row r="14485" spans="1:29">
      <c r="A14485" s="4">
        <v>14484</v>
      </c>
      <c r="B14485" s="4" t="s">
        <v>342</v>
      </c>
      <c r="C14485" s="7">
        <v>41485</v>
      </c>
      <c r="D14485" s="4">
        <v>16352</v>
      </c>
      <c r="E14485" s="4">
        <f t="shared" si="471"/>
        <v>151.32</v>
      </c>
      <c r="F14485" s="5">
        <v>0.03</v>
      </c>
      <c r="G14485" s="5">
        <v>6</v>
      </c>
      <c r="H14485" s="4">
        <v>22</v>
      </c>
      <c r="I14485" s="5">
        <v>156</v>
      </c>
      <c r="J14485" s="5">
        <v>-102</v>
      </c>
      <c r="K14485" s="5">
        <v>7</v>
      </c>
      <c r="L14485" s="5">
        <v>0.36</v>
      </c>
      <c r="M14485" s="4" t="s">
        <v>140</v>
      </c>
      <c r="N14485" s="4" t="s">
        <v>141</v>
      </c>
      <c r="O14485" s="4" t="s">
        <v>197</v>
      </c>
      <c r="P14485" s="4" t="s">
        <v>5085</v>
      </c>
      <c r="Q14485" s="4" t="s">
        <v>183</v>
      </c>
      <c r="R14485" s="4">
        <v>2086</v>
      </c>
      <c r="S14485" s="4" t="s">
        <v>3637</v>
      </c>
      <c r="T14485" s="4" t="s">
        <v>784</v>
      </c>
      <c r="U14485" s="4" t="s">
        <v>147</v>
      </c>
      <c r="V14485" s="4" t="s">
        <v>201</v>
      </c>
      <c r="W14485" s="4" t="s">
        <v>422</v>
      </c>
      <c r="X14485" s="4" t="s">
        <v>236</v>
      </c>
      <c r="Y14485" s="4" t="s">
        <v>423</v>
      </c>
      <c r="Z14485" s="4"/>
      <c r="AA14485" s="7">
        <v>41487</v>
      </c>
      <c r="AB14485" s="4" t="s">
        <v>152</v>
      </c>
      <c r="AC14485" t="str">
        <f t="shared" si="472"/>
        <v>Local</v>
      </c>
    </row>
    <row r="14486" spans="1:29">
      <c r="A14486" s="4">
        <v>14485</v>
      </c>
      <c r="B14486" s="4" t="s">
        <v>154</v>
      </c>
      <c r="C14486" s="7">
        <v>41485</v>
      </c>
      <c r="D14486" s="4">
        <v>26279</v>
      </c>
      <c r="E14486" s="4">
        <f t="shared" si="471"/>
        <v>289.92</v>
      </c>
      <c r="F14486" s="5">
        <v>0.04</v>
      </c>
      <c r="G14486" s="5">
        <v>36</v>
      </c>
      <c r="H14486" s="4">
        <v>10</v>
      </c>
      <c r="I14486" s="5">
        <v>302</v>
      </c>
      <c r="J14486" s="5">
        <v>-78</v>
      </c>
      <c r="K14486" s="5">
        <v>1</v>
      </c>
      <c r="L14486" s="5">
        <v>0.36</v>
      </c>
      <c r="M14486" s="4" t="s">
        <v>230</v>
      </c>
      <c r="N14486" s="4" t="s">
        <v>330</v>
      </c>
      <c r="O14486" s="4" t="s">
        <v>289</v>
      </c>
      <c r="P14486" s="4" t="s">
        <v>4272</v>
      </c>
      <c r="Q14486" s="4" t="s">
        <v>157</v>
      </c>
      <c r="R14486" s="4">
        <v>1137</v>
      </c>
      <c r="S14486" s="4" t="s">
        <v>3700</v>
      </c>
      <c r="T14486" s="4" t="s">
        <v>1483</v>
      </c>
      <c r="U14486" s="4" t="s">
        <v>147</v>
      </c>
      <c r="V14486" s="4" t="s">
        <v>148</v>
      </c>
      <c r="W14486" s="4" t="s">
        <v>3701</v>
      </c>
      <c r="X14486" s="4" t="s">
        <v>2164</v>
      </c>
      <c r="Y14486" s="4" t="s">
        <v>3702</v>
      </c>
      <c r="Z14486" s="4">
        <v>2000</v>
      </c>
      <c r="AA14486" s="7">
        <v>41487</v>
      </c>
      <c r="AB14486" s="4" t="s">
        <v>152</v>
      </c>
      <c r="AC14486" t="str">
        <f t="shared" si="472"/>
        <v>Local</v>
      </c>
    </row>
    <row r="14487" spans="1:29">
      <c r="A14487" s="4">
        <v>14486</v>
      </c>
      <c r="B14487" s="4" t="s">
        <v>342</v>
      </c>
      <c r="C14487" s="7">
        <v>41485</v>
      </c>
      <c r="D14487" s="4">
        <v>26469</v>
      </c>
      <c r="E14487" s="4">
        <f t="shared" si="471"/>
        <v>10776.7</v>
      </c>
      <c r="F14487" s="5">
        <v>0.03</v>
      </c>
      <c r="G14487" s="5">
        <v>1890</v>
      </c>
      <c r="H14487" s="4">
        <v>6</v>
      </c>
      <c r="I14487" s="5">
        <v>11110</v>
      </c>
      <c r="J14487" s="5">
        <v>2566</v>
      </c>
      <c r="K14487" s="5">
        <v>20</v>
      </c>
      <c r="L14487" s="5">
        <v>0.36</v>
      </c>
      <c r="M14487" s="4" t="s">
        <v>140</v>
      </c>
      <c r="N14487" s="4" t="s">
        <v>141</v>
      </c>
      <c r="O14487" s="4" t="s">
        <v>169</v>
      </c>
      <c r="P14487" s="4" t="s">
        <v>3812</v>
      </c>
      <c r="Q14487" s="4" t="s">
        <v>157</v>
      </c>
      <c r="R14487" s="4">
        <v>261</v>
      </c>
      <c r="S14487" s="4" t="s">
        <v>1114</v>
      </c>
      <c r="T14487" s="4" t="s">
        <v>479</v>
      </c>
      <c r="U14487" s="4" t="s">
        <v>147</v>
      </c>
      <c r="V14487" s="4" t="s">
        <v>334</v>
      </c>
      <c r="W14487" s="4" t="s">
        <v>1115</v>
      </c>
      <c r="X14487" s="4" t="s">
        <v>1116</v>
      </c>
      <c r="Y14487" s="4" t="s">
        <v>1117</v>
      </c>
      <c r="Z14487" s="4"/>
      <c r="AA14487" s="7">
        <v>41487</v>
      </c>
      <c r="AB14487" s="4" t="s">
        <v>152</v>
      </c>
      <c r="AC14487" t="str">
        <f t="shared" si="472"/>
        <v>Local</v>
      </c>
    </row>
    <row r="14488" spans="1:29">
      <c r="A14488" s="4">
        <v>14487</v>
      </c>
      <c r="B14488" s="4" t="s">
        <v>342</v>
      </c>
      <c r="C14488" s="7">
        <v>41485</v>
      </c>
      <c r="D14488" s="4">
        <v>26469</v>
      </c>
      <c r="E14488" s="4">
        <f t="shared" si="471"/>
        <v>470.4</v>
      </c>
      <c r="F14488" s="5">
        <v>0.04</v>
      </c>
      <c r="G14488" s="5">
        <v>7</v>
      </c>
      <c r="H14488" s="4">
        <v>70</v>
      </c>
      <c r="I14488" s="5">
        <v>490</v>
      </c>
      <c r="J14488" s="5">
        <v>-312</v>
      </c>
      <c r="K14488" s="5">
        <v>7</v>
      </c>
      <c r="L14488" s="5">
        <v>0.37</v>
      </c>
      <c r="M14488" s="4" t="s">
        <v>140</v>
      </c>
      <c r="N14488" s="4" t="s">
        <v>141</v>
      </c>
      <c r="O14488" s="4" t="s">
        <v>197</v>
      </c>
      <c r="P14488" s="4" t="s">
        <v>1528</v>
      </c>
      <c r="Q14488" s="4" t="s">
        <v>157</v>
      </c>
      <c r="R14488" s="4">
        <v>261</v>
      </c>
      <c r="S14488" s="4" t="s">
        <v>1114</v>
      </c>
      <c r="T14488" s="4" t="s">
        <v>1043</v>
      </c>
      <c r="U14488" s="4" t="s">
        <v>147</v>
      </c>
      <c r="V14488" s="4" t="s">
        <v>334</v>
      </c>
      <c r="W14488" s="4" t="s">
        <v>1115</v>
      </c>
      <c r="X14488" s="4" t="s">
        <v>1116</v>
      </c>
      <c r="Y14488" s="4" t="s">
        <v>1117</v>
      </c>
      <c r="Z14488" s="4"/>
      <c r="AA14488" s="7">
        <v>41486</v>
      </c>
      <c r="AB14488" s="4" t="s">
        <v>152</v>
      </c>
      <c r="AC14488" t="str">
        <f t="shared" si="472"/>
        <v>Local</v>
      </c>
    </row>
    <row r="14489" spans="1:29">
      <c r="A14489" s="4">
        <v>14488</v>
      </c>
      <c r="B14489" s="4" t="s">
        <v>178</v>
      </c>
      <c r="C14489" s="7">
        <v>41485</v>
      </c>
      <c r="D14489" s="4">
        <v>27616</v>
      </c>
      <c r="E14489" s="4">
        <f t="shared" si="471"/>
        <v>745.29</v>
      </c>
      <c r="F14489" s="5">
        <v>0.09</v>
      </c>
      <c r="G14489" s="5">
        <v>200</v>
      </c>
      <c r="H14489" s="4">
        <v>4</v>
      </c>
      <c r="I14489" s="5">
        <v>819</v>
      </c>
      <c r="J14489" s="5">
        <v>-735</v>
      </c>
      <c r="K14489" s="5">
        <v>24</v>
      </c>
      <c r="L14489" s="5">
        <v>0.46</v>
      </c>
      <c r="M14489" s="4" t="s">
        <v>230</v>
      </c>
      <c r="N14489" s="4" t="s">
        <v>155</v>
      </c>
      <c r="O14489" s="4" t="s">
        <v>515</v>
      </c>
      <c r="P14489" s="4" t="s">
        <v>1240</v>
      </c>
      <c r="Q14489" s="4" t="s">
        <v>157</v>
      </c>
      <c r="R14489" s="4">
        <v>3121</v>
      </c>
      <c r="S14489" s="4" t="s">
        <v>2503</v>
      </c>
      <c r="T14489" s="4" t="s">
        <v>3246</v>
      </c>
      <c r="U14489" s="4" t="s">
        <v>160</v>
      </c>
      <c r="V14489" s="4" t="s">
        <v>161</v>
      </c>
      <c r="W14489" s="4" t="s">
        <v>186</v>
      </c>
      <c r="X14489" s="4" t="s">
        <v>163</v>
      </c>
      <c r="Y14489" s="4" t="s">
        <v>187</v>
      </c>
      <c r="Z14489" s="4">
        <v>10013</v>
      </c>
      <c r="AA14489" s="7">
        <v>41487</v>
      </c>
      <c r="AB14489" s="4" t="s">
        <v>152</v>
      </c>
      <c r="AC14489" t="str">
        <f t="shared" si="472"/>
        <v>Cross Border</v>
      </c>
    </row>
    <row r="14490" spans="1:29">
      <c r="A14490" s="4">
        <v>14489</v>
      </c>
      <c r="B14490" s="4" t="s">
        <v>178</v>
      </c>
      <c r="C14490" s="7">
        <v>41485</v>
      </c>
      <c r="D14490" s="4">
        <v>28130</v>
      </c>
      <c r="E14490" s="4">
        <f t="shared" si="471"/>
        <v>550.76</v>
      </c>
      <c r="F14490" s="5">
        <v>0.02</v>
      </c>
      <c r="G14490" s="5">
        <v>16</v>
      </c>
      <c r="H14490" s="4">
        <v>32</v>
      </c>
      <c r="I14490" s="5">
        <v>562</v>
      </c>
      <c r="J14490" s="5">
        <v>-180</v>
      </c>
      <c r="K14490" s="5">
        <v>13</v>
      </c>
      <c r="L14490" s="5">
        <v>0.37</v>
      </c>
      <c r="M14490" s="4" t="s">
        <v>140</v>
      </c>
      <c r="N14490" s="4" t="s">
        <v>141</v>
      </c>
      <c r="O14490" s="4" t="s">
        <v>169</v>
      </c>
      <c r="P14490" s="4" t="s">
        <v>536</v>
      </c>
      <c r="Q14490" s="4" t="s">
        <v>183</v>
      </c>
      <c r="R14490" s="4">
        <v>1440</v>
      </c>
      <c r="S14490" s="4" t="s">
        <v>780</v>
      </c>
      <c r="T14490" s="4" t="s">
        <v>583</v>
      </c>
      <c r="U14490" s="4" t="s">
        <v>147</v>
      </c>
      <c r="V14490" s="4" t="s">
        <v>334</v>
      </c>
      <c r="W14490" s="4" t="s">
        <v>512</v>
      </c>
      <c r="X14490" s="4" t="s">
        <v>513</v>
      </c>
      <c r="Y14490" s="4" t="s">
        <v>512</v>
      </c>
      <c r="Z14490" s="4"/>
      <c r="AA14490" s="7">
        <v>41489</v>
      </c>
      <c r="AB14490" s="4" t="s">
        <v>165</v>
      </c>
      <c r="AC14490" t="str">
        <f t="shared" si="472"/>
        <v>Local</v>
      </c>
    </row>
    <row r="14491" spans="1:29">
      <c r="A14491" s="4">
        <v>14490</v>
      </c>
      <c r="B14491" s="4" t="s">
        <v>178</v>
      </c>
      <c r="C14491" s="7">
        <v>41485</v>
      </c>
      <c r="D14491" s="4">
        <v>28130</v>
      </c>
      <c r="E14491" s="4">
        <f t="shared" si="471"/>
        <v>1768.13</v>
      </c>
      <c r="F14491" s="5">
        <v>0.09</v>
      </c>
      <c r="G14491" s="5">
        <v>47</v>
      </c>
      <c r="H14491" s="4">
        <v>45</v>
      </c>
      <c r="I14491" s="5">
        <v>1943</v>
      </c>
      <c r="J14491" s="5">
        <v>1496</v>
      </c>
      <c r="K14491" s="5">
        <v>7</v>
      </c>
      <c r="L14491" s="5">
        <v>0.44</v>
      </c>
      <c r="M14491" s="4" t="s">
        <v>179</v>
      </c>
      <c r="N14491" s="4" t="s">
        <v>141</v>
      </c>
      <c r="O14491" s="4" t="s">
        <v>239</v>
      </c>
      <c r="P14491" s="4" t="s">
        <v>3873</v>
      </c>
      <c r="Q14491" s="4" t="s">
        <v>183</v>
      </c>
      <c r="R14491" s="4">
        <v>1440</v>
      </c>
      <c r="S14491" s="4" t="s">
        <v>780</v>
      </c>
      <c r="T14491" s="4" t="s">
        <v>1225</v>
      </c>
      <c r="U14491" s="4" t="s">
        <v>147</v>
      </c>
      <c r="V14491" s="4" t="s">
        <v>334</v>
      </c>
      <c r="W14491" s="4" t="s">
        <v>512</v>
      </c>
      <c r="X14491" s="4" t="s">
        <v>513</v>
      </c>
      <c r="Y14491" s="4" t="s">
        <v>512</v>
      </c>
      <c r="Z14491" s="4"/>
      <c r="AA14491" s="7">
        <v>41485</v>
      </c>
      <c r="AB14491" s="4" t="s">
        <v>165</v>
      </c>
      <c r="AC14491" t="str">
        <f t="shared" si="472"/>
        <v>Local</v>
      </c>
    </row>
    <row r="14492" spans="1:29">
      <c r="A14492" s="4">
        <v>14491</v>
      </c>
      <c r="B14492" s="4" t="s">
        <v>342</v>
      </c>
      <c r="C14492" s="7">
        <v>41485</v>
      </c>
      <c r="D14492" s="4">
        <v>56128</v>
      </c>
      <c r="E14492" s="4">
        <f t="shared" si="471"/>
        <v>1153.68</v>
      </c>
      <c r="F14492" s="5">
        <v>0.08</v>
      </c>
      <c r="G14492" s="5">
        <v>23</v>
      </c>
      <c r="H14492" s="4">
        <v>57</v>
      </c>
      <c r="I14492" s="5">
        <v>1254</v>
      </c>
      <c r="J14492" s="5">
        <v>-116</v>
      </c>
      <c r="K14492" s="5">
        <v>9</v>
      </c>
      <c r="L14492" s="5">
        <v>0.57</v>
      </c>
      <c r="M14492" s="4" t="s">
        <v>140</v>
      </c>
      <c r="N14492" s="4" t="s">
        <v>330</v>
      </c>
      <c r="O14492" s="4" t="s">
        <v>223</v>
      </c>
      <c r="P14492" s="4" t="s">
        <v>3092</v>
      </c>
      <c r="Q14492" s="4" t="s">
        <v>144</v>
      </c>
      <c r="R14492" s="4">
        <v>1444</v>
      </c>
      <c r="S14492" s="4" t="s">
        <v>5076</v>
      </c>
      <c r="T14492" s="4" t="s">
        <v>395</v>
      </c>
      <c r="U14492" s="4" t="s">
        <v>147</v>
      </c>
      <c r="V14492" s="4" t="s">
        <v>352</v>
      </c>
      <c r="W14492" s="4" t="s">
        <v>449</v>
      </c>
      <c r="X14492" s="4" t="s">
        <v>450</v>
      </c>
      <c r="Y14492" s="4" t="s">
        <v>451</v>
      </c>
      <c r="Z14492" s="4"/>
      <c r="AA14492" s="7">
        <v>41485</v>
      </c>
      <c r="AB14492" s="4" t="s">
        <v>152</v>
      </c>
      <c r="AC14492" t="str">
        <f t="shared" si="472"/>
        <v>Local</v>
      </c>
    </row>
    <row r="14493" spans="1:29">
      <c r="A14493" s="4">
        <v>14492</v>
      </c>
      <c r="B14493" s="4" t="s">
        <v>342</v>
      </c>
      <c r="C14493" s="7">
        <v>41485</v>
      </c>
      <c r="D14493" s="4">
        <v>88355</v>
      </c>
      <c r="E14493" s="4">
        <f t="shared" si="471"/>
        <v>40.74</v>
      </c>
      <c r="F14493" s="5">
        <v>0.03</v>
      </c>
      <c r="G14493" s="5">
        <v>6</v>
      </c>
      <c r="H14493" s="4">
        <v>6</v>
      </c>
      <c r="I14493" s="5">
        <v>42</v>
      </c>
      <c r="J14493" s="5">
        <v>-40</v>
      </c>
      <c r="K14493" s="5">
        <v>7</v>
      </c>
      <c r="L14493" s="5">
        <v>0.36</v>
      </c>
      <c r="M14493" s="4" t="s">
        <v>140</v>
      </c>
      <c r="N14493" s="4" t="s">
        <v>141</v>
      </c>
      <c r="O14493" s="4" t="s">
        <v>197</v>
      </c>
      <c r="P14493" s="4" t="s">
        <v>5085</v>
      </c>
      <c r="Q14493" s="4" t="s">
        <v>183</v>
      </c>
      <c r="R14493" s="4">
        <v>2088</v>
      </c>
      <c r="S14493" s="4" t="s">
        <v>5826</v>
      </c>
      <c r="T14493" s="4" t="s">
        <v>1983</v>
      </c>
      <c r="U14493" s="4" t="s">
        <v>160</v>
      </c>
      <c r="V14493" s="4" t="s">
        <v>161</v>
      </c>
      <c r="W14493" s="4" t="s">
        <v>186</v>
      </c>
      <c r="X14493" s="4" t="s">
        <v>163</v>
      </c>
      <c r="Y14493" s="4" t="s">
        <v>2456</v>
      </c>
      <c r="Z14493" s="4">
        <v>10550</v>
      </c>
      <c r="AA14493" s="7">
        <v>41487</v>
      </c>
      <c r="AB14493" s="4" t="s">
        <v>152</v>
      </c>
      <c r="AC14493" t="str">
        <f t="shared" si="472"/>
        <v>Cross Border</v>
      </c>
    </row>
    <row r="14494" spans="1:29">
      <c r="A14494" s="4">
        <v>14493</v>
      </c>
      <c r="B14494" s="4" t="s">
        <v>154</v>
      </c>
      <c r="C14494" s="7">
        <v>41485</v>
      </c>
      <c r="D14494" s="4">
        <v>86587</v>
      </c>
      <c r="E14494" s="4">
        <f t="shared" si="471"/>
        <v>58.56</v>
      </c>
      <c r="F14494" s="5">
        <v>0.04</v>
      </c>
      <c r="G14494" s="5">
        <v>36</v>
      </c>
      <c r="H14494" s="4">
        <v>2</v>
      </c>
      <c r="I14494" s="5">
        <v>61</v>
      </c>
      <c r="J14494" s="5">
        <v>-30</v>
      </c>
      <c r="K14494" s="5">
        <v>1</v>
      </c>
      <c r="L14494" s="5">
        <v>0.36</v>
      </c>
      <c r="M14494" s="4" t="s">
        <v>230</v>
      </c>
      <c r="N14494" s="4" t="s">
        <v>330</v>
      </c>
      <c r="O14494" s="4" t="s">
        <v>289</v>
      </c>
      <c r="P14494" s="4" t="s">
        <v>4272</v>
      </c>
      <c r="Q14494" s="4" t="s">
        <v>157</v>
      </c>
      <c r="R14494" s="4">
        <v>1141</v>
      </c>
      <c r="S14494" s="4" t="s">
        <v>5621</v>
      </c>
      <c r="T14494" s="4" t="s">
        <v>433</v>
      </c>
      <c r="U14494" s="4" t="s">
        <v>149</v>
      </c>
      <c r="V14494" s="4" t="s">
        <v>161</v>
      </c>
      <c r="W14494" s="4" t="s">
        <v>316</v>
      </c>
      <c r="X14494" s="4" t="s">
        <v>163</v>
      </c>
      <c r="Y14494" s="4" t="s">
        <v>2163</v>
      </c>
      <c r="Z14494" s="4">
        <v>77901</v>
      </c>
      <c r="AA14494" s="7">
        <v>41487</v>
      </c>
      <c r="AB14494" s="4" t="s">
        <v>152</v>
      </c>
      <c r="AC14494" t="str">
        <f t="shared" si="472"/>
        <v>Cross Border</v>
      </c>
    </row>
    <row r="14495" spans="1:29">
      <c r="A14495" s="4">
        <v>14494</v>
      </c>
      <c r="B14495" s="4" t="s">
        <v>342</v>
      </c>
      <c r="C14495" s="7">
        <v>41485</v>
      </c>
      <c r="D14495" s="4">
        <v>86304</v>
      </c>
      <c r="E14495" s="4">
        <f t="shared" si="471"/>
        <v>1796.44</v>
      </c>
      <c r="F14495" s="5">
        <v>0.03</v>
      </c>
      <c r="G14495" s="5">
        <v>1890</v>
      </c>
      <c r="H14495" s="4">
        <v>1</v>
      </c>
      <c r="I14495" s="5">
        <v>1852</v>
      </c>
      <c r="J14495" s="5">
        <v>763</v>
      </c>
      <c r="K14495" s="5">
        <v>20</v>
      </c>
      <c r="L14495" s="5">
        <v>0.36</v>
      </c>
      <c r="M14495" s="4" t="s">
        <v>140</v>
      </c>
      <c r="N14495" s="4" t="s">
        <v>141</v>
      </c>
      <c r="O14495" s="4" t="s">
        <v>169</v>
      </c>
      <c r="P14495" s="4" t="s">
        <v>3812</v>
      </c>
      <c r="Q14495" s="4" t="s">
        <v>157</v>
      </c>
      <c r="R14495" s="4">
        <v>263</v>
      </c>
      <c r="S14495" s="4" t="s">
        <v>1142</v>
      </c>
      <c r="T14495" s="4" t="s">
        <v>2104</v>
      </c>
      <c r="U14495" s="4" t="s">
        <v>160</v>
      </c>
      <c r="V14495" s="4" t="s">
        <v>161</v>
      </c>
      <c r="W14495" s="4" t="s">
        <v>576</v>
      </c>
      <c r="X14495" s="4" t="s">
        <v>163</v>
      </c>
      <c r="Y14495" s="4" t="s">
        <v>1144</v>
      </c>
      <c r="Z14495" s="4">
        <v>44106</v>
      </c>
      <c r="AA14495" s="7">
        <v>41487</v>
      </c>
      <c r="AB14495" s="4" t="s">
        <v>152</v>
      </c>
      <c r="AC14495" t="str">
        <f t="shared" si="472"/>
        <v>Cross Border</v>
      </c>
    </row>
    <row r="14496" spans="1:29">
      <c r="A14496" s="4">
        <v>14495</v>
      </c>
      <c r="B14496" s="4" t="s">
        <v>342</v>
      </c>
      <c r="C14496" s="7">
        <v>41485</v>
      </c>
      <c r="D14496" s="4">
        <v>86304</v>
      </c>
      <c r="E14496" s="4">
        <f t="shared" si="471"/>
        <v>120.96</v>
      </c>
      <c r="F14496" s="5">
        <v>0.04</v>
      </c>
      <c r="G14496" s="5">
        <v>7</v>
      </c>
      <c r="H14496" s="4">
        <v>18</v>
      </c>
      <c r="I14496" s="5">
        <v>126</v>
      </c>
      <c r="J14496" s="5">
        <v>-122</v>
      </c>
      <c r="K14496" s="5">
        <v>7</v>
      </c>
      <c r="L14496" s="5">
        <v>0.37</v>
      </c>
      <c r="M14496" s="4" t="s">
        <v>140</v>
      </c>
      <c r="N14496" s="4" t="s">
        <v>141</v>
      </c>
      <c r="O14496" s="4" t="s">
        <v>197</v>
      </c>
      <c r="P14496" s="4" t="s">
        <v>1528</v>
      </c>
      <c r="Q14496" s="4" t="s">
        <v>157</v>
      </c>
      <c r="R14496" s="4">
        <v>263</v>
      </c>
      <c r="S14496" s="4" t="s">
        <v>1142</v>
      </c>
      <c r="T14496" s="4" t="s">
        <v>1097</v>
      </c>
      <c r="U14496" s="4" t="s">
        <v>160</v>
      </c>
      <c r="V14496" s="4" t="s">
        <v>161</v>
      </c>
      <c r="W14496" s="4" t="s">
        <v>576</v>
      </c>
      <c r="X14496" s="4" t="s">
        <v>163</v>
      </c>
      <c r="Y14496" s="4" t="s">
        <v>1144</v>
      </c>
      <c r="Z14496" s="4">
        <v>44106</v>
      </c>
      <c r="AA14496" s="7">
        <v>41486</v>
      </c>
      <c r="AB14496" s="4" t="s">
        <v>152</v>
      </c>
      <c r="AC14496" t="str">
        <f t="shared" si="472"/>
        <v>Cross Border</v>
      </c>
    </row>
    <row r="14497" spans="1:29">
      <c r="A14497" s="4">
        <v>14496</v>
      </c>
      <c r="B14497" s="4" t="s">
        <v>178</v>
      </c>
      <c r="C14497" s="7">
        <v>41485</v>
      </c>
      <c r="D14497" s="4">
        <v>90165</v>
      </c>
      <c r="E14497" s="4">
        <f t="shared" si="471"/>
        <v>186.55</v>
      </c>
      <c r="F14497" s="5">
        <v>0.09</v>
      </c>
      <c r="G14497" s="5">
        <v>200</v>
      </c>
      <c r="H14497" s="4">
        <v>1</v>
      </c>
      <c r="I14497" s="5">
        <v>205</v>
      </c>
      <c r="J14497" s="5">
        <v>-95</v>
      </c>
      <c r="K14497" s="5">
        <v>24</v>
      </c>
      <c r="L14497" s="5">
        <v>0.46</v>
      </c>
      <c r="M14497" s="4" t="s">
        <v>230</v>
      </c>
      <c r="N14497" s="4" t="s">
        <v>155</v>
      </c>
      <c r="O14497" s="4" t="s">
        <v>515</v>
      </c>
      <c r="P14497" s="4" t="s">
        <v>1240</v>
      </c>
      <c r="Q14497" s="4" t="s">
        <v>157</v>
      </c>
      <c r="R14497" s="4">
        <v>3120</v>
      </c>
      <c r="S14497" s="4" t="s">
        <v>2506</v>
      </c>
      <c r="T14497" s="4" t="s">
        <v>1191</v>
      </c>
      <c r="U14497" s="4" t="s">
        <v>265</v>
      </c>
      <c r="V14497" s="4" t="s">
        <v>161</v>
      </c>
      <c r="W14497" s="4" t="s">
        <v>266</v>
      </c>
      <c r="X14497" s="4" t="s">
        <v>163</v>
      </c>
      <c r="Y14497" s="4" t="s">
        <v>3547</v>
      </c>
      <c r="Z14497" s="4">
        <v>70117</v>
      </c>
      <c r="AA14497" s="7">
        <v>41487</v>
      </c>
      <c r="AB14497" s="4" t="s">
        <v>152</v>
      </c>
      <c r="AC14497" t="str">
        <f t="shared" si="472"/>
        <v>Cross Border</v>
      </c>
    </row>
    <row r="14498" spans="1:29">
      <c r="A14498" s="4">
        <v>14497</v>
      </c>
      <c r="B14498" s="4" t="s">
        <v>168</v>
      </c>
      <c r="C14498" s="7">
        <v>41486</v>
      </c>
      <c r="D14498" s="4">
        <v>2562</v>
      </c>
      <c r="E14498" s="4">
        <f t="shared" si="471"/>
        <v>88.2</v>
      </c>
      <c r="F14498" s="5">
        <v>0.02</v>
      </c>
      <c r="G14498" s="5">
        <v>2</v>
      </c>
      <c r="H14498" s="4">
        <v>39</v>
      </c>
      <c r="I14498" s="5">
        <v>90</v>
      </c>
      <c r="J14498" s="5">
        <v>-75</v>
      </c>
      <c r="K14498" s="5">
        <v>2</v>
      </c>
      <c r="L14498" s="5">
        <v>0.55</v>
      </c>
      <c r="M14498" s="4" t="s">
        <v>230</v>
      </c>
      <c r="N14498" s="4" t="s">
        <v>330</v>
      </c>
      <c r="O14498" s="4" t="s">
        <v>261</v>
      </c>
      <c r="P14498" s="4" t="s">
        <v>2933</v>
      </c>
      <c r="Q14498" s="4" t="s">
        <v>171</v>
      </c>
      <c r="R14498" s="4">
        <v>743</v>
      </c>
      <c r="S14498" s="4" t="s">
        <v>1335</v>
      </c>
      <c r="T14498" s="4" t="s">
        <v>1998</v>
      </c>
      <c r="U14498" s="4" t="s">
        <v>147</v>
      </c>
      <c r="V14498" s="4" t="s">
        <v>352</v>
      </c>
      <c r="W14498" s="4" t="s">
        <v>449</v>
      </c>
      <c r="X14498" s="4" t="s">
        <v>450</v>
      </c>
      <c r="Y14498" s="4" t="s">
        <v>451</v>
      </c>
      <c r="Z14498" s="4"/>
      <c r="AA14498" s="7">
        <v>41489</v>
      </c>
      <c r="AB14498" s="4" t="s">
        <v>152</v>
      </c>
      <c r="AC14498" t="str">
        <f t="shared" si="472"/>
        <v>Local</v>
      </c>
    </row>
    <row r="14499" spans="1:29">
      <c r="A14499" s="4">
        <v>14498</v>
      </c>
      <c r="B14499" s="4" t="s">
        <v>168</v>
      </c>
      <c r="C14499" s="7">
        <v>41486</v>
      </c>
      <c r="D14499" s="4">
        <v>2562</v>
      </c>
      <c r="E14499" s="4">
        <f t="shared" si="471"/>
        <v>94.76</v>
      </c>
      <c r="F14499" s="5">
        <v>0.08</v>
      </c>
      <c r="G14499" s="5">
        <v>11</v>
      </c>
      <c r="H14499" s="4">
        <v>8</v>
      </c>
      <c r="I14499" s="5">
        <v>103</v>
      </c>
      <c r="J14499" s="5">
        <v>-87</v>
      </c>
      <c r="K14499" s="5">
        <v>11</v>
      </c>
      <c r="L14499" s="5">
        <v>0.36</v>
      </c>
      <c r="M14499" s="4" t="s">
        <v>140</v>
      </c>
      <c r="N14499" s="4" t="s">
        <v>141</v>
      </c>
      <c r="O14499" s="4" t="s">
        <v>197</v>
      </c>
      <c r="P14499" s="4" t="s">
        <v>2056</v>
      </c>
      <c r="Q14499" s="4" t="s">
        <v>171</v>
      </c>
      <c r="R14499" s="4">
        <v>743</v>
      </c>
      <c r="S14499" s="4" t="s">
        <v>1335</v>
      </c>
      <c r="T14499" s="4" t="s">
        <v>412</v>
      </c>
      <c r="U14499" s="4" t="s">
        <v>147</v>
      </c>
      <c r="V14499" s="4" t="s">
        <v>352</v>
      </c>
      <c r="W14499" s="4" t="s">
        <v>449</v>
      </c>
      <c r="X14499" s="4" t="s">
        <v>450</v>
      </c>
      <c r="Y14499" s="4" t="s">
        <v>451</v>
      </c>
      <c r="Z14499" s="4"/>
      <c r="AA14499" s="7">
        <v>41488</v>
      </c>
      <c r="AB14499" s="4" t="s">
        <v>152</v>
      </c>
      <c r="AC14499" t="str">
        <f t="shared" si="472"/>
        <v>Local</v>
      </c>
    </row>
    <row r="14500" spans="1:29">
      <c r="A14500" s="4">
        <v>14499</v>
      </c>
      <c r="B14500" s="4" t="s">
        <v>168</v>
      </c>
      <c r="C14500" s="7">
        <v>41486</v>
      </c>
      <c r="D14500" s="4">
        <v>2562</v>
      </c>
      <c r="E14500" s="4">
        <f t="shared" si="471"/>
        <v>1112.64</v>
      </c>
      <c r="F14500" s="5">
        <v>0.04</v>
      </c>
      <c r="G14500" s="5">
        <v>49</v>
      </c>
      <c r="H14500" s="4">
        <v>24</v>
      </c>
      <c r="I14500" s="5">
        <v>1159</v>
      </c>
      <c r="J14500" s="5">
        <v>893</v>
      </c>
      <c r="K14500" s="5">
        <v>6</v>
      </c>
      <c r="L14500" s="5">
        <v>0.38</v>
      </c>
      <c r="M14500" s="4" t="s">
        <v>140</v>
      </c>
      <c r="N14500" s="4" t="s">
        <v>141</v>
      </c>
      <c r="O14500" s="4" t="s">
        <v>197</v>
      </c>
      <c r="P14500" s="4" t="s">
        <v>1059</v>
      </c>
      <c r="Q14500" s="4" t="s">
        <v>171</v>
      </c>
      <c r="R14500" s="4">
        <v>743</v>
      </c>
      <c r="S14500" s="4" t="s">
        <v>1335</v>
      </c>
      <c r="T14500" s="4" t="s">
        <v>146</v>
      </c>
      <c r="U14500" s="4" t="s">
        <v>147</v>
      </c>
      <c r="V14500" s="4" t="s">
        <v>352</v>
      </c>
      <c r="W14500" s="4" t="s">
        <v>449</v>
      </c>
      <c r="X14500" s="4" t="s">
        <v>450</v>
      </c>
      <c r="Y14500" s="4" t="s">
        <v>451</v>
      </c>
      <c r="Z14500" s="4"/>
      <c r="AA14500" s="7">
        <v>41487</v>
      </c>
      <c r="AB14500" s="4" t="s">
        <v>165</v>
      </c>
      <c r="AC14500" t="str">
        <f t="shared" si="472"/>
        <v>Local</v>
      </c>
    </row>
    <row r="14501" spans="1:29">
      <c r="A14501" s="4">
        <v>14500</v>
      </c>
      <c r="B14501" s="4" t="s">
        <v>154</v>
      </c>
      <c r="C14501" s="7">
        <v>41486</v>
      </c>
      <c r="D14501" s="4">
        <v>11808</v>
      </c>
      <c r="E14501" s="4">
        <f t="shared" si="471"/>
        <v>139.12</v>
      </c>
      <c r="F14501" s="5">
        <v>0.06</v>
      </c>
      <c r="G14501" s="5">
        <v>151</v>
      </c>
      <c r="H14501" s="4">
        <v>1</v>
      </c>
      <c r="I14501" s="5">
        <v>148</v>
      </c>
      <c r="J14501" s="5">
        <v>25</v>
      </c>
      <c r="K14501" s="5">
        <v>39</v>
      </c>
      <c r="L14501" s="5">
        <v>0.75</v>
      </c>
      <c r="M14501" s="4" t="s">
        <v>179</v>
      </c>
      <c r="N14501" s="4" t="s">
        <v>251</v>
      </c>
      <c r="O14501" s="4" t="s">
        <v>252</v>
      </c>
      <c r="P14501" s="4" t="s">
        <v>372</v>
      </c>
      <c r="Q14501" s="4" t="s">
        <v>183</v>
      </c>
      <c r="R14501" s="4">
        <v>3289</v>
      </c>
      <c r="S14501" s="4" t="s">
        <v>5609</v>
      </c>
      <c r="T14501" s="4" t="s">
        <v>625</v>
      </c>
      <c r="U14501" s="4" t="s">
        <v>174</v>
      </c>
      <c r="V14501" s="4" t="s">
        <v>161</v>
      </c>
      <c r="W14501" s="4" t="s">
        <v>175</v>
      </c>
      <c r="X14501" s="4" t="s">
        <v>163</v>
      </c>
      <c r="Y14501" s="4" t="s">
        <v>176</v>
      </c>
      <c r="Z14501" s="4">
        <v>90049</v>
      </c>
      <c r="AA14501" s="7">
        <v>41487</v>
      </c>
      <c r="AB14501" s="4" t="s">
        <v>188</v>
      </c>
      <c r="AC14501" t="str">
        <f t="shared" si="472"/>
        <v>Cross Border</v>
      </c>
    </row>
    <row r="14502" spans="1:29">
      <c r="A14502" s="4">
        <v>14501</v>
      </c>
      <c r="B14502" s="4" t="s">
        <v>342</v>
      </c>
      <c r="C14502" s="7">
        <v>41486</v>
      </c>
      <c r="D14502" s="4">
        <v>18753</v>
      </c>
      <c r="E14502" s="4">
        <f t="shared" si="471"/>
        <v>5308.81</v>
      </c>
      <c r="F14502" s="5">
        <v>0.03</v>
      </c>
      <c r="G14502" s="5">
        <v>128</v>
      </c>
      <c r="H14502" s="4">
        <v>43</v>
      </c>
      <c r="I14502" s="5">
        <v>5473</v>
      </c>
      <c r="J14502" s="5">
        <v>3775</v>
      </c>
      <c r="K14502" s="5">
        <v>13</v>
      </c>
      <c r="L14502" s="5"/>
      <c r="M14502" s="4" t="s">
        <v>179</v>
      </c>
      <c r="N14502" s="4" t="s">
        <v>238</v>
      </c>
      <c r="O14502" s="4" t="s">
        <v>181</v>
      </c>
      <c r="P14502" s="4" t="s">
        <v>3262</v>
      </c>
      <c r="Q14502" s="4" t="s">
        <v>183</v>
      </c>
      <c r="R14502" s="4">
        <v>1235</v>
      </c>
      <c r="S14502" s="4" t="s">
        <v>3877</v>
      </c>
      <c r="T14502" s="4" t="s">
        <v>751</v>
      </c>
      <c r="U14502" s="4" t="s">
        <v>147</v>
      </c>
      <c r="V14502" s="4" t="s">
        <v>201</v>
      </c>
      <c r="W14502" s="4" t="s">
        <v>852</v>
      </c>
      <c r="X14502" s="4" t="s">
        <v>301</v>
      </c>
      <c r="Y14502" s="4" t="s">
        <v>853</v>
      </c>
      <c r="Z14502" s="4"/>
      <c r="AA14502" s="7">
        <v>41488</v>
      </c>
      <c r="AB14502" s="4" t="s">
        <v>152</v>
      </c>
      <c r="AC14502" t="str">
        <f t="shared" si="472"/>
        <v>Local</v>
      </c>
    </row>
    <row r="14503" spans="1:29">
      <c r="A14503" s="4">
        <v>14502</v>
      </c>
      <c r="B14503" s="4" t="s">
        <v>168</v>
      </c>
      <c r="C14503" s="7">
        <v>41486</v>
      </c>
      <c r="D14503" s="4">
        <v>33959</v>
      </c>
      <c r="E14503" s="4">
        <f t="shared" si="471"/>
        <v>495.67</v>
      </c>
      <c r="F14503" s="5">
        <v>0.03</v>
      </c>
      <c r="G14503" s="5">
        <v>15</v>
      </c>
      <c r="H14503" s="4">
        <v>32</v>
      </c>
      <c r="I14503" s="5">
        <v>511</v>
      </c>
      <c r="J14503" s="5">
        <v>8</v>
      </c>
      <c r="K14503" s="5">
        <v>28</v>
      </c>
      <c r="L14503" s="5">
        <v>0.76</v>
      </c>
      <c r="M14503" s="4" t="s">
        <v>179</v>
      </c>
      <c r="N14503" s="4" t="s">
        <v>251</v>
      </c>
      <c r="O14503" s="4" t="s">
        <v>252</v>
      </c>
      <c r="P14503" s="4" t="s">
        <v>3884</v>
      </c>
      <c r="Q14503" s="4" t="s">
        <v>183</v>
      </c>
      <c r="R14503" s="4">
        <v>342</v>
      </c>
      <c r="S14503" s="4" t="s">
        <v>2755</v>
      </c>
      <c r="T14503" s="4" t="s">
        <v>1031</v>
      </c>
      <c r="U14503" s="4" t="s">
        <v>265</v>
      </c>
      <c r="V14503" s="4" t="s">
        <v>161</v>
      </c>
      <c r="W14503" s="4" t="s">
        <v>389</v>
      </c>
      <c r="X14503" s="4" t="s">
        <v>163</v>
      </c>
      <c r="Y14503" s="4" t="s">
        <v>1071</v>
      </c>
      <c r="Z14503" s="4">
        <v>33181</v>
      </c>
      <c r="AA14503" s="7">
        <v>41487</v>
      </c>
      <c r="AB14503" s="4" t="s">
        <v>188</v>
      </c>
      <c r="AC14503" t="str">
        <f t="shared" si="472"/>
        <v>Cross Border</v>
      </c>
    </row>
    <row r="14504" spans="1:29">
      <c r="A14504" s="4">
        <v>14503</v>
      </c>
      <c r="B14504" s="4" t="s">
        <v>178</v>
      </c>
      <c r="C14504" s="7">
        <v>41486</v>
      </c>
      <c r="D14504" s="4">
        <v>34407</v>
      </c>
      <c r="E14504" s="4">
        <f t="shared" si="471"/>
        <v>2002.08</v>
      </c>
      <c r="F14504" s="5">
        <v>0.03</v>
      </c>
      <c r="G14504" s="5">
        <v>36</v>
      </c>
      <c r="H14504" s="4">
        <v>57</v>
      </c>
      <c r="I14504" s="5">
        <v>2064</v>
      </c>
      <c r="J14504" s="5">
        <v>809</v>
      </c>
      <c r="K14504" s="5">
        <v>15</v>
      </c>
      <c r="L14504" s="5">
        <v>0.4</v>
      </c>
      <c r="M14504" s="4" t="s">
        <v>140</v>
      </c>
      <c r="N14504" s="4" t="s">
        <v>141</v>
      </c>
      <c r="O14504" s="4" t="s">
        <v>768</v>
      </c>
      <c r="P14504" s="4" t="s">
        <v>4303</v>
      </c>
      <c r="Q14504" s="4" t="s">
        <v>171</v>
      </c>
      <c r="R14504" s="4">
        <v>2703</v>
      </c>
      <c r="S14504" s="4" t="s">
        <v>4411</v>
      </c>
      <c r="T14504" s="4" t="s">
        <v>758</v>
      </c>
      <c r="U14504" s="4" t="s">
        <v>147</v>
      </c>
      <c r="V14504" s="4" t="s">
        <v>201</v>
      </c>
      <c r="W14504" s="4" t="s">
        <v>852</v>
      </c>
      <c r="X14504" s="4" t="s">
        <v>301</v>
      </c>
      <c r="Y14504" s="4" t="s">
        <v>853</v>
      </c>
      <c r="Z14504" s="4"/>
      <c r="AA14504" s="7">
        <v>41486</v>
      </c>
      <c r="AB14504" s="4" t="s">
        <v>152</v>
      </c>
      <c r="AC14504" t="str">
        <f t="shared" si="472"/>
        <v>Local</v>
      </c>
    </row>
    <row r="14505" spans="1:29">
      <c r="A14505" s="4">
        <v>14504</v>
      </c>
      <c r="B14505" s="4" t="s">
        <v>168</v>
      </c>
      <c r="C14505" s="7">
        <v>41486</v>
      </c>
      <c r="D14505" s="4">
        <v>56384</v>
      </c>
      <c r="E14505" s="4">
        <f t="shared" si="471"/>
        <v>346.56</v>
      </c>
      <c r="F14505" s="5">
        <v>0.04</v>
      </c>
      <c r="G14505" s="5">
        <v>4</v>
      </c>
      <c r="H14505" s="4">
        <v>66</v>
      </c>
      <c r="I14505" s="5">
        <v>361</v>
      </c>
      <c r="J14505" s="5">
        <v>-5083</v>
      </c>
      <c r="K14505" s="5">
        <v>49</v>
      </c>
      <c r="L14505" s="5">
        <v>0.6</v>
      </c>
      <c r="M14505" s="4" t="s">
        <v>140</v>
      </c>
      <c r="N14505" s="4" t="s">
        <v>155</v>
      </c>
      <c r="O14505" s="4" t="s">
        <v>567</v>
      </c>
      <c r="P14505" s="4" t="s">
        <v>2915</v>
      </c>
      <c r="Q14505" s="4" t="s">
        <v>144</v>
      </c>
      <c r="R14505" s="4">
        <v>3082</v>
      </c>
      <c r="S14505" s="4" t="s">
        <v>4361</v>
      </c>
      <c r="T14505" s="4" t="s">
        <v>1025</v>
      </c>
      <c r="U14505" s="4" t="s">
        <v>147</v>
      </c>
      <c r="V14505" s="4" t="s">
        <v>161</v>
      </c>
      <c r="W14505" s="4" t="s">
        <v>621</v>
      </c>
      <c r="X14505" s="4" t="s">
        <v>311</v>
      </c>
      <c r="Y14505" s="4" t="s">
        <v>622</v>
      </c>
      <c r="Z14505" s="4"/>
      <c r="AA14505" s="7">
        <v>41487</v>
      </c>
      <c r="AB14505" s="4" t="s">
        <v>152</v>
      </c>
      <c r="AC14505" t="str">
        <f t="shared" si="472"/>
        <v>Cross Border</v>
      </c>
    </row>
    <row r="14506" spans="1:29">
      <c r="A14506" s="4">
        <v>14505</v>
      </c>
      <c r="B14506" s="4" t="s">
        <v>168</v>
      </c>
      <c r="C14506" s="7">
        <v>41486</v>
      </c>
      <c r="D14506" s="4">
        <v>56384</v>
      </c>
      <c r="E14506" s="4">
        <f t="shared" si="471"/>
        <v>7985.6</v>
      </c>
      <c r="F14506" s="5">
        <v>0.08</v>
      </c>
      <c r="G14506" s="5">
        <v>219</v>
      </c>
      <c r="H14506" s="4">
        <v>41</v>
      </c>
      <c r="I14506" s="5">
        <v>8680</v>
      </c>
      <c r="J14506" s="5">
        <v>-1237</v>
      </c>
      <c r="K14506" s="5">
        <v>70</v>
      </c>
      <c r="L14506" s="5">
        <v>0.77</v>
      </c>
      <c r="M14506" s="4" t="s">
        <v>179</v>
      </c>
      <c r="N14506" s="4" t="s">
        <v>251</v>
      </c>
      <c r="O14506" s="4" t="s">
        <v>252</v>
      </c>
      <c r="P14506" s="4" t="s">
        <v>1419</v>
      </c>
      <c r="Q14506" s="4" t="s">
        <v>144</v>
      </c>
      <c r="R14506" s="4">
        <v>3082</v>
      </c>
      <c r="S14506" s="4" t="s">
        <v>4361</v>
      </c>
      <c r="T14506" s="4" t="s">
        <v>443</v>
      </c>
      <c r="U14506" s="4" t="s">
        <v>147</v>
      </c>
      <c r="V14506" s="4" t="s">
        <v>161</v>
      </c>
      <c r="W14506" s="4" t="s">
        <v>621</v>
      </c>
      <c r="X14506" s="4" t="s">
        <v>311</v>
      </c>
      <c r="Y14506" s="4" t="s">
        <v>622</v>
      </c>
      <c r="Z14506" s="4"/>
      <c r="AA14506" s="7">
        <v>41488</v>
      </c>
      <c r="AB14506" s="4" t="s">
        <v>188</v>
      </c>
      <c r="AC14506" t="str">
        <f t="shared" si="472"/>
        <v>Cross Border</v>
      </c>
    </row>
    <row r="14507" spans="1:29">
      <c r="A14507" s="4">
        <v>14506</v>
      </c>
      <c r="B14507" s="4" t="s">
        <v>168</v>
      </c>
      <c r="C14507" s="7">
        <v>41486</v>
      </c>
      <c r="D14507" s="4">
        <v>87734</v>
      </c>
      <c r="E14507" s="4">
        <f t="shared" si="471"/>
        <v>22.54</v>
      </c>
      <c r="F14507" s="5">
        <v>0.02</v>
      </c>
      <c r="G14507" s="5">
        <v>2</v>
      </c>
      <c r="H14507" s="4">
        <v>10</v>
      </c>
      <c r="I14507" s="5">
        <v>23</v>
      </c>
      <c r="J14507" s="5">
        <v>-29</v>
      </c>
      <c r="K14507" s="5">
        <v>2</v>
      </c>
      <c r="L14507" s="5">
        <v>0.55</v>
      </c>
      <c r="M14507" s="4" t="s">
        <v>230</v>
      </c>
      <c r="N14507" s="4" t="s">
        <v>330</v>
      </c>
      <c r="O14507" s="4" t="s">
        <v>261</v>
      </c>
      <c r="P14507" s="4" t="s">
        <v>2933</v>
      </c>
      <c r="Q14507" s="4" t="s">
        <v>171</v>
      </c>
      <c r="R14507" s="4">
        <v>744</v>
      </c>
      <c r="S14507" s="4" t="s">
        <v>1346</v>
      </c>
      <c r="T14507" s="4" t="s">
        <v>1104</v>
      </c>
      <c r="U14507" s="4" t="s">
        <v>174</v>
      </c>
      <c r="V14507" s="4" t="s">
        <v>161</v>
      </c>
      <c r="W14507" s="4" t="s">
        <v>1348</v>
      </c>
      <c r="X14507" s="4" t="s">
        <v>163</v>
      </c>
      <c r="Y14507" s="4" t="s">
        <v>1349</v>
      </c>
      <c r="Z14507" s="4">
        <v>85737</v>
      </c>
      <c r="AA14507" s="7">
        <v>41489</v>
      </c>
      <c r="AB14507" s="4" t="s">
        <v>152</v>
      </c>
      <c r="AC14507" t="str">
        <f t="shared" si="472"/>
        <v>Cross Border</v>
      </c>
    </row>
    <row r="14508" spans="1:29">
      <c r="A14508" s="4">
        <v>14507</v>
      </c>
      <c r="B14508" s="4" t="s">
        <v>168</v>
      </c>
      <c r="C14508" s="7">
        <v>41486</v>
      </c>
      <c r="D14508" s="4">
        <v>87734</v>
      </c>
      <c r="E14508" s="4">
        <f t="shared" si="471"/>
        <v>23.92</v>
      </c>
      <c r="F14508" s="5">
        <v>0.08</v>
      </c>
      <c r="G14508" s="5">
        <v>11</v>
      </c>
      <c r="H14508" s="4">
        <v>2</v>
      </c>
      <c r="I14508" s="5">
        <v>26</v>
      </c>
      <c r="J14508" s="5">
        <v>-34</v>
      </c>
      <c r="K14508" s="5">
        <v>11</v>
      </c>
      <c r="L14508" s="5">
        <v>0.36</v>
      </c>
      <c r="M14508" s="4" t="s">
        <v>140</v>
      </c>
      <c r="N14508" s="4" t="s">
        <v>141</v>
      </c>
      <c r="O14508" s="4" t="s">
        <v>197</v>
      </c>
      <c r="P14508" s="4" t="s">
        <v>2056</v>
      </c>
      <c r="Q14508" s="4" t="s">
        <v>171</v>
      </c>
      <c r="R14508" s="4">
        <v>744</v>
      </c>
      <c r="S14508" s="4" t="s">
        <v>1346</v>
      </c>
      <c r="T14508" s="4" t="s">
        <v>823</v>
      </c>
      <c r="U14508" s="4" t="s">
        <v>174</v>
      </c>
      <c r="V14508" s="4" t="s">
        <v>161</v>
      </c>
      <c r="W14508" s="4" t="s">
        <v>1348</v>
      </c>
      <c r="X14508" s="4" t="s">
        <v>163</v>
      </c>
      <c r="Y14508" s="4" t="s">
        <v>1349</v>
      </c>
      <c r="Z14508" s="4">
        <v>85737</v>
      </c>
      <c r="AA14508" s="7">
        <v>41488</v>
      </c>
      <c r="AB14508" s="4" t="s">
        <v>152</v>
      </c>
      <c r="AC14508" t="str">
        <f t="shared" si="472"/>
        <v>Cross Border</v>
      </c>
    </row>
    <row r="14509" spans="1:29">
      <c r="A14509" s="4">
        <v>14508</v>
      </c>
      <c r="B14509" s="4" t="s">
        <v>168</v>
      </c>
      <c r="C14509" s="7">
        <v>41486</v>
      </c>
      <c r="D14509" s="4">
        <v>87734</v>
      </c>
      <c r="E14509" s="4">
        <f t="shared" si="471"/>
        <v>278.4</v>
      </c>
      <c r="F14509" s="5">
        <v>0.04</v>
      </c>
      <c r="G14509" s="5">
        <v>49</v>
      </c>
      <c r="H14509" s="4">
        <v>6</v>
      </c>
      <c r="I14509" s="5">
        <v>290</v>
      </c>
      <c r="J14509" s="5">
        <v>200</v>
      </c>
      <c r="K14509" s="5">
        <v>6</v>
      </c>
      <c r="L14509" s="5">
        <v>0.38</v>
      </c>
      <c r="M14509" s="4" t="s">
        <v>140</v>
      </c>
      <c r="N14509" s="4" t="s">
        <v>141</v>
      </c>
      <c r="O14509" s="4" t="s">
        <v>197</v>
      </c>
      <c r="P14509" s="4" t="s">
        <v>1059</v>
      </c>
      <c r="Q14509" s="4" t="s">
        <v>171</v>
      </c>
      <c r="R14509" s="4">
        <v>744</v>
      </c>
      <c r="S14509" s="4" t="s">
        <v>1346</v>
      </c>
      <c r="T14509" s="4" t="s">
        <v>1331</v>
      </c>
      <c r="U14509" s="4" t="s">
        <v>174</v>
      </c>
      <c r="V14509" s="4" t="s">
        <v>161</v>
      </c>
      <c r="W14509" s="4" t="s">
        <v>1348</v>
      </c>
      <c r="X14509" s="4" t="s">
        <v>163</v>
      </c>
      <c r="Y14509" s="4" t="s">
        <v>1349</v>
      </c>
      <c r="Z14509" s="4">
        <v>85737</v>
      </c>
      <c r="AA14509" s="7">
        <v>41487</v>
      </c>
      <c r="AB14509" s="4" t="s">
        <v>165</v>
      </c>
      <c r="AC14509" t="str">
        <f t="shared" si="472"/>
        <v>Cross Border</v>
      </c>
    </row>
    <row r="14510" spans="1:29">
      <c r="A14510" s="4">
        <v>14509</v>
      </c>
      <c r="B14510" s="4" t="s">
        <v>154</v>
      </c>
      <c r="C14510" s="7">
        <v>41486</v>
      </c>
      <c r="D14510" s="4">
        <v>86213</v>
      </c>
      <c r="E14510" s="4">
        <f t="shared" si="471"/>
        <v>139.12</v>
      </c>
      <c r="F14510" s="5">
        <v>0.06</v>
      </c>
      <c r="G14510" s="5">
        <v>151</v>
      </c>
      <c r="H14510" s="4">
        <v>1</v>
      </c>
      <c r="I14510" s="5">
        <v>148</v>
      </c>
      <c r="J14510" s="5">
        <v>27</v>
      </c>
      <c r="K14510" s="5">
        <v>39</v>
      </c>
      <c r="L14510" s="5">
        <v>0.75</v>
      </c>
      <c r="M14510" s="4" t="s">
        <v>179</v>
      </c>
      <c r="N14510" s="4" t="s">
        <v>251</v>
      </c>
      <c r="O14510" s="4" t="s">
        <v>252</v>
      </c>
      <c r="P14510" s="4" t="s">
        <v>372</v>
      </c>
      <c r="Q14510" s="4" t="s">
        <v>183</v>
      </c>
      <c r="R14510" s="4">
        <v>3295</v>
      </c>
      <c r="S14510" s="4" t="s">
        <v>2757</v>
      </c>
      <c r="T14510" s="4" t="s">
        <v>758</v>
      </c>
      <c r="U14510" s="4" t="s">
        <v>160</v>
      </c>
      <c r="V14510" s="4" t="s">
        <v>161</v>
      </c>
      <c r="W14510" s="4" t="s">
        <v>576</v>
      </c>
      <c r="X14510" s="4" t="s">
        <v>163</v>
      </c>
      <c r="Y14510" s="4" t="s">
        <v>2456</v>
      </c>
      <c r="Z14510" s="4">
        <v>43050</v>
      </c>
      <c r="AA14510" s="7">
        <v>41487</v>
      </c>
      <c r="AB14510" s="4" t="s">
        <v>188</v>
      </c>
      <c r="AC14510" t="str">
        <f t="shared" si="472"/>
        <v>Cross Border</v>
      </c>
    </row>
    <row r="14511" spans="1:29">
      <c r="A14511" s="4">
        <v>14510</v>
      </c>
      <c r="B14511" s="4" t="s">
        <v>178</v>
      </c>
      <c r="C14511" s="7">
        <v>41486</v>
      </c>
      <c r="D14511" s="4">
        <v>87172</v>
      </c>
      <c r="E14511" s="4">
        <f t="shared" si="471"/>
        <v>55.29</v>
      </c>
      <c r="F14511" s="5">
        <v>0.03</v>
      </c>
      <c r="G14511" s="5">
        <v>25</v>
      </c>
      <c r="H14511" s="4">
        <v>2</v>
      </c>
      <c r="I14511" s="5">
        <v>57</v>
      </c>
      <c r="J14511" s="5">
        <v>-22</v>
      </c>
      <c r="K14511" s="5">
        <v>13</v>
      </c>
      <c r="L14511" s="5">
        <v>0.39</v>
      </c>
      <c r="M14511" s="4" t="s">
        <v>140</v>
      </c>
      <c r="N14511" s="4" t="s">
        <v>141</v>
      </c>
      <c r="O14511" s="4" t="s">
        <v>169</v>
      </c>
      <c r="P14511" s="4" t="s">
        <v>2408</v>
      </c>
      <c r="Q14511" s="4" t="s">
        <v>171</v>
      </c>
      <c r="R14511" s="4">
        <v>2781</v>
      </c>
      <c r="S14511" s="4" t="s">
        <v>1502</v>
      </c>
      <c r="T14511" s="4" t="s">
        <v>388</v>
      </c>
      <c r="U14511" s="4" t="s">
        <v>174</v>
      </c>
      <c r="V14511" s="4" t="s">
        <v>161</v>
      </c>
      <c r="W14511" s="4" t="s">
        <v>258</v>
      </c>
      <c r="X14511" s="4" t="s">
        <v>163</v>
      </c>
      <c r="Y14511" s="4" t="s">
        <v>3883</v>
      </c>
      <c r="Z14511" s="4">
        <v>97071</v>
      </c>
      <c r="AA14511" s="7">
        <v>41490</v>
      </c>
      <c r="AB14511" s="4" t="s">
        <v>152</v>
      </c>
      <c r="AC14511" t="str">
        <f t="shared" si="472"/>
        <v>Cross Border</v>
      </c>
    </row>
    <row r="14512" spans="1:29">
      <c r="A14512" s="4">
        <v>14511</v>
      </c>
      <c r="B14512" s="4" t="s">
        <v>178</v>
      </c>
      <c r="C14512" s="7">
        <v>41486</v>
      </c>
      <c r="D14512" s="4">
        <v>87172</v>
      </c>
      <c r="E14512" s="4">
        <f t="shared" si="471"/>
        <v>165.87</v>
      </c>
      <c r="F14512" s="5">
        <v>0.03</v>
      </c>
      <c r="G14512" s="5">
        <v>11</v>
      </c>
      <c r="H14512" s="4">
        <v>15</v>
      </c>
      <c r="I14512" s="5">
        <v>171</v>
      </c>
      <c r="J14512" s="5">
        <v>56</v>
      </c>
      <c r="K14512" s="5">
        <v>3</v>
      </c>
      <c r="L14512" s="5">
        <v>0.57</v>
      </c>
      <c r="M14512" s="4" t="s">
        <v>140</v>
      </c>
      <c r="N14512" s="4" t="s">
        <v>330</v>
      </c>
      <c r="O14512" s="4" t="s">
        <v>1211</v>
      </c>
      <c r="P14512" s="4" t="s">
        <v>2963</v>
      </c>
      <c r="Q14512" s="4" t="s">
        <v>171</v>
      </c>
      <c r="R14512" s="4">
        <v>2781</v>
      </c>
      <c r="S14512" s="4" t="s">
        <v>1502</v>
      </c>
      <c r="T14512" s="4" t="s">
        <v>1621</v>
      </c>
      <c r="U14512" s="4" t="s">
        <v>174</v>
      </c>
      <c r="V14512" s="4" t="s">
        <v>161</v>
      </c>
      <c r="W14512" s="4" t="s">
        <v>258</v>
      </c>
      <c r="X14512" s="4" t="s">
        <v>163</v>
      </c>
      <c r="Y14512" s="4" t="s">
        <v>3883</v>
      </c>
      <c r="Z14512" s="4">
        <v>97071</v>
      </c>
      <c r="AA14512" s="7">
        <v>41490</v>
      </c>
      <c r="AB14512" s="4" t="s">
        <v>152</v>
      </c>
      <c r="AC14512" t="str">
        <f t="shared" si="472"/>
        <v>Cross Border</v>
      </c>
    </row>
    <row r="14513" spans="1:29">
      <c r="A14513" s="4">
        <v>14512</v>
      </c>
      <c r="B14513" s="4" t="s">
        <v>168</v>
      </c>
      <c r="C14513" s="7">
        <v>41486</v>
      </c>
      <c r="D14513" s="4">
        <v>89884</v>
      </c>
      <c r="E14513" s="4">
        <f t="shared" si="471"/>
        <v>84.48</v>
      </c>
      <c r="F14513" s="5">
        <v>0.04</v>
      </c>
      <c r="G14513" s="5">
        <v>4</v>
      </c>
      <c r="H14513" s="4">
        <v>16</v>
      </c>
      <c r="I14513" s="5">
        <v>88</v>
      </c>
      <c r="J14513" s="5">
        <v>-1981</v>
      </c>
      <c r="K14513" s="5">
        <v>49</v>
      </c>
      <c r="L14513" s="5">
        <v>0.6</v>
      </c>
      <c r="M14513" s="4" t="s">
        <v>140</v>
      </c>
      <c r="N14513" s="4" t="s">
        <v>155</v>
      </c>
      <c r="O14513" s="4" t="s">
        <v>567</v>
      </c>
      <c r="P14513" s="4" t="s">
        <v>2915</v>
      </c>
      <c r="Q14513" s="4" t="s">
        <v>144</v>
      </c>
      <c r="R14513" s="4">
        <v>3083</v>
      </c>
      <c r="S14513" s="4" t="s">
        <v>6160</v>
      </c>
      <c r="T14513" s="4" t="s">
        <v>2005</v>
      </c>
      <c r="U14513" s="4" t="s">
        <v>160</v>
      </c>
      <c r="V14513" s="4" t="s">
        <v>161</v>
      </c>
      <c r="W14513" s="4" t="s">
        <v>648</v>
      </c>
      <c r="X14513" s="4" t="s">
        <v>163</v>
      </c>
      <c r="Y14513" s="4" t="s">
        <v>6161</v>
      </c>
      <c r="Z14513" s="4">
        <v>16148</v>
      </c>
      <c r="AA14513" s="7">
        <v>41487</v>
      </c>
      <c r="AB14513" s="4" t="s">
        <v>152</v>
      </c>
      <c r="AC14513" t="str">
        <f t="shared" si="472"/>
        <v>Cross Border</v>
      </c>
    </row>
    <row r="14514" spans="1:29">
      <c r="A14514" s="4">
        <v>14513</v>
      </c>
      <c r="B14514" s="4" t="s">
        <v>168</v>
      </c>
      <c r="C14514" s="7">
        <v>41486</v>
      </c>
      <c r="D14514" s="4">
        <v>89884</v>
      </c>
      <c r="E14514" s="4">
        <f t="shared" si="471"/>
        <v>1947.64</v>
      </c>
      <c r="F14514" s="5">
        <v>0.08</v>
      </c>
      <c r="G14514" s="5">
        <v>219</v>
      </c>
      <c r="H14514" s="4">
        <v>10</v>
      </c>
      <c r="I14514" s="5">
        <v>2117</v>
      </c>
      <c r="J14514" s="5">
        <v>-482</v>
      </c>
      <c r="K14514" s="5">
        <v>70</v>
      </c>
      <c r="L14514" s="5">
        <v>0.77</v>
      </c>
      <c r="M14514" s="4" t="s">
        <v>179</v>
      </c>
      <c r="N14514" s="4" t="s">
        <v>251</v>
      </c>
      <c r="O14514" s="4" t="s">
        <v>252</v>
      </c>
      <c r="P14514" s="4" t="s">
        <v>1419</v>
      </c>
      <c r="Q14514" s="4" t="s">
        <v>144</v>
      </c>
      <c r="R14514" s="4">
        <v>3083</v>
      </c>
      <c r="S14514" s="4" t="s">
        <v>6160</v>
      </c>
      <c r="T14514" s="4" t="s">
        <v>1137</v>
      </c>
      <c r="U14514" s="4" t="s">
        <v>160</v>
      </c>
      <c r="V14514" s="4" t="s">
        <v>161</v>
      </c>
      <c r="W14514" s="4" t="s">
        <v>648</v>
      </c>
      <c r="X14514" s="4" t="s">
        <v>163</v>
      </c>
      <c r="Y14514" s="4" t="s">
        <v>6161</v>
      </c>
      <c r="Z14514" s="4">
        <v>16148</v>
      </c>
      <c r="AA14514" s="7">
        <v>41488</v>
      </c>
      <c r="AB14514" s="4" t="s">
        <v>188</v>
      </c>
      <c r="AC14514" t="str">
        <f t="shared" si="472"/>
        <v>Cross Border</v>
      </c>
    </row>
    <row r="14515" spans="1:29">
      <c r="A14515" s="4">
        <v>14514</v>
      </c>
      <c r="B14515" s="4" t="s">
        <v>154</v>
      </c>
      <c r="C14515" s="7">
        <v>41487</v>
      </c>
      <c r="D14515" s="4">
        <v>2247</v>
      </c>
      <c r="E14515" s="4">
        <f t="shared" si="471"/>
        <v>39732.86</v>
      </c>
      <c r="F14515" s="5">
        <v>0.06</v>
      </c>
      <c r="G14515" s="5">
        <v>3502</v>
      </c>
      <c r="H14515" s="4">
        <v>12</v>
      </c>
      <c r="I14515" s="5">
        <v>42269</v>
      </c>
      <c r="J14515" s="5">
        <v>5631</v>
      </c>
      <c r="K14515" s="5">
        <v>9</v>
      </c>
      <c r="L14515" s="5">
        <v>0.57</v>
      </c>
      <c r="M14515" s="4" t="s">
        <v>230</v>
      </c>
      <c r="N14515" s="4" t="s">
        <v>251</v>
      </c>
      <c r="O14515" s="4" t="s">
        <v>231</v>
      </c>
      <c r="P14515" s="4" t="s">
        <v>3865</v>
      </c>
      <c r="Q14515" s="4" t="s">
        <v>144</v>
      </c>
      <c r="R14515" s="4">
        <v>761</v>
      </c>
      <c r="S14515" s="4" t="s">
        <v>1899</v>
      </c>
      <c r="T14515" s="4" t="s">
        <v>1015</v>
      </c>
      <c r="U14515" s="4" t="s">
        <v>147</v>
      </c>
      <c r="V14515" s="4" t="s">
        <v>242</v>
      </c>
      <c r="W14515" s="4" t="s">
        <v>1595</v>
      </c>
      <c r="X14515" s="4" t="s">
        <v>1596</v>
      </c>
      <c r="Y14515" s="4" t="s">
        <v>1597</v>
      </c>
      <c r="Z14515" s="4"/>
      <c r="AA14515" s="7">
        <v>41489</v>
      </c>
      <c r="AB14515" s="4" t="s">
        <v>188</v>
      </c>
      <c r="AC14515" t="str">
        <f t="shared" si="472"/>
        <v>Local</v>
      </c>
    </row>
    <row r="14516" spans="1:29">
      <c r="A14516" s="4">
        <v>14515</v>
      </c>
      <c r="B14516" s="4" t="s">
        <v>139</v>
      </c>
      <c r="C14516" s="7">
        <v>41487</v>
      </c>
      <c r="D14516" s="4">
        <v>11431</v>
      </c>
      <c r="E14516" s="4">
        <f t="shared" si="471"/>
        <v>71.89</v>
      </c>
      <c r="F14516" s="5">
        <v>0.09</v>
      </c>
      <c r="G14516" s="5">
        <v>8</v>
      </c>
      <c r="H14516" s="4">
        <v>10</v>
      </c>
      <c r="I14516" s="5">
        <v>79</v>
      </c>
      <c r="J14516" s="5">
        <v>9</v>
      </c>
      <c r="K14516" s="5">
        <v>3</v>
      </c>
      <c r="L14516" s="5">
        <v>0.4</v>
      </c>
      <c r="M14516" s="4" t="s">
        <v>140</v>
      </c>
      <c r="N14516" s="4" t="s">
        <v>196</v>
      </c>
      <c r="O14516" s="4" t="s">
        <v>197</v>
      </c>
      <c r="P14516" s="4" t="s">
        <v>964</v>
      </c>
      <c r="Q14516" s="4" t="s">
        <v>144</v>
      </c>
      <c r="R14516" s="4">
        <v>1205</v>
      </c>
      <c r="S14516" s="4" t="s">
        <v>4161</v>
      </c>
      <c r="T14516" s="4" t="s">
        <v>551</v>
      </c>
      <c r="U14516" s="4" t="s">
        <v>147</v>
      </c>
      <c r="V14516" s="4" t="s">
        <v>201</v>
      </c>
      <c r="W14516" s="4" t="s">
        <v>3529</v>
      </c>
      <c r="X14516" s="4" t="s">
        <v>301</v>
      </c>
      <c r="Y14516" s="4" t="s">
        <v>3530</v>
      </c>
      <c r="Z14516" s="4"/>
      <c r="AA14516" s="7">
        <v>41489</v>
      </c>
      <c r="AB14516" s="4" t="s">
        <v>152</v>
      </c>
      <c r="AC14516" t="str">
        <f t="shared" si="472"/>
        <v>Local</v>
      </c>
    </row>
    <row r="14517" spans="1:29">
      <c r="A14517" s="4">
        <v>14516</v>
      </c>
      <c r="B14517" s="4" t="s">
        <v>139</v>
      </c>
      <c r="C14517" s="7">
        <v>41487</v>
      </c>
      <c r="D14517" s="4">
        <v>11431</v>
      </c>
      <c r="E14517" s="4">
        <f t="shared" si="471"/>
        <v>2292.3</v>
      </c>
      <c r="F14517" s="5">
        <v>0.1</v>
      </c>
      <c r="G14517" s="5">
        <v>206</v>
      </c>
      <c r="H14517" s="4">
        <v>16</v>
      </c>
      <c r="I14517" s="5">
        <v>2547</v>
      </c>
      <c r="J14517" s="5">
        <v>813</v>
      </c>
      <c r="K14517" s="5">
        <v>9</v>
      </c>
      <c r="L14517" s="5">
        <v>0.58</v>
      </c>
      <c r="M14517" s="4" t="s">
        <v>230</v>
      </c>
      <c r="N14517" s="4" t="s">
        <v>141</v>
      </c>
      <c r="O14517" s="4" t="s">
        <v>289</v>
      </c>
      <c r="P14517" s="4" t="s">
        <v>1677</v>
      </c>
      <c r="Q14517" s="4" t="s">
        <v>144</v>
      </c>
      <c r="R14517" s="4">
        <v>1205</v>
      </c>
      <c r="S14517" s="4" t="s">
        <v>4161</v>
      </c>
      <c r="T14517" s="4" t="s">
        <v>991</v>
      </c>
      <c r="U14517" s="4" t="s">
        <v>147</v>
      </c>
      <c r="V14517" s="4" t="s">
        <v>201</v>
      </c>
      <c r="W14517" s="4" t="s">
        <v>3529</v>
      </c>
      <c r="X14517" s="4" t="s">
        <v>301</v>
      </c>
      <c r="Y14517" s="4" t="s">
        <v>3530</v>
      </c>
      <c r="Z14517" s="4"/>
      <c r="AA14517" s="7">
        <v>41488</v>
      </c>
      <c r="AB14517" s="4" t="s">
        <v>152</v>
      </c>
      <c r="AC14517" t="str">
        <f t="shared" si="472"/>
        <v>Local</v>
      </c>
    </row>
    <row r="14518" spans="1:29">
      <c r="A14518" s="4">
        <v>14517</v>
      </c>
      <c r="B14518" s="4" t="s">
        <v>154</v>
      </c>
      <c r="C14518" s="7">
        <v>41487</v>
      </c>
      <c r="D14518" s="4">
        <v>13988</v>
      </c>
      <c r="E14518" s="4">
        <f t="shared" si="471"/>
        <v>357.39</v>
      </c>
      <c r="F14518" s="5">
        <v>0.01</v>
      </c>
      <c r="G14518" s="5">
        <v>5</v>
      </c>
      <c r="H14518" s="4">
        <v>68</v>
      </c>
      <c r="I14518" s="5">
        <v>361</v>
      </c>
      <c r="J14518" s="5">
        <v>-60</v>
      </c>
      <c r="K14518" s="5">
        <v>5</v>
      </c>
      <c r="L14518" s="5">
        <v>0.41</v>
      </c>
      <c r="M14518" s="4" t="s">
        <v>179</v>
      </c>
      <c r="N14518" s="4" t="s">
        <v>141</v>
      </c>
      <c r="O14518" s="4" t="s">
        <v>239</v>
      </c>
      <c r="P14518" s="4" t="s">
        <v>6349</v>
      </c>
      <c r="Q14518" s="4" t="s">
        <v>157</v>
      </c>
      <c r="R14518" s="4">
        <v>2190</v>
      </c>
      <c r="S14518" s="4" t="s">
        <v>3971</v>
      </c>
      <c r="T14518" s="4" t="s">
        <v>1148</v>
      </c>
      <c r="U14518" s="4" t="s">
        <v>149</v>
      </c>
      <c r="V14518" s="4" t="s">
        <v>161</v>
      </c>
      <c r="W14518" s="4" t="s">
        <v>716</v>
      </c>
      <c r="X14518" s="4" t="s">
        <v>163</v>
      </c>
      <c r="Y14518" s="4" t="s">
        <v>2302</v>
      </c>
      <c r="Z14518" s="4">
        <v>48227</v>
      </c>
      <c r="AA14518" s="7">
        <v>41488</v>
      </c>
      <c r="AB14518" s="4" t="s">
        <v>152</v>
      </c>
      <c r="AC14518" t="str">
        <f t="shared" si="472"/>
        <v>Cross Border</v>
      </c>
    </row>
    <row r="14519" spans="1:29">
      <c r="A14519" s="4">
        <v>14518</v>
      </c>
      <c r="B14519" s="4" t="s">
        <v>154</v>
      </c>
      <c r="C14519" s="7">
        <v>41487</v>
      </c>
      <c r="D14519" s="4">
        <v>13988</v>
      </c>
      <c r="E14519" s="4">
        <f t="shared" si="471"/>
        <v>1254</v>
      </c>
      <c r="F14519" s="5">
        <v>0</v>
      </c>
      <c r="G14519" s="5">
        <v>15</v>
      </c>
      <c r="H14519" s="4">
        <v>78</v>
      </c>
      <c r="I14519" s="5">
        <v>1254</v>
      </c>
      <c r="J14519" s="5">
        <v>-36</v>
      </c>
      <c r="K14519" s="5">
        <v>8</v>
      </c>
      <c r="L14519" s="5">
        <v>0.57</v>
      </c>
      <c r="M14519" s="4" t="s">
        <v>140</v>
      </c>
      <c r="N14519" s="4" t="s">
        <v>141</v>
      </c>
      <c r="O14519" s="4" t="s">
        <v>142</v>
      </c>
      <c r="P14519" s="4" t="s">
        <v>2507</v>
      </c>
      <c r="Q14519" s="4" t="s">
        <v>157</v>
      </c>
      <c r="R14519" s="4">
        <v>2190</v>
      </c>
      <c r="S14519" s="4" t="s">
        <v>3971</v>
      </c>
      <c r="T14519" s="4" t="s">
        <v>1065</v>
      </c>
      <c r="U14519" s="4" t="s">
        <v>149</v>
      </c>
      <c r="V14519" s="4" t="s">
        <v>161</v>
      </c>
      <c r="W14519" s="4" t="s">
        <v>716</v>
      </c>
      <c r="X14519" s="4" t="s">
        <v>163</v>
      </c>
      <c r="Y14519" s="4" t="s">
        <v>2302</v>
      </c>
      <c r="Z14519" s="4">
        <v>48227</v>
      </c>
      <c r="AA14519" s="7">
        <v>41488</v>
      </c>
      <c r="AB14519" s="4" t="s">
        <v>152</v>
      </c>
      <c r="AC14519" t="str">
        <f t="shared" si="472"/>
        <v>Cross Border</v>
      </c>
    </row>
    <row r="14520" spans="1:29">
      <c r="A14520" s="4">
        <v>14519</v>
      </c>
      <c r="B14520" s="4" t="s">
        <v>154</v>
      </c>
      <c r="C14520" s="7">
        <v>41487</v>
      </c>
      <c r="D14520" s="4">
        <v>13988</v>
      </c>
      <c r="E14520" s="4">
        <f t="shared" si="471"/>
        <v>454.08</v>
      </c>
      <c r="F14520" s="5">
        <v>0.04</v>
      </c>
      <c r="G14520" s="5">
        <v>12</v>
      </c>
      <c r="H14520" s="4">
        <v>36</v>
      </c>
      <c r="I14520" s="5">
        <v>473</v>
      </c>
      <c r="J14520" s="5">
        <v>-2</v>
      </c>
      <c r="K14520" s="5">
        <v>5</v>
      </c>
      <c r="L14520" s="5">
        <v>0.58</v>
      </c>
      <c r="M14520" s="4" t="s">
        <v>140</v>
      </c>
      <c r="N14520" s="4" t="s">
        <v>141</v>
      </c>
      <c r="O14520" s="4" t="s">
        <v>567</v>
      </c>
      <c r="P14520" s="4" t="s">
        <v>3823</v>
      </c>
      <c r="Q14520" s="4" t="s">
        <v>157</v>
      </c>
      <c r="R14520" s="4">
        <v>2190</v>
      </c>
      <c r="S14520" s="4" t="s">
        <v>3971</v>
      </c>
      <c r="T14520" s="4" t="s">
        <v>490</v>
      </c>
      <c r="U14520" s="4" t="s">
        <v>149</v>
      </c>
      <c r="V14520" s="4" t="s">
        <v>161</v>
      </c>
      <c r="W14520" s="4" t="s">
        <v>716</v>
      </c>
      <c r="X14520" s="4" t="s">
        <v>163</v>
      </c>
      <c r="Y14520" s="4" t="s">
        <v>2302</v>
      </c>
      <c r="Z14520" s="4">
        <v>48227</v>
      </c>
      <c r="AA14520" s="7">
        <v>41488</v>
      </c>
      <c r="AB14520" s="4" t="s">
        <v>165</v>
      </c>
      <c r="AC14520" t="str">
        <f t="shared" si="472"/>
        <v>Cross Border</v>
      </c>
    </row>
    <row r="14521" spans="1:29">
      <c r="A14521" s="4">
        <v>14520</v>
      </c>
      <c r="B14521" s="4" t="s">
        <v>139</v>
      </c>
      <c r="C14521" s="7">
        <v>41487</v>
      </c>
      <c r="D14521" s="4">
        <v>31302</v>
      </c>
      <c r="E14521" s="4">
        <f t="shared" si="471"/>
        <v>8925.12</v>
      </c>
      <c r="F14521" s="5">
        <v>0.04</v>
      </c>
      <c r="G14521" s="5">
        <v>116</v>
      </c>
      <c r="H14521" s="4">
        <v>82</v>
      </c>
      <c r="I14521" s="5">
        <v>9297</v>
      </c>
      <c r="J14521" s="5">
        <v>7159</v>
      </c>
      <c r="K14521" s="5">
        <v>2</v>
      </c>
      <c r="L14521" s="5">
        <v>0.49</v>
      </c>
      <c r="M14521" s="4" t="s">
        <v>230</v>
      </c>
      <c r="N14521" s="4" t="s">
        <v>330</v>
      </c>
      <c r="O14521" s="4" t="s">
        <v>261</v>
      </c>
      <c r="P14521" s="4" t="s">
        <v>3780</v>
      </c>
      <c r="Q14521" s="4" t="s">
        <v>144</v>
      </c>
      <c r="R14521" s="4">
        <v>1669</v>
      </c>
      <c r="S14521" s="4" t="s">
        <v>3494</v>
      </c>
      <c r="T14521" s="4" t="s">
        <v>826</v>
      </c>
      <c r="U14521" s="4" t="s">
        <v>147</v>
      </c>
      <c r="V14521" s="4" t="s">
        <v>352</v>
      </c>
      <c r="W14521" s="4" t="s">
        <v>449</v>
      </c>
      <c r="X14521" s="4" t="s">
        <v>450</v>
      </c>
      <c r="Y14521" s="4" t="s">
        <v>451</v>
      </c>
      <c r="Z14521" s="4"/>
      <c r="AA14521" s="7">
        <v>41489</v>
      </c>
      <c r="AB14521" s="4" t="s">
        <v>152</v>
      </c>
      <c r="AC14521" t="str">
        <f t="shared" si="472"/>
        <v>Local</v>
      </c>
    </row>
    <row r="14522" spans="1:29">
      <c r="A14522" s="4">
        <v>14521</v>
      </c>
      <c r="B14522" s="4" t="s">
        <v>178</v>
      </c>
      <c r="C14522" s="7">
        <v>41487</v>
      </c>
      <c r="D14522" s="4">
        <v>47399</v>
      </c>
      <c r="E14522" s="4">
        <f t="shared" si="471"/>
        <v>292</v>
      </c>
      <c r="F14522" s="5">
        <v>0</v>
      </c>
      <c r="G14522" s="5">
        <v>5</v>
      </c>
      <c r="H14522" s="4">
        <v>52</v>
      </c>
      <c r="I14522" s="5">
        <v>292</v>
      </c>
      <c r="J14522" s="5">
        <v>6</v>
      </c>
      <c r="K14522" s="5">
        <v>3</v>
      </c>
      <c r="L14522" s="5">
        <v>0.37</v>
      </c>
      <c r="M14522" s="4" t="s">
        <v>140</v>
      </c>
      <c r="N14522" s="4" t="s">
        <v>141</v>
      </c>
      <c r="O14522" s="4" t="s">
        <v>169</v>
      </c>
      <c r="P14522" s="4" t="s">
        <v>4894</v>
      </c>
      <c r="Q14522" s="4" t="s">
        <v>171</v>
      </c>
      <c r="R14522" s="4">
        <v>2756</v>
      </c>
      <c r="S14522" s="4" t="s">
        <v>2248</v>
      </c>
      <c r="T14522" s="4" t="s">
        <v>974</v>
      </c>
      <c r="U14522" s="4" t="s">
        <v>149</v>
      </c>
      <c r="V14522" s="4" t="s">
        <v>161</v>
      </c>
      <c r="W14522" s="4" t="s">
        <v>716</v>
      </c>
      <c r="X14522" s="4" t="s">
        <v>163</v>
      </c>
      <c r="Y14522" s="4" t="s">
        <v>2302</v>
      </c>
      <c r="Z14522" s="4">
        <v>48205</v>
      </c>
      <c r="AA14522" s="7">
        <v>41487</v>
      </c>
      <c r="AB14522" s="4" t="s">
        <v>152</v>
      </c>
      <c r="AC14522" t="str">
        <f t="shared" si="472"/>
        <v>Cross Border</v>
      </c>
    </row>
    <row r="14523" spans="1:29">
      <c r="A14523" s="4">
        <v>14522</v>
      </c>
      <c r="B14523" s="4" t="s">
        <v>154</v>
      </c>
      <c r="C14523" s="7">
        <v>41487</v>
      </c>
      <c r="D14523" s="4">
        <v>87528</v>
      </c>
      <c r="E14523" s="4">
        <f t="shared" si="471"/>
        <v>9932.98</v>
      </c>
      <c r="F14523" s="5">
        <v>0.06</v>
      </c>
      <c r="G14523" s="5">
        <v>3502</v>
      </c>
      <c r="H14523" s="4">
        <v>3</v>
      </c>
      <c r="I14523" s="5">
        <v>10567</v>
      </c>
      <c r="J14523" s="5">
        <v>-1809</v>
      </c>
      <c r="K14523" s="5">
        <v>9</v>
      </c>
      <c r="L14523" s="5">
        <v>0.57</v>
      </c>
      <c r="M14523" s="4" t="s">
        <v>230</v>
      </c>
      <c r="N14523" s="4" t="s">
        <v>251</v>
      </c>
      <c r="O14523" s="4" t="s">
        <v>231</v>
      </c>
      <c r="P14523" s="4" t="s">
        <v>3865</v>
      </c>
      <c r="Q14523" s="4" t="s">
        <v>144</v>
      </c>
      <c r="R14523" s="4">
        <v>762</v>
      </c>
      <c r="S14523" s="4" t="s">
        <v>1901</v>
      </c>
      <c r="T14523" s="4" t="s">
        <v>733</v>
      </c>
      <c r="U14523" s="4" t="s">
        <v>174</v>
      </c>
      <c r="V14523" s="4" t="s">
        <v>161</v>
      </c>
      <c r="W14523" s="4" t="s">
        <v>227</v>
      </c>
      <c r="X14523" s="4" t="s">
        <v>163</v>
      </c>
      <c r="Y14523" s="4" t="s">
        <v>4389</v>
      </c>
      <c r="Z14523" s="4">
        <v>98661</v>
      </c>
      <c r="AA14523" s="7">
        <v>41489</v>
      </c>
      <c r="AB14523" s="4" t="s">
        <v>188</v>
      </c>
      <c r="AC14523" t="str">
        <f t="shared" si="472"/>
        <v>Cross Border</v>
      </c>
    </row>
    <row r="14524" spans="1:29">
      <c r="A14524" s="4">
        <v>14523</v>
      </c>
      <c r="B14524" s="4" t="s">
        <v>139</v>
      </c>
      <c r="C14524" s="7">
        <v>41487</v>
      </c>
      <c r="D14524" s="4">
        <v>89446</v>
      </c>
      <c r="E14524" s="4">
        <f t="shared" si="471"/>
        <v>21.84</v>
      </c>
      <c r="F14524" s="5">
        <v>0.09</v>
      </c>
      <c r="G14524" s="5">
        <v>8</v>
      </c>
      <c r="H14524" s="4">
        <v>3</v>
      </c>
      <c r="I14524" s="5">
        <v>24</v>
      </c>
      <c r="J14524" s="5">
        <v>37</v>
      </c>
      <c r="K14524" s="5">
        <v>3</v>
      </c>
      <c r="L14524" s="5">
        <v>0.4</v>
      </c>
      <c r="M14524" s="4" t="s">
        <v>140</v>
      </c>
      <c r="N14524" s="4" t="s">
        <v>196</v>
      </c>
      <c r="O14524" s="4" t="s">
        <v>197</v>
      </c>
      <c r="P14524" s="4" t="s">
        <v>964</v>
      </c>
      <c r="Q14524" s="4" t="s">
        <v>144</v>
      </c>
      <c r="R14524" s="4">
        <v>1206</v>
      </c>
      <c r="S14524" s="4" t="s">
        <v>4727</v>
      </c>
      <c r="T14524" s="4" t="s">
        <v>1047</v>
      </c>
      <c r="U14524" s="4" t="s">
        <v>265</v>
      </c>
      <c r="V14524" s="4" t="s">
        <v>161</v>
      </c>
      <c r="W14524" s="4" t="s">
        <v>389</v>
      </c>
      <c r="X14524" s="4" t="s">
        <v>163</v>
      </c>
      <c r="Y14524" s="4" t="s">
        <v>4728</v>
      </c>
      <c r="Z14524" s="4">
        <v>32712</v>
      </c>
      <c r="AA14524" s="7">
        <v>41489</v>
      </c>
      <c r="AB14524" s="4" t="s">
        <v>152</v>
      </c>
      <c r="AC14524" t="str">
        <f t="shared" si="472"/>
        <v>Cross Border</v>
      </c>
    </row>
    <row r="14525" spans="1:29">
      <c r="A14525" s="4">
        <v>14524</v>
      </c>
      <c r="B14525" s="4" t="s">
        <v>139</v>
      </c>
      <c r="C14525" s="7">
        <v>41487</v>
      </c>
      <c r="D14525" s="4">
        <v>89446</v>
      </c>
      <c r="E14525" s="4">
        <f t="shared" si="471"/>
        <v>573.3</v>
      </c>
      <c r="F14525" s="5">
        <v>0.1</v>
      </c>
      <c r="G14525" s="5">
        <v>206</v>
      </c>
      <c r="H14525" s="4">
        <v>4</v>
      </c>
      <c r="I14525" s="5">
        <v>637</v>
      </c>
      <c r="J14525" s="5">
        <v>266</v>
      </c>
      <c r="K14525" s="5">
        <v>9</v>
      </c>
      <c r="L14525" s="5">
        <v>0.58</v>
      </c>
      <c r="M14525" s="4" t="s">
        <v>230</v>
      </c>
      <c r="N14525" s="4" t="s">
        <v>141</v>
      </c>
      <c r="O14525" s="4" t="s">
        <v>289</v>
      </c>
      <c r="P14525" s="4" t="s">
        <v>1677</v>
      </c>
      <c r="Q14525" s="4" t="s">
        <v>144</v>
      </c>
      <c r="R14525" s="4">
        <v>1206</v>
      </c>
      <c r="S14525" s="4" t="s">
        <v>4727</v>
      </c>
      <c r="T14525" s="4" t="s">
        <v>1143</v>
      </c>
      <c r="U14525" s="4" t="s">
        <v>265</v>
      </c>
      <c r="V14525" s="4" t="s">
        <v>161</v>
      </c>
      <c r="W14525" s="4" t="s">
        <v>389</v>
      </c>
      <c r="X14525" s="4" t="s">
        <v>163</v>
      </c>
      <c r="Y14525" s="4" t="s">
        <v>4728</v>
      </c>
      <c r="Z14525" s="4">
        <v>32712</v>
      </c>
      <c r="AA14525" s="7">
        <v>41488</v>
      </c>
      <c r="AB14525" s="4" t="s">
        <v>152</v>
      </c>
      <c r="AC14525" t="str">
        <f t="shared" si="472"/>
        <v>Cross Border</v>
      </c>
    </row>
    <row r="14526" spans="1:29">
      <c r="A14526" s="4">
        <v>14525</v>
      </c>
      <c r="B14526" s="4" t="s">
        <v>154</v>
      </c>
      <c r="C14526" s="7">
        <v>41487</v>
      </c>
      <c r="D14526" s="4">
        <v>90690</v>
      </c>
      <c r="E14526" s="4">
        <f t="shared" si="471"/>
        <v>89.1</v>
      </c>
      <c r="F14526" s="5">
        <v>0.01</v>
      </c>
      <c r="G14526" s="5">
        <v>5</v>
      </c>
      <c r="H14526" s="4">
        <v>17</v>
      </c>
      <c r="I14526" s="5">
        <v>90</v>
      </c>
      <c r="J14526" s="5">
        <v>29</v>
      </c>
      <c r="K14526" s="5">
        <v>5</v>
      </c>
      <c r="L14526" s="5">
        <v>0.41</v>
      </c>
      <c r="M14526" s="4" t="s">
        <v>179</v>
      </c>
      <c r="N14526" s="4" t="s">
        <v>141</v>
      </c>
      <c r="O14526" s="4" t="s">
        <v>239</v>
      </c>
      <c r="P14526" s="4" t="s">
        <v>6349</v>
      </c>
      <c r="Q14526" s="4" t="s">
        <v>157</v>
      </c>
      <c r="R14526" s="4">
        <v>2191</v>
      </c>
      <c r="S14526" s="4" t="s">
        <v>2760</v>
      </c>
      <c r="T14526" s="4" t="s">
        <v>831</v>
      </c>
      <c r="U14526" s="4" t="s">
        <v>265</v>
      </c>
      <c r="V14526" s="4" t="s">
        <v>161</v>
      </c>
      <c r="W14526" s="4" t="s">
        <v>1678</v>
      </c>
      <c r="X14526" s="4" t="s">
        <v>163</v>
      </c>
      <c r="Y14526" s="4" t="s">
        <v>5617</v>
      </c>
      <c r="Z14526" s="4">
        <v>28110</v>
      </c>
      <c r="AA14526" s="7">
        <v>41488</v>
      </c>
      <c r="AB14526" s="4" t="s">
        <v>152</v>
      </c>
      <c r="AC14526" t="str">
        <f t="shared" si="472"/>
        <v>Cross Border</v>
      </c>
    </row>
    <row r="14527" spans="1:29">
      <c r="A14527" s="4">
        <v>14526</v>
      </c>
      <c r="B14527" s="4" t="s">
        <v>154</v>
      </c>
      <c r="C14527" s="7">
        <v>41487</v>
      </c>
      <c r="D14527" s="4">
        <v>90690</v>
      </c>
      <c r="E14527" s="4">
        <f t="shared" si="471"/>
        <v>322</v>
      </c>
      <c r="F14527" s="5">
        <v>0</v>
      </c>
      <c r="G14527" s="5">
        <v>15</v>
      </c>
      <c r="H14527" s="4">
        <v>20</v>
      </c>
      <c r="I14527" s="5">
        <v>322</v>
      </c>
      <c r="J14527" s="5">
        <v>-61</v>
      </c>
      <c r="K14527" s="5">
        <v>8</v>
      </c>
      <c r="L14527" s="5">
        <v>0.57</v>
      </c>
      <c r="M14527" s="4" t="s">
        <v>140</v>
      </c>
      <c r="N14527" s="4" t="s">
        <v>141</v>
      </c>
      <c r="O14527" s="4" t="s">
        <v>142</v>
      </c>
      <c r="P14527" s="4" t="s">
        <v>2507</v>
      </c>
      <c r="Q14527" s="4" t="s">
        <v>157</v>
      </c>
      <c r="R14527" s="4">
        <v>2191</v>
      </c>
      <c r="S14527" s="4" t="s">
        <v>2760</v>
      </c>
      <c r="T14527" s="4" t="s">
        <v>903</v>
      </c>
      <c r="U14527" s="4" t="s">
        <v>265</v>
      </c>
      <c r="V14527" s="4" t="s">
        <v>161</v>
      </c>
      <c r="W14527" s="4" t="s">
        <v>1678</v>
      </c>
      <c r="X14527" s="4" t="s">
        <v>163</v>
      </c>
      <c r="Y14527" s="4" t="s">
        <v>5617</v>
      </c>
      <c r="Z14527" s="4">
        <v>28110</v>
      </c>
      <c r="AA14527" s="7">
        <v>41488</v>
      </c>
      <c r="AB14527" s="4" t="s">
        <v>152</v>
      </c>
      <c r="AC14527" t="str">
        <f t="shared" si="472"/>
        <v>Cross Border</v>
      </c>
    </row>
    <row r="14528" spans="1:29">
      <c r="A14528" s="4">
        <v>14527</v>
      </c>
      <c r="B14528" s="4" t="s">
        <v>154</v>
      </c>
      <c r="C14528" s="7">
        <v>41487</v>
      </c>
      <c r="D14528" s="4">
        <v>90690</v>
      </c>
      <c r="E14528" s="4">
        <f t="shared" si="471"/>
        <v>113.28</v>
      </c>
      <c r="F14528" s="5">
        <v>0.04</v>
      </c>
      <c r="G14528" s="5">
        <v>12</v>
      </c>
      <c r="H14528" s="4">
        <v>9</v>
      </c>
      <c r="I14528" s="5">
        <v>118</v>
      </c>
      <c r="J14528" s="5">
        <v>49</v>
      </c>
      <c r="K14528" s="5">
        <v>5</v>
      </c>
      <c r="L14528" s="5">
        <v>0.58</v>
      </c>
      <c r="M14528" s="4" t="s">
        <v>140</v>
      </c>
      <c r="N14528" s="4" t="s">
        <v>141</v>
      </c>
      <c r="O14528" s="4" t="s">
        <v>567</v>
      </c>
      <c r="P14528" s="4" t="s">
        <v>3823</v>
      </c>
      <c r="Q14528" s="4" t="s">
        <v>157</v>
      </c>
      <c r="R14528" s="4">
        <v>2192</v>
      </c>
      <c r="S14528" s="4" t="s">
        <v>6134</v>
      </c>
      <c r="T14528" s="4" t="s">
        <v>1178</v>
      </c>
      <c r="U14528" s="4" t="s">
        <v>265</v>
      </c>
      <c r="V14528" s="4" t="s">
        <v>161</v>
      </c>
      <c r="W14528" s="4" t="s">
        <v>1678</v>
      </c>
      <c r="X14528" s="4" t="s">
        <v>163</v>
      </c>
      <c r="Y14528" s="4" t="s">
        <v>6135</v>
      </c>
      <c r="Z14528" s="4">
        <v>28115</v>
      </c>
      <c r="AA14528" s="7">
        <v>41488</v>
      </c>
      <c r="AB14528" s="4" t="s">
        <v>165</v>
      </c>
      <c r="AC14528" t="str">
        <f t="shared" si="472"/>
        <v>Cross Border</v>
      </c>
    </row>
    <row r="14529" spans="1:29">
      <c r="A14529" s="4">
        <v>14528</v>
      </c>
      <c r="B14529" s="4" t="s">
        <v>139</v>
      </c>
      <c r="C14529" s="7">
        <v>41487</v>
      </c>
      <c r="D14529" s="4">
        <v>86730</v>
      </c>
      <c r="E14529" s="4">
        <f t="shared" si="471"/>
        <v>2285.76</v>
      </c>
      <c r="F14529" s="5">
        <v>0.04</v>
      </c>
      <c r="G14529" s="5">
        <v>116</v>
      </c>
      <c r="H14529" s="4">
        <v>21</v>
      </c>
      <c r="I14529" s="5">
        <v>2381</v>
      </c>
      <c r="J14529" s="5">
        <v>17</v>
      </c>
      <c r="K14529" s="5">
        <v>2</v>
      </c>
      <c r="L14529" s="5">
        <v>0.49</v>
      </c>
      <c r="M14529" s="4" t="s">
        <v>230</v>
      </c>
      <c r="N14529" s="4" t="s">
        <v>330</v>
      </c>
      <c r="O14529" s="4" t="s">
        <v>261</v>
      </c>
      <c r="P14529" s="4" t="s">
        <v>3780</v>
      </c>
      <c r="Q14529" s="4" t="s">
        <v>144</v>
      </c>
      <c r="R14529" s="4">
        <v>1671</v>
      </c>
      <c r="S14529" s="4" t="s">
        <v>3933</v>
      </c>
      <c r="T14529" s="4" t="s">
        <v>3087</v>
      </c>
      <c r="U14529" s="4" t="s">
        <v>265</v>
      </c>
      <c r="V14529" s="4" t="s">
        <v>161</v>
      </c>
      <c r="W14529" s="4" t="s">
        <v>483</v>
      </c>
      <c r="X14529" s="4" t="s">
        <v>163</v>
      </c>
      <c r="Y14529" s="4" t="s">
        <v>1532</v>
      </c>
      <c r="Z14529" s="4">
        <v>22015</v>
      </c>
      <c r="AA14529" s="7">
        <v>41489</v>
      </c>
      <c r="AB14529" s="4" t="s">
        <v>152</v>
      </c>
      <c r="AC14529" t="str">
        <f t="shared" si="472"/>
        <v>Cross Border</v>
      </c>
    </row>
    <row r="14530" spans="1:29">
      <c r="A14530" s="4">
        <v>14529</v>
      </c>
      <c r="B14530" s="4" t="s">
        <v>178</v>
      </c>
      <c r="C14530" s="7">
        <v>41487</v>
      </c>
      <c r="D14530" s="4">
        <v>91511</v>
      </c>
      <c r="E14530" s="4">
        <f t="shared" ref="E14530:E14593" si="473">I14530*(1-F14530)</f>
        <v>73</v>
      </c>
      <c r="F14530" s="5">
        <v>0</v>
      </c>
      <c r="G14530" s="5">
        <v>5</v>
      </c>
      <c r="H14530" s="4">
        <v>13</v>
      </c>
      <c r="I14530" s="5">
        <v>73</v>
      </c>
      <c r="J14530" s="5">
        <v>-198</v>
      </c>
      <c r="K14530" s="5">
        <v>3</v>
      </c>
      <c r="L14530" s="5">
        <v>0.37</v>
      </c>
      <c r="M14530" s="4" t="s">
        <v>140</v>
      </c>
      <c r="N14530" s="4" t="s">
        <v>141</v>
      </c>
      <c r="O14530" s="4" t="s">
        <v>169</v>
      </c>
      <c r="P14530" s="4" t="s">
        <v>4894</v>
      </c>
      <c r="Q14530" s="4" t="s">
        <v>171</v>
      </c>
      <c r="R14530" s="4">
        <v>2754</v>
      </c>
      <c r="S14530" s="4" t="s">
        <v>6252</v>
      </c>
      <c r="T14530" s="4" t="s">
        <v>681</v>
      </c>
      <c r="U14530" s="4" t="s">
        <v>265</v>
      </c>
      <c r="V14530" s="4" t="s">
        <v>161</v>
      </c>
      <c r="W14530" s="4" t="s">
        <v>389</v>
      </c>
      <c r="X14530" s="4" t="s">
        <v>163</v>
      </c>
      <c r="Y14530" s="4" t="s">
        <v>6253</v>
      </c>
      <c r="Z14530" s="4">
        <v>33317</v>
      </c>
      <c r="AA14530" s="7">
        <v>41487</v>
      </c>
      <c r="AB14530" s="4" t="s">
        <v>152</v>
      </c>
      <c r="AC14530" t="str">
        <f t="shared" si="472"/>
        <v>Cross Border</v>
      </c>
    </row>
    <row r="14531" spans="1:29">
      <c r="A14531" s="4">
        <v>14530</v>
      </c>
      <c r="B14531" s="4" t="s">
        <v>178</v>
      </c>
      <c r="C14531" s="7">
        <v>41488</v>
      </c>
      <c r="D14531" s="4">
        <v>33445</v>
      </c>
      <c r="E14531" s="4">
        <f t="shared" si="473"/>
        <v>3305.22</v>
      </c>
      <c r="F14531" s="5">
        <v>0.07</v>
      </c>
      <c r="G14531" s="5">
        <v>101</v>
      </c>
      <c r="H14531" s="4">
        <v>36</v>
      </c>
      <c r="I14531" s="5">
        <v>3554</v>
      </c>
      <c r="J14531" s="5">
        <v>260</v>
      </c>
      <c r="K14531" s="5">
        <v>36</v>
      </c>
      <c r="L14531" s="5">
        <v>0.62</v>
      </c>
      <c r="M14531" s="4" t="s">
        <v>179</v>
      </c>
      <c r="N14531" s="4" t="s">
        <v>251</v>
      </c>
      <c r="O14531" s="4" t="s">
        <v>445</v>
      </c>
      <c r="P14531" s="4" t="s">
        <v>461</v>
      </c>
      <c r="Q14531" s="4" t="s">
        <v>144</v>
      </c>
      <c r="R14531" s="4">
        <v>1795</v>
      </c>
      <c r="S14531" s="4" t="s">
        <v>4647</v>
      </c>
      <c r="T14531" s="4" t="s">
        <v>1914</v>
      </c>
      <c r="U14531" s="4" t="s">
        <v>147</v>
      </c>
      <c r="V14531" s="4" t="s">
        <v>201</v>
      </c>
      <c r="W14531" s="4" t="s">
        <v>422</v>
      </c>
      <c r="X14531" s="4" t="s">
        <v>236</v>
      </c>
      <c r="Y14531" s="4" t="s">
        <v>423</v>
      </c>
      <c r="Z14531" s="4"/>
      <c r="AA14531" s="7">
        <v>41493</v>
      </c>
      <c r="AB14531" s="4" t="s">
        <v>188</v>
      </c>
      <c r="AC14531" t="str">
        <f t="shared" si="472"/>
        <v>Local</v>
      </c>
    </row>
    <row r="14532" spans="1:29">
      <c r="A14532" s="4">
        <v>14531</v>
      </c>
      <c r="B14532" s="4" t="s">
        <v>178</v>
      </c>
      <c r="C14532" s="7">
        <v>41488</v>
      </c>
      <c r="D14532" s="4">
        <v>33445</v>
      </c>
      <c r="E14532" s="4">
        <f t="shared" si="473"/>
        <v>7211.16</v>
      </c>
      <c r="F14532" s="5">
        <v>0.01</v>
      </c>
      <c r="G14532" s="5">
        <v>71</v>
      </c>
      <c r="H14532" s="4">
        <v>98</v>
      </c>
      <c r="I14532" s="5">
        <v>7284</v>
      </c>
      <c r="J14532" s="5">
        <v>755</v>
      </c>
      <c r="K14532" s="5">
        <v>27</v>
      </c>
      <c r="L14532" s="5">
        <v>0.6</v>
      </c>
      <c r="M14532" s="4" t="s">
        <v>179</v>
      </c>
      <c r="N14532" s="4" t="s">
        <v>251</v>
      </c>
      <c r="O14532" s="4" t="s">
        <v>445</v>
      </c>
      <c r="P14532" s="4" t="s">
        <v>4302</v>
      </c>
      <c r="Q14532" s="4" t="s">
        <v>144</v>
      </c>
      <c r="R14532" s="4">
        <v>1795</v>
      </c>
      <c r="S14532" s="4" t="s">
        <v>4647</v>
      </c>
      <c r="T14532" s="4" t="s">
        <v>544</v>
      </c>
      <c r="U14532" s="4" t="s">
        <v>147</v>
      </c>
      <c r="V14532" s="4" t="s">
        <v>201</v>
      </c>
      <c r="W14532" s="4" t="s">
        <v>422</v>
      </c>
      <c r="X14532" s="4" t="s">
        <v>236</v>
      </c>
      <c r="Y14532" s="4" t="s">
        <v>423</v>
      </c>
      <c r="Z14532" s="4"/>
      <c r="AA14532" s="7">
        <v>41493</v>
      </c>
      <c r="AB14532" s="4" t="s">
        <v>188</v>
      </c>
      <c r="AC14532" t="str">
        <f t="shared" si="472"/>
        <v>Local</v>
      </c>
    </row>
    <row r="14533" spans="1:29">
      <c r="A14533" s="4">
        <v>14532</v>
      </c>
      <c r="B14533" s="4" t="s">
        <v>178</v>
      </c>
      <c r="C14533" s="7">
        <v>41488</v>
      </c>
      <c r="D14533" s="4">
        <v>33445</v>
      </c>
      <c r="E14533" s="4">
        <f t="shared" si="473"/>
        <v>5666.75</v>
      </c>
      <c r="F14533" s="5">
        <v>0.05</v>
      </c>
      <c r="G14533" s="5">
        <v>183</v>
      </c>
      <c r="H14533" s="4">
        <v>32</v>
      </c>
      <c r="I14533" s="5">
        <v>5965</v>
      </c>
      <c r="J14533" s="5">
        <v>778</v>
      </c>
      <c r="K14533" s="5">
        <v>69</v>
      </c>
      <c r="L14533" s="5">
        <v>0.72</v>
      </c>
      <c r="M14533" s="4" t="s">
        <v>179</v>
      </c>
      <c r="N14533" s="4" t="s">
        <v>155</v>
      </c>
      <c r="O14533" s="4" t="s">
        <v>252</v>
      </c>
      <c r="P14533" s="4" t="s">
        <v>5974</v>
      </c>
      <c r="Q14533" s="4" t="s">
        <v>144</v>
      </c>
      <c r="R14533" s="4">
        <v>1795</v>
      </c>
      <c r="S14533" s="4" t="s">
        <v>4647</v>
      </c>
      <c r="T14533" s="4" t="s">
        <v>3246</v>
      </c>
      <c r="U14533" s="4" t="s">
        <v>147</v>
      </c>
      <c r="V14533" s="4" t="s">
        <v>201</v>
      </c>
      <c r="W14533" s="4" t="s">
        <v>422</v>
      </c>
      <c r="X14533" s="4" t="s">
        <v>236</v>
      </c>
      <c r="Y14533" s="4" t="s">
        <v>423</v>
      </c>
      <c r="Z14533" s="4"/>
      <c r="AA14533" s="7">
        <v>41490</v>
      </c>
      <c r="AB14533" s="4" t="s">
        <v>152</v>
      </c>
      <c r="AC14533" t="str">
        <f t="shared" si="472"/>
        <v>Local</v>
      </c>
    </row>
    <row r="14534" spans="1:29">
      <c r="A14534" s="4">
        <v>14533</v>
      </c>
      <c r="B14534" s="4" t="s">
        <v>154</v>
      </c>
      <c r="C14534" s="7">
        <v>41488</v>
      </c>
      <c r="D14534" s="4">
        <v>34980</v>
      </c>
      <c r="E14534" s="4">
        <f t="shared" si="473"/>
        <v>1112.76</v>
      </c>
      <c r="F14534" s="5">
        <v>0.01</v>
      </c>
      <c r="G14534" s="5">
        <v>47</v>
      </c>
      <c r="H14534" s="4">
        <v>24</v>
      </c>
      <c r="I14534" s="5">
        <v>1124</v>
      </c>
      <c r="J14534" s="5">
        <v>866</v>
      </c>
      <c r="K14534" s="5">
        <v>5</v>
      </c>
      <c r="L14534" s="5">
        <v>0.46</v>
      </c>
      <c r="M14534" s="4" t="s">
        <v>140</v>
      </c>
      <c r="N14534" s="4" t="s">
        <v>238</v>
      </c>
      <c r="O14534" s="4" t="s">
        <v>567</v>
      </c>
      <c r="P14534" s="4" t="s">
        <v>3116</v>
      </c>
      <c r="Q14534" s="4" t="s">
        <v>183</v>
      </c>
      <c r="R14534" s="4">
        <v>3353</v>
      </c>
      <c r="S14534" s="4" t="s">
        <v>2040</v>
      </c>
      <c r="T14534" s="4" t="s">
        <v>1914</v>
      </c>
      <c r="U14534" s="4" t="s">
        <v>147</v>
      </c>
      <c r="V14534" s="4" t="s">
        <v>161</v>
      </c>
      <c r="W14534" s="4" t="s">
        <v>310</v>
      </c>
      <c r="X14534" s="4" t="s">
        <v>311</v>
      </c>
      <c r="Y14534" s="4" t="s">
        <v>312</v>
      </c>
      <c r="Z14534" s="4"/>
      <c r="AA14534" s="7">
        <v>41490</v>
      </c>
      <c r="AB14534" s="4" t="s">
        <v>152</v>
      </c>
      <c r="AC14534" t="str">
        <f t="shared" si="472"/>
        <v>Cross Border</v>
      </c>
    </row>
    <row r="14535" spans="1:29">
      <c r="A14535" s="4">
        <v>14534</v>
      </c>
      <c r="B14535" s="4" t="s">
        <v>168</v>
      </c>
      <c r="C14535" s="7">
        <v>41488</v>
      </c>
      <c r="D14535" s="4">
        <v>39589</v>
      </c>
      <c r="E14535" s="4">
        <f t="shared" si="473"/>
        <v>1155</v>
      </c>
      <c r="F14535" s="5">
        <v>0</v>
      </c>
      <c r="G14535" s="5">
        <v>13</v>
      </c>
      <c r="H14535" s="4">
        <v>84</v>
      </c>
      <c r="I14535" s="5">
        <v>1155</v>
      </c>
      <c r="J14535" s="5">
        <v>889</v>
      </c>
      <c r="K14535" s="5">
        <v>1</v>
      </c>
      <c r="L14535" s="5">
        <v>0.35</v>
      </c>
      <c r="M14535" s="4" t="s">
        <v>140</v>
      </c>
      <c r="N14535" s="4" t="s">
        <v>141</v>
      </c>
      <c r="O14535" s="4" t="s">
        <v>169</v>
      </c>
      <c r="P14535" s="4" t="s">
        <v>1498</v>
      </c>
      <c r="Q14535" s="4" t="s">
        <v>157</v>
      </c>
      <c r="R14535" s="4">
        <v>2552</v>
      </c>
      <c r="S14535" s="4" t="s">
        <v>609</v>
      </c>
      <c r="T14535" s="4" t="s">
        <v>1148</v>
      </c>
      <c r="U14535" s="4" t="s">
        <v>147</v>
      </c>
      <c r="V14535" s="4" t="s">
        <v>201</v>
      </c>
      <c r="W14535" s="4" t="s">
        <v>539</v>
      </c>
      <c r="X14535" s="4" t="s">
        <v>540</v>
      </c>
      <c r="Y14535" s="4" t="s">
        <v>541</v>
      </c>
      <c r="Z14535" s="4"/>
      <c r="AA14535" s="7">
        <v>41489</v>
      </c>
      <c r="AB14535" s="4" t="s">
        <v>152</v>
      </c>
      <c r="AC14535" t="str">
        <f t="shared" si="472"/>
        <v>Local</v>
      </c>
    </row>
    <row r="14536" spans="1:29">
      <c r="A14536" s="4">
        <v>14535</v>
      </c>
      <c r="B14536" s="4" t="s">
        <v>154</v>
      </c>
      <c r="C14536" s="7">
        <v>41488</v>
      </c>
      <c r="D14536" s="4">
        <v>45539</v>
      </c>
      <c r="E14536" s="4">
        <f t="shared" si="473"/>
        <v>161</v>
      </c>
      <c r="F14536" s="5">
        <v>0.08</v>
      </c>
      <c r="G14536" s="5">
        <v>3</v>
      </c>
      <c r="H14536" s="4">
        <v>54</v>
      </c>
      <c r="I14536" s="5">
        <v>175</v>
      </c>
      <c r="J14536" s="5">
        <v>14</v>
      </c>
      <c r="K14536" s="5">
        <v>1</v>
      </c>
      <c r="L14536" s="5">
        <v>0.48</v>
      </c>
      <c r="M14536" s="4" t="s">
        <v>140</v>
      </c>
      <c r="N14536" s="4" t="s">
        <v>196</v>
      </c>
      <c r="O14536" s="4" t="s">
        <v>223</v>
      </c>
      <c r="P14536" s="4" t="s">
        <v>3134</v>
      </c>
      <c r="Q14536" s="4" t="s">
        <v>183</v>
      </c>
      <c r="R14536" s="4">
        <v>1413</v>
      </c>
      <c r="S14536" s="4" t="s">
        <v>2875</v>
      </c>
      <c r="T14536" s="4" t="s">
        <v>823</v>
      </c>
      <c r="U14536" s="4" t="s">
        <v>160</v>
      </c>
      <c r="V14536" s="4" t="s">
        <v>161</v>
      </c>
      <c r="W14536" s="4" t="s">
        <v>748</v>
      </c>
      <c r="X14536" s="4" t="s">
        <v>163</v>
      </c>
      <c r="Y14536" s="4" t="s">
        <v>1812</v>
      </c>
      <c r="Z14536" s="4">
        <v>2113</v>
      </c>
      <c r="AA14536" s="7">
        <v>41490</v>
      </c>
      <c r="AB14536" s="4" t="s">
        <v>152</v>
      </c>
      <c r="AC14536" t="str">
        <f t="shared" si="472"/>
        <v>Cross Border</v>
      </c>
    </row>
    <row r="14537" spans="1:29">
      <c r="A14537" s="4">
        <v>14536</v>
      </c>
      <c r="B14537" s="4" t="s">
        <v>168</v>
      </c>
      <c r="C14537" s="7">
        <v>41488</v>
      </c>
      <c r="D14537" s="4">
        <v>47270</v>
      </c>
      <c r="E14537" s="4">
        <f t="shared" si="473"/>
        <v>112.24</v>
      </c>
      <c r="F14537" s="5">
        <v>0.08</v>
      </c>
      <c r="G14537" s="5">
        <v>6</v>
      </c>
      <c r="H14537" s="4">
        <v>18</v>
      </c>
      <c r="I14537" s="5">
        <v>122</v>
      </c>
      <c r="J14537" s="5">
        <v>45</v>
      </c>
      <c r="K14537" s="5">
        <v>7</v>
      </c>
      <c r="L14537" s="5">
        <v>0.36</v>
      </c>
      <c r="M14537" s="4" t="s">
        <v>140</v>
      </c>
      <c r="N14537" s="4" t="s">
        <v>141</v>
      </c>
      <c r="O14537" s="4" t="s">
        <v>197</v>
      </c>
      <c r="P14537" s="4" t="s">
        <v>3936</v>
      </c>
      <c r="Q14537" s="4" t="s">
        <v>157</v>
      </c>
      <c r="R14537" s="4">
        <v>1013</v>
      </c>
      <c r="S14537" s="4" t="s">
        <v>2066</v>
      </c>
      <c r="T14537" s="4" t="s">
        <v>2307</v>
      </c>
      <c r="U14537" s="4" t="s">
        <v>147</v>
      </c>
      <c r="V14537" s="4" t="s">
        <v>201</v>
      </c>
      <c r="W14537" s="4" t="s">
        <v>958</v>
      </c>
      <c r="X14537" s="4" t="s">
        <v>959</v>
      </c>
      <c r="Y14537" s="4" t="s">
        <v>960</v>
      </c>
      <c r="Z14537" s="4"/>
      <c r="AA14537" s="7">
        <v>41490</v>
      </c>
      <c r="AB14537" s="4" t="s">
        <v>152</v>
      </c>
      <c r="AC14537" t="str">
        <f t="shared" si="472"/>
        <v>Local</v>
      </c>
    </row>
    <row r="14538" spans="1:29">
      <c r="A14538" s="4">
        <v>14537</v>
      </c>
      <c r="B14538" s="4" t="s">
        <v>168</v>
      </c>
      <c r="C14538" s="7">
        <v>41488</v>
      </c>
      <c r="D14538" s="4">
        <v>52039</v>
      </c>
      <c r="E14538" s="4">
        <f t="shared" si="473"/>
        <v>4013</v>
      </c>
      <c r="F14538" s="5">
        <v>0</v>
      </c>
      <c r="G14538" s="5">
        <v>41</v>
      </c>
      <c r="H14538" s="4">
        <v>96</v>
      </c>
      <c r="I14538" s="5">
        <v>4013</v>
      </c>
      <c r="J14538" s="5">
        <v>563</v>
      </c>
      <c r="K14538" s="5">
        <v>2</v>
      </c>
      <c r="L14538" s="5">
        <v>0.44</v>
      </c>
      <c r="M14538" s="4" t="s">
        <v>230</v>
      </c>
      <c r="N14538" s="4" t="s">
        <v>330</v>
      </c>
      <c r="O14538" s="4" t="s">
        <v>261</v>
      </c>
      <c r="P14538" s="4" t="s">
        <v>5649</v>
      </c>
      <c r="Q14538" s="4" t="s">
        <v>183</v>
      </c>
      <c r="R14538" s="4">
        <v>1822</v>
      </c>
      <c r="S14538" s="4" t="s">
        <v>4740</v>
      </c>
      <c r="T14538" s="4" t="s">
        <v>636</v>
      </c>
      <c r="U14538" s="4" t="s">
        <v>265</v>
      </c>
      <c r="V14538" s="4" t="s">
        <v>161</v>
      </c>
      <c r="W14538" s="4" t="s">
        <v>389</v>
      </c>
      <c r="X14538" s="4" t="s">
        <v>163</v>
      </c>
      <c r="Y14538" s="4" t="s">
        <v>1071</v>
      </c>
      <c r="Z14538" s="4">
        <v>33178</v>
      </c>
      <c r="AA14538" s="7">
        <v>41490</v>
      </c>
      <c r="AB14538" s="4" t="s">
        <v>152</v>
      </c>
      <c r="AC14538" t="str">
        <f t="shared" si="472"/>
        <v>Cross Border</v>
      </c>
    </row>
    <row r="14539" spans="1:29">
      <c r="A14539" s="4">
        <v>14538</v>
      </c>
      <c r="B14539" s="4" t="s">
        <v>178</v>
      </c>
      <c r="C14539" s="7">
        <v>41488</v>
      </c>
      <c r="D14539" s="4">
        <v>90780</v>
      </c>
      <c r="E14539" s="4">
        <f t="shared" si="473"/>
        <v>825.84</v>
      </c>
      <c r="F14539" s="5">
        <v>0.07</v>
      </c>
      <c r="G14539" s="5">
        <v>101</v>
      </c>
      <c r="H14539" s="4">
        <v>9</v>
      </c>
      <c r="I14539" s="5">
        <v>888</v>
      </c>
      <c r="J14539" s="5">
        <v>-84</v>
      </c>
      <c r="K14539" s="5">
        <v>36</v>
      </c>
      <c r="L14539" s="5">
        <v>0.62</v>
      </c>
      <c r="M14539" s="4" t="s">
        <v>179</v>
      </c>
      <c r="N14539" s="4" t="s">
        <v>251</v>
      </c>
      <c r="O14539" s="4" t="s">
        <v>445</v>
      </c>
      <c r="P14539" s="4" t="s">
        <v>461</v>
      </c>
      <c r="Q14539" s="4" t="s">
        <v>144</v>
      </c>
      <c r="R14539" s="4">
        <v>1796</v>
      </c>
      <c r="S14539" s="4" t="s">
        <v>5092</v>
      </c>
      <c r="T14539" s="4" t="s">
        <v>693</v>
      </c>
      <c r="U14539" s="4" t="s">
        <v>174</v>
      </c>
      <c r="V14539" s="4" t="s">
        <v>161</v>
      </c>
      <c r="W14539" s="4" t="s">
        <v>175</v>
      </c>
      <c r="X14539" s="4" t="s">
        <v>163</v>
      </c>
      <c r="Y14539" s="4" t="s">
        <v>1910</v>
      </c>
      <c r="Z14539" s="4">
        <v>94110</v>
      </c>
      <c r="AA14539" s="7">
        <v>41493</v>
      </c>
      <c r="AB14539" s="4" t="s">
        <v>188</v>
      </c>
      <c r="AC14539" t="str">
        <f t="shared" ref="AC14539:AC14602" si="474">IF(V14539="North America","Cross Border","Local")</f>
        <v>Cross Border</v>
      </c>
    </row>
    <row r="14540" spans="1:29">
      <c r="A14540" s="4">
        <v>14539</v>
      </c>
      <c r="B14540" s="4" t="s">
        <v>178</v>
      </c>
      <c r="C14540" s="7">
        <v>41488</v>
      </c>
      <c r="D14540" s="4">
        <v>90780</v>
      </c>
      <c r="E14540" s="4">
        <f t="shared" si="473"/>
        <v>1839.42</v>
      </c>
      <c r="F14540" s="5">
        <v>0.01</v>
      </c>
      <c r="G14540" s="5">
        <v>71</v>
      </c>
      <c r="H14540" s="4">
        <v>25</v>
      </c>
      <c r="I14540" s="5">
        <v>1858</v>
      </c>
      <c r="J14540" s="5">
        <v>163</v>
      </c>
      <c r="K14540" s="5">
        <v>27</v>
      </c>
      <c r="L14540" s="5">
        <v>0.6</v>
      </c>
      <c r="M14540" s="4" t="s">
        <v>179</v>
      </c>
      <c r="N14540" s="4" t="s">
        <v>251</v>
      </c>
      <c r="O14540" s="4" t="s">
        <v>445</v>
      </c>
      <c r="P14540" s="4" t="s">
        <v>4302</v>
      </c>
      <c r="Q14540" s="4" t="s">
        <v>144</v>
      </c>
      <c r="R14540" s="4">
        <v>1796</v>
      </c>
      <c r="S14540" s="4" t="s">
        <v>5092</v>
      </c>
      <c r="T14540" s="4" t="s">
        <v>1344</v>
      </c>
      <c r="U14540" s="4" t="s">
        <v>174</v>
      </c>
      <c r="V14540" s="4" t="s">
        <v>161</v>
      </c>
      <c r="W14540" s="4" t="s">
        <v>175</v>
      </c>
      <c r="X14540" s="4" t="s">
        <v>163</v>
      </c>
      <c r="Y14540" s="4" t="s">
        <v>1910</v>
      </c>
      <c r="Z14540" s="4">
        <v>94110</v>
      </c>
      <c r="AA14540" s="7">
        <v>41493</v>
      </c>
      <c r="AB14540" s="4" t="s">
        <v>188</v>
      </c>
      <c r="AC14540" t="str">
        <f t="shared" si="474"/>
        <v>Cross Border</v>
      </c>
    </row>
    <row r="14541" spans="1:29">
      <c r="A14541" s="4">
        <v>14540</v>
      </c>
      <c r="B14541" s="4" t="s">
        <v>178</v>
      </c>
      <c r="C14541" s="7">
        <v>41488</v>
      </c>
      <c r="D14541" s="4">
        <v>90780</v>
      </c>
      <c r="E14541" s="4">
        <f t="shared" si="473"/>
        <v>1416.45</v>
      </c>
      <c r="F14541" s="5">
        <v>0.05</v>
      </c>
      <c r="G14541" s="5">
        <v>183</v>
      </c>
      <c r="H14541" s="4">
        <v>8</v>
      </c>
      <c r="I14541" s="5">
        <v>1491</v>
      </c>
      <c r="J14541" s="5">
        <v>-250</v>
      </c>
      <c r="K14541" s="5">
        <v>69</v>
      </c>
      <c r="L14541" s="5">
        <v>0.72</v>
      </c>
      <c r="M14541" s="4" t="s">
        <v>179</v>
      </c>
      <c r="N14541" s="4" t="s">
        <v>155</v>
      </c>
      <c r="O14541" s="4" t="s">
        <v>252</v>
      </c>
      <c r="P14541" s="4" t="s">
        <v>5974</v>
      </c>
      <c r="Q14541" s="4" t="s">
        <v>144</v>
      </c>
      <c r="R14541" s="4">
        <v>1796</v>
      </c>
      <c r="S14541" s="4" t="s">
        <v>5092</v>
      </c>
      <c r="T14541" s="4" t="s">
        <v>1946</v>
      </c>
      <c r="U14541" s="4" t="s">
        <v>174</v>
      </c>
      <c r="V14541" s="4" t="s">
        <v>161</v>
      </c>
      <c r="W14541" s="4" t="s">
        <v>175</v>
      </c>
      <c r="X14541" s="4" t="s">
        <v>163</v>
      </c>
      <c r="Y14541" s="4" t="s">
        <v>1910</v>
      </c>
      <c r="Z14541" s="4">
        <v>94110</v>
      </c>
      <c r="AA14541" s="7">
        <v>41490</v>
      </c>
      <c r="AB14541" s="4" t="s">
        <v>152</v>
      </c>
      <c r="AC14541" t="str">
        <f t="shared" si="474"/>
        <v>Cross Border</v>
      </c>
    </row>
    <row r="14542" spans="1:29">
      <c r="A14542" s="4">
        <v>14541</v>
      </c>
      <c r="B14542" s="4" t="s">
        <v>154</v>
      </c>
      <c r="C14542" s="7">
        <v>41488</v>
      </c>
      <c r="D14542" s="4">
        <v>88597</v>
      </c>
      <c r="E14542" s="4">
        <f t="shared" si="473"/>
        <v>278.19</v>
      </c>
      <c r="F14542" s="5">
        <v>0.01</v>
      </c>
      <c r="G14542" s="5">
        <v>47</v>
      </c>
      <c r="H14542" s="4">
        <v>6</v>
      </c>
      <c r="I14542" s="5">
        <v>281</v>
      </c>
      <c r="J14542" s="5">
        <v>194</v>
      </c>
      <c r="K14542" s="5">
        <v>5</v>
      </c>
      <c r="L14542" s="5">
        <v>0.46</v>
      </c>
      <c r="M14542" s="4" t="s">
        <v>140</v>
      </c>
      <c r="N14542" s="4" t="s">
        <v>238</v>
      </c>
      <c r="O14542" s="4" t="s">
        <v>567</v>
      </c>
      <c r="P14542" s="4" t="s">
        <v>3116</v>
      </c>
      <c r="Q14542" s="4" t="s">
        <v>183</v>
      </c>
      <c r="R14542" s="4">
        <v>3355</v>
      </c>
      <c r="S14542" s="4" t="s">
        <v>2050</v>
      </c>
      <c r="T14542" s="4" t="s">
        <v>882</v>
      </c>
      <c r="U14542" s="4" t="s">
        <v>174</v>
      </c>
      <c r="V14542" s="4" t="s">
        <v>161</v>
      </c>
      <c r="W14542" s="4" t="s">
        <v>175</v>
      </c>
      <c r="X14542" s="4" t="s">
        <v>163</v>
      </c>
      <c r="Y14542" s="4" t="s">
        <v>2051</v>
      </c>
      <c r="Z14542" s="4">
        <v>93010</v>
      </c>
      <c r="AA14542" s="7">
        <v>41490</v>
      </c>
      <c r="AB14542" s="4" t="s">
        <v>152</v>
      </c>
      <c r="AC14542" t="str">
        <f t="shared" si="474"/>
        <v>Cross Border</v>
      </c>
    </row>
    <row r="14543" spans="1:29">
      <c r="A14543" s="4">
        <v>14542</v>
      </c>
      <c r="B14543" s="4" t="s">
        <v>154</v>
      </c>
      <c r="C14543" s="7">
        <v>41488</v>
      </c>
      <c r="D14543" s="4">
        <v>87096</v>
      </c>
      <c r="E14543" s="4">
        <f t="shared" si="473"/>
        <v>141.12</v>
      </c>
      <c r="F14543" s="5">
        <v>0.02</v>
      </c>
      <c r="G14543" s="5">
        <v>16</v>
      </c>
      <c r="H14543" s="4">
        <v>8</v>
      </c>
      <c r="I14543" s="5">
        <v>144</v>
      </c>
      <c r="J14543" s="5">
        <v>99</v>
      </c>
      <c r="K14543" s="5">
        <v>2</v>
      </c>
      <c r="L14543" s="5">
        <v>0.42</v>
      </c>
      <c r="M14543" s="4" t="s">
        <v>230</v>
      </c>
      <c r="N14543" s="4" t="s">
        <v>330</v>
      </c>
      <c r="O14543" s="4" t="s">
        <v>261</v>
      </c>
      <c r="P14543" s="4" t="s">
        <v>1037</v>
      </c>
      <c r="Q14543" s="4" t="s">
        <v>183</v>
      </c>
      <c r="R14543" s="4">
        <v>1412</v>
      </c>
      <c r="S14543" s="4" t="s">
        <v>3897</v>
      </c>
      <c r="T14543" s="4" t="s">
        <v>433</v>
      </c>
      <c r="U14543" s="4" t="s">
        <v>174</v>
      </c>
      <c r="V14543" s="4" t="s">
        <v>161</v>
      </c>
      <c r="W14543" s="4" t="s">
        <v>175</v>
      </c>
      <c r="X14543" s="4" t="s">
        <v>163</v>
      </c>
      <c r="Y14543" s="4" t="s">
        <v>3898</v>
      </c>
      <c r="Z14543" s="4">
        <v>94043</v>
      </c>
      <c r="AA14543" s="7">
        <v>41490</v>
      </c>
      <c r="AB14543" s="4" t="s">
        <v>165</v>
      </c>
      <c r="AC14543" t="str">
        <f t="shared" si="474"/>
        <v>Cross Border</v>
      </c>
    </row>
    <row r="14544" spans="1:29">
      <c r="A14544" s="4">
        <v>14543</v>
      </c>
      <c r="B14544" s="4" t="s">
        <v>168</v>
      </c>
      <c r="C14544" s="7">
        <v>41488</v>
      </c>
      <c r="D14544" s="4">
        <v>91224</v>
      </c>
      <c r="E14544" s="4">
        <f t="shared" si="473"/>
        <v>1003</v>
      </c>
      <c r="F14544" s="5">
        <v>0</v>
      </c>
      <c r="G14544" s="5">
        <v>41</v>
      </c>
      <c r="H14544" s="4">
        <v>24</v>
      </c>
      <c r="I14544" s="5">
        <v>1003</v>
      </c>
      <c r="J14544" s="5">
        <v>692</v>
      </c>
      <c r="K14544" s="5">
        <v>2</v>
      </c>
      <c r="L14544" s="5">
        <v>0.44</v>
      </c>
      <c r="M14544" s="4" t="s">
        <v>230</v>
      </c>
      <c r="N14544" s="4" t="s">
        <v>330</v>
      </c>
      <c r="O14544" s="4" t="s">
        <v>261</v>
      </c>
      <c r="P14544" s="4" t="s">
        <v>5649</v>
      </c>
      <c r="Q14544" s="4" t="s">
        <v>183</v>
      </c>
      <c r="R14544" s="4">
        <v>1824</v>
      </c>
      <c r="S14544" s="4" t="s">
        <v>4744</v>
      </c>
      <c r="T14544" s="4" t="s">
        <v>210</v>
      </c>
      <c r="U14544" s="4" t="s">
        <v>160</v>
      </c>
      <c r="V14544" s="4" t="s">
        <v>161</v>
      </c>
      <c r="W14544" s="4" t="s">
        <v>186</v>
      </c>
      <c r="X14544" s="4" t="s">
        <v>163</v>
      </c>
      <c r="Y14544" s="4" t="s">
        <v>4745</v>
      </c>
      <c r="Z14544" s="4">
        <v>11801</v>
      </c>
      <c r="AA14544" s="7">
        <v>41490</v>
      </c>
      <c r="AB14544" s="4" t="s">
        <v>152</v>
      </c>
      <c r="AC14544" t="str">
        <f t="shared" si="474"/>
        <v>Cross Border</v>
      </c>
    </row>
    <row r="14545" spans="1:29">
      <c r="A14545" s="4">
        <v>14544</v>
      </c>
      <c r="B14545" s="4" t="s">
        <v>168</v>
      </c>
      <c r="C14545" s="7">
        <v>41488</v>
      </c>
      <c r="D14545" s="4">
        <v>91179</v>
      </c>
      <c r="E14545" s="4">
        <f t="shared" si="473"/>
        <v>365.31</v>
      </c>
      <c r="F14545" s="5">
        <v>0.01</v>
      </c>
      <c r="G14545" s="5">
        <v>301</v>
      </c>
      <c r="H14545" s="4">
        <v>1</v>
      </c>
      <c r="I14545" s="5">
        <v>369</v>
      </c>
      <c r="J14545" s="5">
        <v>-70</v>
      </c>
      <c r="K14545" s="5">
        <v>65</v>
      </c>
      <c r="L14545" s="5">
        <v>0.56</v>
      </c>
      <c r="M14545" s="4" t="s">
        <v>179</v>
      </c>
      <c r="N14545" s="4" t="s">
        <v>180</v>
      </c>
      <c r="O14545" s="4" t="s">
        <v>181</v>
      </c>
      <c r="P14545" s="4" t="s">
        <v>1958</v>
      </c>
      <c r="Q14545" s="4" t="s">
        <v>183</v>
      </c>
      <c r="R14545" s="4">
        <v>540</v>
      </c>
      <c r="S14545" s="4" t="s">
        <v>4485</v>
      </c>
      <c r="T14545" s="4" t="s">
        <v>1483</v>
      </c>
      <c r="U14545" s="4" t="s">
        <v>149</v>
      </c>
      <c r="V14545" s="4" t="s">
        <v>161</v>
      </c>
      <c r="W14545" s="4" t="s">
        <v>408</v>
      </c>
      <c r="X14545" s="4" t="s">
        <v>163</v>
      </c>
      <c r="Y14545" s="4" t="s">
        <v>4486</v>
      </c>
      <c r="Z14545" s="4">
        <v>60061</v>
      </c>
      <c r="AA14545" s="7">
        <v>41489</v>
      </c>
      <c r="AB14545" s="4" t="s">
        <v>188</v>
      </c>
      <c r="AC14545" t="str">
        <f t="shared" si="474"/>
        <v>Cross Border</v>
      </c>
    </row>
    <row r="14546" spans="1:29">
      <c r="A14546" s="4">
        <v>14545</v>
      </c>
      <c r="B14546" s="4" t="s">
        <v>154</v>
      </c>
      <c r="C14546" s="7">
        <v>41489</v>
      </c>
      <c r="D14546" s="4">
        <v>26691</v>
      </c>
      <c r="E14546" s="4">
        <f t="shared" si="473"/>
        <v>503.13</v>
      </c>
      <c r="F14546" s="5">
        <v>0.07</v>
      </c>
      <c r="G14546" s="5">
        <v>8</v>
      </c>
      <c r="H14546" s="4">
        <v>74</v>
      </c>
      <c r="I14546" s="5">
        <v>541</v>
      </c>
      <c r="J14546" s="5">
        <v>110</v>
      </c>
      <c r="K14546" s="5">
        <v>6</v>
      </c>
      <c r="L14546" s="5">
        <v>0.35</v>
      </c>
      <c r="M14546" s="4" t="s">
        <v>140</v>
      </c>
      <c r="N14546" s="4" t="s">
        <v>141</v>
      </c>
      <c r="O14546" s="4" t="s">
        <v>169</v>
      </c>
      <c r="P14546" s="4" t="s">
        <v>467</v>
      </c>
      <c r="Q14546" s="4" t="s">
        <v>183</v>
      </c>
      <c r="R14546" s="4">
        <v>2074</v>
      </c>
      <c r="S14546" s="4" t="s">
        <v>4908</v>
      </c>
      <c r="T14546" s="4" t="s">
        <v>874</v>
      </c>
      <c r="U14546" s="4" t="s">
        <v>147</v>
      </c>
      <c r="V14546" s="4" t="s">
        <v>201</v>
      </c>
      <c r="W14546" s="4" t="s">
        <v>1126</v>
      </c>
      <c r="X14546" s="4" t="s">
        <v>236</v>
      </c>
      <c r="Y14546" s="4" t="s">
        <v>1127</v>
      </c>
      <c r="Z14546" s="4"/>
      <c r="AA14546" s="7">
        <v>41490</v>
      </c>
      <c r="AB14546" s="4" t="s">
        <v>152</v>
      </c>
      <c r="AC14546" t="str">
        <f t="shared" si="474"/>
        <v>Local</v>
      </c>
    </row>
    <row r="14547" spans="1:29">
      <c r="A14547" s="4">
        <v>14546</v>
      </c>
      <c r="B14547" s="4" t="s">
        <v>139</v>
      </c>
      <c r="C14547" s="7">
        <v>41489</v>
      </c>
      <c r="D14547" s="4">
        <v>37412</v>
      </c>
      <c r="E14547" s="4">
        <f t="shared" si="473"/>
        <v>371.51</v>
      </c>
      <c r="F14547" s="5">
        <v>0.03</v>
      </c>
      <c r="G14547" s="5">
        <v>11</v>
      </c>
      <c r="H14547" s="4">
        <v>34</v>
      </c>
      <c r="I14547" s="5">
        <v>383</v>
      </c>
      <c r="J14547" s="5">
        <v>44</v>
      </c>
      <c r="K14547" s="5">
        <v>3</v>
      </c>
      <c r="L14547" s="5">
        <v>0.57</v>
      </c>
      <c r="M14547" s="4" t="s">
        <v>140</v>
      </c>
      <c r="N14547" s="4" t="s">
        <v>330</v>
      </c>
      <c r="O14547" s="4" t="s">
        <v>1211</v>
      </c>
      <c r="P14547" s="4" t="s">
        <v>2963</v>
      </c>
      <c r="Q14547" s="4" t="s">
        <v>171</v>
      </c>
      <c r="R14547" s="4">
        <v>3070</v>
      </c>
      <c r="S14547" s="4" t="s">
        <v>3442</v>
      </c>
      <c r="T14547" s="4" t="s">
        <v>1442</v>
      </c>
      <c r="U14547" s="4" t="s">
        <v>147</v>
      </c>
      <c r="V14547" s="4" t="s">
        <v>201</v>
      </c>
      <c r="W14547" s="4" t="s">
        <v>3443</v>
      </c>
      <c r="X14547" s="4" t="s">
        <v>3444</v>
      </c>
      <c r="Y14547" s="4" t="s">
        <v>3443</v>
      </c>
      <c r="Z14547" s="4"/>
      <c r="AA14547" s="7">
        <v>41491</v>
      </c>
      <c r="AB14547" s="4" t="s">
        <v>152</v>
      </c>
      <c r="AC14547" t="str">
        <f t="shared" si="474"/>
        <v>Local</v>
      </c>
    </row>
    <row r="14548" spans="1:29">
      <c r="A14548" s="4">
        <v>14547</v>
      </c>
      <c r="B14548" s="4" t="s">
        <v>139</v>
      </c>
      <c r="C14548" s="7">
        <v>41489</v>
      </c>
      <c r="D14548" s="4">
        <v>37572</v>
      </c>
      <c r="E14548" s="4">
        <f t="shared" si="473"/>
        <v>245.52</v>
      </c>
      <c r="F14548" s="5">
        <v>0.01</v>
      </c>
      <c r="G14548" s="5">
        <v>5</v>
      </c>
      <c r="H14548" s="4">
        <v>44</v>
      </c>
      <c r="I14548" s="5">
        <v>248</v>
      </c>
      <c r="J14548" s="5">
        <v>18</v>
      </c>
      <c r="K14548" s="5">
        <v>3</v>
      </c>
      <c r="L14548" s="5">
        <v>0.38</v>
      </c>
      <c r="M14548" s="4" t="s">
        <v>140</v>
      </c>
      <c r="N14548" s="4" t="s">
        <v>141</v>
      </c>
      <c r="O14548" s="4" t="s">
        <v>169</v>
      </c>
      <c r="P14548" s="4" t="s">
        <v>1834</v>
      </c>
      <c r="Q14548" s="4" t="s">
        <v>183</v>
      </c>
      <c r="R14548" s="4">
        <v>1589</v>
      </c>
      <c r="S14548" s="4" t="s">
        <v>3994</v>
      </c>
      <c r="T14548" s="4" t="s">
        <v>570</v>
      </c>
      <c r="U14548" s="4" t="s">
        <v>147</v>
      </c>
      <c r="V14548" s="4" t="s">
        <v>161</v>
      </c>
      <c r="W14548" s="4" t="s">
        <v>667</v>
      </c>
      <c r="X14548" s="4" t="s">
        <v>311</v>
      </c>
      <c r="Y14548" s="4" t="s">
        <v>668</v>
      </c>
      <c r="Z14548" s="4"/>
      <c r="AA14548" s="7">
        <v>41491</v>
      </c>
      <c r="AB14548" s="4" t="s">
        <v>152</v>
      </c>
      <c r="AC14548" t="str">
        <f t="shared" si="474"/>
        <v>Cross Border</v>
      </c>
    </row>
    <row r="14549" spans="1:29">
      <c r="A14549" s="4">
        <v>14548</v>
      </c>
      <c r="B14549" s="4" t="s">
        <v>178</v>
      </c>
      <c r="C14549" s="7">
        <v>41489</v>
      </c>
      <c r="D14549" s="4">
        <v>38978</v>
      </c>
      <c r="E14549" s="4">
        <f t="shared" si="473"/>
        <v>9095</v>
      </c>
      <c r="F14549" s="5">
        <v>0</v>
      </c>
      <c r="G14549" s="5">
        <v>181</v>
      </c>
      <c r="H14549" s="4">
        <v>48</v>
      </c>
      <c r="I14549" s="5">
        <v>9095</v>
      </c>
      <c r="J14549" s="5">
        <v>3428</v>
      </c>
      <c r="K14549" s="5">
        <v>30</v>
      </c>
      <c r="L14549" s="5">
        <v>0.69</v>
      </c>
      <c r="M14549" s="4" t="s">
        <v>179</v>
      </c>
      <c r="N14549" s="4" t="s">
        <v>180</v>
      </c>
      <c r="O14549" s="4" t="s">
        <v>181</v>
      </c>
      <c r="P14549" s="4" t="s">
        <v>3900</v>
      </c>
      <c r="Q14549" s="4" t="s">
        <v>144</v>
      </c>
      <c r="R14549" s="4">
        <v>2485</v>
      </c>
      <c r="S14549" s="4" t="s">
        <v>1589</v>
      </c>
      <c r="T14549" s="4" t="s">
        <v>1306</v>
      </c>
      <c r="U14549" s="4" t="s">
        <v>147</v>
      </c>
      <c r="V14549" s="4" t="s">
        <v>201</v>
      </c>
      <c r="W14549" s="4" t="s">
        <v>1265</v>
      </c>
      <c r="X14549" s="4" t="s">
        <v>1266</v>
      </c>
      <c r="Y14549" s="4" t="s">
        <v>1265</v>
      </c>
      <c r="Z14549" s="4"/>
      <c r="AA14549" s="7">
        <v>41491</v>
      </c>
      <c r="AB14549" s="4" t="s">
        <v>188</v>
      </c>
      <c r="AC14549" t="str">
        <f t="shared" si="474"/>
        <v>Local</v>
      </c>
    </row>
    <row r="14550" spans="1:29">
      <c r="A14550" s="4">
        <v>14549</v>
      </c>
      <c r="B14550" s="4" t="s">
        <v>342</v>
      </c>
      <c r="C14550" s="7">
        <v>41489</v>
      </c>
      <c r="D14550" s="4">
        <v>53605</v>
      </c>
      <c r="E14550" s="4">
        <f t="shared" si="473"/>
        <v>952.22</v>
      </c>
      <c r="F14550" s="5">
        <v>0.06</v>
      </c>
      <c r="G14550" s="5">
        <v>26</v>
      </c>
      <c r="H14550" s="4">
        <v>38</v>
      </c>
      <c r="I14550" s="5">
        <v>1013</v>
      </c>
      <c r="J14550" s="5">
        <v>774</v>
      </c>
      <c r="K14550" s="5">
        <v>5</v>
      </c>
      <c r="L14550" s="5">
        <v>0.5</v>
      </c>
      <c r="M14550" s="4" t="s">
        <v>140</v>
      </c>
      <c r="N14550" s="4" t="s">
        <v>238</v>
      </c>
      <c r="O14550" s="4" t="s">
        <v>567</v>
      </c>
      <c r="P14550" s="4" t="s">
        <v>4345</v>
      </c>
      <c r="Q14550" s="4" t="s">
        <v>171</v>
      </c>
      <c r="R14550" s="4">
        <v>1848</v>
      </c>
      <c r="S14550" s="4" t="s">
        <v>2731</v>
      </c>
      <c r="T14550" s="4" t="s">
        <v>2786</v>
      </c>
      <c r="U14550" s="4" t="s">
        <v>147</v>
      </c>
      <c r="V14550" s="4" t="s">
        <v>334</v>
      </c>
      <c r="W14550" s="4" t="s">
        <v>2732</v>
      </c>
      <c r="X14550" s="4" t="s">
        <v>2733</v>
      </c>
      <c r="Y14550" s="4" t="s">
        <v>2734</v>
      </c>
      <c r="Z14550" s="4"/>
      <c r="AA14550" s="7">
        <v>41491</v>
      </c>
      <c r="AB14550" s="4" t="s">
        <v>152</v>
      </c>
      <c r="AC14550" t="str">
        <f t="shared" si="474"/>
        <v>Local</v>
      </c>
    </row>
    <row r="14551" spans="1:29">
      <c r="A14551" s="4">
        <v>14550</v>
      </c>
      <c r="B14551" s="4" t="s">
        <v>154</v>
      </c>
      <c r="C14551" s="7">
        <v>41489</v>
      </c>
      <c r="D14551" s="4">
        <v>87577</v>
      </c>
      <c r="E14551" s="4">
        <f t="shared" si="473"/>
        <v>129.27</v>
      </c>
      <c r="F14551" s="5">
        <v>0.07</v>
      </c>
      <c r="G14551" s="5">
        <v>8</v>
      </c>
      <c r="H14551" s="4">
        <v>19</v>
      </c>
      <c r="I14551" s="5">
        <v>139</v>
      </c>
      <c r="J14551" s="5">
        <v>-35</v>
      </c>
      <c r="K14551" s="5">
        <v>6</v>
      </c>
      <c r="L14551" s="5">
        <v>0.35</v>
      </c>
      <c r="M14551" s="4" t="s">
        <v>140</v>
      </c>
      <c r="N14551" s="4" t="s">
        <v>141</v>
      </c>
      <c r="O14551" s="4" t="s">
        <v>169</v>
      </c>
      <c r="P14551" s="4" t="s">
        <v>467</v>
      </c>
      <c r="Q14551" s="4" t="s">
        <v>183</v>
      </c>
      <c r="R14551" s="4">
        <v>2075</v>
      </c>
      <c r="S14551" s="4" t="s">
        <v>4909</v>
      </c>
      <c r="T14551" s="4" t="s">
        <v>653</v>
      </c>
      <c r="U14551" s="4" t="s">
        <v>149</v>
      </c>
      <c r="V14551" s="4" t="s">
        <v>161</v>
      </c>
      <c r="W14551" s="4" t="s">
        <v>706</v>
      </c>
      <c r="X14551" s="4" t="s">
        <v>163</v>
      </c>
      <c r="Y14551" s="4" t="s">
        <v>2848</v>
      </c>
      <c r="Z14551" s="4">
        <v>65203</v>
      </c>
      <c r="AA14551" s="7">
        <v>41490</v>
      </c>
      <c r="AB14551" s="4" t="s">
        <v>152</v>
      </c>
      <c r="AC14551" t="str">
        <f t="shared" si="474"/>
        <v>Cross Border</v>
      </c>
    </row>
    <row r="14552" spans="1:29">
      <c r="A14552" s="4">
        <v>14551</v>
      </c>
      <c r="B14552" s="4" t="s">
        <v>139</v>
      </c>
      <c r="C14552" s="7">
        <v>41489</v>
      </c>
      <c r="D14552" s="4">
        <v>88195</v>
      </c>
      <c r="E14552" s="4">
        <f t="shared" si="473"/>
        <v>97.97</v>
      </c>
      <c r="F14552" s="5">
        <v>0.03</v>
      </c>
      <c r="G14552" s="5">
        <v>11</v>
      </c>
      <c r="H14552" s="4">
        <v>9</v>
      </c>
      <c r="I14552" s="5">
        <v>101</v>
      </c>
      <c r="J14552" s="5">
        <v>9</v>
      </c>
      <c r="K14552" s="5">
        <v>3</v>
      </c>
      <c r="L14552" s="5">
        <v>0.57</v>
      </c>
      <c r="M14552" s="4" t="s">
        <v>140</v>
      </c>
      <c r="N14552" s="4" t="s">
        <v>330</v>
      </c>
      <c r="O14552" s="4" t="s">
        <v>1211</v>
      </c>
      <c r="P14552" s="4" t="s">
        <v>2963</v>
      </c>
      <c r="Q14552" s="4" t="s">
        <v>171</v>
      </c>
      <c r="R14552" s="4">
        <v>3069</v>
      </c>
      <c r="S14552" s="4" t="s">
        <v>3453</v>
      </c>
      <c r="T14552" s="4" t="s">
        <v>459</v>
      </c>
      <c r="U14552" s="4" t="s">
        <v>149</v>
      </c>
      <c r="V14552" s="4" t="s">
        <v>161</v>
      </c>
      <c r="W14552" s="4" t="s">
        <v>211</v>
      </c>
      <c r="X14552" s="4" t="s">
        <v>163</v>
      </c>
      <c r="Y14552" s="4" t="s">
        <v>3454</v>
      </c>
      <c r="Z14552" s="4">
        <v>55128</v>
      </c>
      <c r="AA14552" s="7">
        <v>41491</v>
      </c>
      <c r="AB14552" s="4" t="s">
        <v>152</v>
      </c>
      <c r="AC14552" t="str">
        <f t="shared" si="474"/>
        <v>Cross Border</v>
      </c>
    </row>
    <row r="14553" spans="1:29">
      <c r="A14553" s="4">
        <v>14552</v>
      </c>
      <c r="B14553" s="4" t="s">
        <v>342</v>
      </c>
      <c r="C14553" s="7">
        <v>41489</v>
      </c>
      <c r="D14553" s="4">
        <v>89702</v>
      </c>
      <c r="E14553" s="4">
        <f t="shared" si="473"/>
        <v>250.98</v>
      </c>
      <c r="F14553" s="5">
        <v>0.06</v>
      </c>
      <c r="G14553" s="5">
        <v>26</v>
      </c>
      <c r="H14553" s="4">
        <v>10</v>
      </c>
      <c r="I14553" s="5">
        <v>267</v>
      </c>
      <c r="J14553" s="5">
        <v>222</v>
      </c>
      <c r="K14553" s="5">
        <v>5</v>
      </c>
      <c r="L14553" s="5">
        <v>0.5</v>
      </c>
      <c r="M14553" s="4" t="s">
        <v>140</v>
      </c>
      <c r="N14553" s="4" t="s">
        <v>238</v>
      </c>
      <c r="O14553" s="4" t="s">
        <v>567</v>
      </c>
      <c r="P14553" s="4" t="s">
        <v>4345</v>
      </c>
      <c r="Q14553" s="4" t="s">
        <v>171</v>
      </c>
      <c r="R14553" s="4">
        <v>1850</v>
      </c>
      <c r="S14553" s="4" t="s">
        <v>5120</v>
      </c>
      <c r="T14553" s="4" t="s">
        <v>146</v>
      </c>
      <c r="U14553" s="4" t="s">
        <v>265</v>
      </c>
      <c r="V14553" s="4" t="s">
        <v>161</v>
      </c>
      <c r="W14553" s="4" t="s">
        <v>295</v>
      </c>
      <c r="X14553" s="4" t="s">
        <v>163</v>
      </c>
      <c r="Y14553" s="4" t="s">
        <v>796</v>
      </c>
      <c r="Z14553" s="4">
        <v>35630</v>
      </c>
      <c r="AA14553" s="7">
        <v>41491</v>
      </c>
      <c r="AB14553" s="4" t="s">
        <v>152</v>
      </c>
      <c r="AC14553" t="str">
        <f t="shared" si="474"/>
        <v>Cross Border</v>
      </c>
    </row>
    <row r="14554" spans="1:29">
      <c r="A14554" s="4">
        <v>14553</v>
      </c>
      <c r="B14554" s="4" t="s">
        <v>342</v>
      </c>
      <c r="C14554" s="7">
        <v>41489</v>
      </c>
      <c r="D14554" s="4">
        <v>86666</v>
      </c>
      <c r="E14554" s="4">
        <f t="shared" si="473"/>
        <v>12.88</v>
      </c>
      <c r="F14554" s="5">
        <v>0.08</v>
      </c>
      <c r="G14554" s="5">
        <v>4</v>
      </c>
      <c r="H14554" s="4">
        <v>3</v>
      </c>
      <c r="I14554" s="5">
        <v>14</v>
      </c>
      <c r="J14554" s="5">
        <v>-42</v>
      </c>
      <c r="K14554" s="5">
        <v>5</v>
      </c>
      <c r="L14554" s="5">
        <v>0.38</v>
      </c>
      <c r="M14554" s="4" t="s">
        <v>140</v>
      </c>
      <c r="N14554" s="4" t="s">
        <v>141</v>
      </c>
      <c r="O14554" s="4" t="s">
        <v>169</v>
      </c>
      <c r="P14554" s="4" t="s">
        <v>2567</v>
      </c>
      <c r="Q14554" s="4" t="s">
        <v>183</v>
      </c>
      <c r="R14554" s="4">
        <v>3053</v>
      </c>
      <c r="S14554" s="4" t="s">
        <v>2609</v>
      </c>
      <c r="T14554" s="4" t="s">
        <v>418</v>
      </c>
      <c r="U14554" s="4" t="s">
        <v>265</v>
      </c>
      <c r="V14554" s="4" t="s">
        <v>161</v>
      </c>
      <c r="W14554" s="4" t="s">
        <v>701</v>
      </c>
      <c r="X14554" s="4" t="s">
        <v>163</v>
      </c>
      <c r="Y14554" s="4" t="s">
        <v>862</v>
      </c>
      <c r="Z14554" s="4">
        <v>42071</v>
      </c>
      <c r="AA14554" s="7">
        <v>41490</v>
      </c>
      <c r="AB14554" s="4" t="s">
        <v>152</v>
      </c>
      <c r="AC14554" t="str">
        <f t="shared" si="474"/>
        <v>Cross Border</v>
      </c>
    </row>
    <row r="14555" spans="1:29">
      <c r="A14555" s="4">
        <v>14554</v>
      </c>
      <c r="B14555" s="4" t="s">
        <v>154</v>
      </c>
      <c r="C14555" s="7">
        <v>41490</v>
      </c>
      <c r="D14555" s="4">
        <v>933</v>
      </c>
      <c r="E14555" s="4">
        <f t="shared" si="473"/>
        <v>157.78</v>
      </c>
      <c r="F14555" s="5">
        <v>0.02</v>
      </c>
      <c r="G14555" s="5">
        <v>5</v>
      </c>
      <c r="H14555" s="4">
        <v>30</v>
      </c>
      <c r="I14555" s="5">
        <v>161</v>
      </c>
      <c r="J14555" s="5">
        <v>6</v>
      </c>
      <c r="K14555" s="5">
        <v>3</v>
      </c>
      <c r="L14555" s="5">
        <v>0.37</v>
      </c>
      <c r="M14555" s="4" t="s">
        <v>140</v>
      </c>
      <c r="N14555" s="4" t="s">
        <v>141</v>
      </c>
      <c r="O14555" s="4" t="s">
        <v>169</v>
      </c>
      <c r="P14555" s="4" t="s">
        <v>4894</v>
      </c>
      <c r="Q14555" s="4" t="s">
        <v>144</v>
      </c>
      <c r="R14555" s="4">
        <v>758</v>
      </c>
      <c r="S14555" s="4" t="s">
        <v>4842</v>
      </c>
      <c r="T14555" s="4" t="s">
        <v>2241</v>
      </c>
      <c r="U14555" s="4" t="s">
        <v>147</v>
      </c>
      <c r="V14555" s="4" t="s">
        <v>352</v>
      </c>
      <c r="W14555" s="4" t="s">
        <v>1470</v>
      </c>
      <c r="X14555" s="4" t="s">
        <v>1471</v>
      </c>
      <c r="Y14555" s="4" t="s">
        <v>1470</v>
      </c>
      <c r="Z14555" s="4"/>
      <c r="AA14555" s="7">
        <v>41490</v>
      </c>
      <c r="AB14555" s="4" t="s">
        <v>152</v>
      </c>
      <c r="AC14555" t="str">
        <f t="shared" si="474"/>
        <v>Local</v>
      </c>
    </row>
    <row r="14556" spans="1:29">
      <c r="A14556" s="4">
        <v>14555</v>
      </c>
      <c r="B14556" s="4" t="s">
        <v>139</v>
      </c>
      <c r="C14556" s="7">
        <v>41490</v>
      </c>
      <c r="D14556" s="4">
        <v>1540</v>
      </c>
      <c r="E14556" s="4">
        <f t="shared" si="473"/>
        <v>147.42</v>
      </c>
      <c r="F14556" s="5">
        <v>0.09</v>
      </c>
      <c r="G14556" s="5">
        <v>3</v>
      </c>
      <c r="H14556" s="4">
        <v>60</v>
      </c>
      <c r="I14556" s="5">
        <v>162</v>
      </c>
      <c r="J14556" s="5">
        <v>42</v>
      </c>
      <c r="K14556" s="5">
        <v>1</v>
      </c>
      <c r="L14556" s="5">
        <v>0.56</v>
      </c>
      <c r="M14556" s="4" t="s">
        <v>140</v>
      </c>
      <c r="N14556" s="4" t="s">
        <v>196</v>
      </c>
      <c r="O14556" s="4" t="s">
        <v>223</v>
      </c>
      <c r="P14556" s="4" t="s">
        <v>920</v>
      </c>
      <c r="Q14556" s="4" t="s">
        <v>157</v>
      </c>
      <c r="R14556" s="4">
        <v>1067</v>
      </c>
      <c r="S14556" s="4" t="s">
        <v>1896</v>
      </c>
      <c r="T14556" s="4" t="s">
        <v>1633</v>
      </c>
      <c r="U14556" s="4" t="s">
        <v>147</v>
      </c>
      <c r="V14556" s="4" t="s">
        <v>334</v>
      </c>
      <c r="W14556" s="4" t="s">
        <v>839</v>
      </c>
      <c r="X14556" s="4" t="s">
        <v>840</v>
      </c>
      <c r="Y14556" s="4" t="s">
        <v>841</v>
      </c>
      <c r="Z14556" s="4"/>
      <c r="AA14556" s="7">
        <v>41492</v>
      </c>
      <c r="AB14556" s="4" t="s">
        <v>152</v>
      </c>
      <c r="AC14556" t="str">
        <f t="shared" si="474"/>
        <v>Local</v>
      </c>
    </row>
    <row r="14557" spans="1:29">
      <c r="A14557" s="4">
        <v>14556</v>
      </c>
      <c r="B14557" s="4" t="s">
        <v>168</v>
      </c>
      <c r="C14557" s="7">
        <v>41490</v>
      </c>
      <c r="D14557" s="4">
        <v>8167</v>
      </c>
      <c r="E14557" s="4">
        <f t="shared" si="473"/>
        <v>55.8</v>
      </c>
      <c r="F14557" s="5">
        <v>0.1</v>
      </c>
      <c r="G14557" s="5">
        <v>6</v>
      </c>
      <c r="H14557" s="4">
        <v>8</v>
      </c>
      <c r="I14557" s="5">
        <v>62</v>
      </c>
      <c r="J14557" s="5">
        <v>22</v>
      </c>
      <c r="K14557" s="5">
        <v>6</v>
      </c>
      <c r="L14557" s="5">
        <v>0.37</v>
      </c>
      <c r="M14557" s="4" t="s">
        <v>140</v>
      </c>
      <c r="N14557" s="4" t="s">
        <v>141</v>
      </c>
      <c r="O14557" s="4" t="s">
        <v>197</v>
      </c>
      <c r="P14557" s="4" t="s">
        <v>3151</v>
      </c>
      <c r="Q14557" s="4" t="s">
        <v>144</v>
      </c>
      <c r="R14557" s="4">
        <v>1674</v>
      </c>
      <c r="S14557" s="4" t="s">
        <v>5991</v>
      </c>
      <c r="T14557" s="4" t="s">
        <v>1658</v>
      </c>
      <c r="U14557" s="4" t="s">
        <v>147</v>
      </c>
      <c r="V14557" s="4" t="s">
        <v>201</v>
      </c>
      <c r="W14557" s="4" t="s">
        <v>440</v>
      </c>
      <c r="X14557" s="4" t="s">
        <v>203</v>
      </c>
      <c r="Y14557" s="4" t="s">
        <v>440</v>
      </c>
      <c r="Z14557" s="4"/>
      <c r="AA14557" s="7">
        <v>41492</v>
      </c>
      <c r="AB14557" s="4" t="s">
        <v>152</v>
      </c>
      <c r="AC14557" t="str">
        <f t="shared" si="474"/>
        <v>Local</v>
      </c>
    </row>
    <row r="14558" spans="1:29">
      <c r="A14558" s="4">
        <v>14557</v>
      </c>
      <c r="B14558" s="4" t="s">
        <v>168</v>
      </c>
      <c r="C14558" s="7">
        <v>41490</v>
      </c>
      <c r="D14558" s="4">
        <v>8167</v>
      </c>
      <c r="E14558" s="4">
        <f t="shared" si="473"/>
        <v>2725.06</v>
      </c>
      <c r="F14558" s="5">
        <v>0.06</v>
      </c>
      <c r="G14558" s="5">
        <v>36</v>
      </c>
      <c r="H14558" s="4">
        <v>96</v>
      </c>
      <c r="I14558" s="5">
        <v>2899</v>
      </c>
      <c r="J14558" s="5">
        <v>2232</v>
      </c>
      <c r="K14558" s="5">
        <v>1</v>
      </c>
      <c r="L14558" s="5">
        <v>0.57</v>
      </c>
      <c r="M14558" s="4" t="s">
        <v>230</v>
      </c>
      <c r="N14558" s="4" t="s">
        <v>330</v>
      </c>
      <c r="O14558" s="4" t="s">
        <v>289</v>
      </c>
      <c r="P14558" s="4" t="s">
        <v>5157</v>
      </c>
      <c r="Q14558" s="4" t="s">
        <v>144</v>
      </c>
      <c r="R14558" s="4">
        <v>1674</v>
      </c>
      <c r="S14558" s="4" t="s">
        <v>5991</v>
      </c>
      <c r="T14558" s="4" t="s">
        <v>2570</v>
      </c>
      <c r="U14558" s="4" t="s">
        <v>147</v>
      </c>
      <c r="V14558" s="4" t="s">
        <v>201</v>
      </c>
      <c r="W14558" s="4" t="s">
        <v>440</v>
      </c>
      <c r="X14558" s="4" t="s">
        <v>203</v>
      </c>
      <c r="Y14558" s="4" t="s">
        <v>440</v>
      </c>
      <c r="Z14558" s="4"/>
      <c r="AA14558" s="7">
        <v>41492</v>
      </c>
      <c r="AB14558" s="4" t="s">
        <v>152</v>
      </c>
      <c r="AC14558" t="str">
        <f t="shared" si="474"/>
        <v>Local</v>
      </c>
    </row>
    <row r="14559" spans="1:29">
      <c r="A14559" s="4">
        <v>14558</v>
      </c>
      <c r="B14559" s="4" t="s">
        <v>168</v>
      </c>
      <c r="C14559" s="7">
        <v>41490</v>
      </c>
      <c r="D14559" s="4">
        <v>11714</v>
      </c>
      <c r="E14559" s="4">
        <f t="shared" si="473"/>
        <v>6933.96</v>
      </c>
      <c r="F14559" s="5">
        <v>0.01</v>
      </c>
      <c r="G14559" s="5">
        <v>3502</v>
      </c>
      <c r="H14559" s="4">
        <v>2</v>
      </c>
      <c r="I14559" s="5">
        <v>7004</v>
      </c>
      <c r="J14559" s="5">
        <v>5393</v>
      </c>
      <c r="K14559" s="5">
        <v>9</v>
      </c>
      <c r="L14559" s="5">
        <v>0.57</v>
      </c>
      <c r="M14559" s="4" t="s">
        <v>230</v>
      </c>
      <c r="N14559" s="4" t="s">
        <v>251</v>
      </c>
      <c r="O14559" s="4" t="s">
        <v>231</v>
      </c>
      <c r="P14559" s="4" t="s">
        <v>3865</v>
      </c>
      <c r="Q14559" s="4" t="s">
        <v>183</v>
      </c>
      <c r="R14559" s="4">
        <v>3150</v>
      </c>
      <c r="S14559" s="4" t="s">
        <v>3469</v>
      </c>
      <c r="T14559" s="4" t="s">
        <v>294</v>
      </c>
      <c r="U14559" s="4" t="s">
        <v>147</v>
      </c>
      <c r="V14559" s="4" t="s">
        <v>201</v>
      </c>
      <c r="W14559" s="4" t="s">
        <v>235</v>
      </c>
      <c r="X14559" s="4" t="s">
        <v>236</v>
      </c>
      <c r="Y14559" s="4" t="s">
        <v>235</v>
      </c>
      <c r="Z14559" s="4"/>
      <c r="AA14559" s="7">
        <v>41491</v>
      </c>
      <c r="AB14559" s="4" t="s">
        <v>188</v>
      </c>
      <c r="AC14559" t="str">
        <f t="shared" si="474"/>
        <v>Local</v>
      </c>
    </row>
    <row r="14560" spans="1:29">
      <c r="A14560" s="4">
        <v>14559</v>
      </c>
      <c r="B14560" s="4" t="s">
        <v>342</v>
      </c>
      <c r="C14560" s="7">
        <v>41490</v>
      </c>
      <c r="D14560" s="4">
        <v>12389</v>
      </c>
      <c r="E14560" s="4">
        <f t="shared" si="473"/>
        <v>347.76</v>
      </c>
      <c r="F14560" s="5">
        <v>0.08</v>
      </c>
      <c r="G14560" s="5">
        <v>11</v>
      </c>
      <c r="H14560" s="4">
        <v>32</v>
      </c>
      <c r="I14560" s="5">
        <v>378</v>
      </c>
      <c r="J14560" s="5">
        <v>99</v>
      </c>
      <c r="K14560" s="5">
        <v>9</v>
      </c>
      <c r="L14560" s="5">
        <v>0.57</v>
      </c>
      <c r="M14560" s="4" t="s">
        <v>140</v>
      </c>
      <c r="N14560" s="4" t="s">
        <v>141</v>
      </c>
      <c r="O14560" s="4" t="s">
        <v>142</v>
      </c>
      <c r="P14560" s="4" t="s">
        <v>5163</v>
      </c>
      <c r="Q14560" s="4" t="s">
        <v>183</v>
      </c>
      <c r="R14560" s="4">
        <v>2288</v>
      </c>
      <c r="S14560" s="4" t="s">
        <v>914</v>
      </c>
      <c r="T14560" s="4" t="s">
        <v>579</v>
      </c>
      <c r="U14560" s="4" t="s">
        <v>147</v>
      </c>
      <c r="V14560" s="4" t="s">
        <v>201</v>
      </c>
      <c r="W14560" s="4" t="s">
        <v>235</v>
      </c>
      <c r="X14560" s="4" t="s">
        <v>236</v>
      </c>
      <c r="Y14560" s="4" t="s">
        <v>235</v>
      </c>
      <c r="Z14560" s="4"/>
      <c r="AA14560" s="7">
        <v>41491</v>
      </c>
      <c r="AB14560" s="4" t="s">
        <v>152</v>
      </c>
      <c r="AC14560" t="str">
        <f t="shared" si="474"/>
        <v>Local</v>
      </c>
    </row>
    <row r="14561" spans="1:29">
      <c r="A14561" s="4">
        <v>14560</v>
      </c>
      <c r="B14561" s="4" t="s">
        <v>168</v>
      </c>
      <c r="C14561" s="7">
        <v>41490</v>
      </c>
      <c r="D14561" s="4">
        <v>12483</v>
      </c>
      <c r="E14561" s="4">
        <f t="shared" si="473"/>
        <v>2530.8</v>
      </c>
      <c r="F14561" s="5">
        <v>0.1</v>
      </c>
      <c r="G14561" s="5">
        <v>101</v>
      </c>
      <c r="H14561" s="4">
        <v>28</v>
      </c>
      <c r="I14561" s="5">
        <v>2812</v>
      </c>
      <c r="J14561" s="5">
        <v>927</v>
      </c>
      <c r="K14561" s="5">
        <v>57</v>
      </c>
      <c r="L14561" s="5">
        <v>0.78</v>
      </c>
      <c r="M14561" s="4" t="s">
        <v>179</v>
      </c>
      <c r="N14561" s="4" t="s">
        <v>251</v>
      </c>
      <c r="O14561" s="4" t="s">
        <v>445</v>
      </c>
      <c r="P14561" s="4" t="s">
        <v>2250</v>
      </c>
      <c r="Q14561" s="4" t="s">
        <v>157</v>
      </c>
      <c r="R14561" s="4">
        <v>3253</v>
      </c>
      <c r="S14561" s="4" t="s">
        <v>2763</v>
      </c>
      <c r="T14561" s="4" t="s">
        <v>2131</v>
      </c>
      <c r="U14561" s="4" t="s">
        <v>147</v>
      </c>
      <c r="V14561" s="4" t="s">
        <v>201</v>
      </c>
      <c r="W14561" s="4" t="s">
        <v>852</v>
      </c>
      <c r="X14561" s="4" t="s">
        <v>301</v>
      </c>
      <c r="Y14561" s="4" t="s">
        <v>853</v>
      </c>
      <c r="Z14561" s="4"/>
      <c r="AA14561" s="7">
        <v>41492</v>
      </c>
      <c r="AB14561" s="4" t="s">
        <v>188</v>
      </c>
      <c r="AC14561" t="str">
        <f t="shared" si="474"/>
        <v>Local</v>
      </c>
    </row>
    <row r="14562" spans="1:29">
      <c r="A14562" s="4">
        <v>14561</v>
      </c>
      <c r="B14562" s="4" t="s">
        <v>139</v>
      </c>
      <c r="C14562" s="7">
        <v>41490</v>
      </c>
      <c r="D14562" s="4">
        <v>24097</v>
      </c>
      <c r="E14562" s="4">
        <f t="shared" si="473"/>
        <v>5163.84</v>
      </c>
      <c r="F14562" s="5">
        <v>0.04</v>
      </c>
      <c r="G14562" s="5">
        <v>100</v>
      </c>
      <c r="H14562" s="4">
        <v>54</v>
      </c>
      <c r="I14562" s="5">
        <v>5379</v>
      </c>
      <c r="J14562" s="5">
        <v>2927</v>
      </c>
      <c r="K14562" s="5">
        <v>20</v>
      </c>
      <c r="L14562" s="5">
        <v>0.5</v>
      </c>
      <c r="M14562" s="4" t="s">
        <v>230</v>
      </c>
      <c r="N14562" s="4" t="s">
        <v>141</v>
      </c>
      <c r="O14562" s="4" t="s">
        <v>261</v>
      </c>
      <c r="P14562" s="4" t="s">
        <v>5049</v>
      </c>
      <c r="Q14562" s="4" t="s">
        <v>144</v>
      </c>
      <c r="R14562" s="4">
        <v>231</v>
      </c>
      <c r="S14562" s="4" t="s">
        <v>375</v>
      </c>
      <c r="T14562" s="4" t="s">
        <v>557</v>
      </c>
      <c r="U14562" s="4" t="s">
        <v>147</v>
      </c>
      <c r="V14562" s="4" t="s">
        <v>352</v>
      </c>
      <c r="W14562" s="4" t="s">
        <v>1562</v>
      </c>
      <c r="X14562" s="4" t="s">
        <v>354</v>
      </c>
      <c r="Y14562" s="4" t="s">
        <v>1563</v>
      </c>
      <c r="Z14562" s="4"/>
      <c r="AA14562" s="7">
        <v>41492</v>
      </c>
      <c r="AB14562" s="4" t="s">
        <v>152</v>
      </c>
      <c r="AC14562" t="str">
        <f t="shared" si="474"/>
        <v>Local</v>
      </c>
    </row>
    <row r="14563" spans="1:29">
      <c r="A14563" s="4">
        <v>14562</v>
      </c>
      <c r="B14563" s="4" t="s">
        <v>139</v>
      </c>
      <c r="C14563" s="7">
        <v>41490</v>
      </c>
      <c r="D14563" s="4">
        <v>33761</v>
      </c>
      <c r="E14563" s="4">
        <f t="shared" si="473"/>
        <v>872.32</v>
      </c>
      <c r="F14563" s="5">
        <v>0.06</v>
      </c>
      <c r="G14563" s="5">
        <v>10</v>
      </c>
      <c r="H14563" s="4">
        <v>90</v>
      </c>
      <c r="I14563" s="5">
        <v>928</v>
      </c>
      <c r="J14563" s="5">
        <v>219</v>
      </c>
      <c r="K14563" s="5">
        <v>3</v>
      </c>
      <c r="L14563" s="5">
        <v>0.6</v>
      </c>
      <c r="M14563" s="4" t="s">
        <v>140</v>
      </c>
      <c r="N14563" s="4" t="s">
        <v>330</v>
      </c>
      <c r="O14563" s="4" t="s">
        <v>223</v>
      </c>
      <c r="P14563" s="4" t="s">
        <v>3578</v>
      </c>
      <c r="Q14563" s="4" t="s">
        <v>157</v>
      </c>
      <c r="R14563" s="4">
        <v>2686</v>
      </c>
      <c r="S14563" s="4" t="s">
        <v>4436</v>
      </c>
      <c r="T14563" s="4" t="s">
        <v>1544</v>
      </c>
      <c r="U14563" s="4" t="s">
        <v>147</v>
      </c>
      <c r="V14563" s="4" t="s">
        <v>201</v>
      </c>
      <c r="W14563" s="4" t="s">
        <v>2219</v>
      </c>
      <c r="X14563" s="4" t="s">
        <v>301</v>
      </c>
      <c r="Y14563" s="4" t="s">
        <v>2220</v>
      </c>
      <c r="Z14563" s="4"/>
      <c r="AA14563" s="7">
        <v>41491</v>
      </c>
      <c r="AB14563" s="4" t="s">
        <v>152</v>
      </c>
      <c r="AC14563" t="str">
        <f t="shared" si="474"/>
        <v>Local</v>
      </c>
    </row>
    <row r="14564" spans="1:29">
      <c r="A14564" s="4">
        <v>14563</v>
      </c>
      <c r="B14564" s="4" t="s">
        <v>154</v>
      </c>
      <c r="C14564" s="7">
        <v>41490</v>
      </c>
      <c r="D14564" s="4">
        <v>36803</v>
      </c>
      <c r="E14564" s="4">
        <f t="shared" si="473"/>
        <v>230.85</v>
      </c>
      <c r="F14564" s="5">
        <v>0.05</v>
      </c>
      <c r="G14564" s="5">
        <v>3</v>
      </c>
      <c r="H14564" s="4">
        <v>84</v>
      </c>
      <c r="I14564" s="5">
        <v>243</v>
      </c>
      <c r="J14564" s="5">
        <v>187</v>
      </c>
      <c r="K14564" s="5">
        <v>1</v>
      </c>
      <c r="L14564" s="5">
        <v>0.36</v>
      </c>
      <c r="M14564" s="4" t="s">
        <v>140</v>
      </c>
      <c r="N14564" s="4" t="s">
        <v>141</v>
      </c>
      <c r="O14564" s="4" t="s">
        <v>572</v>
      </c>
      <c r="P14564" s="4" t="s">
        <v>3709</v>
      </c>
      <c r="Q14564" s="4" t="s">
        <v>183</v>
      </c>
      <c r="R14564" s="4">
        <v>2711</v>
      </c>
      <c r="S14564" s="4" t="s">
        <v>3589</v>
      </c>
      <c r="T14564" s="4" t="s">
        <v>429</v>
      </c>
      <c r="U14564" s="4" t="s">
        <v>147</v>
      </c>
      <c r="V14564" s="4" t="s">
        <v>352</v>
      </c>
      <c r="W14564" s="4" t="s">
        <v>353</v>
      </c>
      <c r="X14564" s="4" t="s">
        <v>354</v>
      </c>
      <c r="Y14564" s="4" t="s">
        <v>355</v>
      </c>
      <c r="Z14564" s="4"/>
      <c r="AA14564" s="7">
        <v>41492</v>
      </c>
      <c r="AB14564" s="4" t="s">
        <v>152</v>
      </c>
      <c r="AC14564" t="str">
        <f t="shared" si="474"/>
        <v>Local</v>
      </c>
    </row>
    <row r="14565" spans="1:29">
      <c r="A14565" s="4">
        <v>14564</v>
      </c>
      <c r="B14565" s="4" t="s">
        <v>154</v>
      </c>
      <c r="C14565" s="7">
        <v>41490</v>
      </c>
      <c r="D14565" s="4">
        <v>36803</v>
      </c>
      <c r="E14565" s="4">
        <f t="shared" si="473"/>
        <v>36.1</v>
      </c>
      <c r="F14565" s="5">
        <v>0.05</v>
      </c>
      <c r="G14565" s="5">
        <v>2</v>
      </c>
      <c r="H14565" s="4">
        <v>4</v>
      </c>
      <c r="I14565" s="5">
        <v>38</v>
      </c>
      <c r="J14565" s="5">
        <v>29</v>
      </c>
      <c r="K14565" s="5">
        <v>5</v>
      </c>
      <c r="L14565" s="5">
        <v>0.43</v>
      </c>
      <c r="M14565" s="4" t="s">
        <v>179</v>
      </c>
      <c r="N14565" s="4" t="s">
        <v>141</v>
      </c>
      <c r="O14565" s="4" t="s">
        <v>239</v>
      </c>
      <c r="P14565" s="4" t="s">
        <v>814</v>
      </c>
      <c r="Q14565" s="4" t="s">
        <v>183</v>
      </c>
      <c r="R14565" s="4">
        <v>2711</v>
      </c>
      <c r="S14565" s="4" t="s">
        <v>3589</v>
      </c>
      <c r="T14565" s="4" t="s">
        <v>1670</v>
      </c>
      <c r="U14565" s="4" t="s">
        <v>147</v>
      </c>
      <c r="V14565" s="4" t="s">
        <v>352</v>
      </c>
      <c r="W14565" s="4" t="s">
        <v>353</v>
      </c>
      <c r="X14565" s="4" t="s">
        <v>354</v>
      </c>
      <c r="Y14565" s="4" t="s">
        <v>355</v>
      </c>
      <c r="Z14565" s="4"/>
      <c r="AA14565" s="7">
        <v>41492</v>
      </c>
      <c r="AB14565" s="4" t="s">
        <v>165</v>
      </c>
      <c r="AC14565" t="str">
        <f t="shared" si="474"/>
        <v>Local</v>
      </c>
    </row>
    <row r="14566" spans="1:29">
      <c r="A14566" s="4">
        <v>14565</v>
      </c>
      <c r="B14566" s="4" t="s">
        <v>154</v>
      </c>
      <c r="C14566" s="7">
        <v>41490</v>
      </c>
      <c r="D14566" s="4">
        <v>36803</v>
      </c>
      <c r="E14566" s="4">
        <f t="shared" si="473"/>
        <v>187.46</v>
      </c>
      <c r="F14566" s="5">
        <v>0.09</v>
      </c>
      <c r="G14566" s="5">
        <v>66</v>
      </c>
      <c r="H14566" s="4">
        <v>4</v>
      </c>
      <c r="I14566" s="5">
        <v>206</v>
      </c>
      <c r="J14566" s="5">
        <v>159</v>
      </c>
      <c r="K14566" s="5">
        <v>3</v>
      </c>
      <c r="L14566" s="5">
        <v>0.56</v>
      </c>
      <c r="M14566" s="4" t="s">
        <v>230</v>
      </c>
      <c r="N14566" s="4" t="s">
        <v>141</v>
      </c>
      <c r="O14566" s="4" t="s">
        <v>289</v>
      </c>
      <c r="P14566" s="4" t="s">
        <v>5389</v>
      </c>
      <c r="Q14566" s="4" t="s">
        <v>183</v>
      </c>
      <c r="R14566" s="4">
        <v>2711</v>
      </c>
      <c r="S14566" s="4" t="s">
        <v>3589</v>
      </c>
      <c r="T14566" s="4" t="s">
        <v>1494</v>
      </c>
      <c r="U14566" s="4" t="s">
        <v>147</v>
      </c>
      <c r="V14566" s="4" t="s">
        <v>352</v>
      </c>
      <c r="W14566" s="4" t="s">
        <v>353</v>
      </c>
      <c r="X14566" s="4" t="s">
        <v>354</v>
      </c>
      <c r="Y14566" s="4" t="s">
        <v>355</v>
      </c>
      <c r="Z14566" s="4"/>
      <c r="AA14566" s="7">
        <v>41492</v>
      </c>
      <c r="AB14566" s="4" t="s">
        <v>152</v>
      </c>
      <c r="AC14566" t="str">
        <f t="shared" si="474"/>
        <v>Local</v>
      </c>
    </row>
    <row r="14567" spans="1:29">
      <c r="A14567" s="4">
        <v>14566</v>
      </c>
      <c r="B14567" s="4" t="s">
        <v>168</v>
      </c>
      <c r="C14567" s="7">
        <v>41490</v>
      </c>
      <c r="D14567" s="4">
        <v>37319</v>
      </c>
      <c r="E14567" s="4">
        <f t="shared" si="473"/>
        <v>700.2</v>
      </c>
      <c r="F14567" s="5">
        <v>0.1</v>
      </c>
      <c r="G14567" s="5">
        <v>11</v>
      </c>
      <c r="H14567" s="4">
        <v>74</v>
      </c>
      <c r="I14567" s="5">
        <v>778</v>
      </c>
      <c r="J14567" s="5">
        <v>49</v>
      </c>
      <c r="K14567" s="5">
        <v>5</v>
      </c>
      <c r="L14567" s="5">
        <v>0.59</v>
      </c>
      <c r="M14567" s="4" t="s">
        <v>140</v>
      </c>
      <c r="N14567" s="4" t="s">
        <v>141</v>
      </c>
      <c r="O14567" s="4" t="s">
        <v>567</v>
      </c>
      <c r="P14567" s="4" t="s">
        <v>3574</v>
      </c>
      <c r="Q14567" s="4" t="s">
        <v>144</v>
      </c>
      <c r="R14567" s="4">
        <v>3349</v>
      </c>
      <c r="S14567" s="4" t="s">
        <v>1218</v>
      </c>
      <c r="T14567" s="4" t="s">
        <v>736</v>
      </c>
      <c r="U14567" s="4" t="s">
        <v>147</v>
      </c>
      <c r="V14567" s="4" t="s">
        <v>201</v>
      </c>
      <c r="W14567" s="4" t="s">
        <v>1220</v>
      </c>
      <c r="X14567" s="4" t="s">
        <v>236</v>
      </c>
      <c r="Y14567" s="4" t="s">
        <v>1221</v>
      </c>
      <c r="Z14567" s="4"/>
      <c r="AA14567" s="7">
        <v>41492</v>
      </c>
      <c r="AB14567" s="4" t="s">
        <v>152</v>
      </c>
      <c r="AC14567" t="str">
        <f t="shared" si="474"/>
        <v>Local</v>
      </c>
    </row>
    <row r="14568" spans="1:29">
      <c r="A14568" s="4">
        <v>14567</v>
      </c>
      <c r="B14568" s="4" t="s">
        <v>168</v>
      </c>
      <c r="C14568" s="7">
        <v>41490</v>
      </c>
      <c r="D14568" s="4">
        <v>52197</v>
      </c>
      <c r="E14568" s="4">
        <f t="shared" si="473"/>
        <v>182.16</v>
      </c>
      <c r="F14568" s="5">
        <v>0.01</v>
      </c>
      <c r="G14568" s="5">
        <v>4</v>
      </c>
      <c r="H14568" s="4">
        <v>46</v>
      </c>
      <c r="I14568" s="5">
        <v>184</v>
      </c>
      <c r="J14568" s="5">
        <v>13</v>
      </c>
      <c r="K14568" s="5">
        <v>2</v>
      </c>
      <c r="L14568" s="5">
        <v>0.53</v>
      </c>
      <c r="M14568" s="4" t="s">
        <v>140</v>
      </c>
      <c r="N14568" s="4" t="s">
        <v>196</v>
      </c>
      <c r="O14568" s="4" t="s">
        <v>617</v>
      </c>
      <c r="P14568" s="4" t="s">
        <v>4218</v>
      </c>
      <c r="Q14568" s="4" t="s">
        <v>183</v>
      </c>
      <c r="R14568" s="4">
        <v>2255</v>
      </c>
      <c r="S14568" s="4" t="s">
        <v>2200</v>
      </c>
      <c r="T14568" s="4" t="s">
        <v>1374</v>
      </c>
      <c r="U14568" s="4" t="s">
        <v>147</v>
      </c>
      <c r="V14568" s="4" t="s">
        <v>201</v>
      </c>
      <c r="W14568" s="4" t="s">
        <v>235</v>
      </c>
      <c r="X14568" s="4" t="s">
        <v>236</v>
      </c>
      <c r="Y14568" s="4" t="s">
        <v>235</v>
      </c>
      <c r="Z14568" s="4"/>
      <c r="AA14568" s="7">
        <v>41491</v>
      </c>
      <c r="AB14568" s="4" t="s">
        <v>152</v>
      </c>
      <c r="AC14568" t="str">
        <f t="shared" si="474"/>
        <v>Local</v>
      </c>
    </row>
    <row r="14569" spans="1:29">
      <c r="A14569" s="4">
        <v>14568</v>
      </c>
      <c r="B14569" s="4" t="s">
        <v>168</v>
      </c>
      <c r="C14569" s="7">
        <v>41490</v>
      </c>
      <c r="D14569" s="4">
        <v>52197</v>
      </c>
      <c r="E14569" s="4">
        <f t="shared" si="473"/>
        <v>708.76</v>
      </c>
      <c r="F14569" s="5">
        <v>0.06</v>
      </c>
      <c r="G14569" s="5">
        <v>65</v>
      </c>
      <c r="H14569" s="4">
        <v>12</v>
      </c>
      <c r="I14569" s="5">
        <v>754</v>
      </c>
      <c r="J14569" s="5">
        <v>104</v>
      </c>
      <c r="K14569" s="5">
        <v>7</v>
      </c>
      <c r="L14569" s="5">
        <v>0.73</v>
      </c>
      <c r="M14569" s="4" t="s">
        <v>140</v>
      </c>
      <c r="N14569" s="4" t="s">
        <v>141</v>
      </c>
      <c r="O14569" s="4" t="s">
        <v>142</v>
      </c>
      <c r="P14569" s="4" t="s">
        <v>4878</v>
      </c>
      <c r="Q14569" s="4" t="s">
        <v>183</v>
      </c>
      <c r="R14569" s="4">
        <v>2255</v>
      </c>
      <c r="S14569" s="4" t="s">
        <v>2200</v>
      </c>
      <c r="T14569" s="4" t="s">
        <v>879</v>
      </c>
      <c r="U14569" s="4" t="s">
        <v>147</v>
      </c>
      <c r="V14569" s="4" t="s">
        <v>201</v>
      </c>
      <c r="W14569" s="4" t="s">
        <v>235</v>
      </c>
      <c r="X14569" s="4" t="s">
        <v>236</v>
      </c>
      <c r="Y14569" s="4" t="s">
        <v>235</v>
      </c>
      <c r="Z14569" s="4"/>
      <c r="AA14569" s="7">
        <v>41492</v>
      </c>
      <c r="AB14569" s="4" t="s">
        <v>152</v>
      </c>
      <c r="AC14569" t="str">
        <f t="shared" si="474"/>
        <v>Local</v>
      </c>
    </row>
    <row r="14570" spans="1:29">
      <c r="A14570" s="4">
        <v>14569</v>
      </c>
      <c r="B14570" s="4" t="s">
        <v>168</v>
      </c>
      <c r="C14570" s="7">
        <v>41490</v>
      </c>
      <c r="D14570" s="4">
        <v>54886</v>
      </c>
      <c r="E14570" s="4">
        <f t="shared" si="473"/>
        <v>823.2</v>
      </c>
      <c r="F14570" s="5">
        <v>0.02</v>
      </c>
      <c r="G14570" s="5">
        <v>11</v>
      </c>
      <c r="H14570" s="4">
        <v>78</v>
      </c>
      <c r="I14570" s="5">
        <v>840</v>
      </c>
      <c r="J14570" s="5">
        <v>52</v>
      </c>
      <c r="K14570" s="5">
        <v>5</v>
      </c>
      <c r="L14570" s="5">
        <v>0.57</v>
      </c>
      <c r="M14570" s="4" t="s">
        <v>179</v>
      </c>
      <c r="N14570" s="4" t="s">
        <v>141</v>
      </c>
      <c r="O14570" s="4" t="s">
        <v>239</v>
      </c>
      <c r="P14570" s="4" t="s">
        <v>2575</v>
      </c>
      <c r="Q14570" s="4" t="s">
        <v>144</v>
      </c>
      <c r="R14570" s="4">
        <v>1100</v>
      </c>
      <c r="S14570" s="4" t="s">
        <v>4449</v>
      </c>
      <c r="T14570" s="4" t="s">
        <v>1805</v>
      </c>
      <c r="U14570" s="4" t="s">
        <v>147</v>
      </c>
      <c r="V14570" s="4" t="s">
        <v>201</v>
      </c>
      <c r="W14570" s="4" t="s">
        <v>539</v>
      </c>
      <c r="X14570" s="4" t="s">
        <v>540</v>
      </c>
      <c r="Y14570" s="4" t="s">
        <v>541</v>
      </c>
      <c r="Z14570" s="4"/>
      <c r="AA14570" s="7">
        <v>41491</v>
      </c>
      <c r="AB14570" s="4" t="s">
        <v>152</v>
      </c>
      <c r="AC14570" t="str">
        <f t="shared" si="474"/>
        <v>Local</v>
      </c>
    </row>
    <row r="14571" spans="1:29">
      <c r="A14571" s="4">
        <v>14570</v>
      </c>
      <c r="B14571" s="4" t="s">
        <v>154</v>
      </c>
      <c r="C14571" s="7">
        <v>41490</v>
      </c>
      <c r="D14571" s="4">
        <v>86644</v>
      </c>
      <c r="E14571" s="4">
        <f t="shared" si="473"/>
        <v>42.14</v>
      </c>
      <c r="F14571" s="5">
        <v>0.02</v>
      </c>
      <c r="G14571" s="5">
        <v>5</v>
      </c>
      <c r="H14571" s="4">
        <v>8</v>
      </c>
      <c r="I14571" s="5">
        <v>43</v>
      </c>
      <c r="J14571" s="5">
        <v>-2</v>
      </c>
      <c r="K14571" s="5">
        <v>3</v>
      </c>
      <c r="L14571" s="5">
        <v>0.37</v>
      </c>
      <c r="M14571" s="4" t="s">
        <v>140</v>
      </c>
      <c r="N14571" s="4" t="s">
        <v>141</v>
      </c>
      <c r="O14571" s="4" t="s">
        <v>169</v>
      </c>
      <c r="P14571" s="4" t="s">
        <v>4894</v>
      </c>
      <c r="Q14571" s="4" t="s">
        <v>144</v>
      </c>
      <c r="R14571" s="4">
        <v>759</v>
      </c>
      <c r="S14571" s="4" t="s">
        <v>3432</v>
      </c>
      <c r="T14571" s="4" t="s">
        <v>1074</v>
      </c>
      <c r="U14571" s="4" t="s">
        <v>149</v>
      </c>
      <c r="V14571" s="4" t="s">
        <v>161</v>
      </c>
      <c r="W14571" s="4" t="s">
        <v>408</v>
      </c>
      <c r="X14571" s="4" t="s">
        <v>163</v>
      </c>
      <c r="Y14571" s="4" t="s">
        <v>3433</v>
      </c>
      <c r="Z14571" s="4">
        <v>62301</v>
      </c>
      <c r="AA14571" s="7">
        <v>41490</v>
      </c>
      <c r="AB14571" s="4" t="s">
        <v>152</v>
      </c>
      <c r="AC14571" t="str">
        <f t="shared" si="474"/>
        <v>Cross Border</v>
      </c>
    </row>
    <row r="14572" spans="1:29">
      <c r="A14572" s="4">
        <v>14571</v>
      </c>
      <c r="B14572" s="4" t="s">
        <v>139</v>
      </c>
      <c r="C14572" s="7">
        <v>41490</v>
      </c>
      <c r="D14572" s="4">
        <v>87115</v>
      </c>
      <c r="E14572" s="4">
        <f t="shared" si="473"/>
        <v>36.4</v>
      </c>
      <c r="F14572" s="5">
        <v>0.09</v>
      </c>
      <c r="G14572" s="5">
        <v>3</v>
      </c>
      <c r="H14572" s="4">
        <v>15</v>
      </c>
      <c r="I14572" s="5">
        <v>40</v>
      </c>
      <c r="J14572" s="5">
        <v>9</v>
      </c>
      <c r="K14572" s="5">
        <v>1</v>
      </c>
      <c r="L14572" s="5">
        <v>0.56</v>
      </c>
      <c r="M14572" s="4" t="s">
        <v>140</v>
      </c>
      <c r="N14572" s="4" t="s">
        <v>196</v>
      </c>
      <c r="O14572" s="4" t="s">
        <v>223</v>
      </c>
      <c r="P14572" s="4" t="s">
        <v>920</v>
      </c>
      <c r="Q14572" s="4" t="s">
        <v>157</v>
      </c>
      <c r="R14572" s="4">
        <v>1068</v>
      </c>
      <c r="S14572" s="4" t="s">
        <v>4173</v>
      </c>
      <c r="T14572" s="4" t="s">
        <v>2715</v>
      </c>
      <c r="U14572" s="4" t="s">
        <v>149</v>
      </c>
      <c r="V14572" s="4" t="s">
        <v>161</v>
      </c>
      <c r="W14572" s="4" t="s">
        <v>408</v>
      </c>
      <c r="X14572" s="4" t="s">
        <v>163</v>
      </c>
      <c r="Y14572" s="4" t="s">
        <v>4174</v>
      </c>
      <c r="Z14572" s="4">
        <v>60409</v>
      </c>
      <c r="AA14572" s="7">
        <v>41492</v>
      </c>
      <c r="AB14572" s="4" t="s">
        <v>152</v>
      </c>
      <c r="AC14572" t="str">
        <f t="shared" si="474"/>
        <v>Cross Border</v>
      </c>
    </row>
    <row r="14573" spans="1:29">
      <c r="A14573" s="4">
        <v>14572</v>
      </c>
      <c r="B14573" s="4" t="s">
        <v>168</v>
      </c>
      <c r="C14573" s="7">
        <v>41490</v>
      </c>
      <c r="D14573" s="4">
        <v>89495</v>
      </c>
      <c r="E14573" s="4">
        <f t="shared" si="473"/>
        <v>13.5</v>
      </c>
      <c r="F14573" s="5">
        <v>0.1</v>
      </c>
      <c r="G14573" s="5">
        <v>6</v>
      </c>
      <c r="H14573" s="4">
        <v>2</v>
      </c>
      <c r="I14573" s="5">
        <v>15</v>
      </c>
      <c r="J14573" s="5">
        <v>-7</v>
      </c>
      <c r="K14573" s="5">
        <v>6</v>
      </c>
      <c r="L14573" s="5">
        <v>0.37</v>
      </c>
      <c r="M14573" s="4" t="s">
        <v>140</v>
      </c>
      <c r="N14573" s="4" t="s">
        <v>141</v>
      </c>
      <c r="O14573" s="4" t="s">
        <v>197</v>
      </c>
      <c r="P14573" s="4" t="s">
        <v>3151</v>
      </c>
      <c r="Q14573" s="4" t="s">
        <v>144</v>
      </c>
      <c r="R14573" s="4">
        <v>1676</v>
      </c>
      <c r="S14573" s="4" t="s">
        <v>2508</v>
      </c>
      <c r="T14573" s="4" t="s">
        <v>381</v>
      </c>
      <c r="U14573" s="4" t="s">
        <v>174</v>
      </c>
      <c r="V14573" s="4" t="s">
        <v>161</v>
      </c>
      <c r="W14573" s="4" t="s">
        <v>227</v>
      </c>
      <c r="X14573" s="4" t="s">
        <v>163</v>
      </c>
      <c r="Y14573" s="4" t="s">
        <v>5114</v>
      </c>
      <c r="Z14573" s="4">
        <v>98072</v>
      </c>
      <c r="AA14573" s="7">
        <v>41492</v>
      </c>
      <c r="AB14573" s="4" t="s">
        <v>152</v>
      </c>
      <c r="AC14573" t="str">
        <f t="shared" si="474"/>
        <v>Cross Border</v>
      </c>
    </row>
    <row r="14574" spans="1:29">
      <c r="A14574" s="4">
        <v>14573</v>
      </c>
      <c r="B14574" s="4" t="s">
        <v>168</v>
      </c>
      <c r="C14574" s="7">
        <v>41490</v>
      </c>
      <c r="D14574" s="4">
        <v>89495</v>
      </c>
      <c r="E14574" s="4">
        <f t="shared" si="473"/>
        <v>681.5</v>
      </c>
      <c r="F14574" s="5">
        <v>0.06</v>
      </c>
      <c r="G14574" s="5">
        <v>36</v>
      </c>
      <c r="H14574" s="4">
        <v>24</v>
      </c>
      <c r="I14574" s="5">
        <v>725</v>
      </c>
      <c r="J14574" s="5">
        <v>500</v>
      </c>
      <c r="K14574" s="5">
        <v>1</v>
      </c>
      <c r="L14574" s="5">
        <v>0.57</v>
      </c>
      <c r="M14574" s="4" t="s">
        <v>230</v>
      </c>
      <c r="N14574" s="4" t="s">
        <v>330</v>
      </c>
      <c r="O14574" s="4" t="s">
        <v>289</v>
      </c>
      <c r="P14574" s="4" t="s">
        <v>5157</v>
      </c>
      <c r="Q14574" s="4" t="s">
        <v>144</v>
      </c>
      <c r="R14574" s="4">
        <v>1676</v>
      </c>
      <c r="S14574" s="4" t="s">
        <v>2508</v>
      </c>
      <c r="T14574" s="4" t="s">
        <v>2570</v>
      </c>
      <c r="U14574" s="4" t="s">
        <v>174</v>
      </c>
      <c r="V14574" s="4" t="s">
        <v>161</v>
      </c>
      <c r="W14574" s="4" t="s">
        <v>227</v>
      </c>
      <c r="X14574" s="4" t="s">
        <v>163</v>
      </c>
      <c r="Y14574" s="4" t="s">
        <v>5114</v>
      </c>
      <c r="Z14574" s="4">
        <v>98072</v>
      </c>
      <c r="AA14574" s="7">
        <v>41492</v>
      </c>
      <c r="AB14574" s="4" t="s">
        <v>152</v>
      </c>
      <c r="AC14574" t="str">
        <f t="shared" si="474"/>
        <v>Cross Border</v>
      </c>
    </row>
    <row r="14575" spans="1:29">
      <c r="A14575" s="4">
        <v>14574</v>
      </c>
      <c r="B14575" s="4" t="s">
        <v>342</v>
      </c>
      <c r="C14575" s="7">
        <v>41490</v>
      </c>
      <c r="D14575" s="4">
        <v>88170</v>
      </c>
      <c r="E14575" s="4">
        <f t="shared" si="473"/>
        <v>87.4</v>
      </c>
      <c r="F14575" s="5">
        <v>0.08</v>
      </c>
      <c r="G14575" s="5">
        <v>11</v>
      </c>
      <c r="H14575" s="4">
        <v>8</v>
      </c>
      <c r="I14575" s="5">
        <v>95</v>
      </c>
      <c r="J14575" s="5">
        <v>-32</v>
      </c>
      <c r="K14575" s="5">
        <v>9</v>
      </c>
      <c r="L14575" s="5">
        <v>0.57</v>
      </c>
      <c r="M14575" s="4" t="s">
        <v>140</v>
      </c>
      <c r="N14575" s="4" t="s">
        <v>141</v>
      </c>
      <c r="O14575" s="4" t="s">
        <v>142</v>
      </c>
      <c r="P14575" s="4" t="s">
        <v>5163</v>
      </c>
      <c r="Q14575" s="4" t="s">
        <v>183</v>
      </c>
      <c r="R14575" s="4">
        <v>2290</v>
      </c>
      <c r="S14575" s="4" t="s">
        <v>3719</v>
      </c>
      <c r="T14575" s="4" t="s">
        <v>264</v>
      </c>
      <c r="U14575" s="4" t="s">
        <v>149</v>
      </c>
      <c r="V14575" s="4" t="s">
        <v>161</v>
      </c>
      <c r="W14575" s="4" t="s">
        <v>211</v>
      </c>
      <c r="X14575" s="4" t="s">
        <v>163</v>
      </c>
      <c r="Y14575" s="4" t="s">
        <v>3720</v>
      </c>
      <c r="Z14575" s="4">
        <v>55433</v>
      </c>
      <c r="AA14575" s="7">
        <v>41491</v>
      </c>
      <c r="AB14575" s="4" t="s">
        <v>152</v>
      </c>
      <c r="AC14575" t="str">
        <f t="shared" si="474"/>
        <v>Cross Border</v>
      </c>
    </row>
    <row r="14576" spans="1:29">
      <c r="A14576" s="4">
        <v>14575</v>
      </c>
      <c r="B14576" s="4" t="s">
        <v>178</v>
      </c>
      <c r="C14576" s="7">
        <v>41490</v>
      </c>
      <c r="D14576" s="4">
        <v>88988</v>
      </c>
      <c r="E14576" s="4">
        <f t="shared" si="473"/>
        <v>90.24</v>
      </c>
      <c r="F14576" s="5">
        <v>0.06</v>
      </c>
      <c r="G14576" s="5">
        <v>9</v>
      </c>
      <c r="H14576" s="4">
        <v>10</v>
      </c>
      <c r="I14576" s="5">
        <v>96</v>
      </c>
      <c r="J14576" s="5">
        <v>62</v>
      </c>
      <c r="K14576" s="5">
        <v>3</v>
      </c>
      <c r="L14576" s="5">
        <v>0.39</v>
      </c>
      <c r="M14576" s="4" t="s">
        <v>140</v>
      </c>
      <c r="N14576" s="4" t="s">
        <v>141</v>
      </c>
      <c r="O14576" s="4" t="s">
        <v>169</v>
      </c>
      <c r="P14576" s="4" t="s">
        <v>4786</v>
      </c>
      <c r="Q14576" s="4" t="s">
        <v>171</v>
      </c>
      <c r="R14576" s="4">
        <v>1344</v>
      </c>
      <c r="S14576" s="4" t="s">
        <v>5471</v>
      </c>
      <c r="T14576" s="4" t="s">
        <v>462</v>
      </c>
      <c r="U14576" s="4" t="s">
        <v>149</v>
      </c>
      <c r="V14576" s="4" t="s">
        <v>161</v>
      </c>
      <c r="W14576" s="4" t="s">
        <v>316</v>
      </c>
      <c r="X14576" s="4" t="s">
        <v>163</v>
      </c>
      <c r="Y14576" s="4" t="s">
        <v>3963</v>
      </c>
      <c r="Z14576" s="4">
        <v>77546</v>
      </c>
      <c r="AA14576" s="7">
        <v>41494</v>
      </c>
      <c r="AB14576" s="4" t="s">
        <v>165</v>
      </c>
      <c r="AC14576" t="str">
        <f t="shared" si="474"/>
        <v>Cross Border</v>
      </c>
    </row>
    <row r="14577" spans="1:29">
      <c r="A14577" s="4">
        <v>14576</v>
      </c>
      <c r="B14577" s="4" t="s">
        <v>139</v>
      </c>
      <c r="C14577" s="7">
        <v>41490</v>
      </c>
      <c r="D14577" s="4">
        <v>90628</v>
      </c>
      <c r="E14577" s="4">
        <f t="shared" si="473"/>
        <v>222.78</v>
      </c>
      <c r="F14577" s="5">
        <v>0.06</v>
      </c>
      <c r="G14577" s="5">
        <v>10</v>
      </c>
      <c r="H14577" s="4">
        <v>23</v>
      </c>
      <c r="I14577" s="5">
        <v>237</v>
      </c>
      <c r="J14577" s="5">
        <v>47</v>
      </c>
      <c r="K14577" s="5">
        <v>3</v>
      </c>
      <c r="L14577" s="5">
        <v>0.6</v>
      </c>
      <c r="M14577" s="4" t="s">
        <v>140</v>
      </c>
      <c r="N14577" s="4" t="s">
        <v>330</v>
      </c>
      <c r="O14577" s="4" t="s">
        <v>223</v>
      </c>
      <c r="P14577" s="4" t="s">
        <v>3578</v>
      </c>
      <c r="Q14577" s="4" t="s">
        <v>157</v>
      </c>
      <c r="R14577" s="4">
        <v>2692</v>
      </c>
      <c r="S14577" s="4" t="s">
        <v>6647</v>
      </c>
      <c r="T14577" s="4" t="s">
        <v>1752</v>
      </c>
      <c r="U14577" s="4" t="s">
        <v>160</v>
      </c>
      <c r="V14577" s="4" t="s">
        <v>161</v>
      </c>
      <c r="W14577" s="4" t="s">
        <v>759</v>
      </c>
      <c r="X14577" s="4" t="s">
        <v>163</v>
      </c>
      <c r="Y14577" s="4" t="s">
        <v>4929</v>
      </c>
      <c r="Z14577" s="4">
        <v>7110</v>
      </c>
      <c r="AA14577" s="7">
        <v>41491</v>
      </c>
      <c r="AB14577" s="4" t="s">
        <v>152</v>
      </c>
      <c r="AC14577" t="str">
        <f t="shared" si="474"/>
        <v>Cross Border</v>
      </c>
    </row>
    <row r="14578" spans="1:29">
      <c r="A14578" s="4">
        <v>14577</v>
      </c>
      <c r="B14578" s="4" t="s">
        <v>154</v>
      </c>
      <c r="C14578" s="7">
        <v>41490</v>
      </c>
      <c r="D14578" s="4">
        <v>88711</v>
      </c>
      <c r="E14578" s="4">
        <f t="shared" si="473"/>
        <v>57.95</v>
      </c>
      <c r="F14578" s="5">
        <v>0.05</v>
      </c>
      <c r="G14578" s="5">
        <v>3</v>
      </c>
      <c r="H14578" s="4">
        <v>21</v>
      </c>
      <c r="I14578" s="5">
        <v>61</v>
      </c>
      <c r="J14578" s="5">
        <v>42</v>
      </c>
      <c r="K14578" s="5">
        <v>1</v>
      </c>
      <c r="L14578" s="5">
        <v>0.36</v>
      </c>
      <c r="M14578" s="4" t="s">
        <v>140</v>
      </c>
      <c r="N14578" s="4" t="s">
        <v>141</v>
      </c>
      <c r="O14578" s="4" t="s">
        <v>572</v>
      </c>
      <c r="P14578" s="4" t="s">
        <v>3709</v>
      </c>
      <c r="Q14578" s="4" t="s">
        <v>183</v>
      </c>
      <c r="R14578" s="4">
        <v>2715</v>
      </c>
      <c r="S14578" s="4" t="s">
        <v>2768</v>
      </c>
      <c r="T14578" s="4" t="s">
        <v>1509</v>
      </c>
      <c r="U14578" s="4" t="s">
        <v>149</v>
      </c>
      <c r="V14578" s="4" t="s">
        <v>161</v>
      </c>
      <c r="W14578" s="4" t="s">
        <v>716</v>
      </c>
      <c r="X14578" s="4" t="s">
        <v>163</v>
      </c>
      <c r="Y14578" s="4" t="s">
        <v>3753</v>
      </c>
      <c r="Z14578" s="4">
        <v>48911</v>
      </c>
      <c r="AA14578" s="7">
        <v>41492</v>
      </c>
      <c r="AB14578" s="4" t="s">
        <v>152</v>
      </c>
      <c r="AC14578" t="str">
        <f t="shared" si="474"/>
        <v>Cross Border</v>
      </c>
    </row>
    <row r="14579" spans="1:29">
      <c r="A14579" s="4">
        <v>14578</v>
      </c>
      <c r="B14579" s="4" t="s">
        <v>154</v>
      </c>
      <c r="C14579" s="7">
        <v>41490</v>
      </c>
      <c r="D14579" s="4">
        <v>88711</v>
      </c>
      <c r="E14579" s="4">
        <f t="shared" si="473"/>
        <v>9.5</v>
      </c>
      <c r="F14579" s="5">
        <v>0.05</v>
      </c>
      <c r="G14579" s="5">
        <v>2</v>
      </c>
      <c r="H14579" s="4">
        <v>1</v>
      </c>
      <c r="I14579" s="5">
        <v>10</v>
      </c>
      <c r="J14579" s="5">
        <v>7</v>
      </c>
      <c r="K14579" s="5">
        <v>5</v>
      </c>
      <c r="L14579" s="5">
        <v>0.43</v>
      </c>
      <c r="M14579" s="4" t="s">
        <v>179</v>
      </c>
      <c r="N14579" s="4" t="s">
        <v>141</v>
      </c>
      <c r="O14579" s="4" t="s">
        <v>239</v>
      </c>
      <c r="P14579" s="4" t="s">
        <v>814</v>
      </c>
      <c r="Q14579" s="4" t="s">
        <v>183</v>
      </c>
      <c r="R14579" s="4">
        <v>2715</v>
      </c>
      <c r="S14579" s="4" t="s">
        <v>2768</v>
      </c>
      <c r="T14579" s="4" t="s">
        <v>534</v>
      </c>
      <c r="U14579" s="4" t="s">
        <v>149</v>
      </c>
      <c r="V14579" s="4" t="s">
        <v>161</v>
      </c>
      <c r="W14579" s="4" t="s">
        <v>716</v>
      </c>
      <c r="X14579" s="4" t="s">
        <v>163</v>
      </c>
      <c r="Y14579" s="4" t="s">
        <v>3753</v>
      </c>
      <c r="Z14579" s="4">
        <v>48911</v>
      </c>
      <c r="AA14579" s="7">
        <v>41492</v>
      </c>
      <c r="AB14579" s="4" t="s">
        <v>165</v>
      </c>
      <c r="AC14579" t="str">
        <f t="shared" si="474"/>
        <v>Cross Border</v>
      </c>
    </row>
    <row r="14580" spans="1:29">
      <c r="A14580" s="4">
        <v>14579</v>
      </c>
      <c r="B14580" s="4" t="s">
        <v>154</v>
      </c>
      <c r="C14580" s="7">
        <v>41490</v>
      </c>
      <c r="D14580" s="4">
        <v>88711</v>
      </c>
      <c r="E14580" s="4">
        <f t="shared" si="473"/>
        <v>47.32</v>
      </c>
      <c r="F14580" s="5">
        <v>0.09</v>
      </c>
      <c r="G14580" s="5">
        <v>66</v>
      </c>
      <c r="H14580" s="4">
        <v>1</v>
      </c>
      <c r="I14580" s="5">
        <v>52</v>
      </c>
      <c r="J14580" s="5">
        <v>-134</v>
      </c>
      <c r="K14580" s="5">
        <v>3</v>
      </c>
      <c r="L14580" s="5">
        <v>0.56</v>
      </c>
      <c r="M14580" s="4" t="s">
        <v>230</v>
      </c>
      <c r="N14580" s="4" t="s">
        <v>141</v>
      </c>
      <c r="O14580" s="4" t="s">
        <v>289</v>
      </c>
      <c r="P14580" s="4" t="s">
        <v>5389</v>
      </c>
      <c r="Q14580" s="4" t="s">
        <v>183</v>
      </c>
      <c r="R14580" s="4">
        <v>2715</v>
      </c>
      <c r="S14580" s="4" t="s">
        <v>2768</v>
      </c>
      <c r="T14580" s="4" t="s">
        <v>656</v>
      </c>
      <c r="U14580" s="4" t="s">
        <v>149</v>
      </c>
      <c r="V14580" s="4" t="s">
        <v>161</v>
      </c>
      <c r="W14580" s="4" t="s">
        <v>716</v>
      </c>
      <c r="X14580" s="4" t="s">
        <v>163</v>
      </c>
      <c r="Y14580" s="4" t="s">
        <v>3753</v>
      </c>
      <c r="Z14580" s="4">
        <v>48911</v>
      </c>
      <c r="AA14580" s="7">
        <v>41492</v>
      </c>
      <c r="AB14580" s="4" t="s">
        <v>152</v>
      </c>
      <c r="AC14580" t="str">
        <f t="shared" si="474"/>
        <v>Cross Border</v>
      </c>
    </row>
    <row r="14581" spans="1:29">
      <c r="A14581" s="4">
        <v>14580</v>
      </c>
      <c r="B14581" s="4" t="s">
        <v>168</v>
      </c>
      <c r="C14581" s="7">
        <v>41490</v>
      </c>
      <c r="D14581" s="4">
        <v>86551</v>
      </c>
      <c r="E14581" s="4">
        <f t="shared" si="473"/>
        <v>2810.61</v>
      </c>
      <c r="F14581" s="5">
        <v>0.01</v>
      </c>
      <c r="G14581" s="5">
        <v>156</v>
      </c>
      <c r="H14581" s="4">
        <v>21</v>
      </c>
      <c r="I14581" s="5">
        <v>2839</v>
      </c>
      <c r="J14581" s="5">
        <v>1959</v>
      </c>
      <c r="K14581" s="5">
        <v>9</v>
      </c>
      <c r="L14581" s="5">
        <v>0.58</v>
      </c>
      <c r="M14581" s="4" t="s">
        <v>230</v>
      </c>
      <c r="N14581" s="4" t="s">
        <v>141</v>
      </c>
      <c r="O14581" s="4" t="s">
        <v>289</v>
      </c>
      <c r="P14581" s="4" t="s">
        <v>3716</v>
      </c>
      <c r="Q14581" s="4" t="s">
        <v>183</v>
      </c>
      <c r="R14581" s="4">
        <v>2981</v>
      </c>
      <c r="S14581" s="4" t="s">
        <v>2856</v>
      </c>
      <c r="T14581" s="4" t="s">
        <v>1122</v>
      </c>
      <c r="U14581" s="4" t="s">
        <v>160</v>
      </c>
      <c r="V14581" s="4" t="s">
        <v>161</v>
      </c>
      <c r="W14581" s="4" t="s">
        <v>576</v>
      </c>
      <c r="X14581" s="4" t="s">
        <v>163</v>
      </c>
      <c r="Y14581" s="4" t="s">
        <v>2225</v>
      </c>
      <c r="Z14581" s="4">
        <v>45503</v>
      </c>
      <c r="AA14581" s="7">
        <v>41490</v>
      </c>
      <c r="AB14581" s="4" t="s">
        <v>152</v>
      </c>
      <c r="AC14581" t="str">
        <f t="shared" si="474"/>
        <v>Cross Border</v>
      </c>
    </row>
    <row r="14582" spans="1:29">
      <c r="A14582" s="4">
        <v>14581</v>
      </c>
      <c r="B14582" s="4" t="s">
        <v>168</v>
      </c>
      <c r="C14582" s="7">
        <v>41490</v>
      </c>
      <c r="D14582" s="4">
        <v>87972</v>
      </c>
      <c r="E14582" s="4">
        <f t="shared" si="473"/>
        <v>47.52</v>
      </c>
      <c r="F14582" s="5">
        <v>0.01</v>
      </c>
      <c r="G14582" s="5">
        <v>4</v>
      </c>
      <c r="H14582" s="4">
        <v>12</v>
      </c>
      <c r="I14582" s="5">
        <v>48</v>
      </c>
      <c r="J14582" s="5">
        <v>-20</v>
      </c>
      <c r="K14582" s="5">
        <v>2</v>
      </c>
      <c r="L14582" s="5">
        <v>0.53</v>
      </c>
      <c r="M14582" s="4" t="s">
        <v>140</v>
      </c>
      <c r="N14582" s="4" t="s">
        <v>196</v>
      </c>
      <c r="O14582" s="4" t="s">
        <v>617</v>
      </c>
      <c r="P14582" s="4" t="s">
        <v>4218</v>
      </c>
      <c r="Q14582" s="4" t="s">
        <v>183</v>
      </c>
      <c r="R14582" s="4">
        <v>2258</v>
      </c>
      <c r="S14582" s="4" t="s">
        <v>2210</v>
      </c>
      <c r="T14582" s="4" t="s">
        <v>448</v>
      </c>
      <c r="U14582" s="4" t="s">
        <v>265</v>
      </c>
      <c r="V14582" s="4" t="s">
        <v>161</v>
      </c>
      <c r="W14582" s="4" t="s">
        <v>1678</v>
      </c>
      <c r="X14582" s="4" t="s">
        <v>163</v>
      </c>
      <c r="Y14582" s="4" t="s">
        <v>2211</v>
      </c>
      <c r="Z14582" s="4">
        <v>27801</v>
      </c>
      <c r="AA14582" s="7">
        <v>41491</v>
      </c>
      <c r="AB14582" s="4" t="s">
        <v>152</v>
      </c>
      <c r="AC14582" t="str">
        <f t="shared" si="474"/>
        <v>Cross Border</v>
      </c>
    </row>
    <row r="14583" spans="1:29">
      <c r="A14583" s="4">
        <v>14582</v>
      </c>
      <c r="B14583" s="4" t="s">
        <v>168</v>
      </c>
      <c r="C14583" s="7">
        <v>41490</v>
      </c>
      <c r="D14583" s="4">
        <v>87972</v>
      </c>
      <c r="E14583" s="4">
        <f t="shared" si="473"/>
        <v>177.66</v>
      </c>
      <c r="F14583" s="5">
        <v>0.06</v>
      </c>
      <c r="G14583" s="5">
        <v>65</v>
      </c>
      <c r="H14583" s="4">
        <v>3</v>
      </c>
      <c r="I14583" s="5">
        <v>189</v>
      </c>
      <c r="J14583" s="5">
        <v>21</v>
      </c>
      <c r="K14583" s="5">
        <v>7</v>
      </c>
      <c r="L14583" s="5">
        <v>0.73</v>
      </c>
      <c r="M14583" s="4" t="s">
        <v>140</v>
      </c>
      <c r="N14583" s="4" t="s">
        <v>141</v>
      </c>
      <c r="O14583" s="4" t="s">
        <v>142</v>
      </c>
      <c r="P14583" s="4" t="s">
        <v>4878</v>
      </c>
      <c r="Q14583" s="4" t="s">
        <v>183</v>
      </c>
      <c r="R14583" s="4">
        <v>2258</v>
      </c>
      <c r="S14583" s="4" t="s">
        <v>2210</v>
      </c>
      <c r="T14583" s="4" t="s">
        <v>1817</v>
      </c>
      <c r="U14583" s="4" t="s">
        <v>265</v>
      </c>
      <c r="V14583" s="4" t="s">
        <v>161</v>
      </c>
      <c r="W14583" s="4" t="s">
        <v>1678</v>
      </c>
      <c r="X14583" s="4" t="s">
        <v>163</v>
      </c>
      <c r="Y14583" s="4" t="s">
        <v>2211</v>
      </c>
      <c r="Z14583" s="4">
        <v>27801</v>
      </c>
      <c r="AA14583" s="7">
        <v>41492</v>
      </c>
      <c r="AB14583" s="4" t="s">
        <v>152</v>
      </c>
      <c r="AC14583" t="str">
        <f t="shared" si="474"/>
        <v>Cross Border</v>
      </c>
    </row>
    <row r="14584" spans="1:29">
      <c r="A14584" s="4">
        <v>14583</v>
      </c>
      <c r="B14584" s="4" t="s">
        <v>168</v>
      </c>
      <c r="C14584" s="7">
        <v>41490</v>
      </c>
      <c r="D14584" s="4">
        <v>91490</v>
      </c>
      <c r="E14584" s="4">
        <f t="shared" si="473"/>
        <v>210.7</v>
      </c>
      <c r="F14584" s="5">
        <v>0.02</v>
      </c>
      <c r="G14584" s="5">
        <v>11</v>
      </c>
      <c r="H14584" s="4">
        <v>20</v>
      </c>
      <c r="I14584" s="5">
        <v>215</v>
      </c>
      <c r="J14584" s="5">
        <v>-17</v>
      </c>
      <c r="K14584" s="5">
        <v>5</v>
      </c>
      <c r="L14584" s="5">
        <v>0.57</v>
      </c>
      <c r="M14584" s="4" t="s">
        <v>179</v>
      </c>
      <c r="N14584" s="4" t="s">
        <v>141</v>
      </c>
      <c r="O14584" s="4" t="s">
        <v>239</v>
      </c>
      <c r="P14584" s="4" t="s">
        <v>2575</v>
      </c>
      <c r="Q14584" s="4" t="s">
        <v>144</v>
      </c>
      <c r="R14584" s="4">
        <v>1101</v>
      </c>
      <c r="S14584" s="4" t="s">
        <v>4451</v>
      </c>
      <c r="T14584" s="4" t="s">
        <v>1047</v>
      </c>
      <c r="U14584" s="4" t="s">
        <v>174</v>
      </c>
      <c r="V14584" s="4" t="s">
        <v>161</v>
      </c>
      <c r="W14584" s="4" t="s">
        <v>175</v>
      </c>
      <c r="X14584" s="4" t="s">
        <v>163</v>
      </c>
      <c r="Y14584" s="4" t="s">
        <v>1882</v>
      </c>
      <c r="Z14584" s="4">
        <v>93030</v>
      </c>
      <c r="AA14584" s="7">
        <v>41491</v>
      </c>
      <c r="AB14584" s="4" t="s">
        <v>152</v>
      </c>
      <c r="AC14584" t="str">
        <f t="shared" si="474"/>
        <v>Cross Border</v>
      </c>
    </row>
    <row r="14585" spans="1:29">
      <c r="A14585" s="4">
        <v>14584</v>
      </c>
      <c r="B14585" s="4" t="s">
        <v>168</v>
      </c>
      <c r="C14585" s="7">
        <v>41490</v>
      </c>
      <c r="D14585" s="4">
        <v>86896</v>
      </c>
      <c r="E14585" s="4">
        <f t="shared" si="473"/>
        <v>130.64</v>
      </c>
      <c r="F14585" s="5">
        <v>0.08</v>
      </c>
      <c r="G14585" s="5">
        <v>101</v>
      </c>
      <c r="H14585" s="4">
        <v>1</v>
      </c>
      <c r="I14585" s="5">
        <v>142</v>
      </c>
      <c r="J14585" s="5">
        <v>-26</v>
      </c>
      <c r="K14585" s="5">
        <v>42</v>
      </c>
      <c r="L14585" s="5">
        <v>0.61</v>
      </c>
      <c r="M14585" s="4" t="s">
        <v>179</v>
      </c>
      <c r="N14585" s="4" t="s">
        <v>180</v>
      </c>
      <c r="O14585" s="4" t="s">
        <v>181</v>
      </c>
      <c r="P14585" s="4" t="s">
        <v>4013</v>
      </c>
      <c r="Q14585" s="4" t="s">
        <v>171</v>
      </c>
      <c r="R14585" s="4">
        <v>2492</v>
      </c>
      <c r="S14585" s="4" t="s">
        <v>2769</v>
      </c>
      <c r="T14585" s="4" t="s">
        <v>1378</v>
      </c>
      <c r="U14585" s="4" t="s">
        <v>160</v>
      </c>
      <c r="V14585" s="4" t="s">
        <v>161</v>
      </c>
      <c r="W14585" s="4" t="s">
        <v>506</v>
      </c>
      <c r="X14585" s="4" t="s">
        <v>163</v>
      </c>
      <c r="Y14585" s="4" t="s">
        <v>5144</v>
      </c>
      <c r="Z14585" s="4">
        <v>6457</v>
      </c>
      <c r="AA14585" s="7">
        <v>41491</v>
      </c>
      <c r="AB14585" s="4" t="s">
        <v>188</v>
      </c>
      <c r="AC14585" t="str">
        <f t="shared" si="474"/>
        <v>Cross Border</v>
      </c>
    </row>
    <row r="14586" spans="1:29">
      <c r="A14586" s="4">
        <v>14585</v>
      </c>
      <c r="B14586" s="4" t="s">
        <v>342</v>
      </c>
      <c r="C14586" s="7">
        <v>41491</v>
      </c>
      <c r="D14586" s="4">
        <v>16423</v>
      </c>
      <c r="E14586" s="4">
        <f t="shared" si="473"/>
        <v>243.2</v>
      </c>
      <c r="F14586" s="5">
        <v>0.05</v>
      </c>
      <c r="G14586" s="5">
        <v>6</v>
      </c>
      <c r="H14586" s="4">
        <v>38</v>
      </c>
      <c r="I14586" s="5">
        <v>256</v>
      </c>
      <c r="J14586" s="5">
        <v>73</v>
      </c>
      <c r="K14586" s="5">
        <v>7</v>
      </c>
      <c r="L14586" s="5">
        <v>0.37</v>
      </c>
      <c r="M14586" s="4" t="s">
        <v>140</v>
      </c>
      <c r="N14586" s="4" t="s">
        <v>141</v>
      </c>
      <c r="O14586" s="4" t="s">
        <v>197</v>
      </c>
      <c r="P14586" s="4" t="s">
        <v>4058</v>
      </c>
      <c r="Q14586" s="4" t="s">
        <v>183</v>
      </c>
      <c r="R14586" s="4">
        <v>536</v>
      </c>
      <c r="S14586" s="4" t="s">
        <v>6267</v>
      </c>
      <c r="T14586" s="4" t="s">
        <v>636</v>
      </c>
      <c r="U14586" s="4" t="s">
        <v>147</v>
      </c>
      <c r="V14586" s="4" t="s">
        <v>201</v>
      </c>
      <c r="W14586" s="4" t="s">
        <v>614</v>
      </c>
      <c r="X14586" s="4" t="s">
        <v>301</v>
      </c>
      <c r="Y14586" s="4" t="s">
        <v>615</v>
      </c>
      <c r="Z14586" s="4"/>
      <c r="AA14586" s="7">
        <v>41493</v>
      </c>
      <c r="AB14586" s="4" t="s">
        <v>152</v>
      </c>
      <c r="AC14586" t="str">
        <f t="shared" si="474"/>
        <v>Local</v>
      </c>
    </row>
    <row r="14587" spans="1:29">
      <c r="A14587" s="4">
        <v>14586</v>
      </c>
      <c r="B14587" s="4" t="s">
        <v>139</v>
      </c>
      <c r="C14587" s="7">
        <v>41491</v>
      </c>
      <c r="D14587" s="4">
        <v>18849</v>
      </c>
      <c r="E14587" s="4">
        <f t="shared" si="473"/>
        <v>1367.73</v>
      </c>
      <c r="F14587" s="5">
        <v>0.09</v>
      </c>
      <c r="G14587" s="5">
        <v>131</v>
      </c>
      <c r="H14587" s="4">
        <v>12</v>
      </c>
      <c r="I14587" s="5">
        <v>1503</v>
      </c>
      <c r="J14587" s="5">
        <v>372</v>
      </c>
      <c r="K14587" s="5">
        <v>1</v>
      </c>
      <c r="L14587" s="5">
        <v>0.55</v>
      </c>
      <c r="M14587" s="4" t="s">
        <v>140</v>
      </c>
      <c r="N14587" s="4" t="s">
        <v>141</v>
      </c>
      <c r="O14587" s="4" t="s">
        <v>567</v>
      </c>
      <c r="P14587" s="4" t="s">
        <v>5075</v>
      </c>
      <c r="Q14587" s="4" t="s">
        <v>183</v>
      </c>
      <c r="R14587" s="4">
        <v>971</v>
      </c>
      <c r="S14587" s="4" t="s">
        <v>3911</v>
      </c>
      <c r="T14587" s="4" t="s">
        <v>1122</v>
      </c>
      <c r="U14587" s="4" t="s">
        <v>147</v>
      </c>
      <c r="V14587" s="4" t="s">
        <v>352</v>
      </c>
      <c r="W14587" s="4" t="s">
        <v>449</v>
      </c>
      <c r="X14587" s="4" t="s">
        <v>450</v>
      </c>
      <c r="Y14587" s="4" t="s">
        <v>451</v>
      </c>
      <c r="Z14587" s="4"/>
      <c r="AA14587" s="7">
        <v>41491</v>
      </c>
      <c r="AB14587" s="4" t="s">
        <v>152</v>
      </c>
      <c r="AC14587" t="str">
        <f t="shared" si="474"/>
        <v>Local</v>
      </c>
    </row>
    <row r="14588" spans="1:29">
      <c r="A14588" s="4">
        <v>14587</v>
      </c>
      <c r="B14588" s="4" t="s">
        <v>139</v>
      </c>
      <c r="C14588" s="7">
        <v>41491</v>
      </c>
      <c r="D14588" s="4">
        <v>18849</v>
      </c>
      <c r="E14588" s="4">
        <f t="shared" si="473"/>
        <v>896.8</v>
      </c>
      <c r="F14588" s="5">
        <v>0.05</v>
      </c>
      <c r="G14588" s="5">
        <v>11</v>
      </c>
      <c r="H14588" s="4">
        <v>86</v>
      </c>
      <c r="I14588" s="5">
        <v>944</v>
      </c>
      <c r="J14588" s="5">
        <v>383</v>
      </c>
      <c r="K14588" s="5">
        <v>5</v>
      </c>
      <c r="L14588" s="5">
        <v>0.36</v>
      </c>
      <c r="M14588" s="4" t="s">
        <v>140</v>
      </c>
      <c r="N14588" s="4" t="s">
        <v>141</v>
      </c>
      <c r="O14588" s="4" t="s">
        <v>768</v>
      </c>
      <c r="P14588" s="4" t="s">
        <v>5176</v>
      </c>
      <c r="Q14588" s="4" t="s">
        <v>183</v>
      </c>
      <c r="R14588" s="4">
        <v>971</v>
      </c>
      <c r="S14588" s="4" t="s">
        <v>3911</v>
      </c>
      <c r="T14588" s="4" t="s">
        <v>2053</v>
      </c>
      <c r="U14588" s="4" t="s">
        <v>147</v>
      </c>
      <c r="V14588" s="4" t="s">
        <v>352</v>
      </c>
      <c r="W14588" s="4" t="s">
        <v>449</v>
      </c>
      <c r="X14588" s="4" t="s">
        <v>450</v>
      </c>
      <c r="Y14588" s="4" t="s">
        <v>451</v>
      </c>
      <c r="Z14588" s="4"/>
      <c r="AA14588" s="7">
        <v>41491</v>
      </c>
      <c r="AB14588" s="4" t="s">
        <v>152</v>
      </c>
      <c r="AC14588" t="str">
        <f t="shared" si="474"/>
        <v>Local</v>
      </c>
    </row>
    <row r="14589" spans="1:29">
      <c r="A14589" s="4">
        <v>14588</v>
      </c>
      <c r="B14589" s="4" t="s">
        <v>139</v>
      </c>
      <c r="C14589" s="7">
        <v>41491</v>
      </c>
      <c r="D14589" s="4">
        <v>18849</v>
      </c>
      <c r="E14589" s="4">
        <f t="shared" si="473"/>
        <v>1014.26</v>
      </c>
      <c r="F14589" s="5">
        <v>0.06</v>
      </c>
      <c r="G14589" s="5">
        <v>14</v>
      </c>
      <c r="H14589" s="4">
        <v>78</v>
      </c>
      <c r="I14589" s="5">
        <v>1079</v>
      </c>
      <c r="J14589" s="5">
        <v>9</v>
      </c>
      <c r="K14589" s="5">
        <v>9</v>
      </c>
      <c r="L14589" s="5">
        <v>0.43</v>
      </c>
      <c r="M14589" s="4" t="s">
        <v>179</v>
      </c>
      <c r="N14589" s="4" t="s">
        <v>141</v>
      </c>
      <c r="O14589" s="4" t="s">
        <v>239</v>
      </c>
      <c r="P14589" s="4" t="s">
        <v>1943</v>
      </c>
      <c r="Q14589" s="4" t="s">
        <v>183</v>
      </c>
      <c r="R14589" s="4">
        <v>971</v>
      </c>
      <c r="S14589" s="4" t="s">
        <v>3911</v>
      </c>
      <c r="T14589" s="4" t="s">
        <v>974</v>
      </c>
      <c r="U14589" s="4" t="s">
        <v>147</v>
      </c>
      <c r="V14589" s="4" t="s">
        <v>352</v>
      </c>
      <c r="W14589" s="4" t="s">
        <v>449</v>
      </c>
      <c r="X14589" s="4" t="s">
        <v>450</v>
      </c>
      <c r="Y14589" s="4" t="s">
        <v>451</v>
      </c>
      <c r="Z14589" s="4"/>
      <c r="AA14589" s="7">
        <v>41493</v>
      </c>
      <c r="AB14589" s="4" t="s">
        <v>152</v>
      </c>
      <c r="AC14589" t="str">
        <f t="shared" si="474"/>
        <v>Local</v>
      </c>
    </row>
    <row r="14590" spans="1:29">
      <c r="A14590" s="4">
        <v>14589</v>
      </c>
      <c r="B14590" s="4" t="s">
        <v>342</v>
      </c>
      <c r="C14590" s="7">
        <v>41491</v>
      </c>
      <c r="D14590" s="4">
        <v>23333</v>
      </c>
      <c r="E14590" s="4">
        <f t="shared" si="473"/>
        <v>1720.78</v>
      </c>
      <c r="F14590" s="5">
        <v>0.03</v>
      </c>
      <c r="G14590" s="5">
        <v>66</v>
      </c>
      <c r="H14590" s="4">
        <v>32</v>
      </c>
      <c r="I14590" s="5">
        <v>1774</v>
      </c>
      <c r="J14590" s="5">
        <v>31</v>
      </c>
      <c r="K14590" s="5">
        <v>9</v>
      </c>
      <c r="L14590" s="5">
        <v>0.56</v>
      </c>
      <c r="M14590" s="4" t="s">
        <v>230</v>
      </c>
      <c r="N14590" s="4" t="s">
        <v>141</v>
      </c>
      <c r="O14590" s="4" t="s">
        <v>289</v>
      </c>
      <c r="P14590" s="4" t="s">
        <v>3225</v>
      </c>
      <c r="Q14590" s="4" t="s">
        <v>157</v>
      </c>
      <c r="R14590" s="4">
        <v>2278</v>
      </c>
      <c r="S14590" s="4" t="s">
        <v>1247</v>
      </c>
      <c r="T14590" s="4" t="s">
        <v>1473</v>
      </c>
      <c r="U14590" s="4" t="s">
        <v>147</v>
      </c>
      <c r="V14590" s="4" t="s">
        <v>352</v>
      </c>
      <c r="W14590" s="4" t="s">
        <v>863</v>
      </c>
      <c r="X14590" s="4" t="s">
        <v>354</v>
      </c>
      <c r="Y14590" s="4" t="s">
        <v>863</v>
      </c>
      <c r="Z14590" s="4"/>
      <c r="AA14590" s="7">
        <v>41492</v>
      </c>
      <c r="AB14590" s="4" t="s">
        <v>152</v>
      </c>
      <c r="AC14590" t="str">
        <f t="shared" si="474"/>
        <v>Local</v>
      </c>
    </row>
    <row r="14591" spans="1:29">
      <c r="A14591" s="4">
        <v>14590</v>
      </c>
      <c r="B14591" s="4" t="s">
        <v>154</v>
      </c>
      <c r="C14591" s="7">
        <v>41491</v>
      </c>
      <c r="D14591" s="4">
        <v>25507</v>
      </c>
      <c r="E14591" s="4">
        <f t="shared" si="473"/>
        <v>1043.4</v>
      </c>
      <c r="F14591" s="5">
        <v>0.06</v>
      </c>
      <c r="G14591" s="5">
        <v>65</v>
      </c>
      <c r="H14591" s="4">
        <v>16</v>
      </c>
      <c r="I14591" s="5">
        <v>1110</v>
      </c>
      <c r="J14591" s="5">
        <v>354</v>
      </c>
      <c r="K14591" s="5">
        <v>35</v>
      </c>
      <c r="L14591" s="5">
        <v>0.8</v>
      </c>
      <c r="M14591" s="4" t="s">
        <v>140</v>
      </c>
      <c r="N14591" s="4" t="s">
        <v>155</v>
      </c>
      <c r="O14591" s="4" t="s">
        <v>142</v>
      </c>
      <c r="P14591" s="4" t="s">
        <v>3440</v>
      </c>
      <c r="Q14591" s="4" t="s">
        <v>157</v>
      </c>
      <c r="R14591" s="4">
        <v>1114</v>
      </c>
      <c r="S14591" s="4" t="s">
        <v>1613</v>
      </c>
      <c r="T14591" s="4" t="s">
        <v>1309</v>
      </c>
      <c r="U14591" s="4" t="s">
        <v>147</v>
      </c>
      <c r="V14591" s="4" t="s">
        <v>334</v>
      </c>
      <c r="W14591" s="4" t="s">
        <v>1115</v>
      </c>
      <c r="X14591" s="4" t="s">
        <v>1116</v>
      </c>
      <c r="Y14591" s="4" t="s">
        <v>1117</v>
      </c>
      <c r="Z14591" s="4"/>
      <c r="AA14591" s="7">
        <v>41492</v>
      </c>
      <c r="AB14591" s="4" t="s">
        <v>152</v>
      </c>
      <c r="AC14591" t="str">
        <f t="shared" si="474"/>
        <v>Local</v>
      </c>
    </row>
    <row r="14592" spans="1:29">
      <c r="A14592" s="4">
        <v>14591</v>
      </c>
      <c r="B14592" s="4" t="s">
        <v>168</v>
      </c>
      <c r="C14592" s="7">
        <v>41491</v>
      </c>
      <c r="D14592" s="4">
        <v>27299</v>
      </c>
      <c r="E14592" s="4">
        <f t="shared" si="473"/>
        <v>1443.6</v>
      </c>
      <c r="F14592" s="5">
        <v>0.1</v>
      </c>
      <c r="G14592" s="5">
        <v>20</v>
      </c>
      <c r="H14592" s="4">
        <v>82</v>
      </c>
      <c r="I14592" s="5">
        <v>1604</v>
      </c>
      <c r="J14592" s="5">
        <v>387</v>
      </c>
      <c r="K14592" s="5">
        <v>15</v>
      </c>
      <c r="L14592" s="5">
        <v>0.57</v>
      </c>
      <c r="M14592" s="4" t="s">
        <v>179</v>
      </c>
      <c r="N14592" s="4" t="s">
        <v>155</v>
      </c>
      <c r="O14592" s="4" t="s">
        <v>239</v>
      </c>
      <c r="P14592" s="4" t="s">
        <v>4794</v>
      </c>
      <c r="Q14592" s="4" t="s">
        <v>183</v>
      </c>
      <c r="R14592" s="4">
        <v>2076</v>
      </c>
      <c r="S14592" s="4" t="s">
        <v>3691</v>
      </c>
      <c r="T14592" s="4" t="s">
        <v>315</v>
      </c>
      <c r="U14592" s="4" t="s">
        <v>147</v>
      </c>
      <c r="V14592" s="4" t="s">
        <v>242</v>
      </c>
      <c r="W14592" s="4" t="s">
        <v>3692</v>
      </c>
      <c r="X14592" s="4" t="s">
        <v>3693</v>
      </c>
      <c r="Y14592" s="4" t="s">
        <v>3694</v>
      </c>
      <c r="Z14592" s="4"/>
      <c r="AA14592" s="7">
        <v>41493</v>
      </c>
      <c r="AB14592" s="4" t="s">
        <v>152</v>
      </c>
      <c r="AC14592" t="str">
        <f t="shared" si="474"/>
        <v>Local</v>
      </c>
    </row>
    <row r="14593" spans="1:29">
      <c r="A14593" s="4">
        <v>14592</v>
      </c>
      <c r="B14593" s="4" t="s">
        <v>139</v>
      </c>
      <c r="C14593" s="7">
        <v>41491</v>
      </c>
      <c r="D14593" s="4">
        <v>30597</v>
      </c>
      <c r="E14593" s="4">
        <f t="shared" si="473"/>
        <v>172.98</v>
      </c>
      <c r="F14593" s="5">
        <v>0.07</v>
      </c>
      <c r="G14593" s="5">
        <v>5</v>
      </c>
      <c r="H14593" s="4">
        <v>36</v>
      </c>
      <c r="I14593" s="5">
        <v>186</v>
      </c>
      <c r="J14593" s="5">
        <v>143</v>
      </c>
      <c r="K14593" s="5">
        <v>2</v>
      </c>
      <c r="L14593" s="5">
        <v>0.51</v>
      </c>
      <c r="M14593" s="4" t="s">
        <v>179</v>
      </c>
      <c r="N14593" s="4" t="s">
        <v>196</v>
      </c>
      <c r="O14593" s="4" t="s">
        <v>239</v>
      </c>
      <c r="P14593" s="4" t="s">
        <v>3723</v>
      </c>
      <c r="Q14593" s="4" t="s">
        <v>171</v>
      </c>
      <c r="R14593" s="4">
        <v>2331</v>
      </c>
      <c r="S14593" s="4" t="s">
        <v>2830</v>
      </c>
      <c r="T14593" s="4" t="s">
        <v>479</v>
      </c>
      <c r="U14593" s="4" t="s">
        <v>147</v>
      </c>
      <c r="V14593" s="4" t="s">
        <v>334</v>
      </c>
      <c r="W14593" s="4" t="s">
        <v>1747</v>
      </c>
      <c r="X14593" s="4" t="s">
        <v>1748</v>
      </c>
      <c r="Y14593" s="4" t="s">
        <v>1749</v>
      </c>
      <c r="Z14593" s="4">
        <v>75006</v>
      </c>
      <c r="AA14593" s="7">
        <v>41493</v>
      </c>
      <c r="AB14593" s="4" t="s">
        <v>152</v>
      </c>
      <c r="AC14593" t="str">
        <f t="shared" si="474"/>
        <v>Local</v>
      </c>
    </row>
    <row r="14594" spans="1:29">
      <c r="A14594" s="4">
        <v>14593</v>
      </c>
      <c r="B14594" s="4" t="s">
        <v>139</v>
      </c>
      <c r="C14594" s="7">
        <v>41491</v>
      </c>
      <c r="D14594" s="4">
        <v>30597</v>
      </c>
      <c r="E14594" s="4">
        <f t="shared" ref="E14594:E14657" si="475">I14594*(1-F14594)</f>
        <v>1241.6</v>
      </c>
      <c r="F14594" s="5">
        <v>0.03</v>
      </c>
      <c r="G14594" s="5">
        <v>15</v>
      </c>
      <c r="H14594" s="4">
        <v>84</v>
      </c>
      <c r="I14594" s="5">
        <v>1280</v>
      </c>
      <c r="J14594" s="5">
        <v>126</v>
      </c>
      <c r="K14594" s="5">
        <v>5</v>
      </c>
      <c r="L14594" s="5">
        <v>0.81</v>
      </c>
      <c r="M14594" s="4" t="s">
        <v>140</v>
      </c>
      <c r="N14594" s="4" t="s">
        <v>141</v>
      </c>
      <c r="O14594" s="4" t="s">
        <v>142</v>
      </c>
      <c r="P14594" s="4" t="s">
        <v>2479</v>
      </c>
      <c r="Q14594" s="4" t="s">
        <v>171</v>
      </c>
      <c r="R14594" s="4">
        <v>2331</v>
      </c>
      <c r="S14594" s="4" t="s">
        <v>2830</v>
      </c>
      <c r="T14594" s="4" t="s">
        <v>1166</v>
      </c>
      <c r="U14594" s="4" t="s">
        <v>147</v>
      </c>
      <c r="V14594" s="4" t="s">
        <v>334</v>
      </c>
      <c r="W14594" s="4" t="s">
        <v>1747</v>
      </c>
      <c r="X14594" s="4" t="s">
        <v>1748</v>
      </c>
      <c r="Y14594" s="4" t="s">
        <v>1749</v>
      </c>
      <c r="Z14594" s="4">
        <v>75006</v>
      </c>
      <c r="AA14594" s="7">
        <v>41492</v>
      </c>
      <c r="AB14594" s="4" t="s">
        <v>152</v>
      </c>
      <c r="AC14594" t="str">
        <f t="shared" si="474"/>
        <v>Local</v>
      </c>
    </row>
    <row r="14595" spans="1:29">
      <c r="A14595" s="4">
        <v>14594</v>
      </c>
      <c r="B14595" s="4" t="s">
        <v>168</v>
      </c>
      <c r="C14595" s="7">
        <v>41491</v>
      </c>
      <c r="D14595" s="4">
        <v>42369</v>
      </c>
      <c r="E14595" s="4">
        <f t="shared" si="475"/>
        <v>1557.27</v>
      </c>
      <c r="F14595" s="5">
        <v>0.01</v>
      </c>
      <c r="G14595" s="5">
        <v>17</v>
      </c>
      <c r="H14595" s="4">
        <v>88</v>
      </c>
      <c r="I14595" s="5">
        <v>1573</v>
      </c>
      <c r="J14595" s="5">
        <v>275</v>
      </c>
      <c r="K14595" s="5">
        <v>2</v>
      </c>
      <c r="L14595" s="5">
        <v>0.46</v>
      </c>
      <c r="M14595" s="4" t="s">
        <v>230</v>
      </c>
      <c r="N14595" s="4" t="s">
        <v>330</v>
      </c>
      <c r="O14595" s="4" t="s">
        <v>261</v>
      </c>
      <c r="P14595" s="4" t="s">
        <v>5266</v>
      </c>
      <c r="Q14595" s="4" t="s">
        <v>157</v>
      </c>
      <c r="R14595" s="4">
        <v>2567</v>
      </c>
      <c r="S14595" s="4" t="s">
        <v>4952</v>
      </c>
      <c r="T14595" s="4" t="s">
        <v>1665</v>
      </c>
      <c r="U14595" s="4" t="s">
        <v>149</v>
      </c>
      <c r="V14595" s="4" t="s">
        <v>161</v>
      </c>
      <c r="W14595" s="4" t="s">
        <v>316</v>
      </c>
      <c r="X14595" s="4" t="s">
        <v>163</v>
      </c>
      <c r="Y14595" s="4" t="s">
        <v>3215</v>
      </c>
      <c r="Z14595" s="4">
        <v>77070</v>
      </c>
      <c r="AA14595" s="7">
        <v>41492</v>
      </c>
      <c r="AB14595" s="4" t="s">
        <v>152</v>
      </c>
      <c r="AC14595" t="str">
        <f t="shared" si="474"/>
        <v>Cross Border</v>
      </c>
    </row>
    <row r="14596" spans="1:29">
      <c r="A14596" s="4">
        <v>14595</v>
      </c>
      <c r="B14596" s="4" t="s">
        <v>178</v>
      </c>
      <c r="C14596" s="7">
        <v>41491</v>
      </c>
      <c r="D14596" s="4">
        <v>59909</v>
      </c>
      <c r="E14596" s="4">
        <f t="shared" si="475"/>
        <v>2360.34</v>
      </c>
      <c r="F14596" s="5">
        <v>0.06</v>
      </c>
      <c r="G14596" s="5">
        <v>116</v>
      </c>
      <c r="H14596" s="4">
        <v>22</v>
      </c>
      <c r="I14596" s="5">
        <v>2511</v>
      </c>
      <c r="J14596" s="5">
        <v>386</v>
      </c>
      <c r="K14596" s="5">
        <v>56</v>
      </c>
      <c r="L14596" s="5">
        <v>0.4</v>
      </c>
      <c r="M14596" s="4" t="s">
        <v>230</v>
      </c>
      <c r="N14596" s="4" t="s">
        <v>180</v>
      </c>
      <c r="O14596" s="4" t="s">
        <v>231</v>
      </c>
      <c r="P14596" s="4" t="s">
        <v>829</v>
      </c>
      <c r="Q14596" s="4" t="s">
        <v>144</v>
      </c>
      <c r="R14596" s="4">
        <v>671</v>
      </c>
      <c r="S14596" s="4" t="s">
        <v>1556</v>
      </c>
      <c r="T14596" s="4" t="s">
        <v>1805</v>
      </c>
      <c r="U14596" s="4" t="s">
        <v>147</v>
      </c>
      <c r="V14596" s="4" t="s">
        <v>201</v>
      </c>
      <c r="W14596" s="4" t="s">
        <v>422</v>
      </c>
      <c r="X14596" s="4" t="s">
        <v>236</v>
      </c>
      <c r="Y14596" s="4" t="s">
        <v>423</v>
      </c>
      <c r="Z14596" s="4"/>
      <c r="AA14596" s="7">
        <v>41493</v>
      </c>
      <c r="AB14596" s="4" t="s">
        <v>188</v>
      </c>
      <c r="AC14596" t="str">
        <f t="shared" si="474"/>
        <v>Local</v>
      </c>
    </row>
    <row r="14597" spans="1:29">
      <c r="A14597" s="4">
        <v>14596</v>
      </c>
      <c r="B14597" s="4" t="s">
        <v>178</v>
      </c>
      <c r="C14597" s="7">
        <v>41491</v>
      </c>
      <c r="D14597" s="4">
        <v>59909</v>
      </c>
      <c r="E14597" s="4">
        <f t="shared" si="475"/>
        <v>748.93</v>
      </c>
      <c r="F14597" s="5">
        <v>0.09</v>
      </c>
      <c r="G14597" s="5">
        <v>9</v>
      </c>
      <c r="H14597" s="4">
        <v>92</v>
      </c>
      <c r="I14597" s="5">
        <v>823</v>
      </c>
      <c r="J14597" s="5">
        <v>248</v>
      </c>
      <c r="K14597" s="5">
        <v>7</v>
      </c>
      <c r="L14597" s="5">
        <v>0.57</v>
      </c>
      <c r="M14597" s="4" t="s">
        <v>140</v>
      </c>
      <c r="N14597" s="4" t="s">
        <v>141</v>
      </c>
      <c r="O14597" s="4" t="s">
        <v>142</v>
      </c>
      <c r="P14597" s="4" t="s">
        <v>5382</v>
      </c>
      <c r="Q14597" s="4" t="s">
        <v>144</v>
      </c>
      <c r="R14597" s="4">
        <v>671</v>
      </c>
      <c r="S14597" s="4" t="s">
        <v>1556</v>
      </c>
      <c r="T14597" s="4" t="s">
        <v>254</v>
      </c>
      <c r="U14597" s="4" t="s">
        <v>147</v>
      </c>
      <c r="V14597" s="4" t="s">
        <v>201</v>
      </c>
      <c r="W14597" s="4" t="s">
        <v>422</v>
      </c>
      <c r="X14597" s="4" t="s">
        <v>236</v>
      </c>
      <c r="Y14597" s="4" t="s">
        <v>423</v>
      </c>
      <c r="Z14597" s="4"/>
      <c r="AA14597" s="7">
        <v>41498</v>
      </c>
      <c r="AB14597" s="4" t="s">
        <v>165</v>
      </c>
      <c r="AC14597" t="str">
        <f t="shared" si="474"/>
        <v>Local</v>
      </c>
    </row>
    <row r="14598" spans="1:29">
      <c r="A14598" s="4">
        <v>14597</v>
      </c>
      <c r="B14598" s="4" t="s">
        <v>342</v>
      </c>
      <c r="C14598" s="7">
        <v>41491</v>
      </c>
      <c r="D14598" s="4">
        <v>89904</v>
      </c>
      <c r="E14598" s="4">
        <f t="shared" si="475"/>
        <v>63.65</v>
      </c>
      <c r="F14598" s="5">
        <v>0.05</v>
      </c>
      <c r="G14598" s="5">
        <v>6</v>
      </c>
      <c r="H14598" s="4">
        <v>10</v>
      </c>
      <c r="I14598" s="5">
        <v>67</v>
      </c>
      <c r="J14598" s="5">
        <v>-23</v>
      </c>
      <c r="K14598" s="5">
        <v>7</v>
      </c>
      <c r="L14598" s="5">
        <v>0.37</v>
      </c>
      <c r="M14598" s="4" t="s">
        <v>140</v>
      </c>
      <c r="N14598" s="4" t="s">
        <v>141</v>
      </c>
      <c r="O14598" s="4" t="s">
        <v>197</v>
      </c>
      <c r="P14598" s="4" t="s">
        <v>4058</v>
      </c>
      <c r="Q14598" s="4" t="s">
        <v>183</v>
      </c>
      <c r="R14598" s="4">
        <v>537</v>
      </c>
      <c r="S14598" s="4" t="s">
        <v>6271</v>
      </c>
      <c r="T14598" s="4" t="s">
        <v>1098</v>
      </c>
      <c r="U14598" s="4" t="s">
        <v>149</v>
      </c>
      <c r="V14598" s="4" t="s">
        <v>161</v>
      </c>
      <c r="W14598" s="4" t="s">
        <v>408</v>
      </c>
      <c r="X14598" s="4" t="s">
        <v>163</v>
      </c>
      <c r="Y14598" s="4" t="s">
        <v>4484</v>
      </c>
      <c r="Z14598" s="4">
        <v>61801</v>
      </c>
      <c r="AA14598" s="7">
        <v>41493</v>
      </c>
      <c r="AB14598" s="4" t="s">
        <v>152</v>
      </c>
      <c r="AC14598" t="str">
        <f t="shared" si="474"/>
        <v>Cross Border</v>
      </c>
    </row>
    <row r="14599" spans="1:29">
      <c r="A14599" s="4">
        <v>14598</v>
      </c>
      <c r="B14599" s="4" t="s">
        <v>139</v>
      </c>
      <c r="C14599" s="7">
        <v>41491</v>
      </c>
      <c r="D14599" s="4">
        <v>87268</v>
      </c>
      <c r="E14599" s="4">
        <f t="shared" si="475"/>
        <v>342.16</v>
      </c>
      <c r="F14599" s="5">
        <v>0.09</v>
      </c>
      <c r="G14599" s="5">
        <v>131</v>
      </c>
      <c r="H14599" s="4">
        <v>3</v>
      </c>
      <c r="I14599" s="5">
        <v>376</v>
      </c>
      <c r="J14599" s="5">
        <v>80</v>
      </c>
      <c r="K14599" s="5">
        <v>1</v>
      </c>
      <c r="L14599" s="5">
        <v>0.55</v>
      </c>
      <c r="M14599" s="4" t="s">
        <v>140</v>
      </c>
      <c r="N14599" s="4" t="s">
        <v>141</v>
      </c>
      <c r="O14599" s="4" t="s">
        <v>567</v>
      </c>
      <c r="P14599" s="4" t="s">
        <v>5075</v>
      </c>
      <c r="Q14599" s="4" t="s">
        <v>183</v>
      </c>
      <c r="R14599" s="4">
        <v>977</v>
      </c>
      <c r="S14599" s="4" t="s">
        <v>6648</v>
      </c>
      <c r="T14599" s="4" t="s">
        <v>174</v>
      </c>
      <c r="U14599" s="4" t="s">
        <v>160</v>
      </c>
      <c r="V14599" s="4" t="s">
        <v>161</v>
      </c>
      <c r="W14599" s="4" t="s">
        <v>748</v>
      </c>
      <c r="X14599" s="4" t="s">
        <v>163</v>
      </c>
      <c r="Y14599" s="4" t="s">
        <v>551</v>
      </c>
      <c r="Z14599" s="4">
        <v>1841</v>
      </c>
      <c r="AA14599" s="7">
        <v>41491</v>
      </c>
      <c r="AB14599" s="4" t="s">
        <v>152</v>
      </c>
      <c r="AC14599" t="str">
        <f t="shared" si="474"/>
        <v>Cross Border</v>
      </c>
    </row>
    <row r="14600" spans="1:29">
      <c r="A14600" s="4">
        <v>14599</v>
      </c>
      <c r="B14600" s="4" t="s">
        <v>139</v>
      </c>
      <c r="C14600" s="7">
        <v>41491</v>
      </c>
      <c r="D14600" s="4">
        <v>87268</v>
      </c>
      <c r="E14600" s="4">
        <f t="shared" si="475"/>
        <v>228.95</v>
      </c>
      <c r="F14600" s="5">
        <v>0.05</v>
      </c>
      <c r="G14600" s="5">
        <v>11</v>
      </c>
      <c r="H14600" s="4">
        <v>22</v>
      </c>
      <c r="I14600" s="5">
        <v>241</v>
      </c>
      <c r="J14600" s="5">
        <v>82</v>
      </c>
      <c r="K14600" s="5">
        <v>5</v>
      </c>
      <c r="L14600" s="5">
        <v>0.36</v>
      </c>
      <c r="M14600" s="4" t="s">
        <v>140</v>
      </c>
      <c r="N14600" s="4" t="s">
        <v>141</v>
      </c>
      <c r="O14600" s="4" t="s">
        <v>768</v>
      </c>
      <c r="P14600" s="4" t="s">
        <v>5176</v>
      </c>
      <c r="Q14600" s="4" t="s">
        <v>183</v>
      </c>
      <c r="R14600" s="4">
        <v>972</v>
      </c>
      <c r="S14600" s="4" t="s">
        <v>4064</v>
      </c>
      <c r="T14600" s="4" t="s">
        <v>309</v>
      </c>
      <c r="U14600" s="4" t="s">
        <v>174</v>
      </c>
      <c r="V14600" s="4" t="s">
        <v>161</v>
      </c>
      <c r="W14600" s="4" t="s">
        <v>175</v>
      </c>
      <c r="X14600" s="4" t="s">
        <v>163</v>
      </c>
      <c r="Y14600" s="4" t="s">
        <v>4065</v>
      </c>
      <c r="Z14600" s="4">
        <v>92503</v>
      </c>
      <c r="AA14600" s="7">
        <v>41491</v>
      </c>
      <c r="AB14600" s="4" t="s">
        <v>152</v>
      </c>
      <c r="AC14600" t="str">
        <f t="shared" si="474"/>
        <v>Cross Border</v>
      </c>
    </row>
    <row r="14601" spans="1:29">
      <c r="A14601" s="4">
        <v>14600</v>
      </c>
      <c r="B14601" s="4" t="s">
        <v>139</v>
      </c>
      <c r="C14601" s="7">
        <v>41491</v>
      </c>
      <c r="D14601" s="4">
        <v>87268</v>
      </c>
      <c r="E14601" s="4">
        <f t="shared" si="475"/>
        <v>260.38</v>
      </c>
      <c r="F14601" s="5">
        <v>0.06</v>
      </c>
      <c r="G14601" s="5">
        <v>14</v>
      </c>
      <c r="H14601" s="4">
        <v>20</v>
      </c>
      <c r="I14601" s="5">
        <v>277</v>
      </c>
      <c r="J14601" s="5">
        <v>-3</v>
      </c>
      <c r="K14601" s="5">
        <v>9</v>
      </c>
      <c r="L14601" s="5">
        <v>0.43</v>
      </c>
      <c r="M14601" s="4" t="s">
        <v>179</v>
      </c>
      <c r="N14601" s="4" t="s">
        <v>141</v>
      </c>
      <c r="O14601" s="4" t="s">
        <v>239</v>
      </c>
      <c r="P14601" s="4" t="s">
        <v>1943</v>
      </c>
      <c r="Q14601" s="4" t="s">
        <v>183</v>
      </c>
      <c r="R14601" s="4">
        <v>973</v>
      </c>
      <c r="S14601" s="4" t="s">
        <v>5947</v>
      </c>
      <c r="T14601" s="4" t="s">
        <v>468</v>
      </c>
      <c r="U14601" s="4" t="s">
        <v>174</v>
      </c>
      <c r="V14601" s="4" t="s">
        <v>161</v>
      </c>
      <c r="W14601" s="4" t="s">
        <v>175</v>
      </c>
      <c r="X14601" s="4" t="s">
        <v>163</v>
      </c>
      <c r="Y14601" s="4" t="s">
        <v>5948</v>
      </c>
      <c r="Z14601" s="4">
        <v>95677</v>
      </c>
      <c r="AA14601" s="7">
        <v>41493</v>
      </c>
      <c r="AB14601" s="4" t="s">
        <v>152</v>
      </c>
      <c r="AC14601" t="str">
        <f t="shared" si="474"/>
        <v>Cross Border</v>
      </c>
    </row>
    <row r="14602" spans="1:29">
      <c r="A14602" s="4">
        <v>14601</v>
      </c>
      <c r="B14602" s="4" t="s">
        <v>154</v>
      </c>
      <c r="C14602" s="7">
        <v>41491</v>
      </c>
      <c r="D14602" s="4">
        <v>88327</v>
      </c>
      <c r="E14602" s="4">
        <f t="shared" si="475"/>
        <v>38.64</v>
      </c>
      <c r="F14602" s="5">
        <v>0.08</v>
      </c>
      <c r="G14602" s="5">
        <v>2</v>
      </c>
      <c r="H14602" s="4">
        <v>25</v>
      </c>
      <c r="I14602" s="5">
        <v>42</v>
      </c>
      <c r="J14602" s="5">
        <v>-20</v>
      </c>
      <c r="K14602" s="5">
        <v>2</v>
      </c>
      <c r="L14602" s="5">
        <v>0.59</v>
      </c>
      <c r="M14602" s="4" t="s">
        <v>140</v>
      </c>
      <c r="N14602" s="4" t="s">
        <v>196</v>
      </c>
      <c r="O14602" s="4" t="s">
        <v>223</v>
      </c>
      <c r="P14602" s="4" t="s">
        <v>998</v>
      </c>
      <c r="Q14602" s="4" t="s">
        <v>144</v>
      </c>
      <c r="R14602" s="4">
        <v>2500</v>
      </c>
      <c r="S14602" s="4" t="s">
        <v>753</v>
      </c>
      <c r="T14602" s="4" t="s">
        <v>315</v>
      </c>
      <c r="U14602" s="4" t="s">
        <v>149</v>
      </c>
      <c r="V14602" s="4" t="s">
        <v>161</v>
      </c>
      <c r="W14602" s="4" t="s">
        <v>408</v>
      </c>
      <c r="X14602" s="4" t="s">
        <v>163</v>
      </c>
      <c r="Y14602" s="4" t="s">
        <v>3899</v>
      </c>
      <c r="Z14602" s="4">
        <v>60102</v>
      </c>
      <c r="AA14602" s="7">
        <v>41492</v>
      </c>
      <c r="AB14602" s="4" t="s">
        <v>152</v>
      </c>
      <c r="AC14602" t="str">
        <f t="shared" si="474"/>
        <v>Cross Border</v>
      </c>
    </row>
    <row r="14603" spans="1:29">
      <c r="A14603" s="4">
        <v>14602</v>
      </c>
      <c r="B14603" s="4" t="s">
        <v>342</v>
      </c>
      <c r="C14603" s="7">
        <v>41491</v>
      </c>
      <c r="D14603" s="4">
        <v>85962</v>
      </c>
      <c r="E14603" s="4">
        <f t="shared" si="475"/>
        <v>304.32</v>
      </c>
      <c r="F14603" s="5">
        <v>0.04</v>
      </c>
      <c r="G14603" s="5">
        <v>14</v>
      </c>
      <c r="H14603" s="4">
        <v>22</v>
      </c>
      <c r="I14603" s="5">
        <v>317</v>
      </c>
      <c r="J14603" s="5">
        <v>-9</v>
      </c>
      <c r="K14603" s="5">
        <v>7</v>
      </c>
      <c r="L14603" s="5">
        <v>0.52</v>
      </c>
      <c r="M14603" s="4" t="s">
        <v>140</v>
      </c>
      <c r="N14603" s="4" t="s">
        <v>238</v>
      </c>
      <c r="O14603" s="4" t="s">
        <v>567</v>
      </c>
      <c r="P14603" s="4" t="s">
        <v>735</v>
      </c>
      <c r="Q14603" s="4" t="s">
        <v>157</v>
      </c>
      <c r="R14603" s="4">
        <v>2282</v>
      </c>
      <c r="S14603" s="4" t="s">
        <v>3914</v>
      </c>
      <c r="T14603" s="4" t="s">
        <v>2112</v>
      </c>
      <c r="U14603" s="4" t="s">
        <v>149</v>
      </c>
      <c r="V14603" s="4" t="s">
        <v>161</v>
      </c>
      <c r="W14603" s="4" t="s">
        <v>643</v>
      </c>
      <c r="X14603" s="4" t="s">
        <v>163</v>
      </c>
      <c r="Y14603" s="4" t="s">
        <v>3915</v>
      </c>
      <c r="Z14603" s="4">
        <v>53713</v>
      </c>
      <c r="AA14603" s="7">
        <v>41492</v>
      </c>
      <c r="AB14603" s="4" t="s">
        <v>152</v>
      </c>
      <c r="AC14603" t="str">
        <f t="shared" ref="AC14603:AC14666" si="476">IF(V14603="North America","Cross Border","Local")</f>
        <v>Cross Border</v>
      </c>
    </row>
    <row r="14604" spans="1:29">
      <c r="A14604" s="4">
        <v>14603</v>
      </c>
      <c r="B14604" s="4" t="s">
        <v>342</v>
      </c>
      <c r="C14604" s="7">
        <v>41491</v>
      </c>
      <c r="D14604" s="4">
        <v>85962</v>
      </c>
      <c r="E14604" s="4">
        <f t="shared" si="475"/>
        <v>429.71</v>
      </c>
      <c r="F14604" s="5">
        <v>0.03</v>
      </c>
      <c r="G14604" s="5">
        <v>66</v>
      </c>
      <c r="H14604" s="4">
        <v>8</v>
      </c>
      <c r="I14604" s="5">
        <v>443</v>
      </c>
      <c r="J14604" s="5">
        <v>-10</v>
      </c>
      <c r="K14604" s="5">
        <v>9</v>
      </c>
      <c r="L14604" s="5">
        <v>0.56</v>
      </c>
      <c r="M14604" s="4" t="s">
        <v>230</v>
      </c>
      <c r="N14604" s="4" t="s">
        <v>141</v>
      </c>
      <c r="O14604" s="4" t="s">
        <v>289</v>
      </c>
      <c r="P14604" s="4" t="s">
        <v>3225</v>
      </c>
      <c r="Q14604" s="4" t="s">
        <v>157</v>
      </c>
      <c r="R14604" s="4">
        <v>2282</v>
      </c>
      <c r="S14604" s="4" t="s">
        <v>3914</v>
      </c>
      <c r="T14604" s="4" t="s">
        <v>1800</v>
      </c>
      <c r="U14604" s="4" t="s">
        <v>149</v>
      </c>
      <c r="V14604" s="4" t="s">
        <v>161</v>
      </c>
      <c r="W14604" s="4" t="s">
        <v>643</v>
      </c>
      <c r="X14604" s="4" t="s">
        <v>163</v>
      </c>
      <c r="Y14604" s="4" t="s">
        <v>3915</v>
      </c>
      <c r="Z14604" s="4">
        <v>53713</v>
      </c>
      <c r="AA14604" s="7">
        <v>41492</v>
      </c>
      <c r="AB14604" s="4" t="s">
        <v>152</v>
      </c>
      <c r="AC14604" t="str">
        <f t="shared" si="476"/>
        <v>Cross Border</v>
      </c>
    </row>
    <row r="14605" spans="1:29">
      <c r="A14605" s="4">
        <v>14604</v>
      </c>
      <c r="B14605" s="4" t="s">
        <v>168</v>
      </c>
      <c r="C14605" s="7">
        <v>41491</v>
      </c>
      <c r="D14605" s="4">
        <v>86099</v>
      </c>
      <c r="E14605" s="4">
        <f t="shared" si="475"/>
        <v>369.9</v>
      </c>
      <c r="F14605" s="5">
        <v>0.1</v>
      </c>
      <c r="G14605" s="5">
        <v>20</v>
      </c>
      <c r="H14605" s="4">
        <v>21</v>
      </c>
      <c r="I14605" s="5">
        <v>411</v>
      </c>
      <c r="J14605" s="5">
        <v>-124</v>
      </c>
      <c r="K14605" s="5">
        <v>15</v>
      </c>
      <c r="L14605" s="5">
        <v>0.57</v>
      </c>
      <c r="M14605" s="4" t="s">
        <v>179</v>
      </c>
      <c r="N14605" s="4" t="s">
        <v>155</v>
      </c>
      <c r="O14605" s="4" t="s">
        <v>239</v>
      </c>
      <c r="P14605" s="4" t="s">
        <v>4794</v>
      </c>
      <c r="Q14605" s="4" t="s">
        <v>183</v>
      </c>
      <c r="R14605" s="4">
        <v>2082</v>
      </c>
      <c r="S14605" s="4" t="s">
        <v>5055</v>
      </c>
      <c r="T14605" s="4" t="s">
        <v>173</v>
      </c>
      <c r="U14605" s="4" t="s">
        <v>160</v>
      </c>
      <c r="V14605" s="4" t="s">
        <v>161</v>
      </c>
      <c r="W14605" s="4" t="s">
        <v>576</v>
      </c>
      <c r="X14605" s="4" t="s">
        <v>163</v>
      </c>
      <c r="Y14605" s="4" t="s">
        <v>351</v>
      </c>
      <c r="Z14605" s="4">
        <v>44236</v>
      </c>
      <c r="AA14605" s="7">
        <v>41493</v>
      </c>
      <c r="AB14605" s="4" t="s">
        <v>152</v>
      </c>
      <c r="AC14605" t="str">
        <f t="shared" si="476"/>
        <v>Cross Border</v>
      </c>
    </row>
    <row r="14606" spans="1:29">
      <c r="A14606" s="4">
        <v>14605</v>
      </c>
      <c r="B14606" s="4" t="s">
        <v>139</v>
      </c>
      <c r="C14606" s="7">
        <v>41491</v>
      </c>
      <c r="D14606" s="4">
        <v>89619</v>
      </c>
      <c r="E14606" s="4">
        <f t="shared" si="475"/>
        <v>43.71</v>
      </c>
      <c r="F14606" s="5">
        <v>0.07</v>
      </c>
      <c r="G14606" s="5">
        <v>5</v>
      </c>
      <c r="H14606" s="4">
        <v>9</v>
      </c>
      <c r="I14606" s="5">
        <v>47</v>
      </c>
      <c r="J14606" s="5">
        <v>32</v>
      </c>
      <c r="K14606" s="5">
        <v>2</v>
      </c>
      <c r="L14606" s="5">
        <v>0.51</v>
      </c>
      <c r="M14606" s="4" t="s">
        <v>179</v>
      </c>
      <c r="N14606" s="4" t="s">
        <v>196</v>
      </c>
      <c r="O14606" s="4" t="s">
        <v>239</v>
      </c>
      <c r="P14606" s="4" t="s">
        <v>3723</v>
      </c>
      <c r="Q14606" s="4" t="s">
        <v>171</v>
      </c>
      <c r="R14606" s="4">
        <v>2333</v>
      </c>
      <c r="S14606" s="4" t="s">
        <v>4678</v>
      </c>
      <c r="T14606" s="4" t="s">
        <v>2206</v>
      </c>
      <c r="U14606" s="4" t="s">
        <v>149</v>
      </c>
      <c r="V14606" s="4" t="s">
        <v>161</v>
      </c>
      <c r="W14606" s="4" t="s">
        <v>643</v>
      </c>
      <c r="X14606" s="4" t="s">
        <v>163</v>
      </c>
      <c r="Y14606" s="4" t="s">
        <v>4679</v>
      </c>
      <c r="Z14606" s="4">
        <v>54302</v>
      </c>
      <c r="AA14606" s="7">
        <v>41493</v>
      </c>
      <c r="AB14606" s="4" t="s">
        <v>152</v>
      </c>
      <c r="AC14606" t="str">
        <f t="shared" si="476"/>
        <v>Cross Border</v>
      </c>
    </row>
    <row r="14607" spans="1:29">
      <c r="A14607" s="4">
        <v>14606</v>
      </c>
      <c r="B14607" s="4" t="s">
        <v>139</v>
      </c>
      <c r="C14607" s="7">
        <v>41491</v>
      </c>
      <c r="D14607" s="4">
        <v>89619</v>
      </c>
      <c r="E14607" s="4">
        <f t="shared" si="475"/>
        <v>310.4</v>
      </c>
      <c r="F14607" s="5">
        <v>0.03</v>
      </c>
      <c r="G14607" s="5">
        <v>15</v>
      </c>
      <c r="H14607" s="4">
        <v>21</v>
      </c>
      <c r="I14607" s="5">
        <v>320</v>
      </c>
      <c r="J14607" s="5">
        <v>-41</v>
      </c>
      <c r="K14607" s="5">
        <v>5</v>
      </c>
      <c r="L14607" s="5">
        <v>0.81</v>
      </c>
      <c r="M14607" s="4" t="s">
        <v>140</v>
      </c>
      <c r="N14607" s="4" t="s">
        <v>141</v>
      </c>
      <c r="O14607" s="4" t="s">
        <v>142</v>
      </c>
      <c r="P14607" s="4" t="s">
        <v>2479</v>
      </c>
      <c r="Q14607" s="4" t="s">
        <v>171</v>
      </c>
      <c r="R14607" s="4">
        <v>2333</v>
      </c>
      <c r="S14607" s="4" t="s">
        <v>4678</v>
      </c>
      <c r="T14607" s="4" t="s">
        <v>856</v>
      </c>
      <c r="U14607" s="4" t="s">
        <v>149</v>
      </c>
      <c r="V14607" s="4" t="s">
        <v>161</v>
      </c>
      <c r="W14607" s="4" t="s">
        <v>643</v>
      </c>
      <c r="X14607" s="4" t="s">
        <v>163</v>
      </c>
      <c r="Y14607" s="4" t="s">
        <v>4679</v>
      </c>
      <c r="Z14607" s="4">
        <v>54302</v>
      </c>
      <c r="AA14607" s="7">
        <v>41492</v>
      </c>
      <c r="AB14607" s="4" t="s">
        <v>152</v>
      </c>
      <c r="AC14607" t="str">
        <f t="shared" si="476"/>
        <v>Cross Border</v>
      </c>
    </row>
    <row r="14608" spans="1:29">
      <c r="A14608" s="4">
        <v>14607</v>
      </c>
      <c r="B14608" s="4" t="s">
        <v>178</v>
      </c>
      <c r="C14608" s="7">
        <v>41491</v>
      </c>
      <c r="D14608" s="4">
        <v>88183</v>
      </c>
      <c r="E14608" s="4">
        <f t="shared" si="475"/>
        <v>643.9</v>
      </c>
      <c r="F14608" s="5">
        <v>0.06</v>
      </c>
      <c r="G14608" s="5">
        <v>116</v>
      </c>
      <c r="H14608" s="4">
        <v>6</v>
      </c>
      <c r="I14608" s="5">
        <v>685</v>
      </c>
      <c r="J14608" s="5">
        <v>-124</v>
      </c>
      <c r="K14608" s="5">
        <v>56</v>
      </c>
      <c r="L14608" s="5">
        <v>0.4</v>
      </c>
      <c r="M14608" s="4" t="s">
        <v>230</v>
      </c>
      <c r="N14608" s="4" t="s">
        <v>180</v>
      </c>
      <c r="O14608" s="4" t="s">
        <v>231</v>
      </c>
      <c r="P14608" s="4" t="s">
        <v>829</v>
      </c>
      <c r="Q14608" s="4" t="s">
        <v>144</v>
      </c>
      <c r="R14608" s="4">
        <v>676</v>
      </c>
      <c r="S14608" s="4" t="s">
        <v>6649</v>
      </c>
      <c r="T14608" s="4" t="s">
        <v>1670</v>
      </c>
      <c r="U14608" s="4" t="s">
        <v>149</v>
      </c>
      <c r="V14608" s="4" t="s">
        <v>161</v>
      </c>
      <c r="W14608" s="4" t="s">
        <v>706</v>
      </c>
      <c r="X14608" s="4" t="s">
        <v>163</v>
      </c>
      <c r="Y14608" s="4" t="s">
        <v>6650</v>
      </c>
      <c r="Z14608" s="4">
        <v>64506</v>
      </c>
      <c r="AA14608" s="7">
        <v>41493</v>
      </c>
      <c r="AB14608" s="4" t="s">
        <v>188</v>
      </c>
      <c r="AC14608" t="str">
        <f t="shared" si="476"/>
        <v>Cross Border</v>
      </c>
    </row>
    <row r="14609" spans="1:29">
      <c r="A14609" s="4">
        <v>14608</v>
      </c>
      <c r="B14609" s="4" t="s">
        <v>178</v>
      </c>
      <c r="C14609" s="7">
        <v>41491</v>
      </c>
      <c r="D14609" s="4">
        <v>88183</v>
      </c>
      <c r="E14609" s="4">
        <f t="shared" si="475"/>
        <v>187.46</v>
      </c>
      <c r="F14609" s="5">
        <v>0.09</v>
      </c>
      <c r="G14609" s="5">
        <v>9</v>
      </c>
      <c r="H14609" s="4">
        <v>23</v>
      </c>
      <c r="I14609" s="5">
        <v>206</v>
      </c>
      <c r="J14609" s="5">
        <v>-80</v>
      </c>
      <c r="K14609" s="5">
        <v>7</v>
      </c>
      <c r="L14609" s="5">
        <v>0.57</v>
      </c>
      <c r="M14609" s="4" t="s">
        <v>140</v>
      </c>
      <c r="N14609" s="4" t="s">
        <v>141</v>
      </c>
      <c r="O14609" s="4" t="s">
        <v>142</v>
      </c>
      <c r="P14609" s="4" t="s">
        <v>5382</v>
      </c>
      <c r="Q14609" s="4" t="s">
        <v>144</v>
      </c>
      <c r="R14609" s="4">
        <v>676</v>
      </c>
      <c r="S14609" s="4" t="s">
        <v>6649</v>
      </c>
      <c r="T14609" s="4" t="s">
        <v>944</v>
      </c>
      <c r="U14609" s="4" t="s">
        <v>149</v>
      </c>
      <c r="V14609" s="4" t="s">
        <v>161</v>
      </c>
      <c r="W14609" s="4" t="s">
        <v>706</v>
      </c>
      <c r="X14609" s="4" t="s">
        <v>163</v>
      </c>
      <c r="Y14609" s="4" t="s">
        <v>6650</v>
      </c>
      <c r="Z14609" s="4">
        <v>64506</v>
      </c>
      <c r="AA14609" s="7">
        <v>41498</v>
      </c>
      <c r="AB14609" s="4" t="s">
        <v>165</v>
      </c>
      <c r="AC14609" t="str">
        <f t="shared" si="476"/>
        <v>Cross Border</v>
      </c>
    </row>
    <row r="14610" spans="1:29">
      <c r="A14610" s="4">
        <v>14609</v>
      </c>
      <c r="B14610" s="4" t="s">
        <v>178</v>
      </c>
      <c r="C14610" s="7">
        <v>41492</v>
      </c>
      <c r="D14610" s="4">
        <v>8416</v>
      </c>
      <c r="E14610" s="4">
        <f t="shared" si="475"/>
        <v>40.92</v>
      </c>
      <c r="F14610" s="5">
        <v>0.07</v>
      </c>
      <c r="G14610" s="5">
        <v>6</v>
      </c>
      <c r="H14610" s="4">
        <v>4</v>
      </c>
      <c r="I14610" s="5">
        <v>44</v>
      </c>
      <c r="J14610" s="5">
        <v>20</v>
      </c>
      <c r="K14610" s="5">
        <v>10</v>
      </c>
      <c r="L14610" s="5">
        <v>0.4</v>
      </c>
      <c r="M14610" s="4" t="s">
        <v>140</v>
      </c>
      <c r="N14610" s="4" t="s">
        <v>141</v>
      </c>
      <c r="O14610" s="4" t="s">
        <v>197</v>
      </c>
      <c r="P14610" s="4" t="s">
        <v>5474</v>
      </c>
      <c r="Q14610" s="4" t="s">
        <v>144</v>
      </c>
      <c r="R14610" s="4">
        <v>2496</v>
      </c>
      <c r="S14610" s="4" t="s">
        <v>6651</v>
      </c>
      <c r="T14610" s="4" t="s">
        <v>848</v>
      </c>
      <c r="U14610" s="4" t="s">
        <v>147</v>
      </c>
      <c r="V14610" s="4" t="s">
        <v>161</v>
      </c>
      <c r="W14610" s="4" t="s">
        <v>621</v>
      </c>
      <c r="X14610" s="4" t="s">
        <v>311</v>
      </c>
      <c r="Y14610" s="4" t="s">
        <v>622</v>
      </c>
      <c r="Z14610" s="4"/>
      <c r="AA14610" s="7">
        <v>41496</v>
      </c>
      <c r="AB14610" s="4" t="s">
        <v>152</v>
      </c>
      <c r="AC14610" t="str">
        <f t="shared" si="476"/>
        <v>Cross Border</v>
      </c>
    </row>
    <row r="14611" spans="1:29">
      <c r="A14611" s="4">
        <v>14610</v>
      </c>
      <c r="B14611" s="4" t="s">
        <v>139</v>
      </c>
      <c r="C14611" s="7">
        <v>41492</v>
      </c>
      <c r="D14611" s="4">
        <v>11398</v>
      </c>
      <c r="E14611" s="4">
        <f t="shared" si="475"/>
        <v>212.43</v>
      </c>
      <c r="F14611" s="5">
        <v>0.03</v>
      </c>
      <c r="G14611" s="5">
        <v>6</v>
      </c>
      <c r="H14611" s="4">
        <v>32</v>
      </c>
      <c r="I14611" s="5">
        <v>219</v>
      </c>
      <c r="J14611" s="5">
        <v>141</v>
      </c>
      <c r="K14611" s="5">
        <v>10</v>
      </c>
      <c r="L14611" s="5">
        <v>0.4</v>
      </c>
      <c r="M14611" s="4" t="s">
        <v>140</v>
      </c>
      <c r="N14611" s="4" t="s">
        <v>141</v>
      </c>
      <c r="O14611" s="4" t="s">
        <v>197</v>
      </c>
      <c r="P14611" s="4" t="s">
        <v>5474</v>
      </c>
      <c r="Q14611" s="4" t="s">
        <v>157</v>
      </c>
      <c r="R14611" s="4">
        <v>2449</v>
      </c>
      <c r="S14611" s="4" t="s">
        <v>1813</v>
      </c>
      <c r="T14611" s="4" t="s">
        <v>1653</v>
      </c>
      <c r="U14611" s="4" t="s">
        <v>147</v>
      </c>
      <c r="V14611" s="4" t="s">
        <v>242</v>
      </c>
      <c r="W14611" s="4" t="s">
        <v>2060</v>
      </c>
      <c r="X14611" s="4" t="s">
        <v>455</v>
      </c>
      <c r="Y14611" s="4" t="s">
        <v>2061</v>
      </c>
      <c r="Z14611" s="4"/>
      <c r="AA14611" s="7">
        <v>41493</v>
      </c>
      <c r="AB14611" s="4" t="s">
        <v>152</v>
      </c>
      <c r="AC14611" t="str">
        <f t="shared" si="476"/>
        <v>Local</v>
      </c>
    </row>
    <row r="14612" spans="1:29">
      <c r="A14612" s="4">
        <v>14611</v>
      </c>
      <c r="B14612" s="4" t="s">
        <v>139</v>
      </c>
      <c r="C14612" s="7">
        <v>41492</v>
      </c>
      <c r="D14612" s="4">
        <v>11398</v>
      </c>
      <c r="E14612" s="4">
        <f t="shared" si="475"/>
        <v>157.14</v>
      </c>
      <c r="F14612" s="5">
        <v>0.03</v>
      </c>
      <c r="G14612" s="5">
        <v>3</v>
      </c>
      <c r="H14612" s="4">
        <v>52</v>
      </c>
      <c r="I14612" s="5">
        <v>162</v>
      </c>
      <c r="J14612" s="5">
        <v>125</v>
      </c>
      <c r="K14612" s="5">
        <v>1</v>
      </c>
      <c r="L14612" s="5">
        <v>0.4</v>
      </c>
      <c r="M14612" s="4" t="s">
        <v>140</v>
      </c>
      <c r="N14612" s="4" t="s">
        <v>196</v>
      </c>
      <c r="O14612" s="4" t="s">
        <v>223</v>
      </c>
      <c r="P14612" s="4" t="s">
        <v>4305</v>
      </c>
      <c r="Q14612" s="4" t="s">
        <v>157</v>
      </c>
      <c r="R14612" s="4">
        <v>2449</v>
      </c>
      <c r="S14612" s="4" t="s">
        <v>1813</v>
      </c>
      <c r="T14612" s="4" t="s">
        <v>3047</v>
      </c>
      <c r="U14612" s="4" t="s">
        <v>147</v>
      </c>
      <c r="V14612" s="4" t="s">
        <v>242</v>
      </c>
      <c r="W14612" s="4" t="s">
        <v>2060</v>
      </c>
      <c r="X14612" s="4" t="s">
        <v>455</v>
      </c>
      <c r="Y14612" s="4" t="s">
        <v>2061</v>
      </c>
      <c r="Z14612" s="4"/>
      <c r="AA14612" s="7">
        <v>41494</v>
      </c>
      <c r="AB14612" s="4" t="s">
        <v>152</v>
      </c>
      <c r="AC14612" t="str">
        <f t="shared" si="476"/>
        <v>Local</v>
      </c>
    </row>
    <row r="14613" spans="1:29">
      <c r="A14613" s="4">
        <v>14612</v>
      </c>
      <c r="B14613" s="4" t="s">
        <v>342</v>
      </c>
      <c r="C14613" s="7">
        <v>41492</v>
      </c>
      <c r="D14613" s="4">
        <v>28454</v>
      </c>
      <c r="E14613" s="4">
        <f t="shared" si="475"/>
        <v>292.95</v>
      </c>
      <c r="F14613" s="5">
        <v>0.07</v>
      </c>
      <c r="G14613" s="5">
        <v>6</v>
      </c>
      <c r="H14613" s="4">
        <v>50</v>
      </c>
      <c r="I14613" s="5">
        <v>315</v>
      </c>
      <c r="J14613" s="5">
        <v>111</v>
      </c>
      <c r="K14613" s="5">
        <v>7</v>
      </c>
      <c r="L14613" s="5">
        <v>0.37</v>
      </c>
      <c r="M14613" s="4" t="s">
        <v>140</v>
      </c>
      <c r="N14613" s="4" t="s">
        <v>141</v>
      </c>
      <c r="O14613" s="4" t="s">
        <v>197</v>
      </c>
      <c r="P14613" s="4" t="s">
        <v>6412</v>
      </c>
      <c r="Q14613" s="4" t="s">
        <v>183</v>
      </c>
      <c r="R14613" s="4">
        <v>2978</v>
      </c>
      <c r="S14613" s="4" t="s">
        <v>1317</v>
      </c>
      <c r="T14613" s="4" t="s">
        <v>681</v>
      </c>
      <c r="U14613" s="4" t="s">
        <v>147</v>
      </c>
      <c r="V14613" s="4" t="s">
        <v>161</v>
      </c>
      <c r="W14613" s="4" t="s">
        <v>621</v>
      </c>
      <c r="X14613" s="4" t="s">
        <v>311</v>
      </c>
      <c r="Y14613" s="4" t="s">
        <v>622</v>
      </c>
      <c r="Z14613" s="4"/>
      <c r="AA14613" s="7">
        <v>41493</v>
      </c>
      <c r="AB14613" s="4" t="s">
        <v>152</v>
      </c>
      <c r="AC14613" t="str">
        <f t="shared" si="476"/>
        <v>Cross Border</v>
      </c>
    </row>
    <row r="14614" spans="1:29">
      <c r="A14614" s="4">
        <v>14613</v>
      </c>
      <c r="B14614" s="4" t="s">
        <v>139</v>
      </c>
      <c r="C14614" s="7">
        <v>41492</v>
      </c>
      <c r="D14614" s="4">
        <v>90326</v>
      </c>
      <c r="E14614" s="4">
        <f t="shared" si="475"/>
        <v>53.35</v>
      </c>
      <c r="F14614" s="5">
        <v>0.03</v>
      </c>
      <c r="G14614" s="5">
        <v>6</v>
      </c>
      <c r="H14614" s="4">
        <v>8</v>
      </c>
      <c r="I14614" s="5">
        <v>55</v>
      </c>
      <c r="J14614" s="5">
        <v>-45</v>
      </c>
      <c r="K14614" s="5">
        <v>10</v>
      </c>
      <c r="L14614" s="5">
        <v>0.4</v>
      </c>
      <c r="M14614" s="4" t="s">
        <v>140</v>
      </c>
      <c r="N14614" s="4" t="s">
        <v>141</v>
      </c>
      <c r="O14614" s="4" t="s">
        <v>197</v>
      </c>
      <c r="P14614" s="4" t="s">
        <v>5474</v>
      </c>
      <c r="Q14614" s="4" t="s">
        <v>157</v>
      </c>
      <c r="R14614" s="4">
        <v>2450</v>
      </c>
      <c r="S14614" s="4" t="s">
        <v>1815</v>
      </c>
      <c r="T14614" s="4" t="s">
        <v>3047</v>
      </c>
      <c r="U14614" s="4" t="s">
        <v>149</v>
      </c>
      <c r="V14614" s="4" t="s">
        <v>161</v>
      </c>
      <c r="W14614" s="4" t="s">
        <v>643</v>
      </c>
      <c r="X14614" s="4" t="s">
        <v>163</v>
      </c>
      <c r="Y14614" s="4" t="s">
        <v>3379</v>
      </c>
      <c r="Z14614" s="4">
        <v>53545</v>
      </c>
      <c r="AA14614" s="7">
        <v>41493</v>
      </c>
      <c r="AB14614" s="4" t="s">
        <v>152</v>
      </c>
      <c r="AC14614" t="str">
        <f t="shared" si="476"/>
        <v>Cross Border</v>
      </c>
    </row>
    <row r="14615" spans="1:29">
      <c r="A14615" s="4">
        <v>14614</v>
      </c>
      <c r="B14615" s="4" t="s">
        <v>139</v>
      </c>
      <c r="C14615" s="7">
        <v>41492</v>
      </c>
      <c r="D14615" s="4">
        <v>90326</v>
      </c>
      <c r="E14615" s="4">
        <f t="shared" si="475"/>
        <v>38.8</v>
      </c>
      <c r="F14615" s="5">
        <v>0.03</v>
      </c>
      <c r="G14615" s="5">
        <v>3</v>
      </c>
      <c r="H14615" s="4">
        <v>13</v>
      </c>
      <c r="I14615" s="5">
        <v>40</v>
      </c>
      <c r="J14615" s="5">
        <v>28</v>
      </c>
      <c r="K14615" s="5">
        <v>1</v>
      </c>
      <c r="L14615" s="5">
        <v>0.4</v>
      </c>
      <c r="M14615" s="4" t="s">
        <v>140</v>
      </c>
      <c r="N14615" s="4" t="s">
        <v>196</v>
      </c>
      <c r="O14615" s="4" t="s">
        <v>223</v>
      </c>
      <c r="P14615" s="4" t="s">
        <v>4305</v>
      </c>
      <c r="Q14615" s="4" t="s">
        <v>157</v>
      </c>
      <c r="R14615" s="4">
        <v>2450</v>
      </c>
      <c r="S14615" s="4" t="s">
        <v>1815</v>
      </c>
      <c r="T14615" s="4" t="s">
        <v>695</v>
      </c>
      <c r="U14615" s="4" t="s">
        <v>149</v>
      </c>
      <c r="V14615" s="4" t="s">
        <v>161</v>
      </c>
      <c r="W14615" s="4" t="s">
        <v>643</v>
      </c>
      <c r="X14615" s="4" t="s">
        <v>163</v>
      </c>
      <c r="Y14615" s="4" t="s">
        <v>3379</v>
      </c>
      <c r="Z14615" s="4">
        <v>53545</v>
      </c>
      <c r="AA14615" s="7">
        <v>41494</v>
      </c>
      <c r="AB14615" s="4" t="s">
        <v>152</v>
      </c>
      <c r="AC14615" t="str">
        <f t="shared" si="476"/>
        <v>Cross Border</v>
      </c>
    </row>
    <row r="14616" spans="1:29">
      <c r="A14616" s="4">
        <v>14615</v>
      </c>
      <c r="B14616" s="4" t="s">
        <v>342</v>
      </c>
      <c r="C14616" s="7">
        <v>41492</v>
      </c>
      <c r="D14616" s="4">
        <v>86552</v>
      </c>
      <c r="E14616" s="4">
        <f t="shared" si="475"/>
        <v>76.26</v>
      </c>
      <c r="F14616" s="5">
        <v>0.07</v>
      </c>
      <c r="G14616" s="5">
        <v>6</v>
      </c>
      <c r="H14616" s="4">
        <v>13</v>
      </c>
      <c r="I14616" s="5">
        <v>82</v>
      </c>
      <c r="J14616" s="5">
        <v>-36</v>
      </c>
      <c r="K14616" s="5">
        <v>7</v>
      </c>
      <c r="L14616" s="5">
        <v>0.37</v>
      </c>
      <c r="M14616" s="4" t="s">
        <v>140</v>
      </c>
      <c r="N14616" s="4" t="s">
        <v>141</v>
      </c>
      <c r="O14616" s="4" t="s">
        <v>197</v>
      </c>
      <c r="P14616" s="4" t="s">
        <v>6412</v>
      </c>
      <c r="Q14616" s="4" t="s">
        <v>183</v>
      </c>
      <c r="R14616" s="4">
        <v>2980</v>
      </c>
      <c r="S14616" s="4" t="s">
        <v>1330</v>
      </c>
      <c r="T14616" s="4" t="s">
        <v>269</v>
      </c>
      <c r="U14616" s="4" t="s">
        <v>160</v>
      </c>
      <c r="V14616" s="4" t="s">
        <v>161</v>
      </c>
      <c r="W14616" s="4" t="s">
        <v>576</v>
      </c>
      <c r="X14616" s="4" t="s">
        <v>163</v>
      </c>
      <c r="Y14616" s="4" t="s">
        <v>1332</v>
      </c>
      <c r="Z14616" s="4">
        <v>44870</v>
      </c>
      <c r="AA14616" s="7">
        <v>41493</v>
      </c>
      <c r="AB14616" s="4" t="s">
        <v>152</v>
      </c>
      <c r="AC14616" t="str">
        <f t="shared" si="476"/>
        <v>Cross Border</v>
      </c>
    </row>
    <row r="14617" spans="1:29">
      <c r="A14617" s="4">
        <v>14616</v>
      </c>
      <c r="B14617" s="4" t="s">
        <v>178</v>
      </c>
      <c r="C14617" s="7">
        <v>41492</v>
      </c>
      <c r="D14617" s="4">
        <v>90243</v>
      </c>
      <c r="E14617" s="4">
        <f t="shared" si="475"/>
        <v>36.63</v>
      </c>
      <c r="F14617" s="5">
        <v>0.01</v>
      </c>
      <c r="G14617" s="5">
        <v>6</v>
      </c>
      <c r="H14617" s="4">
        <v>5</v>
      </c>
      <c r="I14617" s="5">
        <v>37</v>
      </c>
      <c r="J14617" s="5">
        <v>-7</v>
      </c>
      <c r="K14617" s="5">
        <v>5</v>
      </c>
      <c r="L14617" s="5">
        <v>0.37</v>
      </c>
      <c r="M14617" s="4" t="s">
        <v>140</v>
      </c>
      <c r="N14617" s="4" t="s">
        <v>141</v>
      </c>
      <c r="O14617" s="4" t="s">
        <v>197</v>
      </c>
      <c r="P14617" s="4" t="s">
        <v>3919</v>
      </c>
      <c r="Q14617" s="4" t="s">
        <v>144</v>
      </c>
      <c r="R14617" s="4">
        <v>234</v>
      </c>
      <c r="S14617" s="4" t="s">
        <v>1577</v>
      </c>
      <c r="T14617" s="4" t="s">
        <v>1244</v>
      </c>
      <c r="U14617" s="4" t="s">
        <v>149</v>
      </c>
      <c r="V14617" s="4" t="s">
        <v>161</v>
      </c>
      <c r="W14617" s="4" t="s">
        <v>382</v>
      </c>
      <c r="X14617" s="4" t="s">
        <v>163</v>
      </c>
      <c r="Y14617" s="4" t="s">
        <v>1225</v>
      </c>
      <c r="Z14617" s="4">
        <v>50208</v>
      </c>
      <c r="AA14617" s="7">
        <v>41496</v>
      </c>
      <c r="AB14617" s="4" t="s">
        <v>152</v>
      </c>
      <c r="AC14617" t="str">
        <f t="shared" si="476"/>
        <v>Cross Border</v>
      </c>
    </row>
    <row r="14618" spans="1:29">
      <c r="A14618" s="4">
        <v>14617</v>
      </c>
      <c r="B14618" s="4" t="s">
        <v>139</v>
      </c>
      <c r="C14618" s="7">
        <v>41492</v>
      </c>
      <c r="D14618" s="4">
        <v>86731</v>
      </c>
      <c r="E14618" s="4">
        <f t="shared" si="475"/>
        <v>1378.08</v>
      </c>
      <c r="F14618" s="5">
        <v>0.01</v>
      </c>
      <c r="G14618" s="5">
        <v>66</v>
      </c>
      <c r="H14618" s="4">
        <v>24</v>
      </c>
      <c r="I14618" s="5">
        <v>1392</v>
      </c>
      <c r="J14618" s="5">
        <v>1491</v>
      </c>
      <c r="K14618" s="5">
        <v>4</v>
      </c>
      <c r="L14618" s="5">
        <v>0.59</v>
      </c>
      <c r="M14618" s="4" t="s">
        <v>230</v>
      </c>
      <c r="N14618" s="4" t="s">
        <v>141</v>
      </c>
      <c r="O14618" s="4" t="s">
        <v>289</v>
      </c>
      <c r="P14618" s="4">
        <v>5170</v>
      </c>
      <c r="Q14618" s="4" t="s">
        <v>144</v>
      </c>
      <c r="R14618" s="4">
        <v>1672</v>
      </c>
      <c r="S14618" s="4" t="s">
        <v>3501</v>
      </c>
      <c r="T14618" s="4" t="s">
        <v>579</v>
      </c>
      <c r="U14618" s="4" t="s">
        <v>265</v>
      </c>
      <c r="V14618" s="4" t="s">
        <v>161</v>
      </c>
      <c r="W14618" s="4" t="s">
        <v>483</v>
      </c>
      <c r="X14618" s="4" t="s">
        <v>163</v>
      </c>
      <c r="Y14618" s="4" t="s">
        <v>3502</v>
      </c>
      <c r="Z14618" s="4">
        <v>22901</v>
      </c>
      <c r="AA14618" s="7">
        <v>41494</v>
      </c>
      <c r="AB14618" s="4" t="s">
        <v>165</v>
      </c>
      <c r="AC14618" t="str">
        <f t="shared" si="476"/>
        <v>Cross Border</v>
      </c>
    </row>
    <row r="14619" spans="1:29">
      <c r="A14619" s="4">
        <v>14618</v>
      </c>
      <c r="B14619" s="4" t="s">
        <v>168</v>
      </c>
      <c r="C14619" s="7">
        <v>41493</v>
      </c>
      <c r="D14619" s="4">
        <v>12485</v>
      </c>
      <c r="E14619" s="4">
        <f t="shared" si="475"/>
        <v>10382.4</v>
      </c>
      <c r="F14619" s="5">
        <v>0.04</v>
      </c>
      <c r="G14619" s="5">
        <v>227</v>
      </c>
      <c r="H14619" s="4">
        <v>48</v>
      </c>
      <c r="I14619" s="5">
        <v>10815</v>
      </c>
      <c r="J14619" s="5">
        <v>7821</v>
      </c>
      <c r="K14619" s="5">
        <v>28</v>
      </c>
      <c r="L14619" s="5">
        <v>0.59</v>
      </c>
      <c r="M14619" s="4" t="s">
        <v>179</v>
      </c>
      <c r="N14619" s="4" t="s">
        <v>180</v>
      </c>
      <c r="O14619" s="4" t="s">
        <v>181</v>
      </c>
      <c r="P14619" s="4" t="s">
        <v>3042</v>
      </c>
      <c r="Q14619" s="4" t="s">
        <v>157</v>
      </c>
      <c r="R14619" s="4">
        <v>1249</v>
      </c>
      <c r="S14619" s="4" t="s">
        <v>1377</v>
      </c>
      <c r="T14619" s="4" t="s">
        <v>705</v>
      </c>
      <c r="U14619" s="4" t="s">
        <v>147</v>
      </c>
      <c r="V14619" s="4" t="s">
        <v>334</v>
      </c>
      <c r="W14619" s="4" t="s">
        <v>1379</v>
      </c>
      <c r="X14619" s="4" t="s">
        <v>1380</v>
      </c>
      <c r="Y14619" s="4" t="s">
        <v>1381</v>
      </c>
      <c r="Z14619" s="4"/>
      <c r="AA14619" s="7">
        <v>41494</v>
      </c>
      <c r="AB14619" s="4" t="s">
        <v>188</v>
      </c>
      <c r="AC14619" t="str">
        <f t="shared" si="476"/>
        <v>Local</v>
      </c>
    </row>
    <row r="14620" spans="1:29">
      <c r="A14620" s="4">
        <v>14619</v>
      </c>
      <c r="B14620" s="4" t="s">
        <v>154</v>
      </c>
      <c r="C14620" s="7">
        <v>41493</v>
      </c>
      <c r="D14620" s="4">
        <v>15296</v>
      </c>
      <c r="E14620" s="4">
        <f t="shared" si="475"/>
        <v>12184.34</v>
      </c>
      <c r="F14620" s="5">
        <v>0.02</v>
      </c>
      <c r="G14620" s="5">
        <v>162</v>
      </c>
      <c r="H14620" s="4">
        <v>76</v>
      </c>
      <c r="I14620" s="5">
        <v>12433</v>
      </c>
      <c r="J14620" s="5">
        <v>7922</v>
      </c>
      <c r="K14620" s="5">
        <v>20</v>
      </c>
      <c r="L14620" s="5">
        <v>0.66</v>
      </c>
      <c r="M14620" s="4" t="s">
        <v>140</v>
      </c>
      <c r="N14620" s="4" t="s">
        <v>141</v>
      </c>
      <c r="O14620" s="4" t="s">
        <v>142</v>
      </c>
      <c r="P14620" s="4" t="s">
        <v>670</v>
      </c>
      <c r="Q14620" s="4" t="s">
        <v>183</v>
      </c>
      <c r="R14620" s="4">
        <v>2482</v>
      </c>
      <c r="S14620" s="4" t="s">
        <v>4149</v>
      </c>
      <c r="T14620" s="4" t="s">
        <v>173</v>
      </c>
      <c r="U14620" s="4" t="s">
        <v>147</v>
      </c>
      <c r="V14620" s="4" t="s">
        <v>242</v>
      </c>
      <c r="W14620" s="4" t="s">
        <v>1595</v>
      </c>
      <c r="X14620" s="4" t="s">
        <v>1596</v>
      </c>
      <c r="Y14620" s="4" t="s">
        <v>1597</v>
      </c>
      <c r="Z14620" s="4"/>
      <c r="AA14620" s="7">
        <v>41495</v>
      </c>
      <c r="AB14620" s="4" t="s">
        <v>152</v>
      </c>
      <c r="AC14620" t="str">
        <f t="shared" si="476"/>
        <v>Local</v>
      </c>
    </row>
    <row r="14621" spans="1:29">
      <c r="A14621" s="4">
        <v>14620</v>
      </c>
      <c r="B14621" s="4" t="s">
        <v>139</v>
      </c>
      <c r="C14621" s="7">
        <v>41493</v>
      </c>
      <c r="D14621" s="4">
        <v>25861</v>
      </c>
      <c r="E14621" s="4">
        <f t="shared" si="475"/>
        <v>46124.47</v>
      </c>
      <c r="F14621" s="5">
        <v>0.03</v>
      </c>
      <c r="G14621" s="5">
        <v>536</v>
      </c>
      <c r="H14621" s="4">
        <v>88</v>
      </c>
      <c r="I14621" s="5">
        <v>47551</v>
      </c>
      <c r="J14621" s="5">
        <v>36614</v>
      </c>
      <c r="K14621" s="5">
        <v>15</v>
      </c>
      <c r="L14621" s="5">
        <v>0.59</v>
      </c>
      <c r="M14621" s="4" t="s">
        <v>230</v>
      </c>
      <c r="N14621" s="4" t="s">
        <v>180</v>
      </c>
      <c r="O14621" s="4" t="s">
        <v>231</v>
      </c>
      <c r="P14621" s="4" t="s">
        <v>4078</v>
      </c>
      <c r="Q14621" s="4" t="s">
        <v>144</v>
      </c>
      <c r="R14621" s="4">
        <v>520</v>
      </c>
      <c r="S14621" s="4" t="s">
        <v>4670</v>
      </c>
      <c r="T14621" s="4" t="s">
        <v>505</v>
      </c>
      <c r="U14621" s="4" t="s">
        <v>147</v>
      </c>
      <c r="V14621" s="4" t="s">
        <v>242</v>
      </c>
      <c r="W14621" s="4" t="s">
        <v>808</v>
      </c>
      <c r="X14621" s="4" t="s">
        <v>809</v>
      </c>
      <c r="Y14621" s="4" t="s">
        <v>810</v>
      </c>
      <c r="Z14621" s="4"/>
      <c r="AA14621" s="7">
        <v>41494</v>
      </c>
      <c r="AB14621" s="4" t="s">
        <v>188</v>
      </c>
      <c r="AC14621" t="str">
        <f t="shared" si="476"/>
        <v>Local</v>
      </c>
    </row>
    <row r="14622" spans="1:29">
      <c r="A14622" s="4">
        <v>14621</v>
      </c>
      <c r="B14622" s="4" t="s">
        <v>178</v>
      </c>
      <c r="C14622" s="7">
        <v>41493</v>
      </c>
      <c r="D14622" s="4">
        <v>32327</v>
      </c>
      <c r="E14622" s="4">
        <f t="shared" si="475"/>
        <v>39854.64</v>
      </c>
      <c r="F14622" s="5">
        <v>0.02</v>
      </c>
      <c r="G14622" s="5">
        <v>551</v>
      </c>
      <c r="H14622" s="4">
        <v>90</v>
      </c>
      <c r="I14622" s="5">
        <v>40668</v>
      </c>
      <c r="J14622" s="5">
        <v>1888</v>
      </c>
      <c r="K14622" s="5">
        <v>147</v>
      </c>
      <c r="L14622" s="5">
        <v>0.8</v>
      </c>
      <c r="M14622" s="4" t="s">
        <v>179</v>
      </c>
      <c r="N14622" s="4" t="s">
        <v>251</v>
      </c>
      <c r="O14622" s="4" t="s">
        <v>252</v>
      </c>
      <c r="P14622" s="4" t="s">
        <v>5789</v>
      </c>
      <c r="Q14622" s="4" t="s">
        <v>144</v>
      </c>
      <c r="R14622" s="4">
        <v>1210</v>
      </c>
      <c r="S14622" s="4" t="s">
        <v>1052</v>
      </c>
      <c r="T14622" s="4" t="s">
        <v>174</v>
      </c>
      <c r="U14622" s="4" t="s">
        <v>147</v>
      </c>
      <c r="V14622" s="4" t="s">
        <v>201</v>
      </c>
      <c r="W14622" s="4" t="s">
        <v>1053</v>
      </c>
      <c r="X14622" s="4" t="s">
        <v>346</v>
      </c>
      <c r="Y14622" s="4" t="s">
        <v>1054</v>
      </c>
      <c r="Z14622" s="4"/>
      <c r="AA14622" s="7">
        <v>41500</v>
      </c>
      <c r="AB14622" s="4" t="s">
        <v>188</v>
      </c>
      <c r="AC14622" t="str">
        <f t="shared" si="476"/>
        <v>Local</v>
      </c>
    </row>
    <row r="14623" spans="1:29">
      <c r="A14623" s="4">
        <v>14622</v>
      </c>
      <c r="B14623" s="4" t="s">
        <v>139</v>
      </c>
      <c r="C14623" s="7">
        <v>41493</v>
      </c>
      <c r="D14623" s="4">
        <v>38886</v>
      </c>
      <c r="E14623" s="4">
        <f t="shared" si="475"/>
        <v>323.36</v>
      </c>
      <c r="F14623" s="5">
        <v>0.06</v>
      </c>
      <c r="G14623" s="5">
        <v>7</v>
      </c>
      <c r="H14623" s="4">
        <v>52</v>
      </c>
      <c r="I14623" s="5">
        <v>344</v>
      </c>
      <c r="J14623" s="5">
        <v>201</v>
      </c>
      <c r="K14623" s="5">
        <v>2</v>
      </c>
      <c r="L14623" s="5">
        <v>0.52</v>
      </c>
      <c r="M14623" s="4" t="s">
        <v>140</v>
      </c>
      <c r="N14623" s="4" t="s">
        <v>196</v>
      </c>
      <c r="O14623" s="4" t="s">
        <v>223</v>
      </c>
      <c r="P14623" s="4" t="s">
        <v>1699</v>
      </c>
      <c r="Q14623" s="4" t="s">
        <v>144</v>
      </c>
      <c r="R14623" s="4">
        <v>3349</v>
      </c>
      <c r="S14623" s="4" t="s">
        <v>1218</v>
      </c>
      <c r="T14623" s="4" t="s">
        <v>770</v>
      </c>
      <c r="U14623" s="4" t="s">
        <v>147</v>
      </c>
      <c r="V14623" s="4" t="s">
        <v>201</v>
      </c>
      <c r="W14623" s="4" t="s">
        <v>1220</v>
      </c>
      <c r="X14623" s="4" t="s">
        <v>236</v>
      </c>
      <c r="Y14623" s="4" t="s">
        <v>1221</v>
      </c>
      <c r="Z14623" s="4"/>
      <c r="AA14623" s="7">
        <v>41495</v>
      </c>
      <c r="AB14623" s="4" t="s">
        <v>165</v>
      </c>
      <c r="AC14623" t="str">
        <f t="shared" si="476"/>
        <v>Local</v>
      </c>
    </row>
    <row r="14624" spans="1:29">
      <c r="A14624" s="4">
        <v>14623</v>
      </c>
      <c r="B14624" s="4" t="s">
        <v>342</v>
      </c>
      <c r="C14624" s="7">
        <v>41493</v>
      </c>
      <c r="D14624" s="4">
        <v>44323</v>
      </c>
      <c r="E14624" s="4">
        <f t="shared" si="475"/>
        <v>38803.31</v>
      </c>
      <c r="F14624" s="5">
        <v>0.09</v>
      </c>
      <c r="G14624" s="5">
        <v>811</v>
      </c>
      <c r="H14624" s="4">
        <v>54</v>
      </c>
      <c r="I14624" s="5">
        <v>42641</v>
      </c>
      <c r="J14624" s="5">
        <v>32834</v>
      </c>
      <c r="K14624" s="5">
        <v>16</v>
      </c>
      <c r="L14624" s="5">
        <v>0.56</v>
      </c>
      <c r="M14624" s="4" t="s">
        <v>230</v>
      </c>
      <c r="N14624" s="4" t="s">
        <v>180</v>
      </c>
      <c r="O14624" s="4" t="s">
        <v>231</v>
      </c>
      <c r="P14624" s="4" t="s">
        <v>5674</v>
      </c>
      <c r="Q14624" s="4" t="s">
        <v>183</v>
      </c>
      <c r="R14624" s="4">
        <v>312</v>
      </c>
      <c r="S14624" s="4" t="s">
        <v>1463</v>
      </c>
      <c r="T14624" s="4" t="s">
        <v>1148</v>
      </c>
      <c r="U14624" s="4" t="s">
        <v>147</v>
      </c>
      <c r="V14624" s="4" t="s">
        <v>201</v>
      </c>
      <c r="W14624" s="4" t="s">
        <v>422</v>
      </c>
      <c r="X14624" s="4" t="s">
        <v>236</v>
      </c>
      <c r="Y14624" s="4" t="s">
        <v>423</v>
      </c>
      <c r="Z14624" s="4"/>
      <c r="AA14624" s="7">
        <v>41495</v>
      </c>
      <c r="AB14624" s="4" t="s">
        <v>188</v>
      </c>
      <c r="AC14624" t="str">
        <f t="shared" si="476"/>
        <v>Local</v>
      </c>
    </row>
    <row r="14625" spans="1:29">
      <c r="A14625" s="4">
        <v>14624</v>
      </c>
      <c r="B14625" s="4" t="s">
        <v>178</v>
      </c>
      <c r="C14625" s="7">
        <v>41493</v>
      </c>
      <c r="D14625" s="4">
        <v>45670</v>
      </c>
      <c r="E14625" s="4">
        <f t="shared" si="475"/>
        <v>37.6</v>
      </c>
      <c r="F14625" s="5">
        <v>0.06</v>
      </c>
      <c r="G14625" s="5">
        <v>6</v>
      </c>
      <c r="H14625" s="4">
        <v>4</v>
      </c>
      <c r="I14625" s="5">
        <v>40</v>
      </c>
      <c r="J14625" s="5">
        <v>18</v>
      </c>
      <c r="K14625" s="5">
        <v>8</v>
      </c>
      <c r="L14625" s="5">
        <v>0.37</v>
      </c>
      <c r="M14625" s="4" t="s">
        <v>140</v>
      </c>
      <c r="N14625" s="4" t="s">
        <v>141</v>
      </c>
      <c r="O14625" s="4" t="s">
        <v>197</v>
      </c>
      <c r="P14625" s="4" t="s">
        <v>3264</v>
      </c>
      <c r="Q14625" s="4" t="s">
        <v>183</v>
      </c>
      <c r="R14625" s="4">
        <v>293</v>
      </c>
      <c r="S14625" s="4" t="s">
        <v>4656</v>
      </c>
      <c r="T14625" s="4" t="s">
        <v>2316</v>
      </c>
      <c r="U14625" s="4" t="s">
        <v>147</v>
      </c>
      <c r="V14625" s="4" t="s">
        <v>352</v>
      </c>
      <c r="W14625" s="4" t="s">
        <v>449</v>
      </c>
      <c r="X14625" s="4" t="s">
        <v>450</v>
      </c>
      <c r="Y14625" s="4" t="s">
        <v>451</v>
      </c>
      <c r="Z14625" s="4"/>
      <c r="AA14625" s="7">
        <v>41497</v>
      </c>
      <c r="AB14625" s="4" t="s">
        <v>152</v>
      </c>
      <c r="AC14625" t="str">
        <f t="shared" si="476"/>
        <v>Local</v>
      </c>
    </row>
    <row r="14626" spans="1:29">
      <c r="A14626" s="4">
        <v>14625</v>
      </c>
      <c r="B14626" s="4" t="s">
        <v>139</v>
      </c>
      <c r="C14626" s="7">
        <v>41493</v>
      </c>
      <c r="D14626" s="4">
        <v>51365</v>
      </c>
      <c r="E14626" s="4">
        <f t="shared" si="475"/>
        <v>358.8</v>
      </c>
      <c r="F14626" s="5">
        <v>0.08</v>
      </c>
      <c r="G14626" s="5">
        <v>6</v>
      </c>
      <c r="H14626" s="4">
        <v>70</v>
      </c>
      <c r="I14626" s="5">
        <v>390</v>
      </c>
      <c r="J14626" s="5">
        <v>96</v>
      </c>
      <c r="K14626" s="5">
        <v>6</v>
      </c>
      <c r="L14626" s="5">
        <v>0.41</v>
      </c>
      <c r="M14626" s="4" t="s">
        <v>179</v>
      </c>
      <c r="N14626" s="4" t="s">
        <v>141</v>
      </c>
      <c r="O14626" s="4" t="s">
        <v>239</v>
      </c>
      <c r="P14626" s="4" t="s">
        <v>5728</v>
      </c>
      <c r="Q14626" s="4" t="s">
        <v>183</v>
      </c>
      <c r="R14626" s="4">
        <v>3178</v>
      </c>
      <c r="S14626" s="4" t="s">
        <v>3521</v>
      </c>
      <c r="T14626" s="4" t="s">
        <v>747</v>
      </c>
      <c r="U14626" s="4" t="s">
        <v>147</v>
      </c>
      <c r="V14626" s="4" t="s">
        <v>201</v>
      </c>
      <c r="W14626" s="4" t="s">
        <v>852</v>
      </c>
      <c r="X14626" s="4" t="s">
        <v>301</v>
      </c>
      <c r="Y14626" s="4" t="s">
        <v>853</v>
      </c>
      <c r="Z14626" s="4"/>
      <c r="AA14626" s="7">
        <v>41495</v>
      </c>
      <c r="AB14626" s="4" t="s">
        <v>152</v>
      </c>
      <c r="AC14626" t="str">
        <f t="shared" si="476"/>
        <v>Local</v>
      </c>
    </row>
    <row r="14627" spans="1:29">
      <c r="A14627" s="4">
        <v>14626</v>
      </c>
      <c r="B14627" s="4" t="s">
        <v>139</v>
      </c>
      <c r="C14627" s="7">
        <v>41493</v>
      </c>
      <c r="D14627" s="4">
        <v>51365</v>
      </c>
      <c r="E14627" s="4">
        <f t="shared" si="475"/>
        <v>7293.6</v>
      </c>
      <c r="F14627" s="5">
        <v>0.1</v>
      </c>
      <c r="G14627" s="5">
        <v>124</v>
      </c>
      <c r="H14627" s="4">
        <v>70</v>
      </c>
      <c r="I14627" s="5">
        <v>8104</v>
      </c>
      <c r="J14627" s="5">
        <v>903</v>
      </c>
      <c r="K14627" s="5">
        <v>52</v>
      </c>
      <c r="L14627" s="5">
        <v>0.63</v>
      </c>
      <c r="M14627" s="4" t="s">
        <v>179</v>
      </c>
      <c r="N14627" s="4" t="s">
        <v>251</v>
      </c>
      <c r="O14627" s="4" t="s">
        <v>252</v>
      </c>
      <c r="P14627" s="4" t="s">
        <v>3966</v>
      </c>
      <c r="Q14627" s="4" t="s">
        <v>183</v>
      </c>
      <c r="R14627" s="4">
        <v>3178</v>
      </c>
      <c r="S14627" s="4" t="s">
        <v>3521</v>
      </c>
      <c r="T14627" s="4" t="s">
        <v>786</v>
      </c>
      <c r="U14627" s="4" t="s">
        <v>147</v>
      </c>
      <c r="V14627" s="4" t="s">
        <v>201</v>
      </c>
      <c r="W14627" s="4" t="s">
        <v>852</v>
      </c>
      <c r="X14627" s="4" t="s">
        <v>301</v>
      </c>
      <c r="Y14627" s="4" t="s">
        <v>853</v>
      </c>
      <c r="Z14627" s="4"/>
      <c r="AA14627" s="7">
        <v>41494</v>
      </c>
      <c r="AB14627" s="4" t="s">
        <v>188</v>
      </c>
      <c r="AC14627" t="str">
        <f t="shared" si="476"/>
        <v>Local</v>
      </c>
    </row>
    <row r="14628" spans="1:29">
      <c r="A14628" s="4">
        <v>14627</v>
      </c>
      <c r="B14628" s="4" t="s">
        <v>154</v>
      </c>
      <c r="C14628" s="7">
        <v>41493</v>
      </c>
      <c r="D14628" s="4">
        <v>89001</v>
      </c>
      <c r="E14628" s="4">
        <f t="shared" si="475"/>
        <v>3045.84</v>
      </c>
      <c r="F14628" s="5">
        <v>0.02</v>
      </c>
      <c r="G14628" s="5">
        <v>162</v>
      </c>
      <c r="H14628" s="4">
        <v>19</v>
      </c>
      <c r="I14628" s="5">
        <v>3108</v>
      </c>
      <c r="J14628" s="5">
        <v>936</v>
      </c>
      <c r="K14628" s="5">
        <v>20</v>
      </c>
      <c r="L14628" s="5">
        <v>0.66</v>
      </c>
      <c r="M14628" s="4" t="s">
        <v>140</v>
      </c>
      <c r="N14628" s="4" t="s">
        <v>141</v>
      </c>
      <c r="O14628" s="4" t="s">
        <v>142</v>
      </c>
      <c r="P14628" s="4" t="s">
        <v>670</v>
      </c>
      <c r="Q14628" s="4" t="s">
        <v>183</v>
      </c>
      <c r="R14628" s="4">
        <v>2484</v>
      </c>
      <c r="S14628" s="4" t="s">
        <v>1915</v>
      </c>
      <c r="T14628" s="4" t="s">
        <v>448</v>
      </c>
      <c r="U14628" s="4" t="s">
        <v>265</v>
      </c>
      <c r="V14628" s="4" t="s">
        <v>161</v>
      </c>
      <c r="W14628" s="4" t="s">
        <v>389</v>
      </c>
      <c r="X14628" s="4" t="s">
        <v>163</v>
      </c>
      <c r="Y14628" s="4" t="s">
        <v>4152</v>
      </c>
      <c r="Z14628" s="4">
        <v>33881</v>
      </c>
      <c r="AA14628" s="7">
        <v>41495</v>
      </c>
      <c r="AB14628" s="4" t="s">
        <v>152</v>
      </c>
      <c r="AC14628" t="str">
        <f t="shared" si="476"/>
        <v>Cross Border</v>
      </c>
    </row>
    <row r="14629" spans="1:29">
      <c r="A14629" s="4">
        <v>14628</v>
      </c>
      <c r="B14629" s="4" t="s">
        <v>139</v>
      </c>
      <c r="C14629" s="7">
        <v>41493</v>
      </c>
      <c r="D14629" s="4">
        <v>89332</v>
      </c>
      <c r="E14629" s="4">
        <f t="shared" si="475"/>
        <v>11531.36</v>
      </c>
      <c r="F14629" s="5">
        <v>0.03</v>
      </c>
      <c r="G14629" s="5">
        <v>536</v>
      </c>
      <c r="H14629" s="4">
        <v>22</v>
      </c>
      <c r="I14629" s="5">
        <v>11888</v>
      </c>
      <c r="J14629" s="5">
        <v>8203</v>
      </c>
      <c r="K14629" s="5">
        <v>15</v>
      </c>
      <c r="L14629" s="5">
        <v>0.59</v>
      </c>
      <c r="M14629" s="4" t="s">
        <v>230</v>
      </c>
      <c r="N14629" s="4" t="s">
        <v>180</v>
      </c>
      <c r="O14629" s="4" t="s">
        <v>231</v>
      </c>
      <c r="P14629" s="4" t="s">
        <v>4078</v>
      </c>
      <c r="Q14629" s="4" t="s">
        <v>144</v>
      </c>
      <c r="R14629" s="4">
        <v>521</v>
      </c>
      <c r="S14629" s="4" t="s">
        <v>2392</v>
      </c>
      <c r="T14629" s="4" t="s">
        <v>1442</v>
      </c>
      <c r="U14629" s="4" t="s">
        <v>174</v>
      </c>
      <c r="V14629" s="4" t="s">
        <v>161</v>
      </c>
      <c r="W14629" s="4" t="s">
        <v>258</v>
      </c>
      <c r="X14629" s="4" t="s">
        <v>163</v>
      </c>
      <c r="Y14629" s="4" t="s">
        <v>4441</v>
      </c>
      <c r="Z14629" s="4">
        <v>97206</v>
      </c>
      <c r="AA14629" s="7">
        <v>41494</v>
      </c>
      <c r="AB14629" s="4" t="s">
        <v>188</v>
      </c>
      <c r="AC14629" t="str">
        <f t="shared" si="476"/>
        <v>Cross Border</v>
      </c>
    </row>
    <row r="14630" spans="1:29">
      <c r="A14630" s="4">
        <v>14629</v>
      </c>
      <c r="B14630" s="4" t="s">
        <v>178</v>
      </c>
      <c r="C14630" s="7">
        <v>41493</v>
      </c>
      <c r="D14630" s="4">
        <v>88609</v>
      </c>
      <c r="E14630" s="4">
        <f t="shared" si="475"/>
        <v>10185.14</v>
      </c>
      <c r="F14630" s="5">
        <v>0.02</v>
      </c>
      <c r="G14630" s="5">
        <v>551</v>
      </c>
      <c r="H14630" s="4">
        <v>23</v>
      </c>
      <c r="I14630" s="5">
        <v>10393</v>
      </c>
      <c r="J14630" s="5">
        <v>-607</v>
      </c>
      <c r="K14630" s="5">
        <v>147</v>
      </c>
      <c r="L14630" s="5">
        <v>0.8</v>
      </c>
      <c r="M14630" s="4" t="s">
        <v>179</v>
      </c>
      <c r="N14630" s="4" t="s">
        <v>251</v>
      </c>
      <c r="O14630" s="4" t="s">
        <v>252</v>
      </c>
      <c r="P14630" s="4" t="s">
        <v>5789</v>
      </c>
      <c r="Q14630" s="4" t="s">
        <v>144</v>
      </c>
      <c r="R14630" s="4">
        <v>1212</v>
      </c>
      <c r="S14630" s="4" t="s">
        <v>2772</v>
      </c>
      <c r="T14630" s="4" t="s">
        <v>1630</v>
      </c>
      <c r="U14630" s="4" t="s">
        <v>149</v>
      </c>
      <c r="V14630" s="4" t="s">
        <v>161</v>
      </c>
      <c r="W14630" s="4" t="s">
        <v>1253</v>
      </c>
      <c r="X14630" s="4" t="s">
        <v>163</v>
      </c>
      <c r="Y14630" s="4" t="s">
        <v>3772</v>
      </c>
      <c r="Z14630" s="4">
        <v>46404</v>
      </c>
      <c r="AA14630" s="7">
        <v>41500</v>
      </c>
      <c r="AB14630" s="4" t="s">
        <v>188</v>
      </c>
      <c r="AC14630" t="str">
        <f t="shared" si="476"/>
        <v>Cross Border</v>
      </c>
    </row>
    <row r="14631" spans="1:29">
      <c r="A14631" s="4">
        <v>14630</v>
      </c>
      <c r="B14631" s="4" t="s">
        <v>342</v>
      </c>
      <c r="C14631" s="7">
        <v>41493</v>
      </c>
      <c r="D14631" s="4">
        <v>89172</v>
      </c>
      <c r="E14631" s="4">
        <f t="shared" si="475"/>
        <v>10060.05</v>
      </c>
      <c r="F14631" s="5">
        <v>0.09</v>
      </c>
      <c r="G14631" s="5">
        <v>811</v>
      </c>
      <c r="H14631" s="4">
        <v>14</v>
      </c>
      <c r="I14631" s="5">
        <v>11055</v>
      </c>
      <c r="J14631" s="5">
        <v>7628</v>
      </c>
      <c r="K14631" s="5">
        <v>16</v>
      </c>
      <c r="L14631" s="5">
        <v>0.56</v>
      </c>
      <c r="M14631" s="4" t="s">
        <v>230</v>
      </c>
      <c r="N14631" s="4" t="s">
        <v>180</v>
      </c>
      <c r="O14631" s="4" t="s">
        <v>231</v>
      </c>
      <c r="P14631" s="4" t="s">
        <v>5674</v>
      </c>
      <c r="Q14631" s="4" t="s">
        <v>183</v>
      </c>
      <c r="R14631" s="4">
        <v>313</v>
      </c>
      <c r="S14631" s="4" t="s">
        <v>1466</v>
      </c>
      <c r="T14631" s="4" t="s">
        <v>395</v>
      </c>
      <c r="U14631" s="4" t="s">
        <v>174</v>
      </c>
      <c r="V14631" s="4" t="s">
        <v>161</v>
      </c>
      <c r="W14631" s="4" t="s">
        <v>175</v>
      </c>
      <c r="X14631" s="4" t="s">
        <v>163</v>
      </c>
      <c r="Y14631" s="4" t="s">
        <v>5420</v>
      </c>
      <c r="Z14631" s="4">
        <v>94404</v>
      </c>
      <c r="AA14631" s="7">
        <v>41495</v>
      </c>
      <c r="AB14631" s="4" t="s">
        <v>188</v>
      </c>
      <c r="AC14631" t="str">
        <f t="shared" si="476"/>
        <v>Cross Border</v>
      </c>
    </row>
    <row r="14632" spans="1:29">
      <c r="A14632" s="4">
        <v>14631</v>
      </c>
      <c r="B14632" s="4" t="s">
        <v>178</v>
      </c>
      <c r="C14632" s="7">
        <v>41493</v>
      </c>
      <c r="D14632" s="4">
        <v>87393</v>
      </c>
      <c r="E14632" s="4">
        <f t="shared" si="475"/>
        <v>9.4</v>
      </c>
      <c r="F14632" s="5">
        <v>0.06</v>
      </c>
      <c r="G14632" s="5">
        <v>6</v>
      </c>
      <c r="H14632" s="4">
        <v>1</v>
      </c>
      <c r="I14632" s="5">
        <v>10</v>
      </c>
      <c r="J14632" s="5">
        <v>-6</v>
      </c>
      <c r="K14632" s="5">
        <v>8</v>
      </c>
      <c r="L14632" s="5">
        <v>0.37</v>
      </c>
      <c r="M14632" s="4" t="s">
        <v>140</v>
      </c>
      <c r="N14632" s="4" t="s">
        <v>141</v>
      </c>
      <c r="O14632" s="4" t="s">
        <v>197</v>
      </c>
      <c r="P14632" s="4" t="s">
        <v>3264</v>
      </c>
      <c r="Q14632" s="4" t="s">
        <v>183</v>
      </c>
      <c r="R14632" s="4">
        <v>300</v>
      </c>
      <c r="S14632" s="4" t="s">
        <v>6652</v>
      </c>
      <c r="T14632" s="4" t="s">
        <v>1805</v>
      </c>
      <c r="U14632" s="4" t="s">
        <v>160</v>
      </c>
      <c r="V14632" s="4" t="s">
        <v>161</v>
      </c>
      <c r="W14632" s="4" t="s">
        <v>2860</v>
      </c>
      <c r="X14632" s="4" t="s">
        <v>163</v>
      </c>
      <c r="Y14632" s="4" t="s">
        <v>2861</v>
      </c>
      <c r="Z14632" s="4">
        <v>3820</v>
      </c>
      <c r="AA14632" s="7">
        <v>41497</v>
      </c>
      <c r="AB14632" s="4" t="s">
        <v>152</v>
      </c>
      <c r="AC14632" t="str">
        <f t="shared" si="476"/>
        <v>Cross Border</v>
      </c>
    </row>
    <row r="14633" spans="1:29">
      <c r="A14633" s="4">
        <v>14632</v>
      </c>
      <c r="B14633" s="4" t="s">
        <v>139</v>
      </c>
      <c r="C14633" s="7">
        <v>41493</v>
      </c>
      <c r="D14633" s="4">
        <v>86994</v>
      </c>
      <c r="E14633" s="4">
        <f t="shared" si="475"/>
        <v>92</v>
      </c>
      <c r="F14633" s="5">
        <v>0.08</v>
      </c>
      <c r="G14633" s="5">
        <v>6</v>
      </c>
      <c r="H14633" s="4">
        <v>18</v>
      </c>
      <c r="I14633" s="5">
        <v>100</v>
      </c>
      <c r="J14633" s="5">
        <v>-31</v>
      </c>
      <c r="K14633" s="5">
        <v>6</v>
      </c>
      <c r="L14633" s="5">
        <v>0.41</v>
      </c>
      <c r="M14633" s="4" t="s">
        <v>179</v>
      </c>
      <c r="N14633" s="4" t="s">
        <v>141</v>
      </c>
      <c r="O14633" s="4" t="s">
        <v>239</v>
      </c>
      <c r="P14633" s="4" t="s">
        <v>5728</v>
      </c>
      <c r="Q14633" s="4" t="s">
        <v>183</v>
      </c>
      <c r="R14633" s="4">
        <v>3180</v>
      </c>
      <c r="S14633" s="4" t="s">
        <v>6653</v>
      </c>
      <c r="T14633" s="4" t="s">
        <v>1219</v>
      </c>
      <c r="U14633" s="4" t="s">
        <v>149</v>
      </c>
      <c r="V14633" s="4" t="s">
        <v>161</v>
      </c>
      <c r="W14633" s="4" t="s">
        <v>211</v>
      </c>
      <c r="X14633" s="4" t="s">
        <v>163</v>
      </c>
      <c r="Y14633" s="4" t="s">
        <v>6076</v>
      </c>
      <c r="Z14633" s="4">
        <v>55441</v>
      </c>
      <c r="AA14633" s="7">
        <v>41495</v>
      </c>
      <c r="AB14633" s="4" t="s">
        <v>152</v>
      </c>
      <c r="AC14633" t="str">
        <f t="shared" si="476"/>
        <v>Cross Border</v>
      </c>
    </row>
    <row r="14634" spans="1:29">
      <c r="A14634" s="4">
        <v>14633</v>
      </c>
      <c r="B14634" s="4" t="s">
        <v>139</v>
      </c>
      <c r="C14634" s="7">
        <v>41493</v>
      </c>
      <c r="D14634" s="4">
        <v>86994</v>
      </c>
      <c r="E14634" s="4">
        <f t="shared" si="475"/>
        <v>1875.6</v>
      </c>
      <c r="F14634" s="5">
        <v>0.1</v>
      </c>
      <c r="G14634" s="5">
        <v>124</v>
      </c>
      <c r="H14634" s="4">
        <v>18</v>
      </c>
      <c r="I14634" s="5">
        <v>2084</v>
      </c>
      <c r="J14634" s="5">
        <v>-290</v>
      </c>
      <c r="K14634" s="5">
        <v>52</v>
      </c>
      <c r="L14634" s="5">
        <v>0.63</v>
      </c>
      <c r="M14634" s="4" t="s">
        <v>179</v>
      </c>
      <c r="N14634" s="4" t="s">
        <v>251</v>
      </c>
      <c r="O14634" s="4" t="s">
        <v>252</v>
      </c>
      <c r="P14634" s="4" t="s">
        <v>3966</v>
      </c>
      <c r="Q14634" s="4" t="s">
        <v>183</v>
      </c>
      <c r="R14634" s="4">
        <v>3180</v>
      </c>
      <c r="S14634" s="4" t="s">
        <v>6653</v>
      </c>
      <c r="T14634" s="4" t="s">
        <v>620</v>
      </c>
      <c r="U14634" s="4" t="s">
        <v>149</v>
      </c>
      <c r="V14634" s="4" t="s">
        <v>161</v>
      </c>
      <c r="W14634" s="4" t="s">
        <v>211</v>
      </c>
      <c r="X14634" s="4" t="s">
        <v>163</v>
      </c>
      <c r="Y14634" s="4" t="s">
        <v>6076</v>
      </c>
      <c r="Z14634" s="4">
        <v>55441</v>
      </c>
      <c r="AA14634" s="7">
        <v>41494</v>
      </c>
      <c r="AB14634" s="4" t="s">
        <v>188</v>
      </c>
      <c r="AC14634" t="str">
        <f t="shared" si="476"/>
        <v>Cross Border</v>
      </c>
    </row>
    <row r="14635" spans="1:29">
      <c r="A14635" s="4">
        <v>14634</v>
      </c>
      <c r="B14635" s="4" t="s">
        <v>139</v>
      </c>
      <c r="C14635" s="7">
        <v>41493</v>
      </c>
      <c r="D14635" s="4">
        <v>90931</v>
      </c>
      <c r="E14635" s="4">
        <f t="shared" si="475"/>
        <v>19.74</v>
      </c>
      <c r="F14635" s="5">
        <v>0.06</v>
      </c>
      <c r="G14635" s="5">
        <v>2</v>
      </c>
      <c r="H14635" s="4">
        <v>11</v>
      </c>
      <c r="I14635" s="5">
        <v>21</v>
      </c>
      <c r="J14635" s="5">
        <v>-6</v>
      </c>
      <c r="K14635" s="5">
        <v>1</v>
      </c>
      <c r="L14635" s="5">
        <v>0.83</v>
      </c>
      <c r="M14635" s="4" t="s">
        <v>140</v>
      </c>
      <c r="N14635" s="4" t="s">
        <v>196</v>
      </c>
      <c r="O14635" s="4" t="s">
        <v>617</v>
      </c>
      <c r="P14635" s="4" t="s">
        <v>792</v>
      </c>
      <c r="Q14635" s="4" t="s">
        <v>171</v>
      </c>
      <c r="R14635" s="4">
        <v>2626</v>
      </c>
      <c r="S14635" s="4" t="s">
        <v>2441</v>
      </c>
      <c r="T14635" s="4" t="s">
        <v>1535</v>
      </c>
      <c r="U14635" s="4" t="s">
        <v>174</v>
      </c>
      <c r="V14635" s="4" t="s">
        <v>161</v>
      </c>
      <c r="W14635" s="4" t="s">
        <v>175</v>
      </c>
      <c r="X14635" s="4" t="s">
        <v>163</v>
      </c>
      <c r="Y14635" s="4" t="s">
        <v>1270</v>
      </c>
      <c r="Z14635" s="4">
        <v>94025</v>
      </c>
      <c r="AA14635" s="7">
        <v>41493</v>
      </c>
      <c r="AB14635" s="4" t="s">
        <v>152</v>
      </c>
      <c r="AC14635" t="str">
        <f t="shared" si="476"/>
        <v>Cross Border</v>
      </c>
    </row>
    <row r="14636" spans="1:29">
      <c r="A14636" s="4">
        <v>14635</v>
      </c>
      <c r="B14636" s="4" t="s">
        <v>342</v>
      </c>
      <c r="C14636" s="7">
        <v>41494</v>
      </c>
      <c r="D14636" s="4">
        <v>13543</v>
      </c>
      <c r="E14636" s="4">
        <f t="shared" si="475"/>
        <v>50.96</v>
      </c>
      <c r="F14636" s="5">
        <v>0.09</v>
      </c>
      <c r="G14636" s="5">
        <v>10</v>
      </c>
      <c r="H14636" s="4">
        <v>4</v>
      </c>
      <c r="I14636" s="5">
        <v>56</v>
      </c>
      <c r="J14636" s="5">
        <v>29</v>
      </c>
      <c r="K14636" s="5">
        <v>9</v>
      </c>
      <c r="L14636" s="5">
        <v>0.6</v>
      </c>
      <c r="M14636" s="4" t="s">
        <v>140</v>
      </c>
      <c r="N14636" s="4" t="s">
        <v>141</v>
      </c>
      <c r="O14636" s="4" t="s">
        <v>142</v>
      </c>
      <c r="P14636" s="4" t="s">
        <v>1792</v>
      </c>
      <c r="Q14636" s="4" t="s">
        <v>183</v>
      </c>
      <c r="R14636" s="4">
        <v>168</v>
      </c>
      <c r="S14636" s="4" t="s">
        <v>233</v>
      </c>
      <c r="T14636" s="4" t="s">
        <v>538</v>
      </c>
      <c r="U14636" s="4" t="s">
        <v>147</v>
      </c>
      <c r="V14636" s="4" t="s">
        <v>201</v>
      </c>
      <c r="W14636" s="4" t="s">
        <v>235</v>
      </c>
      <c r="X14636" s="4" t="s">
        <v>236</v>
      </c>
      <c r="Y14636" s="4" t="s">
        <v>235</v>
      </c>
      <c r="Z14636" s="4"/>
      <c r="AA14636" s="7">
        <v>41494</v>
      </c>
      <c r="AB14636" s="4" t="s">
        <v>152</v>
      </c>
      <c r="AC14636" t="str">
        <f t="shared" si="476"/>
        <v>Local</v>
      </c>
    </row>
    <row r="14637" spans="1:29">
      <c r="A14637" s="4">
        <v>14636</v>
      </c>
      <c r="B14637" s="4" t="s">
        <v>342</v>
      </c>
      <c r="C14637" s="7">
        <v>41494</v>
      </c>
      <c r="D14637" s="4">
        <v>87468</v>
      </c>
      <c r="E14637" s="4">
        <f t="shared" si="475"/>
        <v>12.74</v>
      </c>
      <c r="F14637" s="5">
        <v>0.09</v>
      </c>
      <c r="G14637" s="5">
        <v>10</v>
      </c>
      <c r="H14637" s="4">
        <v>1</v>
      </c>
      <c r="I14637" s="5">
        <v>14</v>
      </c>
      <c r="J14637" s="5">
        <v>6</v>
      </c>
      <c r="K14637" s="5">
        <v>9</v>
      </c>
      <c r="L14637" s="5">
        <v>0.6</v>
      </c>
      <c r="M14637" s="4" t="s">
        <v>140</v>
      </c>
      <c r="N14637" s="4" t="s">
        <v>141</v>
      </c>
      <c r="O14637" s="4" t="s">
        <v>142</v>
      </c>
      <c r="P14637" s="4" t="s">
        <v>1792</v>
      </c>
      <c r="Q14637" s="4" t="s">
        <v>183</v>
      </c>
      <c r="R14637" s="4">
        <v>169</v>
      </c>
      <c r="S14637" s="4" t="s">
        <v>263</v>
      </c>
      <c r="T14637" s="4" t="s">
        <v>448</v>
      </c>
      <c r="U14637" s="4" t="s">
        <v>265</v>
      </c>
      <c r="V14637" s="4" t="s">
        <v>161</v>
      </c>
      <c r="W14637" s="4" t="s">
        <v>266</v>
      </c>
      <c r="X14637" s="4" t="s">
        <v>163</v>
      </c>
      <c r="Y14637" s="4" t="s">
        <v>267</v>
      </c>
      <c r="Z14637" s="4">
        <v>70802</v>
      </c>
      <c r="AA14637" s="7">
        <v>41494</v>
      </c>
      <c r="AB14637" s="4" t="s">
        <v>152</v>
      </c>
      <c r="AC14637" t="str">
        <f t="shared" si="476"/>
        <v>Cross Border</v>
      </c>
    </row>
    <row r="14638" spans="1:29">
      <c r="A14638" s="4">
        <v>14637</v>
      </c>
      <c r="B14638" s="4" t="s">
        <v>139</v>
      </c>
      <c r="C14638" s="7">
        <v>41494</v>
      </c>
      <c r="D14638" s="4">
        <v>89518</v>
      </c>
      <c r="E14638" s="4">
        <f t="shared" si="475"/>
        <v>614.01</v>
      </c>
      <c r="F14638" s="5">
        <v>0.03</v>
      </c>
      <c r="G14638" s="5">
        <v>96</v>
      </c>
      <c r="H14638" s="4">
        <v>8</v>
      </c>
      <c r="I14638" s="5">
        <v>633</v>
      </c>
      <c r="J14638" s="5">
        <v>484</v>
      </c>
      <c r="K14638" s="5">
        <v>5</v>
      </c>
      <c r="L14638" s="5">
        <v>0.56</v>
      </c>
      <c r="M14638" s="4" t="s">
        <v>230</v>
      </c>
      <c r="N14638" s="4" t="s">
        <v>141</v>
      </c>
      <c r="O14638" s="4" t="s">
        <v>289</v>
      </c>
      <c r="P14638" s="4" t="s">
        <v>1370</v>
      </c>
      <c r="Q14638" s="4" t="s">
        <v>183</v>
      </c>
      <c r="R14638" s="4">
        <v>1268</v>
      </c>
      <c r="S14638" s="4" t="s">
        <v>6654</v>
      </c>
      <c r="T14638" s="4" t="s">
        <v>462</v>
      </c>
      <c r="U14638" s="4" t="s">
        <v>265</v>
      </c>
      <c r="V14638" s="4" t="s">
        <v>161</v>
      </c>
      <c r="W14638" s="4" t="s">
        <v>389</v>
      </c>
      <c r="X14638" s="4" t="s">
        <v>163</v>
      </c>
      <c r="Y14638" s="4" t="s">
        <v>6655</v>
      </c>
      <c r="Z14638" s="4">
        <v>33437</v>
      </c>
      <c r="AA14638" s="7">
        <v>41494</v>
      </c>
      <c r="AB14638" s="4" t="s">
        <v>152</v>
      </c>
      <c r="AC14638" t="str">
        <f t="shared" si="476"/>
        <v>Cross Border</v>
      </c>
    </row>
    <row r="14639" spans="1:29">
      <c r="A14639" s="4">
        <v>14638</v>
      </c>
      <c r="B14639" s="4" t="s">
        <v>154</v>
      </c>
      <c r="C14639" s="7">
        <v>41495</v>
      </c>
      <c r="D14639" s="4">
        <v>3136</v>
      </c>
      <c r="E14639" s="4">
        <f t="shared" si="475"/>
        <v>429.3</v>
      </c>
      <c r="F14639" s="5">
        <v>0.1</v>
      </c>
      <c r="G14639" s="5">
        <v>31</v>
      </c>
      <c r="H14639" s="4">
        <v>16</v>
      </c>
      <c r="I14639" s="5">
        <v>477</v>
      </c>
      <c r="J14639" s="5">
        <v>-39</v>
      </c>
      <c r="K14639" s="5">
        <v>9</v>
      </c>
      <c r="L14639" s="5">
        <v>0.58</v>
      </c>
      <c r="M14639" s="4" t="s">
        <v>140</v>
      </c>
      <c r="N14639" s="4" t="s">
        <v>330</v>
      </c>
      <c r="O14639" s="4" t="s">
        <v>223</v>
      </c>
      <c r="P14639" s="4" t="s">
        <v>3737</v>
      </c>
      <c r="Q14639" s="4" t="s">
        <v>183</v>
      </c>
      <c r="R14639" s="4">
        <v>2618</v>
      </c>
      <c r="S14639" s="4" t="s">
        <v>1014</v>
      </c>
      <c r="T14639" s="4" t="s">
        <v>2390</v>
      </c>
      <c r="U14639" s="4" t="s">
        <v>160</v>
      </c>
      <c r="V14639" s="4" t="s">
        <v>161</v>
      </c>
      <c r="W14639" s="4" t="s">
        <v>186</v>
      </c>
      <c r="X14639" s="4" t="s">
        <v>163</v>
      </c>
      <c r="Y14639" s="4" t="s">
        <v>187</v>
      </c>
      <c r="Z14639" s="4">
        <v>10004</v>
      </c>
      <c r="AA14639" s="7">
        <v>41497</v>
      </c>
      <c r="AB14639" s="4" t="s">
        <v>152</v>
      </c>
      <c r="AC14639" t="str">
        <f t="shared" si="476"/>
        <v>Cross Border</v>
      </c>
    </row>
    <row r="14640" spans="1:29">
      <c r="A14640" s="4">
        <v>14639</v>
      </c>
      <c r="B14640" s="4" t="s">
        <v>178</v>
      </c>
      <c r="C14640" s="7">
        <v>41495</v>
      </c>
      <c r="D14640" s="4">
        <v>9347</v>
      </c>
      <c r="E14640" s="4">
        <f t="shared" si="475"/>
        <v>259.38</v>
      </c>
      <c r="F14640" s="5">
        <v>0.01</v>
      </c>
      <c r="G14640" s="5">
        <v>4</v>
      </c>
      <c r="H14640" s="4">
        <v>62</v>
      </c>
      <c r="I14640" s="5">
        <v>262</v>
      </c>
      <c r="J14640" s="5">
        <v>143</v>
      </c>
      <c r="K14640" s="5">
        <v>5</v>
      </c>
      <c r="L14640" s="5">
        <v>0.59</v>
      </c>
      <c r="M14640" s="4" t="s">
        <v>140</v>
      </c>
      <c r="N14640" s="4" t="s">
        <v>141</v>
      </c>
      <c r="O14640" s="4" t="s">
        <v>567</v>
      </c>
      <c r="P14640" s="4" t="s">
        <v>4092</v>
      </c>
      <c r="Q14640" s="4" t="s">
        <v>183</v>
      </c>
      <c r="R14640" s="4">
        <v>2349</v>
      </c>
      <c r="S14640" s="4" t="s">
        <v>4247</v>
      </c>
      <c r="T14640" s="4" t="s">
        <v>1867</v>
      </c>
      <c r="U14640" s="4" t="s">
        <v>147</v>
      </c>
      <c r="V14640" s="4" t="s">
        <v>201</v>
      </c>
      <c r="W14640" s="4" t="s">
        <v>958</v>
      </c>
      <c r="X14640" s="4" t="s">
        <v>959</v>
      </c>
      <c r="Y14640" s="4" t="s">
        <v>960</v>
      </c>
      <c r="Z14640" s="4"/>
      <c r="AA14640" s="7">
        <v>41504</v>
      </c>
      <c r="AB14640" s="4" t="s">
        <v>152</v>
      </c>
      <c r="AC14640" t="str">
        <f t="shared" si="476"/>
        <v>Local</v>
      </c>
    </row>
    <row r="14641" spans="1:29">
      <c r="A14641" s="4">
        <v>14640</v>
      </c>
      <c r="B14641" s="4" t="s">
        <v>178</v>
      </c>
      <c r="C14641" s="7">
        <v>41495</v>
      </c>
      <c r="D14641" s="4">
        <v>42400</v>
      </c>
      <c r="E14641" s="4">
        <f t="shared" si="475"/>
        <v>1679.07</v>
      </c>
      <c r="F14641" s="5">
        <v>0.03</v>
      </c>
      <c r="G14641" s="5">
        <v>20</v>
      </c>
      <c r="H14641" s="4">
        <v>88</v>
      </c>
      <c r="I14641" s="5">
        <v>1731</v>
      </c>
      <c r="J14641" s="5">
        <v>85</v>
      </c>
      <c r="K14641" s="5">
        <v>4</v>
      </c>
      <c r="L14641" s="5">
        <v>0.68</v>
      </c>
      <c r="M14641" s="4" t="s">
        <v>230</v>
      </c>
      <c r="N14641" s="4" t="s">
        <v>141</v>
      </c>
      <c r="O14641" s="4" t="s">
        <v>261</v>
      </c>
      <c r="P14641" s="4" t="s">
        <v>2427</v>
      </c>
      <c r="Q14641" s="4" t="s">
        <v>157</v>
      </c>
      <c r="R14641" s="4">
        <v>1385</v>
      </c>
      <c r="S14641" s="4" t="s">
        <v>5507</v>
      </c>
      <c r="T14641" s="4" t="s">
        <v>882</v>
      </c>
      <c r="U14641" s="4" t="s">
        <v>147</v>
      </c>
      <c r="V14641" s="4" t="s">
        <v>201</v>
      </c>
      <c r="W14641" s="4" t="s">
        <v>898</v>
      </c>
      <c r="X14641" s="4" t="s">
        <v>899</v>
      </c>
      <c r="Y14641" s="4" t="s">
        <v>898</v>
      </c>
      <c r="Z14641" s="4"/>
      <c r="AA14641" s="7">
        <v>41497</v>
      </c>
      <c r="AB14641" s="4" t="s">
        <v>152</v>
      </c>
      <c r="AC14641" t="str">
        <f t="shared" si="476"/>
        <v>Local</v>
      </c>
    </row>
    <row r="14642" spans="1:29">
      <c r="A14642" s="4">
        <v>14641</v>
      </c>
      <c r="B14642" s="4" t="s">
        <v>178</v>
      </c>
      <c r="C14642" s="7">
        <v>41495</v>
      </c>
      <c r="D14642" s="4">
        <v>42400</v>
      </c>
      <c r="E14642" s="4">
        <f t="shared" si="475"/>
        <v>807.46</v>
      </c>
      <c r="F14642" s="5">
        <v>0.06</v>
      </c>
      <c r="G14642" s="5">
        <v>11</v>
      </c>
      <c r="H14642" s="4">
        <v>82</v>
      </c>
      <c r="I14642" s="5">
        <v>859</v>
      </c>
      <c r="J14642" s="5">
        <v>223</v>
      </c>
      <c r="K14642" s="5">
        <v>7</v>
      </c>
      <c r="L14642" s="5">
        <v>0.64</v>
      </c>
      <c r="M14642" s="4" t="s">
        <v>230</v>
      </c>
      <c r="N14642" s="4" t="s">
        <v>141</v>
      </c>
      <c r="O14642" s="4" t="s">
        <v>261</v>
      </c>
      <c r="P14642" s="4" t="s">
        <v>4435</v>
      </c>
      <c r="Q14642" s="4" t="s">
        <v>157</v>
      </c>
      <c r="R14642" s="4">
        <v>1385</v>
      </c>
      <c r="S14642" s="4" t="s">
        <v>5507</v>
      </c>
      <c r="T14642" s="4" t="s">
        <v>1633</v>
      </c>
      <c r="U14642" s="4" t="s">
        <v>147</v>
      </c>
      <c r="V14642" s="4" t="s">
        <v>201</v>
      </c>
      <c r="W14642" s="4" t="s">
        <v>898</v>
      </c>
      <c r="X14642" s="4" t="s">
        <v>899</v>
      </c>
      <c r="Y14642" s="4" t="s">
        <v>898</v>
      </c>
      <c r="Z14642" s="4"/>
      <c r="AA14642" s="7">
        <v>41500</v>
      </c>
      <c r="AB14642" s="4" t="s">
        <v>152</v>
      </c>
      <c r="AC14642" t="str">
        <f t="shared" si="476"/>
        <v>Local</v>
      </c>
    </row>
    <row r="14643" spans="1:29">
      <c r="A14643" s="4">
        <v>14642</v>
      </c>
      <c r="B14643" s="4" t="s">
        <v>168</v>
      </c>
      <c r="C14643" s="7">
        <v>41495</v>
      </c>
      <c r="D14643" s="4">
        <v>42436</v>
      </c>
      <c r="E14643" s="4">
        <f t="shared" si="475"/>
        <v>20009.99</v>
      </c>
      <c r="F14643" s="5">
        <v>0.09</v>
      </c>
      <c r="G14643" s="5">
        <v>401</v>
      </c>
      <c r="H14643" s="4">
        <v>60</v>
      </c>
      <c r="I14643" s="5">
        <v>21989</v>
      </c>
      <c r="J14643" s="5">
        <v>16932</v>
      </c>
      <c r="K14643" s="5">
        <v>48</v>
      </c>
      <c r="L14643" s="5">
        <v>0.36</v>
      </c>
      <c r="M14643" s="4" t="s">
        <v>230</v>
      </c>
      <c r="N14643" s="4" t="s">
        <v>251</v>
      </c>
      <c r="O14643" s="4" t="s">
        <v>231</v>
      </c>
      <c r="P14643" s="4" t="s">
        <v>2199</v>
      </c>
      <c r="Q14643" s="4" t="s">
        <v>183</v>
      </c>
      <c r="R14643" s="4">
        <v>334</v>
      </c>
      <c r="S14643" s="4" t="s">
        <v>3195</v>
      </c>
      <c r="T14643" s="4" t="s">
        <v>656</v>
      </c>
      <c r="U14643" s="4" t="s">
        <v>147</v>
      </c>
      <c r="V14643" s="4" t="s">
        <v>201</v>
      </c>
      <c r="W14643" s="4" t="s">
        <v>345</v>
      </c>
      <c r="X14643" s="4" t="s">
        <v>346</v>
      </c>
      <c r="Y14643" s="4" t="s">
        <v>347</v>
      </c>
      <c r="Z14643" s="4"/>
      <c r="AA14643" s="7">
        <v>41496</v>
      </c>
      <c r="AB14643" s="4" t="s">
        <v>188</v>
      </c>
      <c r="AC14643" t="str">
        <f t="shared" si="476"/>
        <v>Local</v>
      </c>
    </row>
    <row r="14644" spans="1:29">
      <c r="A14644" s="4">
        <v>14643</v>
      </c>
      <c r="B14644" s="4" t="s">
        <v>168</v>
      </c>
      <c r="C14644" s="7">
        <v>41495</v>
      </c>
      <c r="D14644" s="4">
        <v>45440</v>
      </c>
      <c r="E14644" s="4">
        <f t="shared" si="475"/>
        <v>1467.06</v>
      </c>
      <c r="F14644" s="5">
        <v>0.02</v>
      </c>
      <c r="G14644" s="5">
        <v>136</v>
      </c>
      <c r="H14644" s="4">
        <v>10</v>
      </c>
      <c r="I14644" s="5">
        <v>1497</v>
      </c>
      <c r="J14644" s="5">
        <v>242</v>
      </c>
      <c r="K14644" s="5">
        <v>29</v>
      </c>
      <c r="L14644" s="5">
        <v>0.76</v>
      </c>
      <c r="M14644" s="4" t="s">
        <v>179</v>
      </c>
      <c r="N14644" s="4" t="s">
        <v>180</v>
      </c>
      <c r="O14644" s="4" t="s">
        <v>181</v>
      </c>
      <c r="P14644" s="4" t="s">
        <v>5010</v>
      </c>
      <c r="Q14644" s="4" t="s">
        <v>183</v>
      </c>
      <c r="R14644" s="4">
        <v>2340</v>
      </c>
      <c r="S14644" s="4" t="s">
        <v>5976</v>
      </c>
      <c r="T14644" s="4" t="s">
        <v>1104</v>
      </c>
      <c r="U14644" s="4" t="s">
        <v>147</v>
      </c>
      <c r="V14644" s="4" t="s">
        <v>201</v>
      </c>
      <c r="W14644" s="4" t="s">
        <v>326</v>
      </c>
      <c r="X14644" s="4" t="s">
        <v>327</v>
      </c>
      <c r="Y14644" s="4" t="s">
        <v>328</v>
      </c>
      <c r="Z14644" s="4"/>
      <c r="AA14644" s="7">
        <v>41497</v>
      </c>
      <c r="AB14644" s="4" t="s">
        <v>188</v>
      </c>
      <c r="AC14644" t="str">
        <f t="shared" si="476"/>
        <v>Local</v>
      </c>
    </row>
    <row r="14645" spans="1:29">
      <c r="A14645" s="4">
        <v>14644</v>
      </c>
      <c r="B14645" s="4" t="s">
        <v>139</v>
      </c>
      <c r="C14645" s="7">
        <v>41495</v>
      </c>
      <c r="D14645" s="4">
        <v>48774</v>
      </c>
      <c r="E14645" s="4">
        <f t="shared" si="475"/>
        <v>14062.08</v>
      </c>
      <c r="F14645" s="5">
        <v>0.04</v>
      </c>
      <c r="G14645" s="5">
        <v>244</v>
      </c>
      <c r="H14645" s="4">
        <v>62</v>
      </c>
      <c r="I14645" s="5">
        <v>14648</v>
      </c>
      <c r="J14645" s="5">
        <v>384</v>
      </c>
      <c r="K14645" s="5">
        <v>63</v>
      </c>
      <c r="L14645" s="5">
        <v>0.57</v>
      </c>
      <c r="M14645" s="4" t="s">
        <v>179</v>
      </c>
      <c r="N14645" s="4" t="s">
        <v>180</v>
      </c>
      <c r="O14645" s="4" t="s">
        <v>181</v>
      </c>
      <c r="P14645" s="4" t="s">
        <v>5408</v>
      </c>
      <c r="Q14645" s="4" t="s">
        <v>144</v>
      </c>
      <c r="R14645" s="4">
        <v>1060</v>
      </c>
      <c r="S14645" s="4" t="s">
        <v>2543</v>
      </c>
      <c r="T14645" s="4" t="s">
        <v>1665</v>
      </c>
      <c r="U14645" s="4" t="s">
        <v>265</v>
      </c>
      <c r="V14645" s="4" t="s">
        <v>161</v>
      </c>
      <c r="W14645" s="4" t="s">
        <v>596</v>
      </c>
      <c r="X14645" s="4" t="s">
        <v>163</v>
      </c>
      <c r="Y14645" s="4" t="s">
        <v>597</v>
      </c>
      <c r="Z14645" s="4">
        <v>30318</v>
      </c>
      <c r="AA14645" s="7">
        <v>41497</v>
      </c>
      <c r="AB14645" s="4" t="s">
        <v>188</v>
      </c>
      <c r="AC14645" t="str">
        <f t="shared" si="476"/>
        <v>Cross Border</v>
      </c>
    </row>
    <row r="14646" spans="1:29">
      <c r="A14646" s="4">
        <v>14645</v>
      </c>
      <c r="B14646" s="4" t="s">
        <v>139</v>
      </c>
      <c r="C14646" s="7">
        <v>41495</v>
      </c>
      <c r="D14646" s="4">
        <v>49442</v>
      </c>
      <c r="E14646" s="4">
        <f t="shared" si="475"/>
        <v>254.14</v>
      </c>
      <c r="F14646" s="5">
        <v>0.03</v>
      </c>
      <c r="G14646" s="5">
        <v>12</v>
      </c>
      <c r="H14646" s="4">
        <v>22</v>
      </c>
      <c r="I14646" s="5">
        <v>262</v>
      </c>
      <c r="J14646" s="5">
        <v>33</v>
      </c>
      <c r="K14646" s="5">
        <v>7</v>
      </c>
      <c r="L14646" s="5">
        <v>0.4</v>
      </c>
      <c r="M14646" s="4" t="s">
        <v>140</v>
      </c>
      <c r="N14646" s="4" t="s">
        <v>141</v>
      </c>
      <c r="O14646" s="4" t="s">
        <v>169</v>
      </c>
      <c r="P14646" s="4" t="s">
        <v>2741</v>
      </c>
      <c r="Q14646" s="4" t="s">
        <v>183</v>
      </c>
      <c r="R14646" s="4">
        <v>498</v>
      </c>
      <c r="S14646" s="4" t="s">
        <v>5996</v>
      </c>
      <c r="T14646" s="4" t="s">
        <v>991</v>
      </c>
      <c r="U14646" s="4" t="s">
        <v>147</v>
      </c>
      <c r="V14646" s="4" t="s">
        <v>334</v>
      </c>
      <c r="W14646" s="4" t="s">
        <v>2732</v>
      </c>
      <c r="X14646" s="4" t="s">
        <v>2733</v>
      </c>
      <c r="Y14646" s="4" t="s">
        <v>2734</v>
      </c>
      <c r="Z14646" s="4"/>
      <c r="AA14646" s="7">
        <v>41495</v>
      </c>
      <c r="AB14646" s="4" t="s">
        <v>152</v>
      </c>
      <c r="AC14646" t="str">
        <f t="shared" si="476"/>
        <v>Local</v>
      </c>
    </row>
    <row r="14647" spans="1:29">
      <c r="A14647" s="4">
        <v>14646</v>
      </c>
      <c r="B14647" s="4" t="s">
        <v>178</v>
      </c>
      <c r="C14647" s="7">
        <v>41495</v>
      </c>
      <c r="D14647" s="4">
        <v>86172</v>
      </c>
      <c r="E14647" s="4">
        <f t="shared" si="475"/>
        <v>67.32</v>
      </c>
      <c r="F14647" s="5">
        <v>0.01</v>
      </c>
      <c r="G14647" s="5">
        <v>4</v>
      </c>
      <c r="H14647" s="4">
        <v>16</v>
      </c>
      <c r="I14647" s="5">
        <v>68</v>
      </c>
      <c r="J14647" s="5">
        <v>-46</v>
      </c>
      <c r="K14647" s="5">
        <v>5</v>
      </c>
      <c r="L14647" s="5">
        <v>0.59</v>
      </c>
      <c r="M14647" s="4" t="s">
        <v>140</v>
      </c>
      <c r="N14647" s="4" t="s">
        <v>141</v>
      </c>
      <c r="O14647" s="4" t="s">
        <v>567</v>
      </c>
      <c r="P14647" s="4" t="s">
        <v>4092</v>
      </c>
      <c r="Q14647" s="4" t="s">
        <v>183</v>
      </c>
      <c r="R14647" s="4">
        <v>2352</v>
      </c>
      <c r="S14647" s="4" t="s">
        <v>4662</v>
      </c>
      <c r="T14647" s="4" t="s">
        <v>671</v>
      </c>
      <c r="U14647" s="4" t="s">
        <v>160</v>
      </c>
      <c r="V14647" s="4" t="s">
        <v>161</v>
      </c>
      <c r="W14647" s="4" t="s">
        <v>162</v>
      </c>
      <c r="X14647" s="4" t="s">
        <v>163</v>
      </c>
      <c r="Y14647" s="4" t="s">
        <v>4663</v>
      </c>
      <c r="Z14647" s="4">
        <v>21501</v>
      </c>
      <c r="AA14647" s="7">
        <v>41504</v>
      </c>
      <c r="AB14647" s="4" t="s">
        <v>152</v>
      </c>
      <c r="AC14647" t="str">
        <f t="shared" si="476"/>
        <v>Cross Border</v>
      </c>
    </row>
    <row r="14648" spans="1:29">
      <c r="A14648" s="4">
        <v>14647</v>
      </c>
      <c r="B14648" s="4" t="s">
        <v>178</v>
      </c>
      <c r="C14648" s="7">
        <v>41495</v>
      </c>
      <c r="D14648" s="4">
        <v>88317</v>
      </c>
      <c r="E14648" s="4">
        <f t="shared" si="475"/>
        <v>420.01</v>
      </c>
      <c r="F14648" s="5">
        <v>0.03</v>
      </c>
      <c r="G14648" s="5">
        <v>20</v>
      </c>
      <c r="H14648" s="4">
        <v>22</v>
      </c>
      <c r="I14648" s="5">
        <v>433</v>
      </c>
      <c r="J14648" s="5">
        <v>18</v>
      </c>
      <c r="K14648" s="5">
        <v>4</v>
      </c>
      <c r="L14648" s="5">
        <v>0.68</v>
      </c>
      <c r="M14648" s="4" t="s">
        <v>230</v>
      </c>
      <c r="N14648" s="4" t="s">
        <v>141</v>
      </c>
      <c r="O14648" s="4" t="s">
        <v>261</v>
      </c>
      <c r="P14648" s="4" t="s">
        <v>2427</v>
      </c>
      <c r="Q14648" s="4" t="s">
        <v>157</v>
      </c>
      <c r="R14648" s="4">
        <v>1386</v>
      </c>
      <c r="S14648" s="4" t="s">
        <v>5510</v>
      </c>
      <c r="T14648" s="4" t="s">
        <v>1442</v>
      </c>
      <c r="U14648" s="4" t="s">
        <v>149</v>
      </c>
      <c r="V14648" s="4" t="s">
        <v>161</v>
      </c>
      <c r="W14648" s="4" t="s">
        <v>1253</v>
      </c>
      <c r="X14648" s="4" t="s">
        <v>163</v>
      </c>
      <c r="Y14648" s="4" t="s">
        <v>5511</v>
      </c>
      <c r="Z14648" s="4">
        <v>46342</v>
      </c>
      <c r="AA14648" s="7">
        <v>41497</v>
      </c>
      <c r="AB14648" s="4" t="s">
        <v>152</v>
      </c>
      <c r="AC14648" t="str">
        <f t="shared" si="476"/>
        <v>Cross Border</v>
      </c>
    </row>
    <row r="14649" spans="1:29">
      <c r="A14649" s="4">
        <v>14648</v>
      </c>
      <c r="B14649" s="4" t="s">
        <v>178</v>
      </c>
      <c r="C14649" s="7">
        <v>41495</v>
      </c>
      <c r="D14649" s="4">
        <v>88317</v>
      </c>
      <c r="E14649" s="4">
        <f t="shared" si="475"/>
        <v>206.8</v>
      </c>
      <c r="F14649" s="5">
        <v>0.06</v>
      </c>
      <c r="G14649" s="5">
        <v>11</v>
      </c>
      <c r="H14649" s="4">
        <v>21</v>
      </c>
      <c r="I14649" s="5">
        <v>220</v>
      </c>
      <c r="J14649" s="5">
        <v>-72</v>
      </c>
      <c r="K14649" s="5">
        <v>7</v>
      </c>
      <c r="L14649" s="5">
        <v>0.64</v>
      </c>
      <c r="M14649" s="4" t="s">
        <v>230</v>
      </c>
      <c r="N14649" s="4" t="s">
        <v>141</v>
      </c>
      <c r="O14649" s="4" t="s">
        <v>261</v>
      </c>
      <c r="P14649" s="4" t="s">
        <v>4435</v>
      </c>
      <c r="Q14649" s="4" t="s">
        <v>157</v>
      </c>
      <c r="R14649" s="4">
        <v>1387</v>
      </c>
      <c r="S14649" s="4" t="s">
        <v>6572</v>
      </c>
      <c r="T14649" s="4" t="s">
        <v>1764</v>
      </c>
      <c r="U14649" s="4" t="s">
        <v>149</v>
      </c>
      <c r="V14649" s="4" t="s">
        <v>161</v>
      </c>
      <c r="W14649" s="4" t="s">
        <v>1253</v>
      </c>
      <c r="X14649" s="4" t="s">
        <v>163</v>
      </c>
      <c r="Y14649" s="4" t="s">
        <v>2153</v>
      </c>
      <c r="Z14649" s="4">
        <v>46203</v>
      </c>
      <c r="AA14649" s="7">
        <v>41500</v>
      </c>
      <c r="AB14649" s="4" t="s">
        <v>152</v>
      </c>
      <c r="AC14649" t="str">
        <f t="shared" si="476"/>
        <v>Cross Border</v>
      </c>
    </row>
    <row r="14650" spans="1:29">
      <c r="A14650" s="4">
        <v>14649</v>
      </c>
      <c r="B14650" s="4" t="s">
        <v>168</v>
      </c>
      <c r="C14650" s="7">
        <v>41495</v>
      </c>
      <c r="D14650" s="4">
        <v>87282</v>
      </c>
      <c r="E14650" s="4">
        <f t="shared" si="475"/>
        <v>5002.27</v>
      </c>
      <c r="F14650" s="5">
        <v>0.09</v>
      </c>
      <c r="G14650" s="5">
        <v>401</v>
      </c>
      <c r="H14650" s="4">
        <v>15</v>
      </c>
      <c r="I14650" s="5">
        <v>5497</v>
      </c>
      <c r="J14650" s="5">
        <v>3793</v>
      </c>
      <c r="K14650" s="5">
        <v>48</v>
      </c>
      <c r="L14650" s="5">
        <v>0.36</v>
      </c>
      <c r="M14650" s="4" t="s">
        <v>230</v>
      </c>
      <c r="N14650" s="4" t="s">
        <v>251</v>
      </c>
      <c r="O14650" s="4" t="s">
        <v>231</v>
      </c>
      <c r="P14650" s="4" t="s">
        <v>2199</v>
      </c>
      <c r="Q14650" s="4" t="s">
        <v>183</v>
      </c>
      <c r="R14650" s="4">
        <v>337</v>
      </c>
      <c r="S14650" s="4" t="s">
        <v>2960</v>
      </c>
      <c r="T14650" s="4" t="s">
        <v>666</v>
      </c>
      <c r="U14650" s="4" t="s">
        <v>174</v>
      </c>
      <c r="V14650" s="4" t="s">
        <v>161</v>
      </c>
      <c r="W14650" s="4" t="s">
        <v>258</v>
      </c>
      <c r="X14650" s="4" t="s">
        <v>163</v>
      </c>
      <c r="Y14650" s="4" t="s">
        <v>4441</v>
      </c>
      <c r="Z14650" s="4">
        <v>97206</v>
      </c>
      <c r="AA14650" s="7">
        <v>41496</v>
      </c>
      <c r="AB14650" s="4" t="s">
        <v>188</v>
      </c>
      <c r="AC14650" t="str">
        <f t="shared" si="476"/>
        <v>Cross Border</v>
      </c>
    </row>
    <row r="14651" spans="1:29">
      <c r="A14651" s="4">
        <v>14650</v>
      </c>
      <c r="B14651" s="4" t="s">
        <v>168</v>
      </c>
      <c r="C14651" s="7">
        <v>41495</v>
      </c>
      <c r="D14651" s="4">
        <v>88995</v>
      </c>
      <c r="E14651" s="4">
        <f t="shared" si="475"/>
        <v>440.02</v>
      </c>
      <c r="F14651" s="5">
        <v>0.02</v>
      </c>
      <c r="G14651" s="5">
        <v>136</v>
      </c>
      <c r="H14651" s="4">
        <v>3</v>
      </c>
      <c r="I14651" s="5">
        <v>449</v>
      </c>
      <c r="J14651" s="5">
        <v>-78</v>
      </c>
      <c r="K14651" s="5">
        <v>29</v>
      </c>
      <c r="L14651" s="5">
        <v>0.76</v>
      </c>
      <c r="M14651" s="4" t="s">
        <v>179</v>
      </c>
      <c r="N14651" s="4" t="s">
        <v>180</v>
      </c>
      <c r="O14651" s="4" t="s">
        <v>181</v>
      </c>
      <c r="P14651" s="4" t="s">
        <v>5010</v>
      </c>
      <c r="Q14651" s="4" t="s">
        <v>183</v>
      </c>
      <c r="R14651" s="4">
        <v>2343</v>
      </c>
      <c r="S14651" s="4" t="s">
        <v>5979</v>
      </c>
      <c r="T14651" s="4" t="s">
        <v>647</v>
      </c>
      <c r="U14651" s="4" t="s">
        <v>149</v>
      </c>
      <c r="V14651" s="4" t="s">
        <v>161</v>
      </c>
      <c r="W14651" s="4" t="s">
        <v>408</v>
      </c>
      <c r="X14651" s="4" t="s">
        <v>163</v>
      </c>
      <c r="Y14651" s="4" t="s">
        <v>5450</v>
      </c>
      <c r="Z14651" s="4">
        <v>60025</v>
      </c>
      <c r="AA14651" s="7">
        <v>41497</v>
      </c>
      <c r="AB14651" s="4" t="s">
        <v>188</v>
      </c>
      <c r="AC14651" t="str">
        <f t="shared" si="476"/>
        <v>Cross Border</v>
      </c>
    </row>
    <row r="14652" spans="1:29">
      <c r="A14652" s="4">
        <v>14651</v>
      </c>
      <c r="B14652" s="4" t="s">
        <v>139</v>
      </c>
      <c r="C14652" s="7">
        <v>41495</v>
      </c>
      <c r="D14652" s="4">
        <v>91360</v>
      </c>
      <c r="E14652" s="4">
        <f t="shared" si="475"/>
        <v>3628.8</v>
      </c>
      <c r="F14652" s="5">
        <v>0.04</v>
      </c>
      <c r="G14652" s="5">
        <v>244</v>
      </c>
      <c r="H14652" s="4">
        <v>16</v>
      </c>
      <c r="I14652" s="5">
        <v>3780</v>
      </c>
      <c r="J14652" s="5">
        <v>904</v>
      </c>
      <c r="K14652" s="5">
        <v>63</v>
      </c>
      <c r="L14652" s="5">
        <v>0.57</v>
      </c>
      <c r="M14652" s="4" t="s">
        <v>179</v>
      </c>
      <c r="N14652" s="4" t="s">
        <v>180</v>
      </c>
      <c r="O14652" s="4" t="s">
        <v>181</v>
      </c>
      <c r="P14652" s="4" t="s">
        <v>5408</v>
      </c>
      <c r="Q14652" s="4" t="s">
        <v>144</v>
      </c>
      <c r="R14652" s="4">
        <v>1063</v>
      </c>
      <c r="S14652" s="4" t="s">
        <v>2774</v>
      </c>
      <c r="T14652" s="4" t="s">
        <v>530</v>
      </c>
      <c r="U14652" s="4" t="s">
        <v>160</v>
      </c>
      <c r="V14652" s="4" t="s">
        <v>161</v>
      </c>
      <c r="W14652" s="4" t="s">
        <v>186</v>
      </c>
      <c r="X14652" s="4" t="s">
        <v>163</v>
      </c>
      <c r="Y14652" s="4" t="s">
        <v>5240</v>
      </c>
      <c r="Z14652" s="4">
        <v>10573</v>
      </c>
      <c r="AA14652" s="7">
        <v>41497</v>
      </c>
      <c r="AB14652" s="4" t="s">
        <v>188</v>
      </c>
      <c r="AC14652" t="str">
        <f t="shared" si="476"/>
        <v>Cross Border</v>
      </c>
    </row>
    <row r="14653" spans="1:29">
      <c r="A14653" s="4">
        <v>14652</v>
      </c>
      <c r="B14653" s="4" t="s">
        <v>139</v>
      </c>
      <c r="C14653" s="7">
        <v>41495</v>
      </c>
      <c r="D14653" s="4">
        <v>90373</v>
      </c>
      <c r="E14653" s="4">
        <f t="shared" si="475"/>
        <v>69.84</v>
      </c>
      <c r="F14653" s="5">
        <v>0.03</v>
      </c>
      <c r="G14653" s="5">
        <v>12</v>
      </c>
      <c r="H14653" s="4">
        <v>6</v>
      </c>
      <c r="I14653" s="5">
        <v>72</v>
      </c>
      <c r="J14653" s="5">
        <v>-11</v>
      </c>
      <c r="K14653" s="5">
        <v>7</v>
      </c>
      <c r="L14653" s="5">
        <v>0.4</v>
      </c>
      <c r="M14653" s="4" t="s">
        <v>140</v>
      </c>
      <c r="N14653" s="4" t="s">
        <v>141</v>
      </c>
      <c r="O14653" s="4" t="s">
        <v>169</v>
      </c>
      <c r="P14653" s="4" t="s">
        <v>2741</v>
      </c>
      <c r="Q14653" s="4" t="s">
        <v>183</v>
      </c>
      <c r="R14653" s="4">
        <v>501</v>
      </c>
      <c r="S14653" s="4" t="s">
        <v>6656</v>
      </c>
      <c r="T14653" s="4" t="s">
        <v>358</v>
      </c>
      <c r="U14653" s="4" t="s">
        <v>174</v>
      </c>
      <c r="V14653" s="4" t="s">
        <v>161</v>
      </c>
      <c r="W14653" s="4" t="s">
        <v>275</v>
      </c>
      <c r="X14653" s="4" t="s">
        <v>163</v>
      </c>
      <c r="Y14653" s="4" t="s">
        <v>5289</v>
      </c>
      <c r="Z14653" s="4">
        <v>84057</v>
      </c>
      <c r="AA14653" s="7">
        <v>41495</v>
      </c>
      <c r="AB14653" s="4" t="s">
        <v>152</v>
      </c>
      <c r="AC14653" t="str">
        <f t="shared" si="476"/>
        <v>Cross Border</v>
      </c>
    </row>
    <row r="14654" spans="1:29">
      <c r="A14654" s="4">
        <v>14653</v>
      </c>
      <c r="B14654" s="4" t="s">
        <v>342</v>
      </c>
      <c r="C14654" s="7">
        <v>41495</v>
      </c>
      <c r="D14654" s="4">
        <v>91308</v>
      </c>
      <c r="E14654" s="4">
        <f t="shared" si="475"/>
        <v>614.65</v>
      </c>
      <c r="F14654" s="5">
        <v>0.05</v>
      </c>
      <c r="G14654" s="5">
        <v>151</v>
      </c>
      <c r="H14654" s="4">
        <v>4</v>
      </c>
      <c r="I14654" s="5">
        <v>647</v>
      </c>
      <c r="J14654" s="5">
        <v>-137</v>
      </c>
      <c r="K14654" s="5">
        <v>66</v>
      </c>
      <c r="L14654" s="5">
        <v>0.65</v>
      </c>
      <c r="M14654" s="4" t="s">
        <v>179</v>
      </c>
      <c r="N14654" s="4" t="s">
        <v>251</v>
      </c>
      <c r="O14654" s="4" t="s">
        <v>445</v>
      </c>
      <c r="P14654" s="4" t="s">
        <v>3686</v>
      </c>
      <c r="Q14654" s="4" t="s">
        <v>171</v>
      </c>
      <c r="R14654" s="4">
        <v>2356</v>
      </c>
      <c r="S14654" s="4" t="s">
        <v>4166</v>
      </c>
      <c r="T14654" s="4" t="s">
        <v>2005</v>
      </c>
      <c r="U14654" s="4" t="s">
        <v>174</v>
      </c>
      <c r="V14654" s="4" t="s">
        <v>161</v>
      </c>
      <c r="W14654" s="4" t="s">
        <v>1645</v>
      </c>
      <c r="X14654" s="4" t="s">
        <v>163</v>
      </c>
      <c r="Y14654" s="4" t="s">
        <v>3138</v>
      </c>
      <c r="Z14654" s="4">
        <v>82901</v>
      </c>
      <c r="AA14654" s="7">
        <v>41495</v>
      </c>
      <c r="AB14654" s="4" t="s">
        <v>188</v>
      </c>
      <c r="AC14654" t="str">
        <f t="shared" si="476"/>
        <v>Cross Border</v>
      </c>
    </row>
    <row r="14655" spans="1:29">
      <c r="A14655" s="4">
        <v>14654</v>
      </c>
      <c r="B14655" s="4" t="s">
        <v>342</v>
      </c>
      <c r="C14655" s="7">
        <v>41495</v>
      </c>
      <c r="D14655" s="4">
        <v>91308</v>
      </c>
      <c r="E14655" s="4">
        <f t="shared" si="475"/>
        <v>196.8</v>
      </c>
      <c r="F14655" s="5">
        <v>0.04</v>
      </c>
      <c r="G14655" s="5">
        <v>17</v>
      </c>
      <c r="H14655" s="4">
        <v>12</v>
      </c>
      <c r="I14655" s="5">
        <v>205</v>
      </c>
      <c r="J14655" s="5">
        <v>35</v>
      </c>
      <c r="K14655" s="5">
        <v>8</v>
      </c>
      <c r="L14655" s="5">
        <v>0.38</v>
      </c>
      <c r="M14655" s="4" t="s">
        <v>140</v>
      </c>
      <c r="N14655" s="4" t="s">
        <v>141</v>
      </c>
      <c r="O14655" s="4" t="s">
        <v>768</v>
      </c>
      <c r="P14655" s="4" t="s">
        <v>3526</v>
      </c>
      <c r="Q14655" s="4" t="s">
        <v>171</v>
      </c>
      <c r="R14655" s="4">
        <v>2356</v>
      </c>
      <c r="S14655" s="4" t="s">
        <v>4166</v>
      </c>
      <c r="T14655" s="4" t="s">
        <v>344</v>
      </c>
      <c r="U14655" s="4" t="s">
        <v>174</v>
      </c>
      <c r="V14655" s="4" t="s">
        <v>161</v>
      </c>
      <c r="W14655" s="4" t="s">
        <v>1645</v>
      </c>
      <c r="X14655" s="4" t="s">
        <v>163</v>
      </c>
      <c r="Y14655" s="4" t="s">
        <v>3138</v>
      </c>
      <c r="Z14655" s="4">
        <v>82901</v>
      </c>
      <c r="AA14655" s="7">
        <v>41497</v>
      </c>
      <c r="AB14655" s="4" t="s">
        <v>152</v>
      </c>
      <c r="AC14655" t="str">
        <f t="shared" si="476"/>
        <v>Cross Border</v>
      </c>
    </row>
    <row r="14656" spans="1:29">
      <c r="A14656" s="4">
        <v>14655</v>
      </c>
      <c r="B14656" s="4" t="s">
        <v>178</v>
      </c>
      <c r="C14656" s="7">
        <v>41496</v>
      </c>
      <c r="D14656" s="4">
        <v>8293</v>
      </c>
      <c r="E14656" s="4">
        <f t="shared" si="475"/>
        <v>147</v>
      </c>
      <c r="F14656" s="5">
        <v>0.02</v>
      </c>
      <c r="G14656" s="5">
        <v>3</v>
      </c>
      <c r="H14656" s="4">
        <v>44</v>
      </c>
      <c r="I14656" s="5">
        <v>150</v>
      </c>
      <c r="J14656" s="5">
        <v>42</v>
      </c>
      <c r="K14656" s="5">
        <v>2</v>
      </c>
      <c r="L14656" s="5">
        <v>0.84</v>
      </c>
      <c r="M14656" s="4" t="s">
        <v>140</v>
      </c>
      <c r="N14656" s="4" t="s">
        <v>196</v>
      </c>
      <c r="O14656" s="4" t="s">
        <v>1211</v>
      </c>
      <c r="P14656" s="4" t="s">
        <v>4077</v>
      </c>
      <c r="Q14656" s="4" t="s">
        <v>144</v>
      </c>
      <c r="R14656" s="4">
        <v>1601</v>
      </c>
      <c r="S14656" s="4" t="s">
        <v>949</v>
      </c>
      <c r="T14656" s="4" t="s">
        <v>1670</v>
      </c>
      <c r="U14656" s="4" t="s">
        <v>147</v>
      </c>
      <c r="V14656" s="4" t="s">
        <v>352</v>
      </c>
      <c r="W14656" s="4" t="s">
        <v>950</v>
      </c>
      <c r="X14656" s="4" t="s">
        <v>951</v>
      </c>
      <c r="Y14656" s="4" t="s">
        <v>952</v>
      </c>
      <c r="Z14656" s="4"/>
      <c r="AA14656" s="7">
        <v>41500</v>
      </c>
      <c r="AB14656" s="4" t="s">
        <v>152</v>
      </c>
      <c r="AC14656" t="str">
        <f t="shared" si="476"/>
        <v>Local</v>
      </c>
    </row>
    <row r="14657" spans="1:29">
      <c r="A14657" s="4">
        <v>14656</v>
      </c>
      <c r="B14657" s="4" t="s">
        <v>178</v>
      </c>
      <c r="C14657" s="7">
        <v>41496</v>
      </c>
      <c r="D14657" s="4">
        <v>8293</v>
      </c>
      <c r="E14657" s="4">
        <f t="shared" si="475"/>
        <v>2876.16</v>
      </c>
      <c r="F14657" s="5">
        <v>0.04</v>
      </c>
      <c r="G14657" s="5">
        <v>36</v>
      </c>
      <c r="H14657" s="4">
        <v>100</v>
      </c>
      <c r="I14657" s="5">
        <v>2996</v>
      </c>
      <c r="J14657" s="5">
        <v>2307</v>
      </c>
      <c r="K14657" s="5">
        <v>1</v>
      </c>
      <c r="L14657" s="5">
        <v>0.55</v>
      </c>
      <c r="M14657" s="4" t="s">
        <v>230</v>
      </c>
      <c r="N14657" s="4" t="s">
        <v>141</v>
      </c>
      <c r="O14657" s="4" t="s">
        <v>289</v>
      </c>
      <c r="P14657" s="4" t="s">
        <v>428</v>
      </c>
      <c r="Q14657" s="4" t="s">
        <v>144</v>
      </c>
      <c r="R14657" s="4">
        <v>1601</v>
      </c>
      <c r="S14657" s="4" t="s">
        <v>949</v>
      </c>
      <c r="T14657" s="4" t="s">
        <v>426</v>
      </c>
      <c r="U14657" s="4" t="s">
        <v>147</v>
      </c>
      <c r="V14657" s="4" t="s">
        <v>352</v>
      </c>
      <c r="W14657" s="4" t="s">
        <v>950</v>
      </c>
      <c r="X14657" s="4" t="s">
        <v>951</v>
      </c>
      <c r="Y14657" s="4" t="s">
        <v>952</v>
      </c>
      <c r="Z14657" s="4"/>
      <c r="AA14657" s="7">
        <v>41501</v>
      </c>
      <c r="AB14657" s="4" t="s">
        <v>152</v>
      </c>
      <c r="AC14657" t="str">
        <f t="shared" si="476"/>
        <v>Local</v>
      </c>
    </row>
    <row r="14658" spans="1:29">
      <c r="A14658" s="4">
        <v>14657</v>
      </c>
      <c r="B14658" s="4" t="s">
        <v>178</v>
      </c>
      <c r="C14658" s="7">
        <v>41496</v>
      </c>
      <c r="D14658" s="4">
        <v>8801</v>
      </c>
      <c r="E14658" s="4">
        <f t="shared" ref="E14658:E14721" si="477">I14658*(1-F14658)</f>
        <v>5186</v>
      </c>
      <c r="F14658" s="5">
        <v>0</v>
      </c>
      <c r="G14658" s="5">
        <v>80</v>
      </c>
      <c r="H14658" s="4">
        <v>64</v>
      </c>
      <c r="I14658" s="5">
        <v>5186</v>
      </c>
      <c r="J14658" s="5">
        <v>889</v>
      </c>
      <c r="K14658" s="5">
        <v>48</v>
      </c>
      <c r="L14658" s="5">
        <v>0.74</v>
      </c>
      <c r="M14658" s="4" t="s">
        <v>179</v>
      </c>
      <c r="N14658" s="4" t="s">
        <v>238</v>
      </c>
      <c r="O14658" s="4" t="s">
        <v>239</v>
      </c>
      <c r="P14658" s="4" t="s">
        <v>3067</v>
      </c>
      <c r="Q14658" s="4" t="s">
        <v>171</v>
      </c>
      <c r="R14658" s="4">
        <v>3193</v>
      </c>
      <c r="S14658" s="4" t="s">
        <v>2218</v>
      </c>
      <c r="T14658" s="4" t="s">
        <v>340</v>
      </c>
      <c r="U14658" s="4" t="s">
        <v>147</v>
      </c>
      <c r="V14658" s="4" t="s">
        <v>201</v>
      </c>
      <c r="W14658" s="4" t="s">
        <v>2219</v>
      </c>
      <c r="X14658" s="4" t="s">
        <v>301</v>
      </c>
      <c r="Y14658" s="4" t="s">
        <v>2220</v>
      </c>
      <c r="Z14658" s="4"/>
      <c r="AA14658" s="7">
        <v>41501</v>
      </c>
      <c r="AB14658" s="4" t="s">
        <v>165</v>
      </c>
      <c r="AC14658" t="str">
        <f t="shared" si="476"/>
        <v>Local</v>
      </c>
    </row>
    <row r="14659" spans="1:29">
      <c r="A14659" s="4">
        <v>14658</v>
      </c>
      <c r="B14659" s="4" t="s">
        <v>178</v>
      </c>
      <c r="C14659" s="7">
        <v>41496</v>
      </c>
      <c r="D14659" s="4">
        <v>8801</v>
      </c>
      <c r="E14659" s="4">
        <f t="shared" si="477"/>
        <v>4755.46</v>
      </c>
      <c r="F14659" s="5">
        <v>0.06</v>
      </c>
      <c r="G14659" s="5">
        <v>126</v>
      </c>
      <c r="H14659" s="4">
        <v>50</v>
      </c>
      <c r="I14659" s="5">
        <v>5059</v>
      </c>
      <c r="J14659" s="5">
        <v>2717</v>
      </c>
      <c r="K14659" s="5">
        <v>3</v>
      </c>
      <c r="L14659" s="5">
        <v>0.59</v>
      </c>
      <c r="M14659" s="4" t="s">
        <v>230</v>
      </c>
      <c r="N14659" s="4" t="s">
        <v>141</v>
      </c>
      <c r="O14659" s="4" t="s">
        <v>289</v>
      </c>
      <c r="P14659" s="4" t="s">
        <v>3410</v>
      </c>
      <c r="Q14659" s="4" t="s">
        <v>171</v>
      </c>
      <c r="R14659" s="4">
        <v>3193</v>
      </c>
      <c r="S14659" s="4" t="s">
        <v>2218</v>
      </c>
      <c r="T14659" s="4" t="s">
        <v>2271</v>
      </c>
      <c r="U14659" s="4" t="s">
        <v>147</v>
      </c>
      <c r="V14659" s="4" t="s">
        <v>201</v>
      </c>
      <c r="W14659" s="4" t="s">
        <v>2219</v>
      </c>
      <c r="X14659" s="4" t="s">
        <v>301</v>
      </c>
      <c r="Y14659" s="4" t="s">
        <v>2220</v>
      </c>
      <c r="Z14659" s="4"/>
      <c r="AA14659" s="7">
        <v>41498</v>
      </c>
      <c r="AB14659" s="4" t="s">
        <v>165</v>
      </c>
      <c r="AC14659" t="str">
        <f t="shared" si="476"/>
        <v>Local</v>
      </c>
    </row>
    <row r="14660" spans="1:29">
      <c r="A14660" s="4">
        <v>14659</v>
      </c>
      <c r="B14660" s="4" t="s">
        <v>342</v>
      </c>
      <c r="C14660" s="7">
        <v>41496</v>
      </c>
      <c r="D14660" s="4">
        <v>10435</v>
      </c>
      <c r="E14660" s="4">
        <f t="shared" si="477"/>
        <v>1022.2</v>
      </c>
      <c r="F14660" s="5">
        <v>0.05</v>
      </c>
      <c r="G14660" s="5">
        <v>12</v>
      </c>
      <c r="H14660" s="4">
        <v>92</v>
      </c>
      <c r="I14660" s="5">
        <v>1076</v>
      </c>
      <c r="J14660" s="5">
        <v>-162</v>
      </c>
      <c r="K14660" s="5">
        <v>8</v>
      </c>
      <c r="L14660" s="5">
        <v>0.58</v>
      </c>
      <c r="M14660" s="4" t="s">
        <v>140</v>
      </c>
      <c r="N14660" s="4" t="s">
        <v>330</v>
      </c>
      <c r="O14660" s="4" t="s">
        <v>223</v>
      </c>
      <c r="P14660" s="4" t="s">
        <v>4326</v>
      </c>
      <c r="Q14660" s="4" t="s">
        <v>183</v>
      </c>
      <c r="R14660" s="4">
        <v>1280</v>
      </c>
      <c r="S14660" s="4" t="s">
        <v>2063</v>
      </c>
      <c r="T14660" s="4" t="s">
        <v>639</v>
      </c>
      <c r="U14660" s="4" t="s">
        <v>174</v>
      </c>
      <c r="V14660" s="4" t="s">
        <v>161</v>
      </c>
      <c r="W14660" s="4" t="s">
        <v>227</v>
      </c>
      <c r="X14660" s="4" t="s">
        <v>163</v>
      </c>
      <c r="Y14660" s="4" t="s">
        <v>228</v>
      </c>
      <c r="Z14660" s="4">
        <v>98119</v>
      </c>
      <c r="AA14660" s="7">
        <v>41497</v>
      </c>
      <c r="AB14660" s="4" t="s">
        <v>152</v>
      </c>
      <c r="AC14660" t="str">
        <f t="shared" si="476"/>
        <v>Cross Border</v>
      </c>
    </row>
    <row r="14661" spans="1:29">
      <c r="A14661" s="4">
        <v>14660</v>
      </c>
      <c r="B14661" s="4" t="s">
        <v>139</v>
      </c>
      <c r="C14661" s="7">
        <v>41496</v>
      </c>
      <c r="D14661" s="4">
        <v>23748</v>
      </c>
      <c r="E14661" s="4">
        <f t="shared" si="477"/>
        <v>12080.46</v>
      </c>
      <c r="F14661" s="5">
        <v>0.02</v>
      </c>
      <c r="G14661" s="5">
        <v>225</v>
      </c>
      <c r="H14661" s="4">
        <v>52</v>
      </c>
      <c r="I14661" s="5">
        <v>12327</v>
      </c>
      <c r="J14661" s="5">
        <v>5534</v>
      </c>
      <c r="K14661" s="5">
        <v>29</v>
      </c>
      <c r="L14661" s="5">
        <v>0.72</v>
      </c>
      <c r="M14661" s="4" t="s">
        <v>140</v>
      </c>
      <c r="N14661" s="4" t="s">
        <v>180</v>
      </c>
      <c r="O14661" s="4" t="s">
        <v>142</v>
      </c>
      <c r="P14661" s="4" t="s">
        <v>4011</v>
      </c>
      <c r="Q14661" s="4" t="s">
        <v>144</v>
      </c>
      <c r="R14661" s="4">
        <v>2424</v>
      </c>
      <c r="S14661" s="4" t="s">
        <v>2328</v>
      </c>
      <c r="T14661" s="4" t="s">
        <v>1097</v>
      </c>
      <c r="U14661" s="4" t="s">
        <v>147</v>
      </c>
      <c r="V14661" s="4" t="s">
        <v>242</v>
      </c>
      <c r="W14661" s="4" t="s">
        <v>454</v>
      </c>
      <c r="X14661" s="4" t="s">
        <v>455</v>
      </c>
      <c r="Y14661" s="4" t="s">
        <v>456</v>
      </c>
      <c r="Z14661" s="4"/>
      <c r="AA14661" s="7">
        <v>41498</v>
      </c>
      <c r="AB14661" s="4" t="s">
        <v>188</v>
      </c>
      <c r="AC14661" t="str">
        <f t="shared" si="476"/>
        <v>Local</v>
      </c>
    </row>
    <row r="14662" spans="1:29">
      <c r="A14662" s="4">
        <v>14661</v>
      </c>
      <c r="B14662" s="4" t="s">
        <v>342</v>
      </c>
      <c r="C14662" s="7">
        <v>41496</v>
      </c>
      <c r="D14662" s="4">
        <v>28738</v>
      </c>
      <c r="E14662" s="4">
        <f t="shared" si="477"/>
        <v>45.59</v>
      </c>
      <c r="F14662" s="5">
        <v>0.03</v>
      </c>
      <c r="G14662" s="5">
        <v>9</v>
      </c>
      <c r="H14662" s="4">
        <v>4</v>
      </c>
      <c r="I14662" s="5">
        <v>47</v>
      </c>
      <c r="J14662" s="5">
        <v>19</v>
      </c>
      <c r="K14662" s="5">
        <v>6</v>
      </c>
      <c r="L14662" s="5">
        <v>0.38</v>
      </c>
      <c r="M14662" s="4" t="s">
        <v>140</v>
      </c>
      <c r="N14662" s="4" t="s">
        <v>141</v>
      </c>
      <c r="O14662" s="4" t="s">
        <v>169</v>
      </c>
      <c r="P14662" s="4" t="s">
        <v>901</v>
      </c>
      <c r="Q14662" s="4" t="s">
        <v>144</v>
      </c>
      <c r="R14662" s="4">
        <v>2541</v>
      </c>
      <c r="S14662" s="4" t="s">
        <v>2215</v>
      </c>
      <c r="T14662" s="4" t="s">
        <v>385</v>
      </c>
      <c r="U14662" s="4" t="s">
        <v>147</v>
      </c>
      <c r="V14662" s="4" t="s">
        <v>352</v>
      </c>
      <c r="W14662" s="4" t="s">
        <v>863</v>
      </c>
      <c r="X14662" s="4" t="s">
        <v>354</v>
      </c>
      <c r="Y14662" s="4" t="s">
        <v>863</v>
      </c>
      <c r="Z14662" s="4"/>
      <c r="AA14662" s="7">
        <v>41498</v>
      </c>
      <c r="AB14662" s="4" t="s">
        <v>152</v>
      </c>
      <c r="AC14662" t="str">
        <f t="shared" si="476"/>
        <v>Local</v>
      </c>
    </row>
    <row r="14663" spans="1:29">
      <c r="A14663" s="4">
        <v>14662</v>
      </c>
      <c r="B14663" s="4" t="s">
        <v>342</v>
      </c>
      <c r="C14663" s="7">
        <v>41496</v>
      </c>
      <c r="D14663" s="4">
        <v>28738</v>
      </c>
      <c r="E14663" s="4">
        <f t="shared" si="477"/>
        <v>2833.6</v>
      </c>
      <c r="F14663" s="5">
        <v>0.08</v>
      </c>
      <c r="G14663" s="5">
        <v>165</v>
      </c>
      <c r="H14663" s="4">
        <v>20</v>
      </c>
      <c r="I14663" s="5">
        <v>3080</v>
      </c>
      <c r="J14663" s="5">
        <v>255</v>
      </c>
      <c r="K14663" s="5">
        <v>20</v>
      </c>
      <c r="L14663" s="5">
        <v>0.59</v>
      </c>
      <c r="M14663" s="4" t="s">
        <v>140</v>
      </c>
      <c r="N14663" s="4" t="s">
        <v>141</v>
      </c>
      <c r="O14663" s="4" t="s">
        <v>142</v>
      </c>
      <c r="P14663" s="4" t="s">
        <v>3761</v>
      </c>
      <c r="Q14663" s="4" t="s">
        <v>144</v>
      </c>
      <c r="R14663" s="4">
        <v>2541</v>
      </c>
      <c r="S14663" s="4" t="s">
        <v>2215</v>
      </c>
      <c r="T14663" s="4" t="s">
        <v>1902</v>
      </c>
      <c r="U14663" s="4" t="s">
        <v>147</v>
      </c>
      <c r="V14663" s="4" t="s">
        <v>352</v>
      </c>
      <c r="W14663" s="4" t="s">
        <v>863</v>
      </c>
      <c r="X14663" s="4" t="s">
        <v>354</v>
      </c>
      <c r="Y14663" s="4" t="s">
        <v>863</v>
      </c>
      <c r="Z14663" s="4"/>
      <c r="AA14663" s="7">
        <v>41497</v>
      </c>
      <c r="AB14663" s="4" t="s">
        <v>152</v>
      </c>
      <c r="AC14663" t="str">
        <f t="shared" si="476"/>
        <v>Local</v>
      </c>
    </row>
    <row r="14664" spans="1:29">
      <c r="A14664" s="4">
        <v>14663</v>
      </c>
      <c r="B14664" s="4" t="s">
        <v>154</v>
      </c>
      <c r="C14664" s="7">
        <v>41496</v>
      </c>
      <c r="D14664" s="4">
        <v>35299</v>
      </c>
      <c r="E14664" s="4">
        <f t="shared" si="477"/>
        <v>8543.64</v>
      </c>
      <c r="F14664" s="5">
        <v>0.02</v>
      </c>
      <c r="G14664" s="5">
        <v>100</v>
      </c>
      <c r="H14664" s="4">
        <v>82</v>
      </c>
      <c r="I14664" s="5">
        <v>8718</v>
      </c>
      <c r="J14664" s="5">
        <v>6644</v>
      </c>
      <c r="K14664" s="5">
        <v>20</v>
      </c>
      <c r="L14664" s="5">
        <v>0.52</v>
      </c>
      <c r="M14664" s="4" t="s">
        <v>230</v>
      </c>
      <c r="N14664" s="4" t="s">
        <v>141</v>
      </c>
      <c r="O14664" s="4" t="s">
        <v>261</v>
      </c>
      <c r="P14664" s="4" t="s">
        <v>2233</v>
      </c>
      <c r="Q14664" s="4" t="s">
        <v>183</v>
      </c>
      <c r="R14664" s="4">
        <v>2719</v>
      </c>
      <c r="S14664" s="4" t="s">
        <v>3560</v>
      </c>
      <c r="T14664" s="4" t="s">
        <v>1074</v>
      </c>
      <c r="U14664" s="4" t="s">
        <v>147</v>
      </c>
      <c r="V14664" s="4" t="s">
        <v>201</v>
      </c>
      <c r="W14664" s="4" t="s">
        <v>326</v>
      </c>
      <c r="X14664" s="4" t="s">
        <v>327</v>
      </c>
      <c r="Y14664" s="4" t="s">
        <v>328</v>
      </c>
      <c r="Z14664" s="4"/>
      <c r="AA14664" s="7">
        <v>41498</v>
      </c>
      <c r="AB14664" s="4" t="s">
        <v>152</v>
      </c>
      <c r="AC14664" t="str">
        <f t="shared" si="476"/>
        <v>Local</v>
      </c>
    </row>
    <row r="14665" spans="1:29">
      <c r="A14665" s="4">
        <v>14664</v>
      </c>
      <c r="B14665" s="4" t="s">
        <v>178</v>
      </c>
      <c r="C14665" s="7">
        <v>41496</v>
      </c>
      <c r="D14665" s="4">
        <v>38656</v>
      </c>
      <c r="E14665" s="4">
        <f t="shared" si="477"/>
        <v>295.75</v>
      </c>
      <c r="F14665" s="5">
        <v>0.09</v>
      </c>
      <c r="G14665" s="5">
        <v>4</v>
      </c>
      <c r="H14665" s="4">
        <v>82</v>
      </c>
      <c r="I14665" s="5">
        <v>325</v>
      </c>
      <c r="J14665" s="5">
        <v>196</v>
      </c>
      <c r="K14665" s="5">
        <v>5</v>
      </c>
      <c r="L14665" s="5">
        <v>0.38</v>
      </c>
      <c r="M14665" s="4" t="s">
        <v>140</v>
      </c>
      <c r="N14665" s="4" t="s">
        <v>141</v>
      </c>
      <c r="O14665" s="4" t="s">
        <v>169</v>
      </c>
      <c r="P14665" s="4" t="s">
        <v>3566</v>
      </c>
      <c r="Q14665" s="4" t="s">
        <v>171</v>
      </c>
      <c r="R14665" s="4">
        <v>1706</v>
      </c>
      <c r="S14665" s="4" t="s">
        <v>3803</v>
      </c>
      <c r="T14665" s="4" t="s">
        <v>305</v>
      </c>
      <c r="U14665" s="4" t="s">
        <v>147</v>
      </c>
      <c r="V14665" s="4" t="s">
        <v>352</v>
      </c>
      <c r="W14665" s="4" t="s">
        <v>1974</v>
      </c>
      <c r="X14665" s="4" t="s">
        <v>354</v>
      </c>
      <c r="Y14665" s="4" t="s">
        <v>1975</v>
      </c>
      <c r="Z14665" s="4"/>
      <c r="AA14665" s="7">
        <v>41503</v>
      </c>
      <c r="AB14665" s="4" t="s">
        <v>152</v>
      </c>
      <c r="AC14665" t="str">
        <f t="shared" si="476"/>
        <v>Local</v>
      </c>
    </row>
    <row r="14666" spans="1:29">
      <c r="A14666" s="4">
        <v>14665</v>
      </c>
      <c r="B14666" s="4" t="s">
        <v>178</v>
      </c>
      <c r="C14666" s="7">
        <v>41496</v>
      </c>
      <c r="D14666" s="4">
        <v>38656</v>
      </c>
      <c r="E14666" s="4">
        <f t="shared" si="477"/>
        <v>1044.39</v>
      </c>
      <c r="F14666" s="5">
        <v>0.07</v>
      </c>
      <c r="G14666" s="5">
        <v>181</v>
      </c>
      <c r="H14666" s="4">
        <v>6</v>
      </c>
      <c r="I14666" s="5">
        <v>1123</v>
      </c>
      <c r="J14666" s="5">
        <v>263</v>
      </c>
      <c r="K14666" s="5">
        <v>26</v>
      </c>
      <c r="L14666" s="5">
        <v>0.59</v>
      </c>
      <c r="M14666" s="4" t="s">
        <v>179</v>
      </c>
      <c r="N14666" s="4" t="s">
        <v>180</v>
      </c>
      <c r="O14666" s="4" t="s">
        <v>181</v>
      </c>
      <c r="P14666" s="4" t="s">
        <v>3136</v>
      </c>
      <c r="Q14666" s="4" t="s">
        <v>171</v>
      </c>
      <c r="R14666" s="4">
        <v>1706</v>
      </c>
      <c r="S14666" s="4" t="s">
        <v>3803</v>
      </c>
      <c r="T14666" s="4" t="s">
        <v>1178</v>
      </c>
      <c r="U14666" s="4" t="s">
        <v>147</v>
      </c>
      <c r="V14666" s="4" t="s">
        <v>352</v>
      </c>
      <c r="W14666" s="4" t="s">
        <v>1974</v>
      </c>
      <c r="X14666" s="4" t="s">
        <v>354</v>
      </c>
      <c r="Y14666" s="4" t="s">
        <v>1975</v>
      </c>
      <c r="Z14666" s="4"/>
      <c r="AA14666" s="7">
        <v>41501</v>
      </c>
      <c r="AB14666" s="4" t="s">
        <v>188</v>
      </c>
      <c r="AC14666" t="str">
        <f t="shared" si="476"/>
        <v>Local</v>
      </c>
    </row>
    <row r="14667" spans="1:29">
      <c r="A14667" s="4">
        <v>14666</v>
      </c>
      <c r="B14667" s="4" t="s">
        <v>178</v>
      </c>
      <c r="C14667" s="7">
        <v>41496</v>
      </c>
      <c r="D14667" s="4">
        <v>38656</v>
      </c>
      <c r="E14667" s="4">
        <f t="shared" si="477"/>
        <v>127.71</v>
      </c>
      <c r="F14667" s="5">
        <v>0.01</v>
      </c>
      <c r="G14667" s="5">
        <v>5</v>
      </c>
      <c r="H14667" s="4">
        <v>26</v>
      </c>
      <c r="I14667" s="5">
        <v>129</v>
      </c>
      <c r="J14667" s="5">
        <v>99</v>
      </c>
      <c r="K14667" s="5">
        <v>1</v>
      </c>
      <c r="L14667" s="5">
        <v>0.36</v>
      </c>
      <c r="M14667" s="4" t="s">
        <v>140</v>
      </c>
      <c r="N14667" s="4" t="s">
        <v>141</v>
      </c>
      <c r="O14667" s="4" t="s">
        <v>572</v>
      </c>
      <c r="P14667" s="4" t="s">
        <v>5201</v>
      </c>
      <c r="Q14667" s="4" t="s">
        <v>171</v>
      </c>
      <c r="R14667" s="4">
        <v>1706</v>
      </c>
      <c r="S14667" s="4" t="s">
        <v>3803</v>
      </c>
      <c r="T14667" s="4" t="s">
        <v>2994</v>
      </c>
      <c r="U14667" s="4" t="s">
        <v>147</v>
      </c>
      <c r="V14667" s="4" t="s">
        <v>352</v>
      </c>
      <c r="W14667" s="4" t="s">
        <v>1974</v>
      </c>
      <c r="X14667" s="4" t="s">
        <v>354</v>
      </c>
      <c r="Y14667" s="4" t="s">
        <v>1975</v>
      </c>
      <c r="Z14667" s="4"/>
      <c r="AA14667" s="7">
        <v>41496</v>
      </c>
      <c r="AB14667" s="4" t="s">
        <v>152</v>
      </c>
      <c r="AC14667" t="str">
        <f t="shared" ref="AC14667:AC14730" si="478">IF(V14667="North America","Cross Border","Local")</f>
        <v>Local</v>
      </c>
    </row>
    <row r="14668" spans="1:29">
      <c r="A14668" s="4">
        <v>14667</v>
      </c>
      <c r="B14668" s="4" t="s">
        <v>168</v>
      </c>
      <c r="C14668" s="7">
        <v>41496</v>
      </c>
      <c r="D14668" s="4">
        <v>45731</v>
      </c>
      <c r="E14668" s="4">
        <f t="shared" si="477"/>
        <v>290.07</v>
      </c>
      <c r="F14668" s="5">
        <v>0.01</v>
      </c>
      <c r="G14668" s="5">
        <v>6</v>
      </c>
      <c r="H14668" s="4">
        <v>38</v>
      </c>
      <c r="I14668" s="5">
        <v>293</v>
      </c>
      <c r="J14668" s="5">
        <v>40</v>
      </c>
      <c r="K14668" s="5">
        <v>6</v>
      </c>
      <c r="L14668" s="5">
        <v>0.37</v>
      </c>
      <c r="M14668" s="4" t="s">
        <v>140</v>
      </c>
      <c r="N14668" s="4" t="s">
        <v>141</v>
      </c>
      <c r="O14668" s="4" t="s">
        <v>197</v>
      </c>
      <c r="P14668" s="4" t="s">
        <v>3151</v>
      </c>
      <c r="Q14668" s="4" t="s">
        <v>171</v>
      </c>
      <c r="R14668" s="4">
        <v>1359</v>
      </c>
      <c r="S14668" s="4" t="s">
        <v>1274</v>
      </c>
      <c r="T14668" s="4" t="s">
        <v>1137</v>
      </c>
      <c r="U14668" s="4" t="s">
        <v>147</v>
      </c>
      <c r="V14668" s="4" t="s">
        <v>201</v>
      </c>
      <c r="W14668" s="4" t="s">
        <v>539</v>
      </c>
      <c r="X14668" s="4" t="s">
        <v>540</v>
      </c>
      <c r="Y14668" s="4" t="s">
        <v>541</v>
      </c>
      <c r="Z14668" s="4"/>
      <c r="AA14668" s="7">
        <v>41497</v>
      </c>
      <c r="AB14668" s="4" t="s">
        <v>165</v>
      </c>
      <c r="AC14668" t="str">
        <f t="shared" si="478"/>
        <v>Local</v>
      </c>
    </row>
    <row r="14669" spans="1:29">
      <c r="A14669" s="4">
        <v>14668</v>
      </c>
      <c r="B14669" s="4" t="s">
        <v>154</v>
      </c>
      <c r="C14669" s="7">
        <v>41496</v>
      </c>
      <c r="D14669" s="4">
        <v>48327</v>
      </c>
      <c r="E14669" s="4">
        <f t="shared" si="477"/>
        <v>174.6</v>
      </c>
      <c r="F14669" s="5">
        <v>0.03</v>
      </c>
      <c r="G14669" s="5">
        <v>6</v>
      </c>
      <c r="H14669" s="4">
        <v>28</v>
      </c>
      <c r="I14669" s="5">
        <v>180</v>
      </c>
      <c r="J14669" s="5">
        <v>59</v>
      </c>
      <c r="K14669" s="5">
        <v>4</v>
      </c>
      <c r="L14669" s="5">
        <v>0.68</v>
      </c>
      <c r="M14669" s="4" t="s">
        <v>230</v>
      </c>
      <c r="N14669" s="4" t="s">
        <v>330</v>
      </c>
      <c r="O14669" s="4" t="s">
        <v>261</v>
      </c>
      <c r="P14669" s="4" t="s">
        <v>3941</v>
      </c>
      <c r="Q14669" s="4" t="s">
        <v>157</v>
      </c>
      <c r="R14669" s="4">
        <v>1631</v>
      </c>
      <c r="S14669" s="4" t="s">
        <v>897</v>
      </c>
      <c r="T14669" s="4" t="s">
        <v>1998</v>
      </c>
      <c r="U14669" s="4" t="s">
        <v>147</v>
      </c>
      <c r="V14669" s="4" t="s">
        <v>201</v>
      </c>
      <c r="W14669" s="4" t="s">
        <v>898</v>
      </c>
      <c r="X14669" s="4" t="s">
        <v>899</v>
      </c>
      <c r="Y14669" s="4" t="s">
        <v>898</v>
      </c>
      <c r="Z14669" s="4"/>
      <c r="AA14669" s="7">
        <v>41498</v>
      </c>
      <c r="AB14669" s="4" t="s">
        <v>152</v>
      </c>
      <c r="AC14669" t="str">
        <f t="shared" si="478"/>
        <v>Local</v>
      </c>
    </row>
    <row r="14670" spans="1:29">
      <c r="A14670" s="4">
        <v>14669</v>
      </c>
      <c r="B14670" s="4" t="s">
        <v>178</v>
      </c>
      <c r="C14670" s="7">
        <v>41496</v>
      </c>
      <c r="D14670" s="4">
        <v>54630</v>
      </c>
      <c r="E14670" s="4">
        <f t="shared" si="477"/>
        <v>137.24</v>
      </c>
      <c r="F14670" s="5">
        <v>0.06</v>
      </c>
      <c r="G14670" s="5">
        <v>6</v>
      </c>
      <c r="H14670" s="4">
        <v>22</v>
      </c>
      <c r="I14670" s="5">
        <v>146</v>
      </c>
      <c r="J14670" s="5">
        <v>46</v>
      </c>
      <c r="K14670" s="5">
        <v>6</v>
      </c>
      <c r="L14670" s="5">
        <v>0.37</v>
      </c>
      <c r="M14670" s="4" t="s">
        <v>140</v>
      </c>
      <c r="N14670" s="4" t="s">
        <v>141</v>
      </c>
      <c r="O14670" s="4" t="s">
        <v>197</v>
      </c>
      <c r="P14670" s="4" t="s">
        <v>3151</v>
      </c>
      <c r="Q14670" s="4" t="s">
        <v>157</v>
      </c>
      <c r="R14670" s="4">
        <v>2800</v>
      </c>
      <c r="S14670" s="4" t="s">
        <v>3639</v>
      </c>
      <c r="T14670" s="4" t="s">
        <v>418</v>
      </c>
      <c r="U14670" s="4" t="s">
        <v>147</v>
      </c>
      <c r="V14670" s="4" t="s">
        <v>352</v>
      </c>
      <c r="W14670" s="4" t="s">
        <v>353</v>
      </c>
      <c r="X14670" s="4" t="s">
        <v>354</v>
      </c>
      <c r="Y14670" s="4" t="s">
        <v>355</v>
      </c>
      <c r="Z14670" s="4"/>
      <c r="AA14670" s="7">
        <v>41500</v>
      </c>
      <c r="AB14670" s="4" t="s">
        <v>152</v>
      </c>
      <c r="AC14670" t="str">
        <f t="shared" si="478"/>
        <v>Local</v>
      </c>
    </row>
    <row r="14671" spans="1:29">
      <c r="A14671" s="4">
        <v>14670</v>
      </c>
      <c r="B14671" s="4" t="s">
        <v>178</v>
      </c>
      <c r="C14671" s="7">
        <v>41496</v>
      </c>
      <c r="D14671" s="4">
        <v>89684</v>
      </c>
      <c r="E14671" s="4">
        <f t="shared" si="477"/>
        <v>37.24</v>
      </c>
      <c r="F14671" s="5">
        <v>0.02</v>
      </c>
      <c r="G14671" s="5">
        <v>3</v>
      </c>
      <c r="H14671" s="4">
        <v>11</v>
      </c>
      <c r="I14671" s="5">
        <v>38</v>
      </c>
      <c r="J14671" s="5">
        <v>-125</v>
      </c>
      <c r="K14671" s="5">
        <v>2</v>
      </c>
      <c r="L14671" s="5">
        <v>0.84</v>
      </c>
      <c r="M14671" s="4" t="s">
        <v>140</v>
      </c>
      <c r="N14671" s="4" t="s">
        <v>196</v>
      </c>
      <c r="O14671" s="4" t="s">
        <v>1211</v>
      </c>
      <c r="P14671" s="4" t="s">
        <v>4077</v>
      </c>
      <c r="Q14671" s="4" t="s">
        <v>144</v>
      </c>
      <c r="R14671" s="4">
        <v>1604</v>
      </c>
      <c r="S14671" s="4" t="s">
        <v>6657</v>
      </c>
      <c r="T14671" s="4" t="s">
        <v>1494</v>
      </c>
      <c r="U14671" s="4" t="s">
        <v>265</v>
      </c>
      <c r="V14671" s="4" t="s">
        <v>161</v>
      </c>
      <c r="W14671" s="4" t="s">
        <v>474</v>
      </c>
      <c r="X14671" s="4" t="s">
        <v>163</v>
      </c>
      <c r="Y14671" s="4" t="s">
        <v>2816</v>
      </c>
      <c r="Z14671" s="4">
        <v>29687</v>
      </c>
      <c r="AA14671" s="7">
        <v>41500</v>
      </c>
      <c r="AB14671" s="4" t="s">
        <v>152</v>
      </c>
      <c r="AC14671" t="str">
        <f t="shared" si="478"/>
        <v>Cross Border</v>
      </c>
    </row>
    <row r="14672" spans="1:29">
      <c r="A14672" s="4">
        <v>14671</v>
      </c>
      <c r="B14672" s="4" t="s">
        <v>178</v>
      </c>
      <c r="C14672" s="7">
        <v>41496</v>
      </c>
      <c r="D14672" s="4">
        <v>89684</v>
      </c>
      <c r="E14672" s="4">
        <f t="shared" si="477"/>
        <v>719.04</v>
      </c>
      <c r="F14672" s="5">
        <v>0.04</v>
      </c>
      <c r="G14672" s="5">
        <v>36</v>
      </c>
      <c r="H14672" s="4">
        <v>25</v>
      </c>
      <c r="I14672" s="5">
        <v>749</v>
      </c>
      <c r="J14672" s="5">
        <v>517</v>
      </c>
      <c r="K14672" s="5">
        <v>1</v>
      </c>
      <c r="L14672" s="5">
        <v>0.55</v>
      </c>
      <c r="M14672" s="4" t="s">
        <v>230</v>
      </c>
      <c r="N14672" s="4" t="s">
        <v>141</v>
      </c>
      <c r="O14672" s="4" t="s">
        <v>289</v>
      </c>
      <c r="P14672" s="4" t="s">
        <v>428</v>
      </c>
      <c r="Q14672" s="4" t="s">
        <v>144</v>
      </c>
      <c r="R14672" s="4">
        <v>1602</v>
      </c>
      <c r="S14672" s="4" t="s">
        <v>1145</v>
      </c>
      <c r="T14672" s="4" t="s">
        <v>816</v>
      </c>
      <c r="U14672" s="4" t="s">
        <v>160</v>
      </c>
      <c r="V14672" s="4" t="s">
        <v>161</v>
      </c>
      <c r="W14672" s="4" t="s">
        <v>162</v>
      </c>
      <c r="X14672" s="4" t="s">
        <v>163</v>
      </c>
      <c r="Y14672" s="4" t="s">
        <v>4324</v>
      </c>
      <c r="Z14672" s="4">
        <v>20601</v>
      </c>
      <c r="AA14672" s="7">
        <v>41501</v>
      </c>
      <c r="AB14672" s="4" t="s">
        <v>152</v>
      </c>
      <c r="AC14672" t="str">
        <f t="shared" si="478"/>
        <v>Cross Border</v>
      </c>
    </row>
    <row r="14673" spans="1:29">
      <c r="A14673" s="4">
        <v>14672</v>
      </c>
      <c r="B14673" s="4" t="s">
        <v>178</v>
      </c>
      <c r="C14673" s="7">
        <v>41496</v>
      </c>
      <c r="D14673" s="4">
        <v>89809</v>
      </c>
      <c r="E14673" s="4">
        <f t="shared" si="477"/>
        <v>1297</v>
      </c>
      <c r="F14673" s="5">
        <v>0</v>
      </c>
      <c r="G14673" s="5">
        <v>80</v>
      </c>
      <c r="H14673" s="4">
        <v>16</v>
      </c>
      <c r="I14673" s="5">
        <v>1297</v>
      </c>
      <c r="J14673" s="5">
        <v>-285</v>
      </c>
      <c r="K14673" s="5">
        <v>48</v>
      </c>
      <c r="L14673" s="5">
        <v>0.74</v>
      </c>
      <c r="M14673" s="4" t="s">
        <v>179</v>
      </c>
      <c r="N14673" s="4" t="s">
        <v>238</v>
      </c>
      <c r="O14673" s="4" t="s">
        <v>239</v>
      </c>
      <c r="P14673" s="4" t="s">
        <v>3067</v>
      </c>
      <c r="Q14673" s="4" t="s">
        <v>171</v>
      </c>
      <c r="R14673" s="4">
        <v>3195</v>
      </c>
      <c r="S14673" s="4" t="s">
        <v>2776</v>
      </c>
      <c r="T14673" s="4" t="s">
        <v>1633</v>
      </c>
      <c r="U14673" s="4" t="s">
        <v>149</v>
      </c>
      <c r="V14673" s="4" t="s">
        <v>161</v>
      </c>
      <c r="W14673" s="4" t="s">
        <v>716</v>
      </c>
      <c r="X14673" s="4" t="s">
        <v>163</v>
      </c>
      <c r="Y14673" s="4" t="s">
        <v>764</v>
      </c>
      <c r="Z14673" s="4">
        <v>48183</v>
      </c>
      <c r="AA14673" s="7">
        <v>41501</v>
      </c>
      <c r="AB14673" s="4" t="s">
        <v>165</v>
      </c>
      <c r="AC14673" t="str">
        <f t="shared" si="478"/>
        <v>Cross Border</v>
      </c>
    </row>
    <row r="14674" spans="1:29">
      <c r="A14674" s="4">
        <v>14673</v>
      </c>
      <c r="B14674" s="4" t="s">
        <v>178</v>
      </c>
      <c r="C14674" s="7">
        <v>41496</v>
      </c>
      <c r="D14674" s="4">
        <v>89809</v>
      </c>
      <c r="E14674" s="4">
        <f t="shared" si="477"/>
        <v>1236.1</v>
      </c>
      <c r="F14674" s="5">
        <v>0.06</v>
      </c>
      <c r="G14674" s="5">
        <v>126</v>
      </c>
      <c r="H14674" s="4">
        <v>13</v>
      </c>
      <c r="I14674" s="5">
        <v>1315</v>
      </c>
      <c r="J14674" s="5">
        <v>585</v>
      </c>
      <c r="K14674" s="5">
        <v>3</v>
      </c>
      <c r="L14674" s="5">
        <v>0.59</v>
      </c>
      <c r="M14674" s="4" t="s">
        <v>230</v>
      </c>
      <c r="N14674" s="4" t="s">
        <v>141</v>
      </c>
      <c r="O14674" s="4" t="s">
        <v>289</v>
      </c>
      <c r="P14674" s="4" t="s">
        <v>3410</v>
      </c>
      <c r="Q14674" s="4" t="s">
        <v>171</v>
      </c>
      <c r="R14674" s="4">
        <v>3195</v>
      </c>
      <c r="S14674" s="4" t="s">
        <v>2776</v>
      </c>
      <c r="T14674" s="4" t="s">
        <v>2759</v>
      </c>
      <c r="U14674" s="4" t="s">
        <v>149</v>
      </c>
      <c r="V14674" s="4" t="s">
        <v>161</v>
      </c>
      <c r="W14674" s="4" t="s">
        <v>716</v>
      </c>
      <c r="X14674" s="4" t="s">
        <v>163</v>
      </c>
      <c r="Y14674" s="4" t="s">
        <v>764</v>
      </c>
      <c r="Z14674" s="4">
        <v>48183</v>
      </c>
      <c r="AA14674" s="7">
        <v>41498</v>
      </c>
      <c r="AB14674" s="4" t="s">
        <v>165</v>
      </c>
      <c r="AC14674" t="str">
        <f t="shared" si="478"/>
        <v>Cross Border</v>
      </c>
    </row>
    <row r="14675" spans="1:29">
      <c r="A14675" s="4">
        <v>14674</v>
      </c>
      <c r="B14675" s="4" t="s">
        <v>178</v>
      </c>
      <c r="C14675" s="7">
        <v>41496</v>
      </c>
      <c r="D14675" s="4">
        <v>91251</v>
      </c>
      <c r="E14675" s="4">
        <f t="shared" si="477"/>
        <v>188</v>
      </c>
      <c r="F14675" s="5">
        <v>0</v>
      </c>
      <c r="G14675" s="5">
        <v>22</v>
      </c>
      <c r="H14675" s="4">
        <v>8</v>
      </c>
      <c r="I14675" s="5">
        <v>188</v>
      </c>
      <c r="J14675" s="5">
        <v>-22</v>
      </c>
      <c r="K14675" s="5">
        <v>15</v>
      </c>
      <c r="L14675" s="5">
        <v>0.38</v>
      </c>
      <c r="M14675" s="4" t="s">
        <v>140</v>
      </c>
      <c r="N14675" s="4" t="s">
        <v>141</v>
      </c>
      <c r="O14675" s="4" t="s">
        <v>169</v>
      </c>
      <c r="P14675" s="4" t="s">
        <v>2805</v>
      </c>
      <c r="Q14675" s="4" t="s">
        <v>157</v>
      </c>
      <c r="R14675" s="4">
        <v>1341</v>
      </c>
      <c r="S14675" s="4" t="s">
        <v>3938</v>
      </c>
      <c r="T14675" s="4" t="s">
        <v>315</v>
      </c>
      <c r="U14675" s="4" t="s">
        <v>160</v>
      </c>
      <c r="V14675" s="4" t="s">
        <v>161</v>
      </c>
      <c r="W14675" s="4" t="s">
        <v>648</v>
      </c>
      <c r="X14675" s="4" t="s">
        <v>163</v>
      </c>
      <c r="Y14675" s="4" t="s">
        <v>3939</v>
      </c>
      <c r="Z14675" s="4">
        <v>17201</v>
      </c>
      <c r="AA14675" s="7">
        <v>41503</v>
      </c>
      <c r="AB14675" s="4" t="s">
        <v>165</v>
      </c>
      <c r="AC14675" t="str">
        <f t="shared" si="478"/>
        <v>Cross Border</v>
      </c>
    </row>
    <row r="14676" spans="1:29">
      <c r="A14676" s="4">
        <v>14675</v>
      </c>
      <c r="B14676" s="4" t="s">
        <v>139</v>
      </c>
      <c r="C14676" s="7">
        <v>41496</v>
      </c>
      <c r="D14676" s="4">
        <v>90865</v>
      </c>
      <c r="E14676" s="4">
        <f t="shared" si="477"/>
        <v>3020.36</v>
      </c>
      <c r="F14676" s="5">
        <v>0.02</v>
      </c>
      <c r="G14676" s="5">
        <v>225</v>
      </c>
      <c r="H14676" s="4">
        <v>13</v>
      </c>
      <c r="I14676" s="5">
        <v>3082</v>
      </c>
      <c r="J14676" s="5">
        <v>1191</v>
      </c>
      <c r="K14676" s="5">
        <v>29</v>
      </c>
      <c r="L14676" s="5">
        <v>0.72</v>
      </c>
      <c r="M14676" s="4" t="s">
        <v>140</v>
      </c>
      <c r="N14676" s="4" t="s">
        <v>180</v>
      </c>
      <c r="O14676" s="4" t="s">
        <v>142</v>
      </c>
      <c r="P14676" s="4" t="s">
        <v>4011</v>
      </c>
      <c r="Q14676" s="4" t="s">
        <v>144</v>
      </c>
      <c r="R14676" s="4">
        <v>2426</v>
      </c>
      <c r="S14676" s="4" t="s">
        <v>2339</v>
      </c>
      <c r="T14676" s="4" t="s">
        <v>693</v>
      </c>
      <c r="U14676" s="4" t="s">
        <v>149</v>
      </c>
      <c r="V14676" s="4" t="s">
        <v>161</v>
      </c>
      <c r="W14676" s="4" t="s">
        <v>316</v>
      </c>
      <c r="X14676" s="4" t="s">
        <v>163</v>
      </c>
      <c r="Y14676" s="4" t="s">
        <v>2340</v>
      </c>
      <c r="Z14676" s="4">
        <v>75061</v>
      </c>
      <c r="AA14676" s="7">
        <v>41498</v>
      </c>
      <c r="AB14676" s="4" t="s">
        <v>188</v>
      </c>
      <c r="AC14676" t="str">
        <f t="shared" si="478"/>
        <v>Cross Border</v>
      </c>
    </row>
    <row r="14677" spans="1:29">
      <c r="A14677" s="4">
        <v>14676</v>
      </c>
      <c r="B14677" s="4" t="s">
        <v>342</v>
      </c>
      <c r="C14677" s="7">
        <v>41496</v>
      </c>
      <c r="D14677" s="4">
        <v>87926</v>
      </c>
      <c r="E14677" s="4">
        <f t="shared" si="477"/>
        <v>11.64</v>
      </c>
      <c r="F14677" s="5">
        <v>0.03</v>
      </c>
      <c r="G14677" s="5">
        <v>9</v>
      </c>
      <c r="H14677" s="4">
        <v>1</v>
      </c>
      <c r="I14677" s="5">
        <v>12</v>
      </c>
      <c r="J14677" s="5">
        <v>19</v>
      </c>
      <c r="K14677" s="5">
        <v>6</v>
      </c>
      <c r="L14677" s="5">
        <v>0.38</v>
      </c>
      <c r="M14677" s="4" t="s">
        <v>140</v>
      </c>
      <c r="N14677" s="4" t="s">
        <v>141</v>
      </c>
      <c r="O14677" s="4" t="s">
        <v>169</v>
      </c>
      <c r="P14677" s="4" t="s">
        <v>901</v>
      </c>
      <c r="Q14677" s="4" t="s">
        <v>144</v>
      </c>
      <c r="R14677" s="4">
        <v>2545</v>
      </c>
      <c r="S14677" s="4" t="s">
        <v>2224</v>
      </c>
      <c r="T14677" s="4" t="s">
        <v>340</v>
      </c>
      <c r="U14677" s="4" t="s">
        <v>265</v>
      </c>
      <c r="V14677" s="4" t="s">
        <v>161</v>
      </c>
      <c r="W14677" s="4" t="s">
        <v>483</v>
      </c>
      <c r="X14677" s="4" t="s">
        <v>163</v>
      </c>
      <c r="Y14677" s="4" t="s">
        <v>2225</v>
      </c>
      <c r="Z14677" s="4">
        <v>22153</v>
      </c>
      <c r="AA14677" s="7">
        <v>41498</v>
      </c>
      <c r="AB14677" s="4" t="s">
        <v>152</v>
      </c>
      <c r="AC14677" t="str">
        <f t="shared" si="478"/>
        <v>Cross Border</v>
      </c>
    </row>
    <row r="14678" spans="1:29">
      <c r="A14678" s="4">
        <v>14677</v>
      </c>
      <c r="B14678" s="4" t="s">
        <v>342</v>
      </c>
      <c r="C14678" s="7">
        <v>41496</v>
      </c>
      <c r="D14678" s="4">
        <v>87926</v>
      </c>
      <c r="E14678" s="4">
        <f t="shared" si="477"/>
        <v>708.4</v>
      </c>
      <c r="F14678" s="5">
        <v>0.08</v>
      </c>
      <c r="G14678" s="5">
        <v>165</v>
      </c>
      <c r="H14678" s="4">
        <v>5</v>
      </c>
      <c r="I14678" s="5">
        <v>770</v>
      </c>
      <c r="J14678" s="5">
        <v>8004</v>
      </c>
      <c r="K14678" s="5">
        <v>20</v>
      </c>
      <c r="L14678" s="5">
        <v>0.59</v>
      </c>
      <c r="M14678" s="4" t="s">
        <v>140</v>
      </c>
      <c r="N14678" s="4" t="s">
        <v>141</v>
      </c>
      <c r="O14678" s="4" t="s">
        <v>142</v>
      </c>
      <c r="P14678" s="4" t="s">
        <v>3761</v>
      </c>
      <c r="Q14678" s="4" t="s">
        <v>144</v>
      </c>
      <c r="R14678" s="4">
        <v>2545</v>
      </c>
      <c r="S14678" s="4" t="s">
        <v>2224</v>
      </c>
      <c r="T14678" s="4" t="s">
        <v>462</v>
      </c>
      <c r="U14678" s="4" t="s">
        <v>265</v>
      </c>
      <c r="V14678" s="4" t="s">
        <v>161</v>
      </c>
      <c r="W14678" s="4" t="s">
        <v>483</v>
      </c>
      <c r="X14678" s="4" t="s">
        <v>163</v>
      </c>
      <c r="Y14678" s="4" t="s">
        <v>2225</v>
      </c>
      <c r="Z14678" s="4">
        <v>22153</v>
      </c>
      <c r="AA14678" s="7">
        <v>41497</v>
      </c>
      <c r="AB14678" s="4" t="s">
        <v>152</v>
      </c>
      <c r="AC14678" t="str">
        <f t="shared" si="478"/>
        <v>Cross Border</v>
      </c>
    </row>
    <row r="14679" spans="1:29">
      <c r="A14679" s="4">
        <v>14678</v>
      </c>
      <c r="B14679" s="4" t="s">
        <v>154</v>
      </c>
      <c r="C14679" s="7">
        <v>41496</v>
      </c>
      <c r="D14679" s="4">
        <v>88771</v>
      </c>
      <c r="E14679" s="4">
        <f t="shared" si="477"/>
        <v>2188.34</v>
      </c>
      <c r="F14679" s="5">
        <v>0.02</v>
      </c>
      <c r="G14679" s="5">
        <v>100</v>
      </c>
      <c r="H14679" s="4">
        <v>21</v>
      </c>
      <c r="I14679" s="5">
        <v>2233</v>
      </c>
      <c r="J14679" s="5">
        <v>5379</v>
      </c>
      <c r="K14679" s="5">
        <v>20</v>
      </c>
      <c r="L14679" s="5">
        <v>0.52</v>
      </c>
      <c r="M14679" s="4" t="s">
        <v>230</v>
      </c>
      <c r="N14679" s="4" t="s">
        <v>141</v>
      </c>
      <c r="O14679" s="4" t="s">
        <v>261</v>
      </c>
      <c r="P14679" s="4" t="s">
        <v>2233</v>
      </c>
      <c r="Q14679" s="4" t="s">
        <v>183</v>
      </c>
      <c r="R14679" s="4">
        <v>2721</v>
      </c>
      <c r="S14679" s="4" t="s">
        <v>6658</v>
      </c>
      <c r="T14679" s="4" t="s">
        <v>443</v>
      </c>
      <c r="U14679" s="4" t="s">
        <v>265</v>
      </c>
      <c r="V14679" s="4" t="s">
        <v>161</v>
      </c>
      <c r="W14679" s="4" t="s">
        <v>596</v>
      </c>
      <c r="X14679" s="4" t="s">
        <v>163</v>
      </c>
      <c r="Y14679" s="4" t="s">
        <v>6165</v>
      </c>
      <c r="Z14679" s="4">
        <v>30135</v>
      </c>
      <c r="AA14679" s="7">
        <v>41498</v>
      </c>
      <c r="AB14679" s="4" t="s">
        <v>152</v>
      </c>
      <c r="AC14679" t="str">
        <f t="shared" si="478"/>
        <v>Cross Border</v>
      </c>
    </row>
    <row r="14680" spans="1:29">
      <c r="A14680" s="4">
        <v>14679</v>
      </c>
      <c r="B14680" s="4" t="s">
        <v>178</v>
      </c>
      <c r="C14680" s="7">
        <v>41496</v>
      </c>
      <c r="D14680" s="4">
        <v>88791</v>
      </c>
      <c r="E14680" s="4">
        <f t="shared" si="477"/>
        <v>75.53</v>
      </c>
      <c r="F14680" s="5">
        <v>0.09</v>
      </c>
      <c r="G14680" s="5">
        <v>4</v>
      </c>
      <c r="H14680" s="4">
        <v>21</v>
      </c>
      <c r="I14680" s="5">
        <v>83</v>
      </c>
      <c r="J14680" s="5">
        <v>-63</v>
      </c>
      <c r="K14680" s="5">
        <v>5</v>
      </c>
      <c r="L14680" s="5">
        <v>0.38</v>
      </c>
      <c r="M14680" s="4" t="s">
        <v>140</v>
      </c>
      <c r="N14680" s="4" t="s">
        <v>141</v>
      </c>
      <c r="O14680" s="4" t="s">
        <v>169</v>
      </c>
      <c r="P14680" s="4" t="s">
        <v>3566</v>
      </c>
      <c r="Q14680" s="4" t="s">
        <v>171</v>
      </c>
      <c r="R14680" s="4">
        <v>1709</v>
      </c>
      <c r="S14680" s="4" t="s">
        <v>2779</v>
      </c>
      <c r="T14680" s="4" t="s">
        <v>874</v>
      </c>
      <c r="U14680" s="4" t="s">
        <v>160</v>
      </c>
      <c r="V14680" s="4" t="s">
        <v>161</v>
      </c>
      <c r="W14680" s="4" t="s">
        <v>648</v>
      </c>
      <c r="X14680" s="4" t="s">
        <v>163</v>
      </c>
      <c r="Y14680" s="4" t="s">
        <v>3815</v>
      </c>
      <c r="Z14680" s="4">
        <v>19464</v>
      </c>
      <c r="AA14680" s="7">
        <v>41503</v>
      </c>
      <c r="AB14680" s="4" t="s">
        <v>152</v>
      </c>
      <c r="AC14680" t="str">
        <f t="shared" si="478"/>
        <v>Cross Border</v>
      </c>
    </row>
    <row r="14681" spans="1:29">
      <c r="A14681" s="4">
        <v>14680</v>
      </c>
      <c r="B14681" s="4" t="s">
        <v>178</v>
      </c>
      <c r="C14681" s="7">
        <v>41496</v>
      </c>
      <c r="D14681" s="4">
        <v>88791</v>
      </c>
      <c r="E14681" s="4">
        <f t="shared" si="477"/>
        <v>347.82</v>
      </c>
      <c r="F14681" s="5">
        <v>0.07</v>
      </c>
      <c r="G14681" s="5">
        <v>181</v>
      </c>
      <c r="H14681" s="4">
        <v>2</v>
      </c>
      <c r="I14681" s="5">
        <v>374</v>
      </c>
      <c r="J14681" s="5">
        <v>-85</v>
      </c>
      <c r="K14681" s="5">
        <v>26</v>
      </c>
      <c r="L14681" s="5">
        <v>0.59</v>
      </c>
      <c r="M14681" s="4" t="s">
        <v>179</v>
      </c>
      <c r="N14681" s="4" t="s">
        <v>180</v>
      </c>
      <c r="O14681" s="4" t="s">
        <v>181</v>
      </c>
      <c r="P14681" s="4" t="s">
        <v>3136</v>
      </c>
      <c r="Q14681" s="4" t="s">
        <v>171</v>
      </c>
      <c r="R14681" s="4">
        <v>1709</v>
      </c>
      <c r="S14681" s="4" t="s">
        <v>2779</v>
      </c>
      <c r="T14681" s="4" t="s">
        <v>1047</v>
      </c>
      <c r="U14681" s="4" t="s">
        <v>160</v>
      </c>
      <c r="V14681" s="4" t="s">
        <v>161</v>
      </c>
      <c r="W14681" s="4" t="s">
        <v>648</v>
      </c>
      <c r="X14681" s="4" t="s">
        <v>163</v>
      </c>
      <c r="Y14681" s="4" t="s">
        <v>3815</v>
      </c>
      <c r="Z14681" s="4">
        <v>19464</v>
      </c>
      <c r="AA14681" s="7">
        <v>41501</v>
      </c>
      <c r="AB14681" s="4" t="s">
        <v>188</v>
      </c>
      <c r="AC14681" t="str">
        <f t="shared" si="478"/>
        <v>Cross Border</v>
      </c>
    </row>
    <row r="14682" spans="1:29">
      <c r="A14682" s="4">
        <v>14681</v>
      </c>
      <c r="B14682" s="4" t="s">
        <v>178</v>
      </c>
      <c r="C14682" s="7">
        <v>41496</v>
      </c>
      <c r="D14682" s="4">
        <v>88791</v>
      </c>
      <c r="E14682" s="4">
        <f t="shared" si="477"/>
        <v>34.65</v>
      </c>
      <c r="F14682" s="5">
        <v>0.01</v>
      </c>
      <c r="G14682" s="5">
        <v>5</v>
      </c>
      <c r="H14682" s="4">
        <v>7</v>
      </c>
      <c r="I14682" s="5">
        <v>35</v>
      </c>
      <c r="J14682" s="5">
        <v>24</v>
      </c>
      <c r="K14682" s="5">
        <v>1</v>
      </c>
      <c r="L14682" s="5">
        <v>0.36</v>
      </c>
      <c r="M14682" s="4" t="s">
        <v>140</v>
      </c>
      <c r="N14682" s="4" t="s">
        <v>141</v>
      </c>
      <c r="O14682" s="4" t="s">
        <v>572</v>
      </c>
      <c r="P14682" s="4" t="s">
        <v>5201</v>
      </c>
      <c r="Q14682" s="4" t="s">
        <v>171</v>
      </c>
      <c r="R14682" s="4">
        <v>1707</v>
      </c>
      <c r="S14682" s="4" t="s">
        <v>4969</v>
      </c>
      <c r="T14682" s="4" t="s">
        <v>1153</v>
      </c>
      <c r="U14682" s="4" t="s">
        <v>149</v>
      </c>
      <c r="V14682" s="4" t="s">
        <v>161</v>
      </c>
      <c r="W14682" s="4" t="s">
        <v>211</v>
      </c>
      <c r="X14682" s="4" t="s">
        <v>163</v>
      </c>
      <c r="Y14682" s="4" t="s">
        <v>212</v>
      </c>
      <c r="Z14682" s="4">
        <v>55372</v>
      </c>
      <c r="AA14682" s="7">
        <v>41496</v>
      </c>
      <c r="AB14682" s="4" t="s">
        <v>152</v>
      </c>
      <c r="AC14682" t="str">
        <f t="shared" si="478"/>
        <v>Cross Border</v>
      </c>
    </row>
    <row r="14683" spans="1:29">
      <c r="A14683" s="4">
        <v>14682</v>
      </c>
      <c r="B14683" s="4" t="s">
        <v>178</v>
      </c>
      <c r="C14683" s="7">
        <v>41496</v>
      </c>
      <c r="D14683" s="4">
        <v>91052</v>
      </c>
      <c r="E14683" s="4">
        <f t="shared" si="477"/>
        <v>37.6</v>
      </c>
      <c r="F14683" s="5">
        <v>0.06</v>
      </c>
      <c r="G14683" s="5">
        <v>6</v>
      </c>
      <c r="H14683" s="4">
        <v>6</v>
      </c>
      <c r="I14683" s="5">
        <v>40</v>
      </c>
      <c r="J14683" s="5">
        <v>-15</v>
      </c>
      <c r="K14683" s="5">
        <v>6</v>
      </c>
      <c r="L14683" s="5">
        <v>0.37</v>
      </c>
      <c r="M14683" s="4" t="s">
        <v>140</v>
      </c>
      <c r="N14683" s="4" t="s">
        <v>141</v>
      </c>
      <c r="O14683" s="4" t="s">
        <v>197</v>
      </c>
      <c r="P14683" s="4" t="s">
        <v>3151</v>
      </c>
      <c r="Q14683" s="4" t="s">
        <v>157</v>
      </c>
      <c r="R14683" s="4">
        <v>2801</v>
      </c>
      <c r="S14683" s="4" t="s">
        <v>3644</v>
      </c>
      <c r="T14683" s="4" t="s">
        <v>636</v>
      </c>
      <c r="U14683" s="4" t="s">
        <v>174</v>
      </c>
      <c r="V14683" s="4" t="s">
        <v>161</v>
      </c>
      <c r="W14683" s="4" t="s">
        <v>1348</v>
      </c>
      <c r="X14683" s="4" t="s">
        <v>163</v>
      </c>
      <c r="Y14683" s="4" t="s">
        <v>2394</v>
      </c>
      <c r="Z14683" s="4">
        <v>85224</v>
      </c>
      <c r="AA14683" s="7">
        <v>41500</v>
      </c>
      <c r="AB14683" s="4" t="s">
        <v>152</v>
      </c>
      <c r="AC14683" t="str">
        <f t="shared" si="478"/>
        <v>Cross Border</v>
      </c>
    </row>
    <row r="14684" spans="1:29">
      <c r="A14684" s="4">
        <v>14683</v>
      </c>
      <c r="B14684" s="4" t="s">
        <v>139</v>
      </c>
      <c r="C14684" s="7">
        <v>41497</v>
      </c>
      <c r="D14684" s="4">
        <v>20389</v>
      </c>
      <c r="E14684" s="4">
        <f t="shared" si="477"/>
        <v>13609.96</v>
      </c>
      <c r="F14684" s="5">
        <v>0.09</v>
      </c>
      <c r="G14684" s="5">
        <v>261</v>
      </c>
      <c r="H14684" s="4">
        <v>62</v>
      </c>
      <c r="I14684" s="5">
        <v>14956</v>
      </c>
      <c r="J14684" s="5">
        <v>6466</v>
      </c>
      <c r="K14684" s="5">
        <v>42</v>
      </c>
      <c r="L14684" s="5">
        <v>0.59</v>
      </c>
      <c r="M14684" s="4" t="s">
        <v>179</v>
      </c>
      <c r="N14684" s="4" t="s">
        <v>251</v>
      </c>
      <c r="O14684" s="4" t="s">
        <v>445</v>
      </c>
      <c r="P14684" s="4" t="s">
        <v>3751</v>
      </c>
      <c r="Q14684" s="4" t="s">
        <v>183</v>
      </c>
      <c r="R14684" s="4">
        <v>2068</v>
      </c>
      <c r="S14684" s="4" t="s">
        <v>775</v>
      </c>
      <c r="T14684" s="4" t="s">
        <v>1331</v>
      </c>
      <c r="U14684" s="4" t="s">
        <v>147</v>
      </c>
      <c r="V14684" s="4" t="s">
        <v>201</v>
      </c>
      <c r="W14684" s="4" t="s">
        <v>776</v>
      </c>
      <c r="X14684" s="4" t="s">
        <v>301</v>
      </c>
      <c r="Y14684" s="4" t="s">
        <v>777</v>
      </c>
      <c r="Z14684" s="4"/>
      <c r="AA14684" s="7">
        <v>41499</v>
      </c>
      <c r="AB14684" s="4" t="s">
        <v>188</v>
      </c>
      <c r="AC14684" t="str">
        <f t="shared" si="478"/>
        <v>Local</v>
      </c>
    </row>
    <row r="14685" spans="1:29">
      <c r="A14685" s="4">
        <v>14684</v>
      </c>
      <c r="B14685" s="4" t="s">
        <v>139</v>
      </c>
      <c r="C14685" s="7">
        <v>41497</v>
      </c>
      <c r="D14685" s="4">
        <v>20389</v>
      </c>
      <c r="E14685" s="4">
        <f t="shared" si="477"/>
        <v>394.94</v>
      </c>
      <c r="F14685" s="5">
        <v>0.02</v>
      </c>
      <c r="G14685" s="5">
        <v>6</v>
      </c>
      <c r="H14685" s="4">
        <v>60</v>
      </c>
      <c r="I14685" s="5">
        <v>403</v>
      </c>
      <c r="J14685" s="5">
        <v>142</v>
      </c>
      <c r="K14685" s="5">
        <v>8</v>
      </c>
      <c r="L14685" s="5">
        <v>0.4</v>
      </c>
      <c r="M14685" s="4" t="s">
        <v>140</v>
      </c>
      <c r="N14685" s="4" t="s">
        <v>141</v>
      </c>
      <c r="O14685" s="4" t="s">
        <v>197</v>
      </c>
      <c r="P14685" s="4" t="s">
        <v>3949</v>
      </c>
      <c r="Q14685" s="4" t="s">
        <v>183</v>
      </c>
      <c r="R14685" s="4">
        <v>2068</v>
      </c>
      <c r="S14685" s="4" t="s">
        <v>775</v>
      </c>
      <c r="T14685" s="4" t="s">
        <v>1234</v>
      </c>
      <c r="U14685" s="4" t="s">
        <v>147</v>
      </c>
      <c r="V14685" s="4" t="s">
        <v>201</v>
      </c>
      <c r="W14685" s="4" t="s">
        <v>776</v>
      </c>
      <c r="X14685" s="4" t="s">
        <v>301</v>
      </c>
      <c r="Y14685" s="4" t="s">
        <v>777</v>
      </c>
      <c r="Z14685" s="4"/>
      <c r="AA14685" s="7">
        <v>41499</v>
      </c>
      <c r="AB14685" s="4" t="s">
        <v>165</v>
      </c>
      <c r="AC14685" t="str">
        <f t="shared" si="478"/>
        <v>Local</v>
      </c>
    </row>
    <row r="14686" spans="1:29">
      <c r="A14686" s="4">
        <v>14685</v>
      </c>
      <c r="B14686" s="4" t="s">
        <v>168</v>
      </c>
      <c r="C14686" s="7">
        <v>41497</v>
      </c>
      <c r="D14686" s="4">
        <v>29376</v>
      </c>
      <c r="E14686" s="4">
        <f t="shared" si="477"/>
        <v>5187.91</v>
      </c>
      <c r="F14686" s="5">
        <v>0.09</v>
      </c>
      <c r="G14686" s="5">
        <v>155</v>
      </c>
      <c r="H14686" s="4">
        <v>40</v>
      </c>
      <c r="I14686" s="5">
        <v>5701</v>
      </c>
      <c r="J14686" s="5">
        <v>4166</v>
      </c>
      <c r="K14686" s="5">
        <v>7</v>
      </c>
      <c r="L14686" s="5">
        <v>0.59</v>
      </c>
      <c r="M14686" s="4" t="s">
        <v>140</v>
      </c>
      <c r="N14686" s="4" t="s">
        <v>141</v>
      </c>
      <c r="O14686" s="4" t="s">
        <v>142</v>
      </c>
      <c r="P14686" s="4" t="s">
        <v>193</v>
      </c>
      <c r="Q14686" s="4" t="s">
        <v>171</v>
      </c>
      <c r="R14686" s="4">
        <v>1848</v>
      </c>
      <c r="S14686" s="4" t="s">
        <v>2731</v>
      </c>
      <c r="T14686" s="4" t="s">
        <v>1950</v>
      </c>
      <c r="U14686" s="4" t="s">
        <v>147</v>
      </c>
      <c r="V14686" s="4" t="s">
        <v>334</v>
      </c>
      <c r="W14686" s="4" t="s">
        <v>2732</v>
      </c>
      <c r="X14686" s="4" t="s">
        <v>2733</v>
      </c>
      <c r="Y14686" s="4" t="s">
        <v>2734</v>
      </c>
      <c r="Z14686" s="4"/>
      <c r="AA14686" s="7">
        <v>41499</v>
      </c>
      <c r="AB14686" s="4" t="s">
        <v>152</v>
      </c>
      <c r="AC14686" t="str">
        <f t="shared" si="478"/>
        <v>Local</v>
      </c>
    </row>
    <row r="14687" spans="1:29">
      <c r="A14687" s="4">
        <v>14686</v>
      </c>
      <c r="B14687" s="4" t="s">
        <v>139</v>
      </c>
      <c r="C14687" s="7">
        <v>41497</v>
      </c>
      <c r="D14687" s="4">
        <v>47846</v>
      </c>
      <c r="E14687" s="4">
        <f t="shared" si="477"/>
        <v>131.67</v>
      </c>
      <c r="F14687" s="5">
        <v>0.01</v>
      </c>
      <c r="G14687" s="5">
        <v>11</v>
      </c>
      <c r="H14687" s="4">
        <v>10</v>
      </c>
      <c r="I14687" s="5">
        <v>133</v>
      </c>
      <c r="J14687" s="5">
        <v>12</v>
      </c>
      <c r="K14687" s="5">
        <v>13</v>
      </c>
      <c r="L14687" s="5">
        <v>0.6</v>
      </c>
      <c r="M14687" s="4" t="s">
        <v>179</v>
      </c>
      <c r="N14687" s="4" t="s">
        <v>155</v>
      </c>
      <c r="O14687" s="4" t="s">
        <v>239</v>
      </c>
      <c r="P14687" s="4" t="s">
        <v>1893</v>
      </c>
      <c r="Q14687" s="4" t="s">
        <v>183</v>
      </c>
      <c r="R14687" s="4">
        <v>1508</v>
      </c>
      <c r="S14687" s="4" t="s">
        <v>4671</v>
      </c>
      <c r="T14687" s="4" t="s">
        <v>226</v>
      </c>
      <c r="U14687" s="4" t="s">
        <v>147</v>
      </c>
      <c r="V14687" s="4" t="s">
        <v>242</v>
      </c>
      <c r="W14687" s="4" t="s">
        <v>2060</v>
      </c>
      <c r="X14687" s="4" t="s">
        <v>455</v>
      </c>
      <c r="Y14687" s="4" t="s">
        <v>2061</v>
      </c>
      <c r="Z14687" s="4"/>
      <c r="AA14687" s="7">
        <v>41499</v>
      </c>
      <c r="AB14687" s="4" t="s">
        <v>152</v>
      </c>
      <c r="AC14687" t="str">
        <f t="shared" si="478"/>
        <v>Local</v>
      </c>
    </row>
    <row r="14688" spans="1:29">
      <c r="A14688" s="4">
        <v>14687</v>
      </c>
      <c r="B14688" s="4" t="s">
        <v>139</v>
      </c>
      <c r="C14688" s="7">
        <v>41497</v>
      </c>
      <c r="D14688" s="4">
        <v>47846</v>
      </c>
      <c r="E14688" s="4">
        <f t="shared" si="477"/>
        <v>5027.12</v>
      </c>
      <c r="F14688" s="5">
        <v>0.06</v>
      </c>
      <c r="G14688" s="5">
        <v>111</v>
      </c>
      <c r="H14688" s="4">
        <v>50</v>
      </c>
      <c r="I14688" s="5">
        <v>5348</v>
      </c>
      <c r="J14688" s="5">
        <v>4118</v>
      </c>
      <c r="K14688" s="5">
        <v>14</v>
      </c>
      <c r="L14688" s="5">
        <v>0.69</v>
      </c>
      <c r="M14688" s="4" t="s">
        <v>179</v>
      </c>
      <c r="N14688" s="4" t="s">
        <v>238</v>
      </c>
      <c r="O14688" s="4" t="s">
        <v>239</v>
      </c>
      <c r="P14688" s="4" t="s">
        <v>929</v>
      </c>
      <c r="Q14688" s="4" t="s">
        <v>183</v>
      </c>
      <c r="R14688" s="4">
        <v>1508</v>
      </c>
      <c r="S14688" s="4" t="s">
        <v>4671</v>
      </c>
      <c r="T14688" s="4" t="s">
        <v>1786</v>
      </c>
      <c r="U14688" s="4" t="s">
        <v>147</v>
      </c>
      <c r="V14688" s="4" t="s">
        <v>242</v>
      </c>
      <c r="W14688" s="4" t="s">
        <v>2060</v>
      </c>
      <c r="X14688" s="4" t="s">
        <v>455</v>
      </c>
      <c r="Y14688" s="4" t="s">
        <v>2061</v>
      </c>
      <c r="Z14688" s="4"/>
      <c r="AA14688" s="7">
        <v>41499</v>
      </c>
      <c r="AB14688" s="4" t="s">
        <v>152</v>
      </c>
      <c r="AC14688" t="str">
        <f t="shared" si="478"/>
        <v>Local</v>
      </c>
    </row>
    <row r="14689" spans="1:29">
      <c r="A14689" s="4">
        <v>14688</v>
      </c>
      <c r="B14689" s="4" t="s">
        <v>139</v>
      </c>
      <c r="C14689" s="7">
        <v>41497</v>
      </c>
      <c r="D14689" s="4">
        <v>47846</v>
      </c>
      <c r="E14689" s="4">
        <f t="shared" si="477"/>
        <v>10697.16</v>
      </c>
      <c r="F14689" s="5">
        <v>0.03</v>
      </c>
      <c r="G14689" s="5">
        <v>106</v>
      </c>
      <c r="H14689" s="4">
        <v>100</v>
      </c>
      <c r="I14689" s="5">
        <v>11028</v>
      </c>
      <c r="J14689" s="5">
        <v>8491</v>
      </c>
      <c r="K14689" s="5">
        <v>14</v>
      </c>
      <c r="L14689" s="5">
        <v>0.65</v>
      </c>
      <c r="M14689" s="4" t="s">
        <v>179</v>
      </c>
      <c r="N14689" s="4" t="s">
        <v>238</v>
      </c>
      <c r="O14689" s="4" t="s">
        <v>239</v>
      </c>
      <c r="P14689" s="4" t="s">
        <v>1644</v>
      </c>
      <c r="Q14689" s="4" t="s">
        <v>183</v>
      </c>
      <c r="R14689" s="4">
        <v>1508</v>
      </c>
      <c r="S14689" s="4" t="s">
        <v>4671</v>
      </c>
      <c r="T14689" s="4" t="s">
        <v>2316</v>
      </c>
      <c r="U14689" s="4" t="s">
        <v>147</v>
      </c>
      <c r="V14689" s="4" t="s">
        <v>242</v>
      </c>
      <c r="W14689" s="4" t="s">
        <v>2060</v>
      </c>
      <c r="X14689" s="4" t="s">
        <v>455</v>
      </c>
      <c r="Y14689" s="4" t="s">
        <v>2061</v>
      </c>
      <c r="Z14689" s="4"/>
      <c r="AA14689" s="7">
        <v>41498</v>
      </c>
      <c r="AB14689" s="4" t="s">
        <v>152</v>
      </c>
      <c r="AC14689" t="str">
        <f t="shared" si="478"/>
        <v>Local</v>
      </c>
    </row>
    <row r="14690" spans="1:29">
      <c r="A14690" s="4">
        <v>14689</v>
      </c>
      <c r="B14690" s="4" t="s">
        <v>139</v>
      </c>
      <c r="C14690" s="7">
        <v>41497</v>
      </c>
      <c r="D14690" s="4">
        <v>47846</v>
      </c>
      <c r="E14690" s="4">
        <f t="shared" si="477"/>
        <v>443.44</v>
      </c>
      <c r="F14690" s="5">
        <v>0.08</v>
      </c>
      <c r="G14690" s="5">
        <v>7</v>
      </c>
      <c r="H14690" s="4">
        <v>74</v>
      </c>
      <c r="I14690" s="5">
        <v>482</v>
      </c>
      <c r="J14690" s="5">
        <v>159</v>
      </c>
      <c r="K14690" s="5">
        <v>7</v>
      </c>
      <c r="L14690" s="5">
        <v>0.37</v>
      </c>
      <c r="M14690" s="4" t="s">
        <v>140</v>
      </c>
      <c r="N14690" s="4" t="s">
        <v>141</v>
      </c>
      <c r="O14690" s="4" t="s">
        <v>197</v>
      </c>
      <c r="P14690" s="4" t="s">
        <v>1528</v>
      </c>
      <c r="Q14690" s="4" t="s">
        <v>183</v>
      </c>
      <c r="R14690" s="4">
        <v>1508</v>
      </c>
      <c r="S14690" s="4" t="s">
        <v>4671</v>
      </c>
      <c r="T14690" s="4" t="s">
        <v>1867</v>
      </c>
      <c r="U14690" s="4" t="s">
        <v>147</v>
      </c>
      <c r="V14690" s="4" t="s">
        <v>242</v>
      </c>
      <c r="W14690" s="4" t="s">
        <v>2060</v>
      </c>
      <c r="X14690" s="4" t="s">
        <v>455</v>
      </c>
      <c r="Y14690" s="4" t="s">
        <v>2061</v>
      </c>
      <c r="Z14690" s="4"/>
      <c r="AA14690" s="7">
        <v>41498</v>
      </c>
      <c r="AB14690" s="4" t="s">
        <v>152</v>
      </c>
      <c r="AC14690" t="str">
        <f t="shared" si="478"/>
        <v>Local</v>
      </c>
    </row>
    <row r="14691" spans="1:29">
      <c r="A14691" s="4">
        <v>14690</v>
      </c>
      <c r="B14691" s="4" t="s">
        <v>168</v>
      </c>
      <c r="C14691" s="7">
        <v>41497</v>
      </c>
      <c r="D14691" s="4">
        <v>89703</v>
      </c>
      <c r="E14691" s="4">
        <f t="shared" si="477"/>
        <v>1296.75</v>
      </c>
      <c r="F14691" s="5">
        <v>0.09</v>
      </c>
      <c r="G14691" s="5">
        <v>155</v>
      </c>
      <c r="H14691" s="4">
        <v>10</v>
      </c>
      <c r="I14691" s="5">
        <v>1425</v>
      </c>
      <c r="J14691" s="5">
        <v>-39</v>
      </c>
      <c r="K14691" s="5">
        <v>7</v>
      </c>
      <c r="L14691" s="5">
        <v>0.59</v>
      </c>
      <c r="M14691" s="4" t="s">
        <v>140</v>
      </c>
      <c r="N14691" s="4" t="s">
        <v>141</v>
      </c>
      <c r="O14691" s="4" t="s">
        <v>142</v>
      </c>
      <c r="P14691" s="4" t="s">
        <v>193</v>
      </c>
      <c r="Q14691" s="4" t="s">
        <v>171</v>
      </c>
      <c r="R14691" s="4">
        <v>1850</v>
      </c>
      <c r="S14691" s="4" t="s">
        <v>5120</v>
      </c>
      <c r="T14691" s="4" t="s">
        <v>751</v>
      </c>
      <c r="U14691" s="4" t="s">
        <v>265</v>
      </c>
      <c r="V14691" s="4" t="s">
        <v>161</v>
      </c>
      <c r="W14691" s="4" t="s">
        <v>295</v>
      </c>
      <c r="X14691" s="4" t="s">
        <v>163</v>
      </c>
      <c r="Y14691" s="4" t="s">
        <v>796</v>
      </c>
      <c r="Z14691" s="4">
        <v>35630</v>
      </c>
      <c r="AA14691" s="7">
        <v>41499</v>
      </c>
      <c r="AB14691" s="4" t="s">
        <v>152</v>
      </c>
      <c r="AC14691" t="str">
        <f t="shared" si="478"/>
        <v>Cross Border</v>
      </c>
    </row>
    <row r="14692" spans="1:29">
      <c r="A14692" s="4">
        <v>14691</v>
      </c>
      <c r="B14692" s="4" t="s">
        <v>139</v>
      </c>
      <c r="C14692" s="7">
        <v>41497</v>
      </c>
      <c r="D14692" s="4">
        <v>90307</v>
      </c>
      <c r="E14692" s="4">
        <f t="shared" si="477"/>
        <v>39.6</v>
      </c>
      <c r="F14692" s="5">
        <v>0.01</v>
      </c>
      <c r="G14692" s="5">
        <v>11</v>
      </c>
      <c r="H14692" s="4">
        <v>3</v>
      </c>
      <c r="I14692" s="5">
        <v>40</v>
      </c>
      <c r="J14692" s="5">
        <v>-4</v>
      </c>
      <c r="K14692" s="5">
        <v>13</v>
      </c>
      <c r="L14692" s="5">
        <v>0.6</v>
      </c>
      <c r="M14692" s="4" t="s">
        <v>179</v>
      </c>
      <c r="N14692" s="4" t="s">
        <v>155</v>
      </c>
      <c r="O14692" s="4" t="s">
        <v>239</v>
      </c>
      <c r="P14692" s="4" t="s">
        <v>1893</v>
      </c>
      <c r="Q14692" s="4" t="s">
        <v>183</v>
      </c>
      <c r="R14692" s="4">
        <v>1511</v>
      </c>
      <c r="S14692" s="4" t="s">
        <v>4672</v>
      </c>
      <c r="T14692" s="4" t="s">
        <v>443</v>
      </c>
      <c r="U14692" s="4" t="s">
        <v>149</v>
      </c>
      <c r="V14692" s="4" t="s">
        <v>161</v>
      </c>
      <c r="W14692" s="4" t="s">
        <v>1253</v>
      </c>
      <c r="X14692" s="4" t="s">
        <v>163</v>
      </c>
      <c r="Y14692" s="4" t="s">
        <v>4673</v>
      </c>
      <c r="Z14692" s="4">
        <v>47302</v>
      </c>
      <c r="AA14692" s="7">
        <v>41499</v>
      </c>
      <c r="AB14692" s="4" t="s">
        <v>152</v>
      </c>
      <c r="AC14692" t="str">
        <f t="shared" si="478"/>
        <v>Cross Border</v>
      </c>
    </row>
    <row r="14693" spans="1:29">
      <c r="A14693" s="4">
        <v>14692</v>
      </c>
      <c r="B14693" s="4" t="s">
        <v>139</v>
      </c>
      <c r="C14693" s="7">
        <v>41497</v>
      </c>
      <c r="D14693" s="4">
        <v>90307</v>
      </c>
      <c r="E14693" s="4">
        <f t="shared" si="477"/>
        <v>1307.54</v>
      </c>
      <c r="F14693" s="5">
        <v>0.06</v>
      </c>
      <c r="G14693" s="5">
        <v>111</v>
      </c>
      <c r="H14693" s="4">
        <v>13</v>
      </c>
      <c r="I14693" s="5">
        <v>1391</v>
      </c>
      <c r="J14693" s="5">
        <v>959</v>
      </c>
      <c r="K14693" s="5">
        <v>14</v>
      </c>
      <c r="L14693" s="5">
        <v>0.69</v>
      </c>
      <c r="M14693" s="4" t="s">
        <v>179</v>
      </c>
      <c r="N14693" s="4" t="s">
        <v>238</v>
      </c>
      <c r="O14693" s="4" t="s">
        <v>239</v>
      </c>
      <c r="P14693" s="4" t="s">
        <v>929</v>
      </c>
      <c r="Q14693" s="4" t="s">
        <v>183</v>
      </c>
      <c r="R14693" s="4">
        <v>1511</v>
      </c>
      <c r="S14693" s="4" t="s">
        <v>4672</v>
      </c>
      <c r="T14693" s="4" t="s">
        <v>790</v>
      </c>
      <c r="U14693" s="4" t="s">
        <v>149</v>
      </c>
      <c r="V14693" s="4" t="s">
        <v>161</v>
      </c>
      <c r="W14693" s="4" t="s">
        <v>1253</v>
      </c>
      <c r="X14693" s="4" t="s">
        <v>163</v>
      </c>
      <c r="Y14693" s="4" t="s">
        <v>4673</v>
      </c>
      <c r="Z14693" s="4">
        <v>47302</v>
      </c>
      <c r="AA14693" s="7">
        <v>41499</v>
      </c>
      <c r="AB14693" s="4" t="s">
        <v>152</v>
      </c>
      <c r="AC14693" t="str">
        <f t="shared" si="478"/>
        <v>Cross Border</v>
      </c>
    </row>
    <row r="14694" spans="1:29">
      <c r="A14694" s="4">
        <v>14693</v>
      </c>
      <c r="B14694" s="4" t="s">
        <v>139</v>
      </c>
      <c r="C14694" s="7">
        <v>41497</v>
      </c>
      <c r="D14694" s="4">
        <v>90307</v>
      </c>
      <c r="E14694" s="4">
        <f t="shared" si="477"/>
        <v>2674.29</v>
      </c>
      <c r="F14694" s="5">
        <v>0.03</v>
      </c>
      <c r="G14694" s="5">
        <v>106</v>
      </c>
      <c r="H14694" s="4">
        <v>25</v>
      </c>
      <c r="I14694" s="5">
        <v>2757</v>
      </c>
      <c r="J14694" s="5">
        <v>1902</v>
      </c>
      <c r="K14694" s="5">
        <v>14</v>
      </c>
      <c r="L14694" s="5">
        <v>0.65</v>
      </c>
      <c r="M14694" s="4" t="s">
        <v>179</v>
      </c>
      <c r="N14694" s="4" t="s">
        <v>238</v>
      </c>
      <c r="O14694" s="4" t="s">
        <v>239</v>
      </c>
      <c r="P14694" s="4" t="s">
        <v>1644</v>
      </c>
      <c r="Q14694" s="4" t="s">
        <v>183</v>
      </c>
      <c r="R14694" s="4">
        <v>1511</v>
      </c>
      <c r="S14694" s="4" t="s">
        <v>4672</v>
      </c>
      <c r="T14694" s="4" t="s">
        <v>1287</v>
      </c>
      <c r="U14694" s="4" t="s">
        <v>149</v>
      </c>
      <c r="V14694" s="4" t="s">
        <v>161</v>
      </c>
      <c r="W14694" s="4" t="s">
        <v>1253</v>
      </c>
      <c r="X14694" s="4" t="s">
        <v>163</v>
      </c>
      <c r="Y14694" s="4" t="s">
        <v>4673</v>
      </c>
      <c r="Z14694" s="4">
        <v>47302</v>
      </c>
      <c r="AA14694" s="7">
        <v>41498</v>
      </c>
      <c r="AB14694" s="4" t="s">
        <v>152</v>
      </c>
      <c r="AC14694" t="str">
        <f t="shared" si="478"/>
        <v>Cross Border</v>
      </c>
    </row>
    <row r="14695" spans="1:29">
      <c r="A14695" s="4">
        <v>14694</v>
      </c>
      <c r="B14695" s="4" t="s">
        <v>139</v>
      </c>
      <c r="C14695" s="7">
        <v>41497</v>
      </c>
      <c r="D14695" s="4">
        <v>90307</v>
      </c>
      <c r="E14695" s="4">
        <f t="shared" si="477"/>
        <v>114.08</v>
      </c>
      <c r="F14695" s="5">
        <v>0.08</v>
      </c>
      <c r="G14695" s="5">
        <v>7</v>
      </c>
      <c r="H14695" s="4">
        <v>19</v>
      </c>
      <c r="I14695" s="5">
        <v>124</v>
      </c>
      <c r="J14695" s="5">
        <v>-51</v>
      </c>
      <c r="K14695" s="5">
        <v>7</v>
      </c>
      <c r="L14695" s="5">
        <v>0.37</v>
      </c>
      <c r="M14695" s="4" t="s">
        <v>140</v>
      </c>
      <c r="N14695" s="4" t="s">
        <v>141</v>
      </c>
      <c r="O14695" s="4" t="s">
        <v>197</v>
      </c>
      <c r="P14695" s="4" t="s">
        <v>1528</v>
      </c>
      <c r="Q14695" s="4" t="s">
        <v>183</v>
      </c>
      <c r="R14695" s="4">
        <v>1511</v>
      </c>
      <c r="S14695" s="4" t="s">
        <v>4672</v>
      </c>
      <c r="T14695" s="4" t="s">
        <v>534</v>
      </c>
      <c r="U14695" s="4" t="s">
        <v>149</v>
      </c>
      <c r="V14695" s="4" t="s">
        <v>161</v>
      </c>
      <c r="W14695" s="4" t="s">
        <v>1253</v>
      </c>
      <c r="X14695" s="4" t="s">
        <v>163</v>
      </c>
      <c r="Y14695" s="4" t="s">
        <v>4673</v>
      </c>
      <c r="Z14695" s="4">
        <v>47302</v>
      </c>
      <c r="AA14695" s="7">
        <v>41498</v>
      </c>
      <c r="AB14695" s="4" t="s">
        <v>152</v>
      </c>
      <c r="AC14695" t="str">
        <f t="shared" si="478"/>
        <v>Cross Border</v>
      </c>
    </row>
    <row r="14696" spans="1:29">
      <c r="A14696" s="4">
        <v>14695</v>
      </c>
      <c r="B14696" s="4" t="s">
        <v>139</v>
      </c>
      <c r="C14696" s="7">
        <v>41498</v>
      </c>
      <c r="D14696" s="4">
        <v>13284</v>
      </c>
      <c r="E14696" s="4">
        <f t="shared" si="477"/>
        <v>17218.75</v>
      </c>
      <c r="F14696" s="5">
        <v>0.05</v>
      </c>
      <c r="G14696" s="5">
        <v>421</v>
      </c>
      <c r="H14696" s="4">
        <v>44</v>
      </c>
      <c r="I14696" s="5">
        <v>18125</v>
      </c>
      <c r="J14696" s="5">
        <v>3858</v>
      </c>
      <c r="K14696" s="5">
        <v>20</v>
      </c>
      <c r="L14696" s="5">
        <v>0.35</v>
      </c>
      <c r="M14696" s="4" t="s">
        <v>140</v>
      </c>
      <c r="N14696" s="4" t="s">
        <v>141</v>
      </c>
      <c r="O14696" s="4" t="s">
        <v>169</v>
      </c>
      <c r="P14696" s="4" t="s">
        <v>1362</v>
      </c>
      <c r="Q14696" s="4" t="s">
        <v>171</v>
      </c>
      <c r="R14696" s="4">
        <v>2403</v>
      </c>
      <c r="S14696" s="4" t="s">
        <v>5808</v>
      </c>
      <c r="T14696" s="4" t="s">
        <v>395</v>
      </c>
      <c r="U14696" s="4" t="s">
        <v>149</v>
      </c>
      <c r="V14696" s="4" t="s">
        <v>161</v>
      </c>
      <c r="W14696" s="4" t="s">
        <v>408</v>
      </c>
      <c r="X14696" s="4" t="s">
        <v>163</v>
      </c>
      <c r="Y14696" s="4" t="s">
        <v>904</v>
      </c>
      <c r="Z14696" s="4">
        <v>60699</v>
      </c>
      <c r="AA14696" s="7">
        <v>41499</v>
      </c>
      <c r="AB14696" s="4" t="s">
        <v>152</v>
      </c>
      <c r="AC14696" t="str">
        <f t="shared" si="478"/>
        <v>Cross Border</v>
      </c>
    </row>
    <row r="14697" spans="1:29">
      <c r="A14697" s="4">
        <v>14696</v>
      </c>
      <c r="B14697" s="4" t="s">
        <v>139</v>
      </c>
      <c r="C14697" s="7">
        <v>41498</v>
      </c>
      <c r="D14697" s="4">
        <v>13284</v>
      </c>
      <c r="E14697" s="4">
        <f t="shared" si="477"/>
        <v>2992.5</v>
      </c>
      <c r="F14697" s="5">
        <v>0.1</v>
      </c>
      <c r="G14697" s="5">
        <v>38</v>
      </c>
      <c r="H14697" s="4">
        <v>98</v>
      </c>
      <c r="I14697" s="5">
        <v>3325</v>
      </c>
      <c r="J14697" s="5">
        <v>675</v>
      </c>
      <c r="K14697" s="5">
        <v>3</v>
      </c>
      <c r="L14697" s="5">
        <v>0.35</v>
      </c>
      <c r="M14697" s="4" t="s">
        <v>140</v>
      </c>
      <c r="N14697" s="4" t="s">
        <v>141</v>
      </c>
      <c r="O14697" s="4" t="s">
        <v>169</v>
      </c>
      <c r="P14697" s="4" t="s">
        <v>3287</v>
      </c>
      <c r="Q14697" s="4" t="s">
        <v>171</v>
      </c>
      <c r="R14697" s="4">
        <v>2403</v>
      </c>
      <c r="S14697" s="4" t="s">
        <v>5808</v>
      </c>
      <c r="T14697" s="4" t="s">
        <v>397</v>
      </c>
      <c r="U14697" s="4" t="s">
        <v>149</v>
      </c>
      <c r="V14697" s="4" t="s">
        <v>161</v>
      </c>
      <c r="W14697" s="4" t="s">
        <v>408</v>
      </c>
      <c r="X14697" s="4" t="s">
        <v>163</v>
      </c>
      <c r="Y14697" s="4" t="s">
        <v>904</v>
      </c>
      <c r="Z14697" s="4">
        <v>60699</v>
      </c>
      <c r="AA14697" s="7">
        <v>41499</v>
      </c>
      <c r="AB14697" s="4" t="s">
        <v>152</v>
      </c>
      <c r="AC14697" t="str">
        <f t="shared" si="478"/>
        <v>Cross Border</v>
      </c>
    </row>
    <row r="14698" spans="1:29">
      <c r="A14698" s="4">
        <v>14697</v>
      </c>
      <c r="B14698" s="4" t="s">
        <v>168</v>
      </c>
      <c r="C14698" s="7">
        <v>41498</v>
      </c>
      <c r="D14698" s="4">
        <v>19905</v>
      </c>
      <c r="E14698" s="4">
        <f t="shared" si="477"/>
        <v>159.36</v>
      </c>
      <c r="F14698" s="5">
        <v>0.04</v>
      </c>
      <c r="G14698" s="5">
        <v>4</v>
      </c>
      <c r="H14698" s="4">
        <v>40</v>
      </c>
      <c r="I14698" s="5">
        <v>166</v>
      </c>
      <c r="J14698" s="5">
        <v>128</v>
      </c>
      <c r="K14698" s="5">
        <v>1</v>
      </c>
      <c r="L14698" s="5">
        <v>0.39</v>
      </c>
      <c r="M14698" s="4" t="s">
        <v>140</v>
      </c>
      <c r="N14698" s="4" t="s">
        <v>141</v>
      </c>
      <c r="O14698" s="4" t="s">
        <v>572</v>
      </c>
      <c r="P14698" s="4" t="s">
        <v>4420</v>
      </c>
      <c r="Q14698" s="4" t="s">
        <v>157</v>
      </c>
      <c r="R14698" s="4">
        <v>2199</v>
      </c>
      <c r="S14698" s="4" t="s">
        <v>1403</v>
      </c>
      <c r="T14698" s="4" t="s">
        <v>984</v>
      </c>
      <c r="U14698" s="4" t="s">
        <v>147</v>
      </c>
      <c r="V14698" s="4" t="s">
        <v>201</v>
      </c>
      <c r="W14698" s="4" t="s">
        <v>614</v>
      </c>
      <c r="X14698" s="4" t="s">
        <v>301</v>
      </c>
      <c r="Y14698" s="4" t="s">
        <v>615</v>
      </c>
      <c r="Z14698" s="4"/>
      <c r="AA14698" s="7">
        <v>41500</v>
      </c>
      <c r="AB14698" s="4" t="s">
        <v>152</v>
      </c>
      <c r="AC14698" t="str">
        <f t="shared" si="478"/>
        <v>Local</v>
      </c>
    </row>
    <row r="14699" spans="1:29">
      <c r="A14699" s="4">
        <v>14698</v>
      </c>
      <c r="B14699" s="4" t="s">
        <v>168</v>
      </c>
      <c r="C14699" s="7">
        <v>41498</v>
      </c>
      <c r="D14699" s="4">
        <v>19905</v>
      </c>
      <c r="E14699" s="4">
        <f t="shared" si="477"/>
        <v>27128.97</v>
      </c>
      <c r="F14699" s="5">
        <v>0.01</v>
      </c>
      <c r="G14699" s="5">
        <v>551</v>
      </c>
      <c r="H14699" s="4">
        <v>50</v>
      </c>
      <c r="I14699" s="5">
        <v>27403</v>
      </c>
      <c r="J14699" s="5">
        <v>4868</v>
      </c>
      <c r="K14699" s="5">
        <v>65</v>
      </c>
      <c r="L14699" s="5">
        <v>0.66</v>
      </c>
      <c r="M14699" s="4" t="s">
        <v>179</v>
      </c>
      <c r="N14699" s="4" t="s">
        <v>251</v>
      </c>
      <c r="O14699" s="4" t="s">
        <v>252</v>
      </c>
      <c r="P14699" s="4" t="s">
        <v>5789</v>
      </c>
      <c r="Q14699" s="4" t="s">
        <v>157</v>
      </c>
      <c r="R14699" s="4">
        <v>2199</v>
      </c>
      <c r="S14699" s="4" t="s">
        <v>1403</v>
      </c>
      <c r="T14699" s="4" t="s">
        <v>1665</v>
      </c>
      <c r="U14699" s="4" t="s">
        <v>147</v>
      </c>
      <c r="V14699" s="4" t="s">
        <v>201</v>
      </c>
      <c r="W14699" s="4" t="s">
        <v>614</v>
      </c>
      <c r="X14699" s="4" t="s">
        <v>301</v>
      </c>
      <c r="Y14699" s="4" t="s">
        <v>615</v>
      </c>
      <c r="Z14699" s="4"/>
      <c r="AA14699" s="7">
        <v>41500</v>
      </c>
      <c r="AB14699" s="4" t="s">
        <v>188</v>
      </c>
      <c r="AC14699" t="str">
        <f t="shared" si="478"/>
        <v>Local</v>
      </c>
    </row>
    <row r="14700" spans="1:29">
      <c r="A14700" s="4">
        <v>14699</v>
      </c>
      <c r="B14700" s="4" t="s">
        <v>342</v>
      </c>
      <c r="C14700" s="7">
        <v>41498</v>
      </c>
      <c r="D14700" s="4">
        <v>20002</v>
      </c>
      <c r="E14700" s="4">
        <f t="shared" si="477"/>
        <v>73.8</v>
      </c>
      <c r="F14700" s="5">
        <v>0.1</v>
      </c>
      <c r="G14700" s="5">
        <v>5</v>
      </c>
      <c r="H14700" s="4">
        <v>18</v>
      </c>
      <c r="I14700" s="5">
        <v>82</v>
      </c>
      <c r="J14700" s="5">
        <v>40</v>
      </c>
      <c r="K14700" s="5">
        <v>2</v>
      </c>
      <c r="L14700" s="5">
        <v>0.72</v>
      </c>
      <c r="M14700" s="4" t="s">
        <v>230</v>
      </c>
      <c r="N14700" s="4" t="s">
        <v>330</v>
      </c>
      <c r="O14700" s="4" t="s">
        <v>261</v>
      </c>
      <c r="P14700" s="4" t="s">
        <v>3076</v>
      </c>
      <c r="Q14700" s="4" t="s">
        <v>183</v>
      </c>
      <c r="R14700" s="4">
        <v>1051</v>
      </c>
      <c r="S14700" s="4" t="s">
        <v>3397</v>
      </c>
      <c r="T14700" s="4" t="s">
        <v>544</v>
      </c>
      <c r="U14700" s="4" t="s">
        <v>147</v>
      </c>
      <c r="V14700" s="4" t="s">
        <v>201</v>
      </c>
      <c r="W14700" s="4" t="s">
        <v>958</v>
      </c>
      <c r="X14700" s="4" t="s">
        <v>959</v>
      </c>
      <c r="Y14700" s="4" t="s">
        <v>960</v>
      </c>
      <c r="Z14700" s="4"/>
      <c r="AA14700" s="7">
        <v>41499</v>
      </c>
      <c r="AB14700" s="4" t="s">
        <v>152</v>
      </c>
      <c r="AC14700" t="str">
        <f t="shared" si="478"/>
        <v>Local</v>
      </c>
    </row>
    <row r="14701" spans="1:29">
      <c r="A14701" s="4">
        <v>14700</v>
      </c>
      <c r="B14701" s="4" t="s">
        <v>168</v>
      </c>
      <c r="C14701" s="7">
        <v>41498</v>
      </c>
      <c r="D14701" s="4">
        <v>22117</v>
      </c>
      <c r="E14701" s="4">
        <f t="shared" si="477"/>
        <v>34.2</v>
      </c>
      <c r="F14701" s="5">
        <v>0.1</v>
      </c>
      <c r="G14701" s="5">
        <v>3</v>
      </c>
      <c r="H14701" s="4">
        <v>10</v>
      </c>
      <c r="I14701" s="5">
        <v>38</v>
      </c>
      <c r="J14701" s="5">
        <v>22</v>
      </c>
      <c r="K14701" s="5">
        <v>4</v>
      </c>
      <c r="L14701" s="5">
        <v>0.56</v>
      </c>
      <c r="M14701" s="4" t="s">
        <v>140</v>
      </c>
      <c r="N14701" s="4" t="s">
        <v>196</v>
      </c>
      <c r="O14701" s="4" t="s">
        <v>223</v>
      </c>
      <c r="P14701" s="4" t="s">
        <v>492</v>
      </c>
      <c r="Q14701" s="4" t="s">
        <v>157</v>
      </c>
      <c r="R14701" s="4">
        <v>2768</v>
      </c>
      <c r="S14701" s="4" t="s">
        <v>4127</v>
      </c>
      <c r="T14701" s="4" t="s">
        <v>2715</v>
      </c>
      <c r="U14701" s="4" t="s">
        <v>147</v>
      </c>
      <c r="V14701" s="4" t="s">
        <v>201</v>
      </c>
      <c r="W14701" s="4" t="s">
        <v>440</v>
      </c>
      <c r="X14701" s="4" t="s">
        <v>203</v>
      </c>
      <c r="Y14701" s="4" t="s">
        <v>440</v>
      </c>
      <c r="Z14701" s="4"/>
      <c r="AA14701" s="7">
        <v>41501</v>
      </c>
      <c r="AB14701" s="4" t="s">
        <v>152</v>
      </c>
      <c r="AC14701" t="str">
        <f t="shared" si="478"/>
        <v>Local</v>
      </c>
    </row>
    <row r="14702" spans="1:29">
      <c r="A14702" s="4">
        <v>14701</v>
      </c>
      <c r="B14702" s="4" t="s">
        <v>154</v>
      </c>
      <c r="C14702" s="7">
        <v>41498</v>
      </c>
      <c r="D14702" s="4">
        <v>27078</v>
      </c>
      <c r="E14702" s="4">
        <f t="shared" si="477"/>
        <v>295.85</v>
      </c>
      <c r="F14702" s="5">
        <v>0.03</v>
      </c>
      <c r="G14702" s="5">
        <v>6</v>
      </c>
      <c r="H14702" s="4">
        <v>44</v>
      </c>
      <c r="I14702" s="5">
        <v>305</v>
      </c>
      <c r="J14702" s="5">
        <v>54</v>
      </c>
      <c r="K14702" s="5">
        <v>6</v>
      </c>
      <c r="L14702" s="5">
        <v>0.36</v>
      </c>
      <c r="M14702" s="4" t="s">
        <v>140</v>
      </c>
      <c r="N14702" s="4" t="s">
        <v>141</v>
      </c>
      <c r="O14702" s="4" t="s">
        <v>197</v>
      </c>
      <c r="P14702" s="4" t="s">
        <v>6010</v>
      </c>
      <c r="Q14702" s="4" t="s">
        <v>183</v>
      </c>
      <c r="R14702" s="4">
        <v>2452</v>
      </c>
      <c r="S14702" s="4" t="s">
        <v>1181</v>
      </c>
      <c r="T14702" s="4" t="s">
        <v>834</v>
      </c>
      <c r="U14702" s="4" t="s">
        <v>147</v>
      </c>
      <c r="V14702" s="4" t="s">
        <v>242</v>
      </c>
      <c r="W14702" s="4" t="s">
        <v>454</v>
      </c>
      <c r="X14702" s="4" t="s">
        <v>455</v>
      </c>
      <c r="Y14702" s="4" t="s">
        <v>456</v>
      </c>
      <c r="Z14702" s="4"/>
      <c r="AA14702" s="7">
        <v>41499</v>
      </c>
      <c r="AB14702" s="4" t="s">
        <v>152</v>
      </c>
      <c r="AC14702" t="str">
        <f t="shared" si="478"/>
        <v>Local</v>
      </c>
    </row>
    <row r="14703" spans="1:29">
      <c r="A14703" s="4">
        <v>14702</v>
      </c>
      <c r="B14703" s="4" t="s">
        <v>342</v>
      </c>
      <c r="C14703" s="7">
        <v>41498</v>
      </c>
      <c r="D14703" s="4">
        <v>29347</v>
      </c>
      <c r="E14703" s="4">
        <f t="shared" si="477"/>
        <v>3795.33</v>
      </c>
      <c r="F14703" s="5">
        <v>0.07</v>
      </c>
      <c r="G14703" s="5">
        <v>41</v>
      </c>
      <c r="H14703" s="4">
        <v>100</v>
      </c>
      <c r="I14703" s="5">
        <v>4081</v>
      </c>
      <c r="J14703" s="5">
        <v>1618</v>
      </c>
      <c r="K14703" s="5">
        <v>20</v>
      </c>
      <c r="L14703" s="5">
        <v>0.36</v>
      </c>
      <c r="M14703" s="4" t="s">
        <v>140</v>
      </c>
      <c r="N14703" s="4" t="s">
        <v>141</v>
      </c>
      <c r="O14703" s="4" t="s">
        <v>197</v>
      </c>
      <c r="P14703" s="4" t="s">
        <v>3296</v>
      </c>
      <c r="Q14703" s="4" t="s">
        <v>183</v>
      </c>
      <c r="R14703" s="4">
        <v>3152</v>
      </c>
      <c r="S14703" s="4" t="s">
        <v>1277</v>
      </c>
      <c r="T14703" s="4" t="s">
        <v>763</v>
      </c>
      <c r="U14703" s="4" t="s">
        <v>147</v>
      </c>
      <c r="V14703" s="4" t="s">
        <v>201</v>
      </c>
      <c r="W14703" s="4" t="s">
        <v>235</v>
      </c>
      <c r="X14703" s="4" t="s">
        <v>236</v>
      </c>
      <c r="Y14703" s="4" t="s">
        <v>235</v>
      </c>
      <c r="Z14703" s="4"/>
      <c r="AA14703" s="7">
        <v>41500</v>
      </c>
      <c r="AB14703" s="4" t="s">
        <v>152</v>
      </c>
      <c r="AC14703" t="str">
        <f t="shared" si="478"/>
        <v>Local</v>
      </c>
    </row>
    <row r="14704" spans="1:29">
      <c r="A14704" s="4">
        <v>14703</v>
      </c>
      <c r="B14704" s="4" t="s">
        <v>178</v>
      </c>
      <c r="C14704" s="7">
        <v>41498</v>
      </c>
      <c r="D14704" s="4">
        <v>39490</v>
      </c>
      <c r="E14704" s="4">
        <f t="shared" si="477"/>
        <v>893.76</v>
      </c>
      <c r="F14704" s="5">
        <v>0.02</v>
      </c>
      <c r="G14704" s="5">
        <v>12</v>
      </c>
      <c r="H14704" s="4">
        <v>76</v>
      </c>
      <c r="I14704" s="5">
        <v>912</v>
      </c>
      <c r="J14704" s="5">
        <v>-82</v>
      </c>
      <c r="K14704" s="5">
        <v>6</v>
      </c>
      <c r="L14704" s="5">
        <v>0.6</v>
      </c>
      <c r="M14704" s="4" t="s">
        <v>140</v>
      </c>
      <c r="N14704" s="4" t="s">
        <v>330</v>
      </c>
      <c r="O14704" s="4" t="s">
        <v>223</v>
      </c>
      <c r="P14704" s="4" t="s">
        <v>2514</v>
      </c>
      <c r="Q14704" s="4" t="s">
        <v>144</v>
      </c>
      <c r="R14704" s="4">
        <v>272</v>
      </c>
      <c r="S14704" s="4" t="s">
        <v>2868</v>
      </c>
      <c r="T14704" s="4" t="s">
        <v>862</v>
      </c>
      <c r="U14704" s="4" t="s">
        <v>265</v>
      </c>
      <c r="V14704" s="4" t="s">
        <v>161</v>
      </c>
      <c r="W14704" s="4" t="s">
        <v>1678</v>
      </c>
      <c r="X14704" s="4" t="s">
        <v>163</v>
      </c>
      <c r="Y14704" s="4" t="s">
        <v>1889</v>
      </c>
      <c r="Z14704" s="4">
        <v>28204</v>
      </c>
      <c r="AA14704" s="7">
        <v>41498</v>
      </c>
      <c r="AB14704" s="4" t="s">
        <v>152</v>
      </c>
      <c r="AC14704" t="str">
        <f t="shared" si="478"/>
        <v>Cross Border</v>
      </c>
    </row>
    <row r="14705" spans="1:29">
      <c r="A14705" s="4">
        <v>14704</v>
      </c>
      <c r="B14705" s="4" t="s">
        <v>178</v>
      </c>
      <c r="C14705" s="7">
        <v>41498</v>
      </c>
      <c r="D14705" s="4">
        <v>39490</v>
      </c>
      <c r="E14705" s="4">
        <f t="shared" si="477"/>
        <v>5518.33</v>
      </c>
      <c r="F14705" s="5">
        <v>0.03</v>
      </c>
      <c r="G14705" s="5">
        <v>159</v>
      </c>
      <c r="H14705" s="4">
        <v>34</v>
      </c>
      <c r="I14705" s="5">
        <v>5689</v>
      </c>
      <c r="J14705" s="5">
        <v>11</v>
      </c>
      <c r="K14705" s="5">
        <v>60</v>
      </c>
      <c r="L14705" s="5">
        <v>0.55</v>
      </c>
      <c r="M14705" s="4" t="s">
        <v>179</v>
      </c>
      <c r="N14705" s="4" t="s">
        <v>180</v>
      </c>
      <c r="O14705" s="4" t="s">
        <v>252</v>
      </c>
      <c r="P14705" s="4" t="s">
        <v>4516</v>
      </c>
      <c r="Q14705" s="4" t="s">
        <v>144</v>
      </c>
      <c r="R14705" s="4">
        <v>272</v>
      </c>
      <c r="S14705" s="4" t="s">
        <v>2868</v>
      </c>
      <c r="T14705" s="4" t="s">
        <v>1494</v>
      </c>
      <c r="U14705" s="4" t="s">
        <v>265</v>
      </c>
      <c r="V14705" s="4" t="s">
        <v>161</v>
      </c>
      <c r="W14705" s="4" t="s">
        <v>1678</v>
      </c>
      <c r="X14705" s="4" t="s">
        <v>163</v>
      </c>
      <c r="Y14705" s="4" t="s">
        <v>1889</v>
      </c>
      <c r="Z14705" s="4">
        <v>28204</v>
      </c>
      <c r="AA14705" s="7">
        <v>41502</v>
      </c>
      <c r="AB14705" s="4" t="s">
        <v>188</v>
      </c>
      <c r="AC14705" t="str">
        <f t="shared" si="478"/>
        <v>Cross Border</v>
      </c>
    </row>
    <row r="14706" spans="1:29">
      <c r="A14706" s="4">
        <v>14705</v>
      </c>
      <c r="B14706" s="4" t="s">
        <v>178</v>
      </c>
      <c r="C14706" s="7">
        <v>41498</v>
      </c>
      <c r="D14706" s="4">
        <v>45860</v>
      </c>
      <c r="E14706" s="4">
        <f t="shared" si="477"/>
        <v>138.6</v>
      </c>
      <c r="F14706" s="5">
        <v>0.01</v>
      </c>
      <c r="G14706" s="5">
        <v>5</v>
      </c>
      <c r="H14706" s="4">
        <v>24</v>
      </c>
      <c r="I14706" s="5">
        <v>140</v>
      </c>
      <c r="J14706" s="5">
        <v>108</v>
      </c>
      <c r="K14706" s="5">
        <v>1</v>
      </c>
      <c r="L14706" s="5">
        <v>0.36</v>
      </c>
      <c r="M14706" s="4" t="s">
        <v>140</v>
      </c>
      <c r="N14706" s="4" t="s">
        <v>196</v>
      </c>
      <c r="O14706" s="4" t="s">
        <v>197</v>
      </c>
      <c r="P14706" s="4" t="s">
        <v>3100</v>
      </c>
      <c r="Q14706" s="4" t="s">
        <v>171</v>
      </c>
      <c r="R14706" s="4">
        <v>2219</v>
      </c>
      <c r="S14706" s="4" t="s">
        <v>801</v>
      </c>
      <c r="T14706" s="4" t="s">
        <v>1983</v>
      </c>
      <c r="U14706" s="4" t="s">
        <v>147</v>
      </c>
      <c r="V14706" s="4" t="s">
        <v>201</v>
      </c>
      <c r="W14706" s="4" t="s">
        <v>463</v>
      </c>
      <c r="X14706" s="4" t="s">
        <v>464</v>
      </c>
      <c r="Y14706" s="4" t="s">
        <v>465</v>
      </c>
      <c r="Z14706" s="4"/>
      <c r="AA14706" s="7">
        <v>41498</v>
      </c>
      <c r="AB14706" s="4" t="s">
        <v>152</v>
      </c>
      <c r="AC14706" t="str">
        <f t="shared" si="478"/>
        <v>Local</v>
      </c>
    </row>
    <row r="14707" spans="1:29">
      <c r="A14707" s="4">
        <v>14706</v>
      </c>
      <c r="B14707" s="4" t="s">
        <v>178</v>
      </c>
      <c r="C14707" s="7">
        <v>41498</v>
      </c>
      <c r="D14707" s="4">
        <v>58883</v>
      </c>
      <c r="E14707" s="4">
        <f t="shared" si="477"/>
        <v>323</v>
      </c>
      <c r="F14707" s="5">
        <v>0</v>
      </c>
      <c r="G14707" s="5">
        <v>4</v>
      </c>
      <c r="H14707" s="4">
        <v>72</v>
      </c>
      <c r="I14707" s="5">
        <v>323</v>
      </c>
      <c r="J14707" s="5">
        <v>249</v>
      </c>
      <c r="K14707" s="5">
        <v>1</v>
      </c>
      <c r="L14707" s="5">
        <v>0.39</v>
      </c>
      <c r="M14707" s="4" t="s">
        <v>140</v>
      </c>
      <c r="N14707" s="4" t="s">
        <v>141</v>
      </c>
      <c r="O14707" s="4" t="s">
        <v>572</v>
      </c>
      <c r="P14707" s="4" t="s">
        <v>573</v>
      </c>
      <c r="Q14707" s="4" t="s">
        <v>183</v>
      </c>
      <c r="R14707" s="4">
        <v>2259</v>
      </c>
      <c r="S14707" s="4" t="s">
        <v>2849</v>
      </c>
      <c r="T14707" s="4" t="s">
        <v>2390</v>
      </c>
      <c r="U14707" s="4" t="s">
        <v>147</v>
      </c>
      <c r="V14707" s="4" t="s">
        <v>201</v>
      </c>
      <c r="W14707" s="4" t="s">
        <v>300</v>
      </c>
      <c r="X14707" s="4" t="s">
        <v>301</v>
      </c>
      <c r="Y14707" s="4" t="s">
        <v>302</v>
      </c>
      <c r="Z14707" s="4"/>
      <c r="AA14707" s="7">
        <v>41503</v>
      </c>
      <c r="AB14707" s="4" t="s">
        <v>152</v>
      </c>
      <c r="AC14707" t="str">
        <f t="shared" si="478"/>
        <v>Local</v>
      </c>
    </row>
    <row r="14708" spans="1:29">
      <c r="A14708" s="4">
        <v>14707</v>
      </c>
      <c r="B14708" s="4" t="s">
        <v>139</v>
      </c>
      <c r="C14708" s="7">
        <v>41498</v>
      </c>
      <c r="D14708" s="4">
        <v>88458</v>
      </c>
      <c r="E14708" s="4">
        <f t="shared" si="477"/>
        <v>4304.45</v>
      </c>
      <c r="F14708" s="5">
        <v>0.05</v>
      </c>
      <c r="G14708" s="5">
        <v>421</v>
      </c>
      <c r="H14708" s="4">
        <v>11</v>
      </c>
      <c r="I14708" s="5">
        <v>4531</v>
      </c>
      <c r="J14708" s="5">
        <v>3127</v>
      </c>
      <c r="K14708" s="5">
        <v>20</v>
      </c>
      <c r="L14708" s="5">
        <v>0.35</v>
      </c>
      <c r="M14708" s="4" t="s">
        <v>140</v>
      </c>
      <c r="N14708" s="4" t="s">
        <v>141</v>
      </c>
      <c r="O14708" s="4" t="s">
        <v>169</v>
      </c>
      <c r="P14708" s="4" t="s">
        <v>1362</v>
      </c>
      <c r="Q14708" s="4" t="s">
        <v>171</v>
      </c>
      <c r="R14708" s="4">
        <v>2405</v>
      </c>
      <c r="S14708" s="4" t="s">
        <v>6659</v>
      </c>
      <c r="T14708" s="4" t="s">
        <v>642</v>
      </c>
      <c r="U14708" s="4" t="s">
        <v>160</v>
      </c>
      <c r="V14708" s="4" t="s">
        <v>161</v>
      </c>
      <c r="W14708" s="4" t="s">
        <v>748</v>
      </c>
      <c r="X14708" s="4" t="s">
        <v>163</v>
      </c>
      <c r="Y14708" s="4" t="s">
        <v>6436</v>
      </c>
      <c r="Z14708" s="4">
        <v>2127</v>
      </c>
      <c r="AA14708" s="7">
        <v>41499</v>
      </c>
      <c r="AB14708" s="4" t="s">
        <v>152</v>
      </c>
      <c r="AC14708" t="str">
        <f t="shared" si="478"/>
        <v>Cross Border</v>
      </c>
    </row>
    <row r="14709" spans="1:29">
      <c r="A14709" s="4">
        <v>14708</v>
      </c>
      <c r="B14709" s="4" t="s">
        <v>139</v>
      </c>
      <c r="C14709" s="7">
        <v>41498</v>
      </c>
      <c r="D14709" s="4">
        <v>88458</v>
      </c>
      <c r="E14709" s="4">
        <f t="shared" si="477"/>
        <v>763.2</v>
      </c>
      <c r="F14709" s="5">
        <v>0.1</v>
      </c>
      <c r="G14709" s="5">
        <v>38</v>
      </c>
      <c r="H14709" s="4">
        <v>25</v>
      </c>
      <c r="I14709" s="5">
        <v>848</v>
      </c>
      <c r="J14709" s="5">
        <v>585</v>
      </c>
      <c r="K14709" s="5">
        <v>3</v>
      </c>
      <c r="L14709" s="5">
        <v>0.35</v>
      </c>
      <c r="M14709" s="4" t="s">
        <v>140</v>
      </c>
      <c r="N14709" s="4" t="s">
        <v>141</v>
      </c>
      <c r="O14709" s="4" t="s">
        <v>169</v>
      </c>
      <c r="P14709" s="4" t="s">
        <v>3287</v>
      </c>
      <c r="Q14709" s="4" t="s">
        <v>171</v>
      </c>
      <c r="R14709" s="4">
        <v>2406</v>
      </c>
      <c r="S14709" s="4" t="s">
        <v>6660</v>
      </c>
      <c r="T14709" s="4" t="s">
        <v>544</v>
      </c>
      <c r="U14709" s="4" t="s">
        <v>160</v>
      </c>
      <c r="V14709" s="4" t="s">
        <v>161</v>
      </c>
      <c r="W14709" s="4" t="s">
        <v>748</v>
      </c>
      <c r="X14709" s="4" t="s">
        <v>163</v>
      </c>
      <c r="Y14709" s="4" t="s">
        <v>6661</v>
      </c>
      <c r="Z14709" s="4">
        <v>2718</v>
      </c>
      <c r="AA14709" s="7">
        <v>41499</v>
      </c>
      <c r="AB14709" s="4" t="s">
        <v>152</v>
      </c>
      <c r="AC14709" t="str">
        <f t="shared" si="478"/>
        <v>Cross Border</v>
      </c>
    </row>
    <row r="14710" spans="1:29">
      <c r="A14710" s="4">
        <v>14709</v>
      </c>
      <c r="B14710" s="4" t="s">
        <v>168</v>
      </c>
      <c r="C14710" s="7">
        <v>41498</v>
      </c>
      <c r="D14710" s="4">
        <v>86062</v>
      </c>
      <c r="E14710" s="4">
        <f t="shared" si="477"/>
        <v>39.36</v>
      </c>
      <c r="F14710" s="5">
        <v>0.04</v>
      </c>
      <c r="G14710" s="5">
        <v>4</v>
      </c>
      <c r="H14710" s="4">
        <v>10</v>
      </c>
      <c r="I14710" s="5">
        <v>41</v>
      </c>
      <c r="J14710" s="5">
        <v>29</v>
      </c>
      <c r="K14710" s="5">
        <v>1</v>
      </c>
      <c r="L14710" s="5">
        <v>0.39</v>
      </c>
      <c r="M14710" s="4" t="s">
        <v>140</v>
      </c>
      <c r="N14710" s="4" t="s">
        <v>141</v>
      </c>
      <c r="O14710" s="4" t="s">
        <v>572</v>
      </c>
      <c r="P14710" s="4" t="s">
        <v>4420</v>
      </c>
      <c r="Q14710" s="4" t="s">
        <v>157</v>
      </c>
      <c r="R14710" s="4">
        <v>2202</v>
      </c>
      <c r="S14710" s="4" t="s">
        <v>1427</v>
      </c>
      <c r="T14710" s="4" t="s">
        <v>1535</v>
      </c>
      <c r="U14710" s="4" t="s">
        <v>149</v>
      </c>
      <c r="V14710" s="4" t="s">
        <v>161</v>
      </c>
      <c r="W14710" s="4" t="s">
        <v>211</v>
      </c>
      <c r="X14710" s="4" t="s">
        <v>163</v>
      </c>
      <c r="Y14710" s="4" t="s">
        <v>1429</v>
      </c>
      <c r="Z14710" s="4">
        <v>55429</v>
      </c>
      <c r="AA14710" s="7">
        <v>41500</v>
      </c>
      <c r="AB14710" s="4" t="s">
        <v>152</v>
      </c>
      <c r="AC14710" t="str">
        <f t="shared" si="478"/>
        <v>Cross Border</v>
      </c>
    </row>
    <row r="14711" spans="1:29">
      <c r="A14711" s="4">
        <v>14710</v>
      </c>
      <c r="B14711" s="4" t="s">
        <v>168</v>
      </c>
      <c r="C14711" s="7">
        <v>41498</v>
      </c>
      <c r="D14711" s="4">
        <v>86062</v>
      </c>
      <c r="E14711" s="4">
        <f t="shared" si="477"/>
        <v>7053.75</v>
      </c>
      <c r="F14711" s="5">
        <v>0.01</v>
      </c>
      <c r="G14711" s="5">
        <v>551</v>
      </c>
      <c r="H14711" s="4">
        <v>13</v>
      </c>
      <c r="I14711" s="5">
        <v>7125</v>
      </c>
      <c r="J14711" s="5">
        <v>-1564</v>
      </c>
      <c r="K14711" s="5">
        <v>65</v>
      </c>
      <c r="L14711" s="5">
        <v>0.66</v>
      </c>
      <c r="M14711" s="4" t="s">
        <v>179</v>
      </c>
      <c r="N14711" s="4" t="s">
        <v>251</v>
      </c>
      <c r="O14711" s="4" t="s">
        <v>252</v>
      </c>
      <c r="P14711" s="4" t="s">
        <v>5789</v>
      </c>
      <c r="Q14711" s="4" t="s">
        <v>157</v>
      </c>
      <c r="R14711" s="4">
        <v>2202</v>
      </c>
      <c r="S14711" s="4" t="s">
        <v>1427</v>
      </c>
      <c r="T14711" s="4" t="s">
        <v>1544</v>
      </c>
      <c r="U14711" s="4" t="s">
        <v>149</v>
      </c>
      <c r="V14711" s="4" t="s">
        <v>161</v>
      </c>
      <c r="W14711" s="4" t="s">
        <v>211</v>
      </c>
      <c r="X14711" s="4" t="s">
        <v>163</v>
      </c>
      <c r="Y14711" s="4" t="s">
        <v>1429</v>
      </c>
      <c r="Z14711" s="4">
        <v>55429</v>
      </c>
      <c r="AA14711" s="7">
        <v>41500</v>
      </c>
      <c r="AB14711" s="4" t="s">
        <v>188</v>
      </c>
      <c r="AC14711" t="str">
        <f t="shared" si="478"/>
        <v>Cross Border</v>
      </c>
    </row>
    <row r="14712" spans="1:29">
      <c r="A14712" s="4">
        <v>14711</v>
      </c>
      <c r="B14712" s="4" t="s">
        <v>342</v>
      </c>
      <c r="C14712" s="7">
        <v>41498</v>
      </c>
      <c r="D14712" s="4">
        <v>90077</v>
      </c>
      <c r="E14712" s="4">
        <f t="shared" si="477"/>
        <v>20.7</v>
      </c>
      <c r="F14712" s="5">
        <v>0.1</v>
      </c>
      <c r="G14712" s="5">
        <v>5</v>
      </c>
      <c r="H14712" s="4">
        <v>5</v>
      </c>
      <c r="I14712" s="5">
        <v>23</v>
      </c>
      <c r="J14712" s="5">
        <v>-13</v>
      </c>
      <c r="K14712" s="5">
        <v>2</v>
      </c>
      <c r="L14712" s="5">
        <v>0.72</v>
      </c>
      <c r="M14712" s="4" t="s">
        <v>230</v>
      </c>
      <c r="N14712" s="4" t="s">
        <v>330</v>
      </c>
      <c r="O14712" s="4" t="s">
        <v>261</v>
      </c>
      <c r="P14712" s="4" t="s">
        <v>3076</v>
      </c>
      <c r="Q14712" s="4" t="s">
        <v>183</v>
      </c>
      <c r="R14712" s="4">
        <v>1053</v>
      </c>
      <c r="S14712" s="4" t="s">
        <v>2279</v>
      </c>
      <c r="T14712" s="4" t="s">
        <v>1539</v>
      </c>
      <c r="U14712" s="4" t="s">
        <v>174</v>
      </c>
      <c r="V14712" s="4" t="s">
        <v>161</v>
      </c>
      <c r="W14712" s="4" t="s">
        <v>1348</v>
      </c>
      <c r="X14712" s="4" t="s">
        <v>163</v>
      </c>
      <c r="Y14712" s="4" t="s">
        <v>5247</v>
      </c>
      <c r="Z14712" s="4">
        <v>85351</v>
      </c>
      <c r="AA14712" s="7">
        <v>41499</v>
      </c>
      <c r="AB14712" s="4" t="s">
        <v>152</v>
      </c>
      <c r="AC14712" t="str">
        <f t="shared" si="478"/>
        <v>Cross Border</v>
      </c>
    </row>
    <row r="14713" spans="1:29">
      <c r="A14713" s="4">
        <v>14712</v>
      </c>
      <c r="B14713" s="4" t="s">
        <v>154</v>
      </c>
      <c r="C14713" s="7">
        <v>41498</v>
      </c>
      <c r="D14713" s="4">
        <v>89233</v>
      </c>
      <c r="E14713" s="4">
        <f t="shared" si="477"/>
        <v>73.72</v>
      </c>
      <c r="F14713" s="5">
        <v>0.03</v>
      </c>
      <c r="G14713" s="5">
        <v>6</v>
      </c>
      <c r="H14713" s="4">
        <v>11</v>
      </c>
      <c r="I14713" s="5">
        <v>76</v>
      </c>
      <c r="J14713" s="5">
        <v>5</v>
      </c>
      <c r="K14713" s="5">
        <v>6</v>
      </c>
      <c r="L14713" s="5">
        <v>0.36</v>
      </c>
      <c r="M14713" s="4" t="s">
        <v>140</v>
      </c>
      <c r="N14713" s="4" t="s">
        <v>141</v>
      </c>
      <c r="O14713" s="4" t="s">
        <v>197</v>
      </c>
      <c r="P14713" s="4" t="s">
        <v>6010</v>
      </c>
      <c r="Q14713" s="4" t="s">
        <v>183</v>
      </c>
      <c r="R14713" s="4">
        <v>2454</v>
      </c>
      <c r="S14713" s="4" t="s">
        <v>2083</v>
      </c>
      <c r="T14713" s="4" t="s">
        <v>1344</v>
      </c>
      <c r="U14713" s="4" t="s">
        <v>265</v>
      </c>
      <c r="V14713" s="4" t="s">
        <v>161</v>
      </c>
      <c r="W14713" s="4" t="s">
        <v>295</v>
      </c>
      <c r="X14713" s="4" t="s">
        <v>163</v>
      </c>
      <c r="Y14713" s="4" t="s">
        <v>2084</v>
      </c>
      <c r="Z14713" s="4">
        <v>35244</v>
      </c>
      <c r="AA14713" s="7">
        <v>41499</v>
      </c>
      <c r="AB14713" s="4" t="s">
        <v>152</v>
      </c>
      <c r="AC14713" t="str">
        <f t="shared" si="478"/>
        <v>Cross Border</v>
      </c>
    </row>
    <row r="14714" spans="1:29">
      <c r="A14714" s="4">
        <v>14713</v>
      </c>
      <c r="B14714" s="4" t="s">
        <v>342</v>
      </c>
      <c r="C14714" s="7">
        <v>41498</v>
      </c>
      <c r="D14714" s="4">
        <v>86910</v>
      </c>
      <c r="E14714" s="4">
        <f t="shared" si="477"/>
        <v>948.6</v>
      </c>
      <c r="F14714" s="5">
        <v>0.07</v>
      </c>
      <c r="G14714" s="5">
        <v>41</v>
      </c>
      <c r="H14714" s="4">
        <v>25</v>
      </c>
      <c r="I14714" s="5">
        <v>1020</v>
      </c>
      <c r="J14714" s="5">
        <v>6</v>
      </c>
      <c r="K14714" s="5">
        <v>20</v>
      </c>
      <c r="L14714" s="5">
        <v>0.36</v>
      </c>
      <c r="M14714" s="4" t="s">
        <v>140</v>
      </c>
      <c r="N14714" s="4" t="s">
        <v>141</v>
      </c>
      <c r="O14714" s="4" t="s">
        <v>197</v>
      </c>
      <c r="P14714" s="4" t="s">
        <v>3296</v>
      </c>
      <c r="Q14714" s="4" t="s">
        <v>183</v>
      </c>
      <c r="R14714" s="4">
        <v>3155</v>
      </c>
      <c r="S14714" s="4" t="s">
        <v>306</v>
      </c>
      <c r="T14714" s="4" t="s">
        <v>274</v>
      </c>
      <c r="U14714" s="4" t="s">
        <v>265</v>
      </c>
      <c r="V14714" s="4" t="s">
        <v>161</v>
      </c>
      <c r="W14714" s="4" t="s">
        <v>389</v>
      </c>
      <c r="X14714" s="4" t="s">
        <v>163</v>
      </c>
      <c r="Y14714" s="4" t="s">
        <v>1112</v>
      </c>
      <c r="Z14714" s="4">
        <v>32771</v>
      </c>
      <c r="AA14714" s="7">
        <v>41500</v>
      </c>
      <c r="AB14714" s="4" t="s">
        <v>152</v>
      </c>
      <c r="AC14714" t="str">
        <f t="shared" si="478"/>
        <v>Cross Border</v>
      </c>
    </row>
    <row r="14715" spans="1:29">
      <c r="A14715" s="4">
        <v>14714</v>
      </c>
      <c r="B14715" s="4" t="s">
        <v>178</v>
      </c>
      <c r="C14715" s="7">
        <v>41498</v>
      </c>
      <c r="D14715" s="4">
        <v>88952</v>
      </c>
      <c r="E14715" s="4">
        <f t="shared" si="477"/>
        <v>223.44</v>
      </c>
      <c r="F14715" s="5">
        <v>0.02</v>
      </c>
      <c r="G14715" s="5">
        <v>12</v>
      </c>
      <c r="H14715" s="4">
        <v>19</v>
      </c>
      <c r="I14715" s="5">
        <v>228</v>
      </c>
      <c r="J14715" s="5">
        <v>-26</v>
      </c>
      <c r="K14715" s="5">
        <v>6</v>
      </c>
      <c r="L14715" s="5">
        <v>0.6</v>
      </c>
      <c r="M14715" s="4" t="s">
        <v>140</v>
      </c>
      <c r="N14715" s="4" t="s">
        <v>330</v>
      </c>
      <c r="O14715" s="4" t="s">
        <v>223</v>
      </c>
      <c r="P14715" s="4" t="s">
        <v>2514</v>
      </c>
      <c r="Q14715" s="4" t="s">
        <v>144</v>
      </c>
      <c r="R14715" s="4">
        <v>270</v>
      </c>
      <c r="S14715" s="4" t="s">
        <v>2780</v>
      </c>
      <c r="T14715" s="4" t="s">
        <v>816</v>
      </c>
      <c r="U14715" s="4" t="s">
        <v>174</v>
      </c>
      <c r="V14715" s="4" t="s">
        <v>161</v>
      </c>
      <c r="W14715" s="4" t="s">
        <v>1348</v>
      </c>
      <c r="X14715" s="4" t="s">
        <v>163</v>
      </c>
      <c r="Y14715" s="4" t="s">
        <v>3281</v>
      </c>
      <c r="Z14715" s="4">
        <v>85301</v>
      </c>
      <c r="AA14715" s="7">
        <v>41498</v>
      </c>
      <c r="AB14715" s="4" t="s">
        <v>152</v>
      </c>
      <c r="AC14715" t="str">
        <f t="shared" si="478"/>
        <v>Cross Border</v>
      </c>
    </row>
    <row r="14716" spans="1:29">
      <c r="A14716" s="4">
        <v>14715</v>
      </c>
      <c r="B14716" s="4" t="s">
        <v>178</v>
      </c>
      <c r="C14716" s="7">
        <v>41498</v>
      </c>
      <c r="D14716" s="4">
        <v>88952</v>
      </c>
      <c r="E14716" s="4">
        <f t="shared" si="477"/>
        <v>1460.82</v>
      </c>
      <c r="F14716" s="5">
        <v>0.03</v>
      </c>
      <c r="G14716" s="5">
        <v>159</v>
      </c>
      <c r="H14716" s="4">
        <v>9</v>
      </c>
      <c r="I14716" s="5">
        <v>1506</v>
      </c>
      <c r="J14716" s="5">
        <v>26</v>
      </c>
      <c r="K14716" s="5">
        <v>60</v>
      </c>
      <c r="L14716" s="5">
        <v>0.55</v>
      </c>
      <c r="M14716" s="4" t="s">
        <v>179</v>
      </c>
      <c r="N14716" s="4" t="s">
        <v>180</v>
      </c>
      <c r="O14716" s="4" t="s">
        <v>252</v>
      </c>
      <c r="P14716" s="4" t="s">
        <v>4516</v>
      </c>
      <c r="Q14716" s="4" t="s">
        <v>144</v>
      </c>
      <c r="R14716" s="4">
        <v>270</v>
      </c>
      <c r="S14716" s="4" t="s">
        <v>2780</v>
      </c>
      <c r="T14716" s="4" t="s">
        <v>1358</v>
      </c>
      <c r="U14716" s="4" t="s">
        <v>174</v>
      </c>
      <c r="V14716" s="4" t="s">
        <v>161</v>
      </c>
      <c r="W14716" s="4" t="s">
        <v>1348</v>
      </c>
      <c r="X14716" s="4" t="s">
        <v>163</v>
      </c>
      <c r="Y14716" s="4" t="s">
        <v>3281</v>
      </c>
      <c r="Z14716" s="4">
        <v>85301</v>
      </c>
      <c r="AA14716" s="7">
        <v>41502</v>
      </c>
      <c r="AB14716" s="4" t="s">
        <v>188</v>
      </c>
      <c r="AC14716" t="str">
        <f t="shared" si="478"/>
        <v>Cross Border</v>
      </c>
    </row>
    <row r="14717" spans="1:29">
      <c r="A14717" s="4">
        <v>14716</v>
      </c>
      <c r="B14717" s="4" t="s">
        <v>342</v>
      </c>
      <c r="C14717" s="7">
        <v>41498</v>
      </c>
      <c r="D14717" s="4">
        <v>89890</v>
      </c>
      <c r="E14717" s="4">
        <f t="shared" si="477"/>
        <v>23.25</v>
      </c>
      <c r="F14717" s="5">
        <v>0.07</v>
      </c>
      <c r="G14717" s="5">
        <v>4</v>
      </c>
      <c r="H14717" s="4">
        <v>4</v>
      </c>
      <c r="I14717" s="5">
        <v>25</v>
      </c>
      <c r="J14717" s="5">
        <v>-6</v>
      </c>
      <c r="K14717" s="5">
        <v>5</v>
      </c>
      <c r="L14717" s="5">
        <v>0.35</v>
      </c>
      <c r="M14717" s="4" t="s">
        <v>140</v>
      </c>
      <c r="N14717" s="4" t="s">
        <v>141</v>
      </c>
      <c r="O14717" s="4" t="s">
        <v>169</v>
      </c>
      <c r="P14717" s="4" t="s">
        <v>3552</v>
      </c>
      <c r="Q14717" s="4" t="s">
        <v>183</v>
      </c>
      <c r="R14717" s="4">
        <v>1654</v>
      </c>
      <c r="S14717" s="4" t="s">
        <v>2939</v>
      </c>
      <c r="T14717" s="4" t="s">
        <v>1347</v>
      </c>
      <c r="U14717" s="4" t="s">
        <v>174</v>
      </c>
      <c r="V14717" s="4" t="s">
        <v>161</v>
      </c>
      <c r="W14717" s="4" t="s">
        <v>175</v>
      </c>
      <c r="X14717" s="4" t="s">
        <v>163</v>
      </c>
      <c r="Y14717" s="4" t="s">
        <v>4054</v>
      </c>
      <c r="Z14717" s="4">
        <v>90503</v>
      </c>
      <c r="AA14717" s="7">
        <v>41498</v>
      </c>
      <c r="AB14717" s="4" t="s">
        <v>165</v>
      </c>
      <c r="AC14717" t="str">
        <f t="shared" si="478"/>
        <v>Cross Border</v>
      </c>
    </row>
    <row r="14718" spans="1:29">
      <c r="A14718" s="4">
        <v>14717</v>
      </c>
      <c r="B14718" s="4" t="s">
        <v>178</v>
      </c>
      <c r="C14718" s="7">
        <v>41498</v>
      </c>
      <c r="D14718" s="4">
        <v>91038</v>
      </c>
      <c r="E14718" s="4">
        <f t="shared" si="477"/>
        <v>34.65</v>
      </c>
      <c r="F14718" s="5">
        <v>0.01</v>
      </c>
      <c r="G14718" s="5">
        <v>5</v>
      </c>
      <c r="H14718" s="4">
        <v>6</v>
      </c>
      <c r="I14718" s="5">
        <v>35</v>
      </c>
      <c r="J14718" s="5">
        <v>-69</v>
      </c>
      <c r="K14718" s="5">
        <v>1</v>
      </c>
      <c r="L14718" s="5">
        <v>0.36</v>
      </c>
      <c r="M14718" s="4" t="s">
        <v>140</v>
      </c>
      <c r="N14718" s="4" t="s">
        <v>196</v>
      </c>
      <c r="O14718" s="4" t="s">
        <v>197</v>
      </c>
      <c r="P14718" s="4" t="s">
        <v>3100</v>
      </c>
      <c r="Q14718" s="4" t="s">
        <v>171</v>
      </c>
      <c r="R14718" s="4">
        <v>2220</v>
      </c>
      <c r="S14718" s="4" t="s">
        <v>803</v>
      </c>
      <c r="T14718" s="4" t="s">
        <v>2773</v>
      </c>
      <c r="U14718" s="4" t="s">
        <v>265</v>
      </c>
      <c r="V14718" s="4" t="s">
        <v>161</v>
      </c>
      <c r="W14718" s="4" t="s">
        <v>389</v>
      </c>
      <c r="X14718" s="4" t="s">
        <v>163</v>
      </c>
      <c r="Y14718" s="4" t="s">
        <v>4063</v>
      </c>
      <c r="Z14718" s="4">
        <v>34787</v>
      </c>
      <c r="AA14718" s="7">
        <v>41498</v>
      </c>
      <c r="AB14718" s="4" t="s">
        <v>152</v>
      </c>
      <c r="AC14718" t="str">
        <f t="shared" si="478"/>
        <v>Cross Border</v>
      </c>
    </row>
    <row r="14719" spans="1:29">
      <c r="A14719" s="4">
        <v>14718</v>
      </c>
      <c r="B14719" s="4" t="s">
        <v>342</v>
      </c>
      <c r="C14719" s="7">
        <v>41498</v>
      </c>
      <c r="D14719" s="4">
        <v>86030</v>
      </c>
      <c r="E14719" s="4">
        <f t="shared" si="477"/>
        <v>323</v>
      </c>
      <c r="F14719" s="5">
        <v>0</v>
      </c>
      <c r="G14719" s="5">
        <v>13</v>
      </c>
      <c r="H14719" s="4">
        <v>25</v>
      </c>
      <c r="I14719" s="5">
        <v>323</v>
      </c>
      <c r="J14719" s="5">
        <v>222</v>
      </c>
      <c r="K14719" s="5">
        <v>5</v>
      </c>
      <c r="L14719" s="5">
        <v>0.43</v>
      </c>
      <c r="M14719" s="4" t="s">
        <v>179</v>
      </c>
      <c r="N14719" s="4" t="s">
        <v>141</v>
      </c>
      <c r="O14719" s="4" t="s">
        <v>239</v>
      </c>
      <c r="P14719" s="4" t="s">
        <v>3958</v>
      </c>
      <c r="Q14719" s="4" t="s">
        <v>183</v>
      </c>
      <c r="R14719" s="4">
        <v>454</v>
      </c>
      <c r="S14719" s="4" t="s">
        <v>6084</v>
      </c>
      <c r="T14719" s="4" t="s">
        <v>1280</v>
      </c>
      <c r="U14719" s="4" t="s">
        <v>174</v>
      </c>
      <c r="V14719" s="4" t="s">
        <v>161</v>
      </c>
      <c r="W14719" s="4" t="s">
        <v>175</v>
      </c>
      <c r="X14719" s="4" t="s">
        <v>163</v>
      </c>
      <c r="Y14719" s="4" t="s">
        <v>6085</v>
      </c>
      <c r="Z14719" s="4">
        <v>90266</v>
      </c>
      <c r="AA14719" s="7">
        <v>41498</v>
      </c>
      <c r="AB14719" s="4" t="s">
        <v>152</v>
      </c>
      <c r="AC14719" t="str">
        <f t="shared" si="478"/>
        <v>Cross Border</v>
      </c>
    </row>
    <row r="14720" spans="1:29">
      <c r="A14720" s="4">
        <v>14719</v>
      </c>
      <c r="B14720" s="4" t="s">
        <v>178</v>
      </c>
      <c r="C14720" s="7">
        <v>41498</v>
      </c>
      <c r="D14720" s="4">
        <v>89606</v>
      </c>
      <c r="E14720" s="4">
        <f t="shared" si="477"/>
        <v>81</v>
      </c>
      <c r="F14720" s="5">
        <v>0</v>
      </c>
      <c r="G14720" s="5">
        <v>4</v>
      </c>
      <c r="H14720" s="4">
        <v>18</v>
      </c>
      <c r="I14720" s="5">
        <v>81</v>
      </c>
      <c r="J14720" s="5">
        <v>33</v>
      </c>
      <c r="K14720" s="5">
        <v>1</v>
      </c>
      <c r="L14720" s="5">
        <v>0.39</v>
      </c>
      <c r="M14720" s="4" t="s">
        <v>140</v>
      </c>
      <c r="N14720" s="4" t="s">
        <v>141</v>
      </c>
      <c r="O14720" s="4" t="s">
        <v>572</v>
      </c>
      <c r="P14720" s="4" t="s">
        <v>573</v>
      </c>
      <c r="Q14720" s="4" t="s">
        <v>183</v>
      </c>
      <c r="R14720" s="4">
        <v>2261</v>
      </c>
      <c r="S14720" s="4" t="s">
        <v>6471</v>
      </c>
      <c r="T14720" s="4" t="s">
        <v>361</v>
      </c>
      <c r="U14720" s="4" t="s">
        <v>265</v>
      </c>
      <c r="V14720" s="4" t="s">
        <v>161</v>
      </c>
      <c r="W14720" s="4" t="s">
        <v>596</v>
      </c>
      <c r="X14720" s="4" t="s">
        <v>163</v>
      </c>
      <c r="Y14720" s="4" t="s">
        <v>3431</v>
      </c>
      <c r="Z14720" s="4">
        <v>30076</v>
      </c>
      <c r="AA14720" s="7">
        <v>41503</v>
      </c>
      <c r="AB14720" s="4" t="s">
        <v>152</v>
      </c>
      <c r="AC14720" t="str">
        <f t="shared" si="478"/>
        <v>Cross Border</v>
      </c>
    </row>
    <row r="14721" spans="1:29">
      <c r="A14721" s="4">
        <v>14720</v>
      </c>
      <c r="B14721" s="4" t="s">
        <v>342</v>
      </c>
      <c r="C14721" s="7">
        <v>41499</v>
      </c>
      <c r="D14721" s="4">
        <v>10948</v>
      </c>
      <c r="E14721" s="4">
        <f t="shared" si="477"/>
        <v>355.12</v>
      </c>
      <c r="F14721" s="5">
        <v>0.08</v>
      </c>
      <c r="G14721" s="5">
        <v>4</v>
      </c>
      <c r="H14721" s="4">
        <v>100</v>
      </c>
      <c r="I14721" s="5">
        <v>386</v>
      </c>
      <c r="J14721" s="5">
        <v>297</v>
      </c>
      <c r="K14721" s="5">
        <v>7</v>
      </c>
      <c r="L14721" s="5">
        <v>0.37</v>
      </c>
      <c r="M14721" s="4" t="s">
        <v>140</v>
      </c>
      <c r="N14721" s="4" t="s">
        <v>141</v>
      </c>
      <c r="O14721" s="4" t="s">
        <v>169</v>
      </c>
      <c r="P14721" s="4" t="s">
        <v>3821</v>
      </c>
      <c r="Q14721" s="4" t="s">
        <v>183</v>
      </c>
      <c r="R14721" s="4">
        <v>849</v>
      </c>
      <c r="S14721" s="4" t="s">
        <v>1971</v>
      </c>
      <c r="T14721" s="4" t="s">
        <v>407</v>
      </c>
      <c r="U14721" s="4" t="s">
        <v>147</v>
      </c>
      <c r="V14721" s="4" t="s">
        <v>334</v>
      </c>
      <c r="W14721" s="4" t="s">
        <v>1747</v>
      </c>
      <c r="X14721" s="4" t="s">
        <v>1748</v>
      </c>
      <c r="Y14721" s="4" t="s">
        <v>1749</v>
      </c>
      <c r="Z14721" s="4">
        <v>75007</v>
      </c>
      <c r="AA14721" s="7">
        <v>41499</v>
      </c>
      <c r="AB14721" s="4" t="s">
        <v>152</v>
      </c>
      <c r="AC14721" t="str">
        <f t="shared" si="478"/>
        <v>Local</v>
      </c>
    </row>
    <row r="14722" spans="1:29">
      <c r="A14722" s="4">
        <v>14721</v>
      </c>
      <c r="B14722" s="4" t="s">
        <v>139</v>
      </c>
      <c r="C14722" s="7">
        <v>41499</v>
      </c>
      <c r="D14722" s="4">
        <v>48000</v>
      </c>
      <c r="E14722" s="4">
        <f t="shared" ref="E14722:E14785" si="479">I14722*(1-F14722)</f>
        <v>404.2</v>
      </c>
      <c r="F14722" s="5">
        <v>0.06</v>
      </c>
      <c r="G14722" s="5">
        <v>17</v>
      </c>
      <c r="H14722" s="4">
        <v>24</v>
      </c>
      <c r="I14722" s="5">
        <v>430</v>
      </c>
      <c r="J14722" s="5">
        <v>196</v>
      </c>
      <c r="K14722" s="5">
        <v>2</v>
      </c>
      <c r="L14722" s="5">
        <v>0.45</v>
      </c>
      <c r="M14722" s="4" t="s">
        <v>230</v>
      </c>
      <c r="N14722" s="4" t="s">
        <v>330</v>
      </c>
      <c r="O14722" s="4" t="s">
        <v>261</v>
      </c>
      <c r="P14722" s="4" t="s">
        <v>3680</v>
      </c>
      <c r="Q14722" s="4" t="s">
        <v>144</v>
      </c>
      <c r="R14722" s="4">
        <v>3349</v>
      </c>
      <c r="S14722" s="4" t="s">
        <v>1218</v>
      </c>
      <c r="T14722" s="4" t="s">
        <v>370</v>
      </c>
      <c r="U14722" s="4" t="s">
        <v>147</v>
      </c>
      <c r="V14722" s="4" t="s">
        <v>201</v>
      </c>
      <c r="W14722" s="4" t="s">
        <v>1220</v>
      </c>
      <c r="X14722" s="4" t="s">
        <v>236</v>
      </c>
      <c r="Y14722" s="4" t="s">
        <v>1221</v>
      </c>
      <c r="Z14722" s="4"/>
      <c r="AA14722" s="7">
        <v>41500</v>
      </c>
      <c r="AB14722" s="4" t="s">
        <v>152</v>
      </c>
      <c r="AC14722" t="str">
        <f t="shared" si="478"/>
        <v>Local</v>
      </c>
    </row>
    <row r="14723" spans="1:29">
      <c r="A14723" s="4">
        <v>14722</v>
      </c>
      <c r="B14723" s="4" t="s">
        <v>139</v>
      </c>
      <c r="C14723" s="7">
        <v>41499</v>
      </c>
      <c r="D14723" s="4">
        <v>52867</v>
      </c>
      <c r="E14723" s="4">
        <f t="shared" si="479"/>
        <v>3719.95</v>
      </c>
      <c r="F14723" s="5">
        <v>0.03</v>
      </c>
      <c r="G14723" s="5">
        <v>124</v>
      </c>
      <c r="H14723" s="4">
        <v>30</v>
      </c>
      <c r="I14723" s="5">
        <v>3835</v>
      </c>
      <c r="J14723" s="5">
        <v>379</v>
      </c>
      <c r="K14723" s="5">
        <v>52</v>
      </c>
      <c r="L14723" s="5">
        <v>0.63</v>
      </c>
      <c r="M14723" s="4" t="s">
        <v>179</v>
      </c>
      <c r="N14723" s="4" t="s">
        <v>251</v>
      </c>
      <c r="O14723" s="4" t="s">
        <v>252</v>
      </c>
      <c r="P14723" s="4" t="s">
        <v>3966</v>
      </c>
      <c r="Q14723" s="4" t="s">
        <v>171</v>
      </c>
      <c r="R14723" s="4">
        <v>1549</v>
      </c>
      <c r="S14723" s="4" t="s">
        <v>2477</v>
      </c>
      <c r="T14723" s="4" t="s">
        <v>931</v>
      </c>
      <c r="U14723" s="4" t="s">
        <v>147</v>
      </c>
      <c r="V14723" s="4" t="s">
        <v>334</v>
      </c>
      <c r="W14723" s="4" t="s">
        <v>1747</v>
      </c>
      <c r="X14723" s="4" t="s">
        <v>1748</v>
      </c>
      <c r="Y14723" s="4" t="s">
        <v>1749</v>
      </c>
      <c r="Z14723" s="4">
        <v>75012</v>
      </c>
      <c r="AA14723" s="7">
        <v>41500</v>
      </c>
      <c r="AB14723" s="4" t="s">
        <v>188</v>
      </c>
      <c r="AC14723" t="str">
        <f t="shared" si="478"/>
        <v>Local</v>
      </c>
    </row>
    <row r="14724" spans="1:29">
      <c r="A14724" s="4">
        <v>14723</v>
      </c>
      <c r="B14724" s="4" t="s">
        <v>342</v>
      </c>
      <c r="C14724" s="7">
        <v>41499</v>
      </c>
      <c r="D14724" s="4">
        <v>88575</v>
      </c>
      <c r="E14724" s="4">
        <f t="shared" si="479"/>
        <v>89.24</v>
      </c>
      <c r="F14724" s="5">
        <v>0.08</v>
      </c>
      <c r="G14724" s="5">
        <v>4</v>
      </c>
      <c r="H14724" s="4">
        <v>25</v>
      </c>
      <c r="I14724" s="5">
        <v>97</v>
      </c>
      <c r="J14724" s="5">
        <v>-112</v>
      </c>
      <c r="K14724" s="5">
        <v>7</v>
      </c>
      <c r="L14724" s="5">
        <v>0.37</v>
      </c>
      <c r="M14724" s="4" t="s">
        <v>140</v>
      </c>
      <c r="N14724" s="4" t="s">
        <v>141</v>
      </c>
      <c r="O14724" s="4" t="s">
        <v>169</v>
      </c>
      <c r="P14724" s="4" t="s">
        <v>3821</v>
      </c>
      <c r="Q14724" s="4" t="s">
        <v>183</v>
      </c>
      <c r="R14724" s="4">
        <v>851</v>
      </c>
      <c r="S14724" s="4" t="s">
        <v>401</v>
      </c>
      <c r="T14724" s="4" t="s">
        <v>1633</v>
      </c>
      <c r="U14724" s="4" t="s">
        <v>174</v>
      </c>
      <c r="V14724" s="4" t="s">
        <v>161</v>
      </c>
      <c r="W14724" s="4" t="s">
        <v>175</v>
      </c>
      <c r="X14724" s="4" t="s">
        <v>163</v>
      </c>
      <c r="Y14724" s="4" t="s">
        <v>1980</v>
      </c>
      <c r="Z14724" s="4">
        <v>91745</v>
      </c>
      <c r="AA14724" s="7">
        <v>41499</v>
      </c>
      <c r="AB14724" s="4" t="s">
        <v>152</v>
      </c>
      <c r="AC14724" t="str">
        <f t="shared" si="478"/>
        <v>Cross Border</v>
      </c>
    </row>
    <row r="14725" spans="1:29">
      <c r="A14725" s="4">
        <v>14724</v>
      </c>
      <c r="B14725" s="4" t="s">
        <v>139</v>
      </c>
      <c r="C14725" s="7">
        <v>41499</v>
      </c>
      <c r="D14725" s="4">
        <v>91303</v>
      </c>
      <c r="E14725" s="4">
        <f t="shared" si="479"/>
        <v>100.58</v>
      </c>
      <c r="F14725" s="5">
        <v>0.06</v>
      </c>
      <c r="G14725" s="5">
        <v>17</v>
      </c>
      <c r="H14725" s="4">
        <v>6</v>
      </c>
      <c r="I14725" s="5">
        <v>107</v>
      </c>
      <c r="J14725" s="5">
        <v>42</v>
      </c>
      <c r="K14725" s="5">
        <v>2</v>
      </c>
      <c r="L14725" s="5">
        <v>0.45</v>
      </c>
      <c r="M14725" s="4" t="s">
        <v>230</v>
      </c>
      <c r="N14725" s="4" t="s">
        <v>330</v>
      </c>
      <c r="O14725" s="4" t="s">
        <v>261</v>
      </c>
      <c r="P14725" s="4" t="s">
        <v>3680</v>
      </c>
      <c r="Q14725" s="4" t="s">
        <v>144</v>
      </c>
      <c r="R14725" s="4">
        <v>3351</v>
      </c>
      <c r="S14725" s="4" t="s">
        <v>3905</v>
      </c>
      <c r="T14725" s="4" t="s">
        <v>1764</v>
      </c>
      <c r="U14725" s="4" t="s">
        <v>174</v>
      </c>
      <c r="V14725" s="4" t="s">
        <v>161</v>
      </c>
      <c r="W14725" s="4" t="s">
        <v>227</v>
      </c>
      <c r="X14725" s="4" t="s">
        <v>163</v>
      </c>
      <c r="Y14725" s="4" t="s">
        <v>3906</v>
      </c>
      <c r="Z14725" s="4">
        <v>99301</v>
      </c>
      <c r="AA14725" s="7">
        <v>41500</v>
      </c>
      <c r="AB14725" s="4" t="s">
        <v>152</v>
      </c>
      <c r="AC14725" t="str">
        <f t="shared" si="478"/>
        <v>Cross Border</v>
      </c>
    </row>
    <row r="14726" spans="1:29">
      <c r="A14726" s="4">
        <v>14725</v>
      </c>
      <c r="B14726" s="4" t="s">
        <v>139</v>
      </c>
      <c r="C14726" s="7">
        <v>41500</v>
      </c>
      <c r="D14726" s="4">
        <v>2500</v>
      </c>
      <c r="E14726" s="4">
        <f t="shared" si="479"/>
        <v>43.2</v>
      </c>
      <c r="F14726" s="5">
        <v>0.04</v>
      </c>
      <c r="G14726" s="5">
        <v>3</v>
      </c>
      <c r="H14726" s="4">
        <v>10</v>
      </c>
      <c r="I14726" s="5">
        <v>45</v>
      </c>
      <c r="J14726" s="5">
        <v>34</v>
      </c>
      <c r="K14726" s="5">
        <v>6</v>
      </c>
      <c r="L14726" s="5">
        <v>0.4</v>
      </c>
      <c r="M14726" s="4" t="s">
        <v>140</v>
      </c>
      <c r="N14726" s="4" t="s">
        <v>141</v>
      </c>
      <c r="O14726" s="4" t="s">
        <v>169</v>
      </c>
      <c r="P14726" s="4" t="s">
        <v>298</v>
      </c>
      <c r="Q14726" s="4" t="s">
        <v>144</v>
      </c>
      <c r="R14726" s="4">
        <v>416</v>
      </c>
      <c r="S14726" s="4" t="s">
        <v>1583</v>
      </c>
      <c r="T14726" s="4" t="s">
        <v>831</v>
      </c>
      <c r="U14726" s="4" t="s">
        <v>147</v>
      </c>
      <c r="V14726" s="4" t="s">
        <v>201</v>
      </c>
      <c r="W14726" s="4" t="s">
        <v>1584</v>
      </c>
      <c r="X14726" s="4" t="s">
        <v>1585</v>
      </c>
      <c r="Y14726" s="4" t="s">
        <v>1586</v>
      </c>
      <c r="Z14726" s="4"/>
      <c r="AA14726" s="7">
        <v>41502</v>
      </c>
      <c r="AB14726" s="4" t="s">
        <v>152</v>
      </c>
      <c r="AC14726" t="str">
        <f t="shared" si="478"/>
        <v>Local</v>
      </c>
    </row>
    <row r="14727" spans="1:29">
      <c r="A14727" s="4">
        <v>14726</v>
      </c>
      <c r="B14727" s="4" t="s">
        <v>342</v>
      </c>
      <c r="C14727" s="7">
        <v>41500</v>
      </c>
      <c r="D14727" s="4">
        <v>4294</v>
      </c>
      <c r="E14727" s="4">
        <f t="shared" si="479"/>
        <v>34.3</v>
      </c>
      <c r="F14727" s="5">
        <v>0.02</v>
      </c>
      <c r="G14727" s="5">
        <v>2</v>
      </c>
      <c r="H14727" s="4">
        <v>16</v>
      </c>
      <c r="I14727" s="5">
        <v>35</v>
      </c>
      <c r="J14727" s="5">
        <v>-15</v>
      </c>
      <c r="K14727" s="5">
        <v>4</v>
      </c>
      <c r="L14727" s="5">
        <v>0.53</v>
      </c>
      <c r="M14727" s="4" t="s">
        <v>179</v>
      </c>
      <c r="N14727" s="4" t="s">
        <v>330</v>
      </c>
      <c r="O14727" s="4" t="s">
        <v>239</v>
      </c>
      <c r="P14727" s="4" t="s">
        <v>1268</v>
      </c>
      <c r="Q14727" s="4" t="s">
        <v>144</v>
      </c>
      <c r="R14727" s="4">
        <v>2382</v>
      </c>
      <c r="S14727" s="4" t="s">
        <v>3135</v>
      </c>
      <c r="T14727" s="4" t="s">
        <v>402</v>
      </c>
      <c r="U14727" s="4" t="s">
        <v>160</v>
      </c>
      <c r="V14727" s="4" t="s">
        <v>161</v>
      </c>
      <c r="W14727" s="4" t="s">
        <v>186</v>
      </c>
      <c r="X14727" s="4" t="s">
        <v>163</v>
      </c>
      <c r="Y14727" s="4" t="s">
        <v>187</v>
      </c>
      <c r="Z14727" s="4">
        <v>10024</v>
      </c>
      <c r="AA14727" s="7">
        <v>41502</v>
      </c>
      <c r="AB14727" s="4" t="s">
        <v>152</v>
      </c>
      <c r="AC14727" t="str">
        <f t="shared" si="478"/>
        <v>Cross Border</v>
      </c>
    </row>
    <row r="14728" spans="1:29">
      <c r="A14728" s="4">
        <v>14727</v>
      </c>
      <c r="B14728" s="4" t="s">
        <v>168</v>
      </c>
      <c r="C14728" s="7">
        <v>41500</v>
      </c>
      <c r="D14728" s="4">
        <v>6406</v>
      </c>
      <c r="E14728" s="4">
        <f t="shared" si="479"/>
        <v>175.75</v>
      </c>
      <c r="F14728" s="5">
        <v>0.05</v>
      </c>
      <c r="G14728" s="5">
        <v>2</v>
      </c>
      <c r="H14728" s="4">
        <v>86</v>
      </c>
      <c r="I14728" s="5">
        <v>185</v>
      </c>
      <c r="J14728" s="5">
        <v>93</v>
      </c>
      <c r="K14728" s="5">
        <v>3</v>
      </c>
      <c r="L14728" s="5">
        <v>0.55</v>
      </c>
      <c r="M14728" s="4" t="s">
        <v>140</v>
      </c>
      <c r="N14728" s="4" t="s">
        <v>330</v>
      </c>
      <c r="O14728" s="4" t="s">
        <v>1211</v>
      </c>
      <c r="P14728" s="4" t="s">
        <v>1858</v>
      </c>
      <c r="Q14728" s="4" t="s">
        <v>157</v>
      </c>
      <c r="R14728" s="4">
        <v>2357</v>
      </c>
      <c r="S14728" s="4" t="s">
        <v>1977</v>
      </c>
      <c r="T14728" s="4" t="s">
        <v>1752</v>
      </c>
      <c r="U14728" s="4" t="s">
        <v>147</v>
      </c>
      <c r="V14728" s="4" t="s">
        <v>334</v>
      </c>
      <c r="W14728" s="4" t="s">
        <v>1510</v>
      </c>
      <c r="X14728" s="4" t="s">
        <v>1511</v>
      </c>
      <c r="Y14728" s="4" t="s">
        <v>1512</v>
      </c>
      <c r="Z14728" s="4"/>
      <c r="AA14728" s="7">
        <v>41502</v>
      </c>
      <c r="AB14728" s="4" t="s">
        <v>152</v>
      </c>
      <c r="AC14728" t="str">
        <f t="shared" si="478"/>
        <v>Local</v>
      </c>
    </row>
    <row r="14729" spans="1:29">
      <c r="A14729" s="4">
        <v>14728</v>
      </c>
      <c r="B14729" s="4" t="s">
        <v>154</v>
      </c>
      <c r="C14729" s="7">
        <v>41500</v>
      </c>
      <c r="D14729" s="4">
        <v>14115</v>
      </c>
      <c r="E14729" s="4">
        <f t="shared" si="479"/>
        <v>6196.48</v>
      </c>
      <c r="F14729" s="5">
        <v>0.06</v>
      </c>
      <c r="G14729" s="5">
        <v>86</v>
      </c>
      <c r="H14729" s="4">
        <v>92</v>
      </c>
      <c r="I14729" s="5">
        <v>6592</v>
      </c>
      <c r="J14729" s="5">
        <v>592</v>
      </c>
      <c r="K14729" s="5">
        <v>11</v>
      </c>
      <c r="L14729" s="5">
        <v>0.58</v>
      </c>
      <c r="M14729" s="4" t="s">
        <v>230</v>
      </c>
      <c r="N14729" s="4" t="s">
        <v>141</v>
      </c>
      <c r="O14729" s="4" t="s">
        <v>289</v>
      </c>
      <c r="P14729" s="4">
        <v>3395</v>
      </c>
      <c r="Q14729" s="4" t="s">
        <v>171</v>
      </c>
      <c r="R14729" s="4">
        <v>1682</v>
      </c>
      <c r="S14729" s="4" t="s">
        <v>3967</v>
      </c>
      <c r="T14729" s="4" t="s">
        <v>1063</v>
      </c>
      <c r="U14729" s="4" t="s">
        <v>149</v>
      </c>
      <c r="V14729" s="4" t="s">
        <v>161</v>
      </c>
      <c r="W14729" s="4" t="s">
        <v>408</v>
      </c>
      <c r="X14729" s="4" t="s">
        <v>163</v>
      </c>
      <c r="Y14729" s="4" t="s">
        <v>904</v>
      </c>
      <c r="Z14729" s="4">
        <v>60611</v>
      </c>
      <c r="AA14729" s="7">
        <v>41502</v>
      </c>
      <c r="AB14729" s="4" t="s">
        <v>152</v>
      </c>
      <c r="AC14729" t="str">
        <f t="shared" si="478"/>
        <v>Cross Border</v>
      </c>
    </row>
    <row r="14730" spans="1:29">
      <c r="A14730" s="4">
        <v>14729</v>
      </c>
      <c r="B14730" s="4" t="s">
        <v>342</v>
      </c>
      <c r="C14730" s="7">
        <v>41500</v>
      </c>
      <c r="D14730" s="4">
        <v>24608</v>
      </c>
      <c r="E14730" s="4">
        <f t="shared" si="479"/>
        <v>367.35</v>
      </c>
      <c r="F14730" s="5">
        <v>0.07</v>
      </c>
      <c r="G14730" s="5">
        <v>4</v>
      </c>
      <c r="H14730" s="4">
        <v>100</v>
      </c>
      <c r="I14730" s="5">
        <v>395</v>
      </c>
      <c r="J14730" s="5">
        <v>57</v>
      </c>
      <c r="K14730" s="5">
        <v>3</v>
      </c>
      <c r="L14730" s="5">
        <v>0.37</v>
      </c>
      <c r="M14730" s="4" t="s">
        <v>140</v>
      </c>
      <c r="N14730" s="4" t="s">
        <v>141</v>
      </c>
      <c r="O14730" s="4" t="s">
        <v>169</v>
      </c>
      <c r="P14730" s="4" t="s">
        <v>4114</v>
      </c>
      <c r="Q14730" s="4" t="s">
        <v>157</v>
      </c>
      <c r="R14730" s="4">
        <v>2695</v>
      </c>
      <c r="S14730" s="4" t="s">
        <v>2130</v>
      </c>
      <c r="T14730" s="4" t="s">
        <v>477</v>
      </c>
      <c r="U14730" s="4" t="s">
        <v>147</v>
      </c>
      <c r="V14730" s="4" t="s">
        <v>334</v>
      </c>
      <c r="W14730" s="4" t="s">
        <v>1747</v>
      </c>
      <c r="X14730" s="4" t="s">
        <v>1748</v>
      </c>
      <c r="Y14730" s="4" t="s">
        <v>1749</v>
      </c>
      <c r="Z14730" s="4">
        <v>75005</v>
      </c>
      <c r="AA14730" s="7">
        <v>41501</v>
      </c>
      <c r="AB14730" s="4" t="s">
        <v>152</v>
      </c>
      <c r="AC14730" t="str">
        <f t="shared" si="478"/>
        <v>Local</v>
      </c>
    </row>
    <row r="14731" spans="1:29">
      <c r="A14731" s="4">
        <v>14730</v>
      </c>
      <c r="B14731" s="4" t="s">
        <v>139</v>
      </c>
      <c r="C14731" s="7">
        <v>41500</v>
      </c>
      <c r="D14731" s="4">
        <v>37760</v>
      </c>
      <c r="E14731" s="4">
        <f t="shared" si="479"/>
        <v>5324.16</v>
      </c>
      <c r="F14731" s="5">
        <v>0.04</v>
      </c>
      <c r="G14731" s="5">
        <v>86</v>
      </c>
      <c r="H14731" s="4">
        <v>76</v>
      </c>
      <c r="I14731" s="5">
        <v>5546</v>
      </c>
      <c r="J14731" s="5">
        <v>898</v>
      </c>
      <c r="K14731" s="5">
        <v>1</v>
      </c>
      <c r="L14731" s="5">
        <v>0.55</v>
      </c>
      <c r="M14731" s="4" t="s">
        <v>230</v>
      </c>
      <c r="N14731" s="4" t="s">
        <v>196</v>
      </c>
      <c r="O14731" s="4" t="s">
        <v>289</v>
      </c>
      <c r="P14731" s="4" t="s">
        <v>2809</v>
      </c>
      <c r="Q14731" s="4" t="s">
        <v>144</v>
      </c>
      <c r="R14731" s="4">
        <v>308</v>
      </c>
      <c r="S14731" s="4" t="s">
        <v>3969</v>
      </c>
      <c r="T14731" s="4" t="s">
        <v>1017</v>
      </c>
      <c r="U14731" s="4" t="s">
        <v>174</v>
      </c>
      <c r="V14731" s="4" t="s">
        <v>161</v>
      </c>
      <c r="W14731" s="4" t="s">
        <v>227</v>
      </c>
      <c r="X14731" s="4" t="s">
        <v>163</v>
      </c>
      <c r="Y14731" s="4" t="s">
        <v>228</v>
      </c>
      <c r="Z14731" s="4">
        <v>98115</v>
      </c>
      <c r="AA14731" s="7">
        <v>41502</v>
      </c>
      <c r="AB14731" s="4" t="s">
        <v>152</v>
      </c>
      <c r="AC14731" t="str">
        <f t="shared" ref="AC14731:AC14794" si="480">IF(V14731="North America","Cross Border","Local")</f>
        <v>Cross Border</v>
      </c>
    </row>
    <row r="14732" spans="1:29">
      <c r="A14732" s="4">
        <v>14731</v>
      </c>
      <c r="B14732" s="4" t="s">
        <v>168</v>
      </c>
      <c r="C14732" s="7">
        <v>41500</v>
      </c>
      <c r="D14732" s="4">
        <v>41636</v>
      </c>
      <c r="E14732" s="4">
        <f t="shared" si="479"/>
        <v>10271.33</v>
      </c>
      <c r="F14732" s="5">
        <v>0.03</v>
      </c>
      <c r="G14732" s="5">
        <v>108</v>
      </c>
      <c r="H14732" s="4">
        <v>94</v>
      </c>
      <c r="I14732" s="5">
        <v>10589</v>
      </c>
      <c r="J14732" s="5">
        <v>1521</v>
      </c>
      <c r="K14732" s="5">
        <v>6</v>
      </c>
      <c r="L14732" s="5">
        <v>0.65</v>
      </c>
      <c r="M14732" s="4" t="s">
        <v>179</v>
      </c>
      <c r="N14732" s="4" t="s">
        <v>238</v>
      </c>
      <c r="O14732" s="4" t="s">
        <v>239</v>
      </c>
      <c r="P14732" s="4" t="s">
        <v>2129</v>
      </c>
      <c r="Q14732" s="4" t="s">
        <v>157</v>
      </c>
      <c r="R14732" s="4">
        <v>2190</v>
      </c>
      <c r="S14732" s="4" t="s">
        <v>3971</v>
      </c>
      <c r="T14732" s="4" t="s">
        <v>1627</v>
      </c>
      <c r="U14732" s="4" t="s">
        <v>149</v>
      </c>
      <c r="V14732" s="4" t="s">
        <v>161</v>
      </c>
      <c r="W14732" s="4" t="s">
        <v>716</v>
      </c>
      <c r="X14732" s="4" t="s">
        <v>163</v>
      </c>
      <c r="Y14732" s="4" t="s">
        <v>2302</v>
      </c>
      <c r="Z14732" s="4">
        <v>48227</v>
      </c>
      <c r="AA14732" s="7">
        <v>41501</v>
      </c>
      <c r="AB14732" s="4" t="s">
        <v>152</v>
      </c>
      <c r="AC14732" t="str">
        <f t="shared" si="480"/>
        <v>Cross Border</v>
      </c>
    </row>
    <row r="14733" spans="1:29">
      <c r="A14733" s="4">
        <v>14732</v>
      </c>
      <c r="B14733" s="4" t="s">
        <v>168</v>
      </c>
      <c r="C14733" s="7">
        <v>41500</v>
      </c>
      <c r="D14733" s="4">
        <v>42343</v>
      </c>
      <c r="E14733" s="4">
        <f t="shared" si="479"/>
        <v>6551.04</v>
      </c>
      <c r="F14733" s="5">
        <v>0.04</v>
      </c>
      <c r="G14733" s="5">
        <v>71</v>
      </c>
      <c r="H14733" s="4">
        <v>92</v>
      </c>
      <c r="I14733" s="5">
        <v>6824</v>
      </c>
      <c r="J14733" s="5">
        <v>1751</v>
      </c>
      <c r="K14733" s="5">
        <v>27</v>
      </c>
      <c r="L14733" s="5"/>
      <c r="M14733" s="4" t="s">
        <v>179</v>
      </c>
      <c r="N14733" s="4" t="s">
        <v>251</v>
      </c>
      <c r="O14733" s="4" t="s">
        <v>445</v>
      </c>
      <c r="P14733" s="4" t="s">
        <v>5599</v>
      </c>
      <c r="Q14733" s="4" t="s">
        <v>183</v>
      </c>
      <c r="R14733" s="4">
        <v>368</v>
      </c>
      <c r="S14733" s="4" t="s">
        <v>3972</v>
      </c>
      <c r="T14733" s="4" t="s">
        <v>429</v>
      </c>
      <c r="U14733" s="4" t="s">
        <v>147</v>
      </c>
      <c r="V14733" s="4" t="s">
        <v>201</v>
      </c>
      <c r="W14733" s="4" t="s">
        <v>539</v>
      </c>
      <c r="X14733" s="4" t="s">
        <v>540</v>
      </c>
      <c r="Y14733" s="4" t="s">
        <v>541</v>
      </c>
      <c r="Z14733" s="4"/>
      <c r="AA14733" s="7">
        <v>41502</v>
      </c>
      <c r="AB14733" s="4" t="s">
        <v>188</v>
      </c>
      <c r="AC14733" t="str">
        <f t="shared" si="480"/>
        <v>Local</v>
      </c>
    </row>
    <row r="14734" spans="1:29">
      <c r="A14734" s="4">
        <v>14733</v>
      </c>
      <c r="B14734" s="4" t="s">
        <v>342</v>
      </c>
      <c r="C14734" s="7">
        <v>41500</v>
      </c>
      <c r="D14734" s="4">
        <v>42596</v>
      </c>
      <c r="E14734" s="4">
        <f t="shared" si="479"/>
        <v>98.8</v>
      </c>
      <c r="F14734" s="5">
        <v>0.05</v>
      </c>
      <c r="G14734" s="5">
        <v>6</v>
      </c>
      <c r="H14734" s="4">
        <v>18</v>
      </c>
      <c r="I14734" s="5">
        <v>104</v>
      </c>
      <c r="J14734" s="5">
        <v>30</v>
      </c>
      <c r="K14734" s="5">
        <v>1</v>
      </c>
      <c r="L14734" s="5">
        <v>0.6</v>
      </c>
      <c r="M14734" s="4" t="s">
        <v>140</v>
      </c>
      <c r="N14734" s="4" t="s">
        <v>196</v>
      </c>
      <c r="O14734" s="4" t="s">
        <v>223</v>
      </c>
      <c r="P14734" s="4" t="s">
        <v>5619</v>
      </c>
      <c r="Q14734" s="4" t="s">
        <v>183</v>
      </c>
      <c r="R14734" s="4">
        <v>2074</v>
      </c>
      <c r="S14734" s="4" t="s">
        <v>4908</v>
      </c>
      <c r="T14734" s="4" t="s">
        <v>1651</v>
      </c>
      <c r="U14734" s="4" t="s">
        <v>147</v>
      </c>
      <c r="V14734" s="4" t="s">
        <v>201</v>
      </c>
      <c r="W14734" s="4" t="s">
        <v>1126</v>
      </c>
      <c r="X14734" s="4" t="s">
        <v>236</v>
      </c>
      <c r="Y14734" s="4" t="s">
        <v>1127</v>
      </c>
      <c r="Z14734" s="4"/>
      <c r="AA14734" s="7">
        <v>41502</v>
      </c>
      <c r="AB14734" s="4" t="s">
        <v>152</v>
      </c>
      <c r="AC14734" t="str">
        <f t="shared" si="480"/>
        <v>Local</v>
      </c>
    </row>
    <row r="14735" spans="1:29">
      <c r="A14735" s="4">
        <v>14734</v>
      </c>
      <c r="B14735" s="4" t="s">
        <v>342</v>
      </c>
      <c r="C14735" s="7">
        <v>41500</v>
      </c>
      <c r="D14735" s="4">
        <v>50532</v>
      </c>
      <c r="E14735" s="4">
        <f t="shared" si="479"/>
        <v>523.32</v>
      </c>
      <c r="F14735" s="5">
        <v>0.02</v>
      </c>
      <c r="G14735" s="5">
        <v>25</v>
      </c>
      <c r="H14735" s="4">
        <v>20</v>
      </c>
      <c r="I14735" s="5">
        <v>534</v>
      </c>
      <c r="J14735" s="5">
        <v>411</v>
      </c>
      <c r="K14735" s="5">
        <v>3</v>
      </c>
      <c r="L14735" s="5">
        <v>0.39</v>
      </c>
      <c r="M14735" s="4" t="s">
        <v>140</v>
      </c>
      <c r="N14735" s="4" t="s">
        <v>141</v>
      </c>
      <c r="O14735" s="4" t="s">
        <v>169</v>
      </c>
      <c r="P14735" s="4" t="s">
        <v>3802</v>
      </c>
      <c r="Q14735" s="4" t="s">
        <v>144</v>
      </c>
      <c r="R14735" s="4">
        <v>2748</v>
      </c>
      <c r="S14735" s="4" t="s">
        <v>2189</v>
      </c>
      <c r="T14735" s="4" t="s">
        <v>494</v>
      </c>
      <c r="U14735" s="4" t="s">
        <v>147</v>
      </c>
      <c r="V14735" s="4" t="s">
        <v>201</v>
      </c>
      <c r="W14735" s="4" t="s">
        <v>1008</v>
      </c>
      <c r="X14735" s="4" t="s">
        <v>236</v>
      </c>
      <c r="Y14735" s="4" t="s">
        <v>1009</v>
      </c>
      <c r="Z14735" s="4"/>
      <c r="AA14735" s="7">
        <v>41502</v>
      </c>
      <c r="AB14735" s="4" t="s">
        <v>152</v>
      </c>
      <c r="AC14735" t="str">
        <f t="shared" si="480"/>
        <v>Local</v>
      </c>
    </row>
    <row r="14736" spans="1:29">
      <c r="A14736" s="4">
        <v>14735</v>
      </c>
      <c r="B14736" s="4" t="s">
        <v>342</v>
      </c>
      <c r="C14736" s="7">
        <v>41500</v>
      </c>
      <c r="D14736" s="4">
        <v>50532</v>
      </c>
      <c r="E14736" s="4">
        <f t="shared" si="479"/>
        <v>151.06</v>
      </c>
      <c r="F14736" s="5">
        <v>0.09</v>
      </c>
      <c r="G14736" s="5">
        <v>4</v>
      </c>
      <c r="H14736" s="4">
        <v>44</v>
      </c>
      <c r="I14736" s="5">
        <v>166</v>
      </c>
      <c r="J14736" s="5">
        <v>101</v>
      </c>
      <c r="K14736" s="5">
        <v>1</v>
      </c>
      <c r="L14736" s="5">
        <v>0.37</v>
      </c>
      <c r="M14736" s="4" t="s">
        <v>140</v>
      </c>
      <c r="N14736" s="4" t="s">
        <v>196</v>
      </c>
      <c r="O14736" s="4" t="s">
        <v>197</v>
      </c>
      <c r="P14736" s="4" t="s">
        <v>2261</v>
      </c>
      <c r="Q14736" s="4" t="s">
        <v>144</v>
      </c>
      <c r="R14736" s="4">
        <v>2748</v>
      </c>
      <c r="S14736" s="4" t="s">
        <v>2189</v>
      </c>
      <c r="T14736" s="4" t="s">
        <v>790</v>
      </c>
      <c r="U14736" s="4" t="s">
        <v>147</v>
      </c>
      <c r="V14736" s="4" t="s">
        <v>201</v>
      </c>
      <c r="W14736" s="4" t="s">
        <v>1008</v>
      </c>
      <c r="X14736" s="4" t="s">
        <v>236</v>
      </c>
      <c r="Y14736" s="4" t="s">
        <v>1009</v>
      </c>
      <c r="Z14736" s="4"/>
      <c r="AA14736" s="7">
        <v>41501</v>
      </c>
      <c r="AB14736" s="4" t="s">
        <v>152</v>
      </c>
      <c r="AC14736" t="str">
        <f t="shared" si="480"/>
        <v>Local</v>
      </c>
    </row>
    <row r="14737" spans="1:29">
      <c r="A14737" s="4">
        <v>14736</v>
      </c>
      <c r="B14737" s="4" t="s">
        <v>139</v>
      </c>
      <c r="C14737" s="7">
        <v>41500</v>
      </c>
      <c r="D14737" s="4">
        <v>51175</v>
      </c>
      <c r="E14737" s="4">
        <f t="shared" si="479"/>
        <v>2133.8</v>
      </c>
      <c r="F14737" s="5">
        <v>0.06</v>
      </c>
      <c r="G14737" s="5">
        <v>42</v>
      </c>
      <c r="H14737" s="4">
        <v>56</v>
      </c>
      <c r="I14737" s="5">
        <v>2270</v>
      </c>
      <c r="J14737" s="5">
        <v>1748</v>
      </c>
      <c r="K14737" s="5">
        <v>5</v>
      </c>
      <c r="L14737" s="5">
        <v>0.56</v>
      </c>
      <c r="M14737" s="4" t="s">
        <v>140</v>
      </c>
      <c r="N14737" s="4" t="s">
        <v>141</v>
      </c>
      <c r="O14737" s="4" t="s">
        <v>567</v>
      </c>
      <c r="P14737" s="4" t="s">
        <v>5712</v>
      </c>
      <c r="Q14737" s="4" t="s">
        <v>171</v>
      </c>
      <c r="R14737" s="4">
        <v>1874</v>
      </c>
      <c r="S14737" s="4" t="s">
        <v>2184</v>
      </c>
      <c r="T14737" s="4" t="s">
        <v>681</v>
      </c>
      <c r="U14737" s="4" t="s">
        <v>147</v>
      </c>
      <c r="V14737" s="4" t="s">
        <v>201</v>
      </c>
      <c r="W14737" s="4" t="s">
        <v>422</v>
      </c>
      <c r="X14737" s="4" t="s">
        <v>236</v>
      </c>
      <c r="Y14737" s="4" t="s">
        <v>5228</v>
      </c>
      <c r="Z14737" s="4"/>
      <c r="AA14737" s="7">
        <v>41500</v>
      </c>
      <c r="AB14737" s="4" t="s">
        <v>152</v>
      </c>
      <c r="AC14737" t="str">
        <f t="shared" si="480"/>
        <v>Local</v>
      </c>
    </row>
    <row r="14738" spans="1:29">
      <c r="A14738" s="4">
        <v>14737</v>
      </c>
      <c r="B14738" s="4" t="s">
        <v>139</v>
      </c>
      <c r="C14738" s="7">
        <v>41500</v>
      </c>
      <c r="D14738" s="4">
        <v>51175</v>
      </c>
      <c r="E14738" s="4">
        <f t="shared" si="479"/>
        <v>4103.04</v>
      </c>
      <c r="F14738" s="5">
        <v>0.04</v>
      </c>
      <c r="G14738" s="5">
        <v>700</v>
      </c>
      <c r="H14738" s="4">
        <v>6</v>
      </c>
      <c r="I14738" s="5">
        <v>4274</v>
      </c>
      <c r="J14738" s="5">
        <v>3033</v>
      </c>
      <c r="K14738" s="5">
        <v>24</v>
      </c>
      <c r="L14738" s="5">
        <v>0.41</v>
      </c>
      <c r="M14738" s="4" t="s">
        <v>230</v>
      </c>
      <c r="N14738" s="4" t="s">
        <v>155</v>
      </c>
      <c r="O14738" s="4" t="s">
        <v>515</v>
      </c>
      <c r="P14738" s="4" t="s">
        <v>516</v>
      </c>
      <c r="Q14738" s="4" t="s">
        <v>171</v>
      </c>
      <c r="R14738" s="4">
        <v>1874</v>
      </c>
      <c r="S14738" s="4" t="s">
        <v>2184</v>
      </c>
      <c r="T14738" s="4" t="s">
        <v>1627</v>
      </c>
      <c r="U14738" s="4" t="s">
        <v>147</v>
      </c>
      <c r="V14738" s="4" t="s">
        <v>201</v>
      </c>
      <c r="W14738" s="4" t="s">
        <v>422</v>
      </c>
      <c r="X14738" s="4" t="s">
        <v>236</v>
      </c>
      <c r="Y14738" s="4" t="s">
        <v>5228</v>
      </c>
      <c r="Z14738" s="4"/>
      <c r="AA14738" s="7">
        <v>41501</v>
      </c>
      <c r="AB14738" s="4" t="s">
        <v>152</v>
      </c>
      <c r="AC14738" t="str">
        <f t="shared" si="480"/>
        <v>Local</v>
      </c>
    </row>
    <row r="14739" spans="1:29">
      <c r="A14739" s="4">
        <v>14738</v>
      </c>
      <c r="B14739" s="4" t="s">
        <v>139</v>
      </c>
      <c r="C14739" s="7">
        <v>41500</v>
      </c>
      <c r="D14739" s="4">
        <v>87708</v>
      </c>
      <c r="E14739" s="4">
        <f t="shared" si="479"/>
        <v>13.44</v>
      </c>
      <c r="F14739" s="5">
        <v>0.04</v>
      </c>
      <c r="G14739" s="5">
        <v>3</v>
      </c>
      <c r="H14739" s="4">
        <v>3</v>
      </c>
      <c r="I14739" s="5">
        <v>14</v>
      </c>
      <c r="J14739" s="5">
        <v>-11</v>
      </c>
      <c r="K14739" s="5">
        <v>6</v>
      </c>
      <c r="L14739" s="5">
        <v>0.4</v>
      </c>
      <c r="M14739" s="4" t="s">
        <v>140</v>
      </c>
      <c r="N14739" s="4" t="s">
        <v>141</v>
      </c>
      <c r="O14739" s="4" t="s">
        <v>169</v>
      </c>
      <c r="P14739" s="4" t="s">
        <v>298</v>
      </c>
      <c r="Q14739" s="4" t="s">
        <v>144</v>
      </c>
      <c r="R14739" s="4">
        <v>417</v>
      </c>
      <c r="S14739" s="4" t="s">
        <v>2724</v>
      </c>
      <c r="T14739" s="4" t="s">
        <v>1122</v>
      </c>
      <c r="U14739" s="4" t="s">
        <v>174</v>
      </c>
      <c r="V14739" s="4" t="s">
        <v>161</v>
      </c>
      <c r="W14739" s="4" t="s">
        <v>175</v>
      </c>
      <c r="X14739" s="4" t="s">
        <v>163</v>
      </c>
      <c r="Y14739" s="4" t="s">
        <v>5950</v>
      </c>
      <c r="Z14739" s="4">
        <v>93405</v>
      </c>
      <c r="AA14739" s="7">
        <v>41502</v>
      </c>
      <c r="AB14739" s="4" t="s">
        <v>152</v>
      </c>
      <c r="AC14739" t="str">
        <f t="shared" si="480"/>
        <v>Cross Border</v>
      </c>
    </row>
    <row r="14740" spans="1:29">
      <c r="A14740" s="4">
        <v>14739</v>
      </c>
      <c r="B14740" s="4" t="s">
        <v>342</v>
      </c>
      <c r="C14740" s="7">
        <v>41500</v>
      </c>
      <c r="D14740" s="4">
        <v>86661</v>
      </c>
      <c r="E14740" s="4">
        <f t="shared" si="479"/>
        <v>8.82</v>
      </c>
      <c r="F14740" s="5">
        <v>0.02</v>
      </c>
      <c r="G14740" s="5">
        <v>2</v>
      </c>
      <c r="H14740" s="4">
        <v>4</v>
      </c>
      <c r="I14740" s="5">
        <v>9</v>
      </c>
      <c r="J14740" s="5">
        <v>-7</v>
      </c>
      <c r="K14740" s="5">
        <v>4</v>
      </c>
      <c r="L14740" s="5">
        <v>0.53</v>
      </c>
      <c r="M14740" s="4" t="s">
        <v>179</v>
      </c>
      <c r="N14740" s="4" t="s">
        <v>330</v>
      </c>
      <c r="O14740" s="4" t="s">
        <v>239</v>
      </c>
      <c r="P14740" s="4" t="s">
        <v>1268</v>
      </c>
      <c r="Q14740" s="4" t="s">
        <v>144</v>
      </c>
      <c r="R14740" s="4">
        <v>2380</v>
      </c>
      <c r="S14740" s="4" t="s">
        <v>2781</v>
      </c>
      <c r="T14740" s="4" t="s">
        <v>1000</v>
      </c>
      <c r="U14740" s="4" t="s">
        <v>149</v>
      </c>
      <c r="V14740" s="4" t="s">
        <v>161</v>
      </c>
      <c r="W14740" s="4" t="s">
        <v>716</v>
      </c>
      <c r="X14740" s="4" t="s">
        <v>163</v>
      </c>
      <c r="Y14740" s="4" t="s">
        <v>3139</v>
      </c>
      <c r="Z14740" s="4">
        <v>49505</v>
      </c>
      <c r="AA14740" s="7">
        <v>41502</v>
      </c>
      <c r="AB14740" s="4" t="s">
        <v>152</v>
      </c>
      <c r="AC14740" t="str">
        <f t="shared" si="480"/>
        <v>Cross Border</v>
      </c>
    </row>
    <row r="14741" spans="1:29">
      <c r="A14741" s="4">
        <v>14740</v>
      </c>
      <c r="B14741" s="4" t="s">
        <v>154</v>
      </c>
      <c r="C14741" s="7">
        <v>41500</v>
      </c>
      <c r="D14741" s="4">
        <v>90617</v>
      </c>
      <c r="E14741" s="4">
        <f t="shared" si="479"/>
        <v>1549.12</v>
      </c>
      <c r="F14741" s="5">
        <v>0.06</v>
      </c>
      <c r="G14741" s="5">
        <v>86</v>
      </c>
      <c r="H14741" s="4">
        <v>23</v>
      </c>
      <c r="I14741" s="5">
        <v>1648</v>
      </c>
      <c r="J14741" s="5">
        <v>933</v>
      </c>
      <c r="K14741" s="5">
        <v>11</v>
      </c>
      <c r="L14741" s="5">
        <v>0.58</v>
      </c>
      <c r="M14741" s="4" t="s">
        <v>230</v>
      </c>
      <c r="N14741" s="4" t="s">
        <v>141</v>
      </c>
      <c r="O14741" s="4" t="s">
        <v>289</v>
      </c>
      <c r="P14741" s="4">
        <v>3395</v>
      </c>
      <c r="Q14741" s="4" t="s">
        <v>171</v>
      </c>
      <c r="R14741" s="4">
        <v>1683</v>
      </c>
      <c r="S14741" s="4" t="s">
        <v>771</v>
      </c>
      <c r="T14741" s="4" t="s">
        <v>519</v>
      </c>
      <c r="U14741" s="4" t="s">
        <v>149</v>
      </c>
      <c r="V14741" s="4" t="s">
        <v>161</v>
      </c>
      <c r="W14741" s="4" t="s">
        <v>316</v>
      </c>
      <c r="X14741" s="4" t="s">
        <v>163</v>
      </c>
      <c r="Y14741" s="4" t="s">
        <v>3973</v>
      </c>
      <c r="Z14741" s="4">
        <v>77301</v>
      </c>
      <c r="AA14741" s="7">
        <v>41502</v>
      </c>
      <c r="AB14741" s="4" t="s">
        <v>152</v>
      </c>
      <c r="AC14741" t="str">
        <f t="shared" si="480"/>
        <v>Cross Border</v>
      </c>
    </row>
    <row r="14742" spans="1:29">
      <c r="A14742" s="4">
        <v>14741</v>
      </c>
      <c r="B14742" s="4" t="s">
        <v>342</v>
      </c>
      <c r="C14742" s="7">
        <v>41500</v>
      </c>
      <c r="D14742" s="4">
        <v>87692</v>
      </c>
      <c r="E14742" s="4">
        <f t="shared" si="479"/>
        <v>92.07</v>
      </c>
      <c r="F14742" s="5">
        <v>0.07</v>
      </c>
      <c r="G14742" s="5">
        <v>4</v>
      </c>
      <c r="H14742" s="4">
        <v>25</v>
      </c>
      <c r="I14742" s="5">
        <v>99</v>
      </c>
      <c r="J14742" s="5">
        <v>-18</v>
      </c>
      <c r="K14742" s="5">
        <v>3</v>
      </c>
      <c r="L14742" s="5">
        <v>0.37</v>
      </c>
      <c r="M14742" s="4" t="s">
        <v>140</v>
      </c>
      <c r="N14742" s="4" t="s">
        <v>141</v>
      </c>
      <c r="O14742" s="4" t="s">
        <v>169</v>
      </c>
      <c r="P14742" s="4" t="s">
        <v>4114</v>
      </c>
      <c r="Q14742" s="4" t="s">
        <v>157</v>
      </c>
      <c r="R14742" s="4">
        <v>2699</v>
      </c>
      <c r="S14742" s="4" t="s">
        <v>878</v>
      </c>
      <c r="T14742" s="4" t="s">
        <v>385</v>
      </c>
      <c r="U14742" s="4" t="s">
        <v>174</v>
      </c>
      <c r="V14742" s="4" t="s">
        <v>161</v>
      </c>
      <c r="W14742" s="4" t="s">
        <v>1348</v>
      </c>
      <c r="X14742" s="4" t="s">
        <v>163</v>
      </c>
      <c r="Y14742" s="4" t="s">
        <v>3372</v>
      </c>
      <c r="Z14742" s="4">
        <v>86442</v>
      </c>
      <c r="AA14742" s="7">
        <v>41501</v>
      </c>
      <c r="AB14742" s="4" t="s">
        <v>152</v>
      </c>
      <c r="AC14742" t="str">
        <f t="shared" si="480"/>
        <v>Cross Border</v>
      </c>
    </row>
    <row r="14743" spans="1:29">
      <c r="A14743" s="4">
        <v>14742</v>
      </c>
      <c r="B14743" s="4" t="s">
        <v>139</v>
      </c>
      <c r="C14743" s="7">
        <v>41500</v>
      </c>
      <c r="D14743" s="4">
        <v>89557</v>
      </c>
      <c r="E14743" s="4">
        <f t="shared" si="479"/>
        <v>38.22</v>
      </c>
      <c r="F14743" s="5">
        <v>0.02</v>
      </c>
      <c r="G14743" s="5">
        <v>5</v>
      </c>
      <c r="H14743" s="4">
        <v>7</v>
      </c>
      <c r="I14743" s="5">
        <v>39</v>
      </c>
      <c r="J14743" s="5">
        <v>-13</v>
      </c>
      <c r="K14743" s="5">
        <v>5</v>
      </c>
      <c r="L14743" s="5">
        <v>0.65</v>
      </c>
      <c r="M14743" s="4" t="s">
        <v>179</v>
      </c>
      <c r="N14743" s="4" t="s">
        <v>251</v>
      </c>
      <c r="O14743" s="4" t="s">
        <v>445</v>
      </c>
      <c r="P14743" s="4" t="s">
        <v>3686</v>
      </c>
      <c r="Q14743" s="4" t="s">
        <v>171</v>
      </c>
      <c r="R14743" s="4">
        <v>887</v>
      </c>
      <c r="S14743" s="4" t="s">
        <v>6243</v>
      </c>
      <c r="T14743" s="4" t="s">
        <v>3166</v>
      </c>
      <c r="U14743" s="4" t="s">
        <v>149</v>
      </c>
      <c r="V14743" s="4" t="s">
        <v>161</v>
      </c>
      <c r="W14743" s="4" t="s">
        <v>316</v>
      </c>
      <c r="X14743" s="4" t="s">
        <v>163</v>
      </c>
      <c r="Y14743" s="4" t="s">
        <v>1519</v>
      </c>
      <c r="Z14743" s="4">
        <v>78745</v>
      </c>
      <c r="AA14743" s="7">
        <v>41502</v>
      </c>
      <c r="AB14743" s="4" t="s">
        <v>152</v>
      </c>
      <c r="AC14743" t="str">
        <f t="shared" si="480"/>
        <v>Cross Border</v>
      </c>
    </row>
    <row r="14744" spans="1:29">
      <c r="A14744" s="4">
        <v>14743</v>
      </c>
      <c r="B14744" s="4" t="s">
        <v>168</v>
      </c>
      <c r="C14744" s="7">
        <v>41500</v>
      </c>
      <c r="D14744" s="4">
        <v>90691</v>
      </c>
      <c r="E14744" s="4">
        <f t="shared" si="479"/>
        <v>2622.88</v>
      </c>
      <c r="F14744" s="5">
        <v>0.03</v>
      </c>
      <c r="G14744" s="5">
        <v>108</v>
      </c>
      <c r="H14744" s="4">
        <v>24</v>
      </c>
      <c r="I14744" s="5">
        <v>2704</v>
      </c>
      <c r="J14744" s="5">
        <v>5</v>
      </c>
      <c r="K14744" s="5">
        <v>6</v>
      </c>
      <c r="L14744" s="5">
        <v>0.65</v>
      </c>
      <c r="M14744" s="4" t="s">
        <v>179</v>
      </c>
      <c r="N14744" s="4" t="s">
        <v>238</v>
      </c>
      <c r="O14744" s="4" t="s">
        <v>239</v>
      </c>
      <c r="P14744" s="4" t="s">
        <v>2129</v>
      </c>
      <c r="Q14744" s="4" t="s">
        <v>157</v>
      </c>
      <c r="R14744" s="4">
        <v>2192</v>
      </c>
      <c r="S14744" s="4" t="s">
        <v>6134</v>
      </c>
      <c r="T14744" s="4" t="s">
        <v>620</v>
      </c>
      <c r="U14744" s="4" t="s">
        <v>265</v>
      </c>
      <c r="V14744" s="4" t="s">
        <v>161</v>
      </c>
      <c r="W14744" s="4" t="s">
        <v>1678</v>
      </c>
      <c r="X14744" s="4" t="s">
        <v>163</v>
      </c>
      <c r="Y14744" s="4" t="s">
        <v>6135</v>
      </c>
      <c r="Z14744" s="4">
        <v>28115</v>
      </c>
      <c r="AA14744" s="7">
        <v>41501</v>
      </c>
      <c r="AB14744" s="4" t="s">
        <v>152</v>
      </c>
      <c r="AC14744" t="str">
        <f t="shared" si="480"/>
        <v>Cross Border</v>
      </c>
    </row>
    <row r="14745" spans="1:29">
      <c r="A14745" s="4">
        <v>14744</v>
      </c>
      <c r="B14745" s="4" t="s">
        <v>168</v>
      </c>
      <c r="C14745" s="7">
        <v>41500</v>
      </c>
      <c r="D14745" s="4">
        <v>90295</v>
      </c>
      <c r="E14745" s="4">
        <f t="shared" si="479"/>
        <v>1637.76</v>
      </c>
      <c r="F14745" s="5">
        <v>0.04</v>
      </c>
      <c r="G14745" s="5">
        <v>71</v>
      </c>
      <c r="H14745" s="4">
        <v>23</v>
      </c>
      <c r="I14745" s="5">
        <v>1706</v>
      </c>
      <c r="J14745" s="5">
        <v>377</v>
      </c>
      <c r="K14745" s="5">
        <v>27</v>
      </c>
      <c r="L14745" s="5"/>
      <c r="M14745" s="4" t="s">
        <v>179</v>
      </c>
      <c r="N14745" s="4" t="s">
        <v>251</v>
      </c>
      <c r="O14745" s="4" t="s">
        <v>445</v>
      </c>
      <c r="P14745" s="4" t="s">
        <v>5599</v>
      </c>
      <c r="Q14745" s="4" t="s">
        <v>183</v>
      </c>
      <c r="R14745" s="4">
        <v>369</v>
      </c>
      <c r="S14745" s="4" t="s">
        <v>4329</v>
      </c>
      <c r="T14745" s="4" t="s">
        <v>804</v>
      </c>
      <c r="U14745" s="4" t="s">
        <v>174</v>
      </c>
      <c r="V14745" s="4" t="s">
        <v>161</v>
      </c>
      <c r="W14745" s="4" t="s">
        <v>175</v>
      </c>
      <c r="X14745" s="4" t="s">
        <v>163</v>
      </c>
      <c r="Y14745" s="4" t="s">
        <v>3200</v>
      </c>
      <c r="Z14745" s="4">
        <v>94601</v>
      </c>
      <c r="AA14745" s="7">
        <v>41502</v>
      </c>
      <c r="AB14745" s="4" t="s">
        <v>188</v>
      </c>
      <c r="AC14745" t="str">
        <f t="shared" si="480"/>
        <v>Cross Border</v>
      </c>
    </row>
    <row r="14746" spans="1:29">
      <c r="A14746" s="4">
        <v>14745</v>
      </c>
      <c r="B14746" s="4" t="s">
        <v>168</v>
      </c>
      <c r="C14746" s="7">
        <v>41500</v>
      </c>
      <c r="D14746" s="4">
        <v>90295</v>
      </c>
      <c r="E14746" s="4">
        <f t="shared" si="479"/>
        <v>656.69</v>
      </c>
      <c r="F14746" s="5">
        <v>0.03</v>
      </c>
      <c r="G14746" s="5">
        <v>41</v>
      </c>
      <c r="H14746" s="4">
        <v>16</v>
      </c>
      <c r="I14746" s="5">
        <v>677</v>
      </c>
      <c r="J14746" s="5">
        <v>363</v>
      </c>
      <c r="K14746" s="5">
        <v>17</v>
      </c>
      <c r="L14746" s="5">
        <v>0.36</v>
      </c>
      <c r="M14746" s="4" t="s">
        <v>140</v>
      </c>
      <c r="N14746" s="4" t="s">
        <v>141</v>
      </c>
      <c r="O14746" s="4" t="s">
        <v>197</v>
      </c>
      <c r="P14746" s="4" t="s">
        <v>3089</v>
      </c>
      <c r="Q14746" s="4" t="s">
        <v>183</v>
      </c>
      <c r="R14746" s="4">
        <v>369</v>
      </c>
      <c r="S14746" s="4" t="s">
        <v>4329</v>
      </c>
      <c r="T14746" s="4" t="s">
        <v>1535</v>
      </c>
      <c r="U14746" s="4" t="s">
        <v>174</v>
      </c>
      <c r="V14746" s="4" t="s">
        <v>161</v>
      </c>
      <c r="W14746" s="4" t="s">
        <v>175</v>
      </c>
      <c r="X14746" s="4" t="s">
        <v>163</v>
      </c>
      <c r="Y14746" s="4" t="s">
        <v>3200</v>
      </c>
      <c r="Z14746" s="4">
        <v>94601</v>
      </c>
      <c r="AA14746" s="7">
        <v>41501</v>
      </c>
      <c r="AB14746" s="4" t="s">
        <v>152</v>
      </c>
      <c r="AC14746" t="str">
        <f t="shared" si="480"/>
        <v>Cross Border</v>
      </c>
    </row>
    <row r="14747" spans="1:29">
      <c r="A14747" s="4">
        <v>14746</v>
      </c>
      <c r="B14747" s="4" t="s">
        <v>342</v>
      </c>
      <c r="C14747" s="7">
        <v>41500</v>
      </c>
      <c r="D14747" s="4">
        <v>87578</v>
      </c>
      <c r="E14747" s="4">
        <f t="shared" si="479"/>
        <v>27.55</v>
      </c>
      <c r="F14747" s="5">
        <v>0.05</v>
      </c>
      <c r="G14747" s="5">
        <v>6</v>
      </c>
      <c r="H14747" s="4">
        <v>5</v>
      </c>
      <c r="I14747" s="5">
        <v>29</v>
      </c>
      <c r="J14747" s="5">
        <v>7</v>
      </c>
      <c r="K14747" s="5">
        <v>1</v>
      </c>
      <c r="L14747" s="5">
        <v>0.6</v>
      </c>
      <c r="M14747" s="4" t="s">
        <v>140</v>
      </c>
      <c r="N14747" s="4" t="s">
        <v>196</v>
      </c>
      <c r="O14747" s="4" t="s">
        <v>223</v>
      </c>
      <c r="P14747" s="4" t="s">
        <v>5619</v>
      </c>
      <c r="Q14747" s="4" t="s">
        <v>183</v>
      </c>
      <c r="R14747" s="4">
        <v>2075</v>
      </c>
      <c r="S14747" s="4" t="s">
        <v>4909</v>
      </c>
      <c r="T14747" s="4" t="s">
        <v>2570</v>
      </c>
      <c r="U14747" s="4" t="s">
        <v>149</v>
      </c>
      <c r="V14747" s="4" t="s">
        <v>161</v>
      </c>
      <c r="W14747" s="4" t="s">
        <v>706</v>
      </c>
      <c r="X14747" s="4" t="s">
        <v>163</v>
      </c>
      <c r="Y14747" s="4" t="s">
        <v>2848</v>
      </c>
      <c r="Z14747" s="4">
        <v>65203</v>
      </c>
      <c r="AA14747" s="7">
        <v>41502</v>
      </c>
      <c r="AB14747" s="4" t="s">
        <v>152</v>
      </c>
      <c r="AC14747" t="str">
        <f t="shared" si="480"/>
        <v>Cross Border</v>
      </c>
    </row>
    <row r="14748" spans="1:29">
      <c r="A14748" s="4">
        <v>14747</v>
      </c>
      <c r="B14748" s="4" t="s">
        <v>342</v>
      </c>
      <c r="C14748" s="7">
        <v>41500</v>
      </c>
      <c r="D14748" s="4">
        <v>91428</v>
      </c>
      <c r="E14748" s="4">
        <f t="shared" si="479"/>
        <v>131.32</v>
      </c>
      <c r="F14748" s="5">
        <v>0.02</v>
      </c>
      <c r="G14748" s="5">
        <v>25</v>
      </c>
      <c r="H14748" s="4">
        <v>5</v>
      </c>
      <c r="I14748" s="5">
        <v>134</v>
      </c>
      <c r="J14748" s="5">
        <v>-107</v>
      </c>
      <c r="K14748" s="5">
        <v>3</v>
      </c>
      <c r="L14748" s="5">
        <v>0.39</v>
      </c>
      <c r="M14748" s="4" t="s">
        <v>140</v>
      </c>
      <c r="N14748" s="4" t="s">
        <v>141</v>
      </c>
      <c r="O14748" s="4" t="s">
        <v>169</v>
      </c>
      <c r="P14748" s="4" t="s">
        <v>3802</v>
      </c>
      <c r="Q14748" s="4" t="s">
        <v>144</v>
      </c>
      <c r="R14748" s="4">
        <v>2749</v>
      </c>
      <c r="S14748" s="4" t="s">
        <v>6662</v>
      </c>
      <c r="T14748" s="4" t="s">
        <v>1047</v>
      </c>
      <c r="U14748" s="4" t="s">
        <v>265</v>
      </c>
      <c r="V14748" s="4" t="s">
        <v>161</v>
      </c>
      <c r="W14748" s="4" t="s">
        <v>474</v>
      </c>
      <c r="X14748" s="4" t="s">
        <v>163</v>
      </c>
      <c r="Y14748" s="4" t="s">
        <v>5029</v>
      </c>
      <c r="Z14748" s="4">
        <v>29801</v>
      </c>
      <c r="AA14748" s="7">
        <v>41502</v>
      </c>
      <c r="AB14748" s="4" t="s">
        <v>152</v>
      </c>
      <c r="AC14748" t="str">
        <f t="shared" si="480"/>
        <v>Cross Border</v>
      </c>
    </row>
    <row r="14749" spans="1:29">
      <c r="A14749" s="4">
        <v>14748</v>
      </c>
      <c r="B14749" s="4" t="s">
        <v>342</v>
      </c>
      <c r="C14749" s="7">
        <v>41500</v>
      </c>
      <c r="D14749" s="4">
        <v>91428</v>
      </c>
      <c r="E14749" s="4">
        <f t="shared" si="479"/>
        <v>37.31</v>
      </c>
      <c r="F14749" s="5">
        <v>0.09</v>
      </c>
      <c r="G14749" s="5">
        <v>4</v>
      </c>
      <c r="H14749" s="4">
        <v>11</v>
      </c>
      <c r="I14749" s="5">
        <v>41</v>
      </c>
      <c r="J14749" s="5">
        <v>-681</v>
      </c>
      <c r="K14749" s="5">
        <v>1</v>
      </c>
      <c r="L14749" s="5">
        <v>0.37</v>
      </c>
      <c r="M14749" s="4" t="s">
        <v>140</v>
      </c>
      <c r="N14749" s="4" t="s">
        <v>196</v>
      </c>
      <c r="O14749" s="4" t="s">
        <v>197</v>
      </c>
      <c r="P14749" s="4" t="s">
        <v>2261</v>
      </c>
      <c r="Q14749" s="4" t="s">
        <v>144</v>
      </c>
      <c r="R14749" s="4">
        <v>2749</v>
      </c>
      <c r="S14749" s="4" t="s">
        <v>6662</v>
      </c>
      <c r="T14749" s="4" t="s">
        <v>274</v>
      </c>
      <c r="U14749" s="4" t="s">
        <v>265</v>
      </c>
      <c r="V14749" s="4" t="s">
        <v>161</v>
      </c>
      <c r="W14749" s="4" t="s">
        <v>474</v>
      </c>
      <c r="X14749" s="4" t="s">
        <v>163</v>
      </c>
      <c r="Y14749" s="4" t="s">
        <v>5029</v>
      </c>
      <c r="Z14749" s="4">
        <v>29801</v>
      </c>
      <c r="AA14749" s="7">
        <v>41501</v>
      </c>
      <c r="AB14749" s="4" t="s">
        <v>152</v>
      </c>
      <c r="AC14749" t="str">
        <f t="shared" si="480"/>
        <v>Cross Border</v>
      </c>
    </row>
    <row r="14750" spans="1:29">
      <c r="A14750" s="4">
        <v>14749</v>
      </c>
      <c r="B14750" s="4" t="s">
        <v>139</v>
      </c>
      <c r="C14750" s="7">
        <v>41500</v>
      </c>
      <c r="D14750" s="4">
        <v>90903</v>
      </c>
      <c r="E14750" s="4">
        <f t="shared" si="479"/>
        <v>533.92</v>
      </c>
      <c r="F14750" s="5">
        <v>0.06</v>
      </c>
      <c r="G14750" s="5">
        <v>42</v>
      </c>
      <c r="H14750" s="4">
        <v>14</v>
      </c>
      <c r="I14750" s="5">
        <v>568</v>
      </c>
      <c r="J14750" s="5">
        <v>200</v>
      </c>
      <c r="K14750" s="5">
        <v>5</v>
      </c>
      <c r="L14750" s="5">
        <v>0.56</v>
      </c>
      <c r="M14750" s="4" t="s">
        <v>140</v>
      </c>
      <c r="N14750" s="4" t="s">
        <v>141</v>
      </c>
      <c r="O14750" s="4" t="s">
        <v>567</v>
      </c>
      <c r="P14750" s="4" t="s">
        <v>5712</v>
      </c>
      <c r="Q14750" s="4" t="s">
        <v>171</v>
      </c>
      <c r="R14750" s="4">
        <v>1875</v>
      </c>
      <c r="S14750" s="4" t="s">
        <v>1371</v>
      </c>
      <c r="T14750" s="4" t="s">
        <v>1867</v>
      </c>
      <c r="U14750" s="4" t="s">
        <v>265</v>
      </c>
      <c r="V14750" s="4" t="s">
        <v>161</v>
      </c>
      <c r="W14750" s="4" t="s">
        <v>483</v>
      </c>
      <c r="X14750" s="4" t="s">
        <v>163</v>
      </c>
      <c r="Y14750" s="4" t="s">
        <v>1372</v>
      </c>
      <c r="Z14750" s="4">
        <v>23320</v>
      </c>
      <c r="AA14750" s="7">
        <v>41500</v>
      </c>
      <c r="AB14750" s="4" t="s">
        <v>152</v>
      </c>
      <c r="AC14750" t="str">
        <f t="shared" si="480"/>
        <v>Cross Border</v>
      </c>
    </row>
    <row r="14751" spans="1:29">
      <c r="A14751" s="4">
        <v>14750</v>
      </c>
      <c r="B14751" s="4" t="s">
        <v>139</v>
      </c>
      <c r="C14751" s="7">
        <v>41500</v>
      </c>
      <c r="D14751" s="4">
        <v>90903</v>
      </c>
      <c r="E14751" s="4">
        <f t="shared" si="479"/>
        <v>1368</v>
      </c>
      <c r="F14751" s="5">
        <v>0.04</v>
      </c>
      <c r="G14751" s="5">
        <v>700</v>
      </c>
      <c r="H14751" s="4">
        <v>2</v>
      </c>
      <c r="I14751" s="5">
        <v>1425</v>
      </c>
      <c r="J14751" s="5">
        <v>451</v>
      </c>
      <c r="K14751" s="5">
        <v>24</v>
      </c>
      <c r="L14751" s="5">
        <v>0.41</v>
      </c>
      <c r="M14751" s="4" t="s">
        <v>230</v>
      </c>
      <c r="N14751" s="4" t="s">
        <v>155</v>
      </c>
      <c r="O14751" s="4" t="s">
        <v>515</v>
      </c>
      <c r="P14751" s="4" t="s">
        <v>516</v>
      </c>
      <c r="Q14751" s="4" t="s">
        <v>171</v>
      </c>
      <c r="R14751" s="4">
        <v>1876</v>
      </c>
      <c r="S14751" s="4" t="s">
        <v>6663</v>
      </c>
      <c r="T14751" s="4" t="s">
        <v>2795</v>
      </c>
      <c r="U14751" s="4" t="s">
        <v>265</v>
      </c>
      <c r="V14751" s="4" t="s">
        <v>161</v>
      </c>
      <c r="W14751" s="4" t="s">
        <v>483</v>
      </c>
      <c r="X14751" s="4" t="s">
        <v>163</v>
      </c>
      <c r="Y14751" s="4" t="s">
        <v>6664</v>
      </c>
      <c r="Z14751" s="4">
        <v>22193</v>
      </c>
      <c r="AA14751" s="7">
        <v>41501</v>
      </c>
      <c r="AB14751" s="4" t="s">
        <v>152</v>
      </c>
      <c r="AC14751" t="str">
        <f t="shared" si="480"/>
        <v>Cross Border</v>
      </c>
    </row>
    <row r="14752" spans="1:29">
      <c r="A14752" s="4">
        <v>14751</v>
      </c>
      <c r="B14752" s="4" t="s">
        <v>342</v>
      </c>
      <c r="C14752" s="7">
        <v>41501</v>
      </c>
      <c r="D14752" s="4">
        <v>5635</v>
      </c>
      <c r="E14752" s="4">
        <f t="shared" si="479"/>
        <v>390.04</v>
      </c>
      <c r="F14752" s="5">
        <v>0.02</v>
      </c>
      <c r="G14752" s="5">
        <v>12</v>
      </c>
      <c r="H14752" s="4">
        <v>34</v>
      </c>
      <c r="I14752" s="5">
        <v>398</v>
      </c>
      <c r="J14752" s="5">
        <v>37</v>
      </c>
      <c r="K14752" s="5">
        <v>7</v>
      </c>
      <c r="L14752" s="5">
        <v>0.4</v>
      </c>
      <c r="M14752" s="4" t="s">
        <v>140</v>
      </c>
      <c r="N14752" s="4" t="s">
        <v>141</v>
      </c>
      <c r="O14752" s="4" t="s">
        <v>169</v>
      </c>
      <c r="P14752" s="4" t="s">
        <v>2741</v>
      </c>
      <c r="Q14752" s="4" t="s">
        <v>183</v>
      </c>
      <c r="R14752" s="4">
        <v>2482</v>
      </c>
      <c r="S14752" s="4" t="s">
        <v>4149</v>
      </c>
      <c r="T14752" s="4" t="s">
        <v>1331</v>
      </c>
      <c r="U14752" s="4" t="s">
        <v>147</v>
      </c>
      <c r="V14752" s="4" t="s">
        <v>242</v>
      </c>
      <c r="W14752" s="4" t="s">
        <v>1595</v>
      </c>
      <c r="X14752" s="4" t="s">
        <v>1596</v>
      </c>
      <c r="Y14752" s="4" t="s">
        <v>1597</v>
      </c>
      <c r="Z14752" s="4"/>
      <c r="AA14752" s="7">
        <v>41503</v>
      </c>
      <c r="AB14752" s="4" t="s">
        <v>152</v>
      </c>
      <c r="AC14752" t="str">
        <f t="shared" si="480"/>
        <v>Local</v>
      </c>
    </row>
    <row r="14753" spans="1:29">
      <c r="A14753" s="4">
        <v>14752</v>
      </c>
      <c r="B14753" s="4" t="s">
        <v>342</v>
      </c>
      <c r="C14753" s="7">
        <v>41501</v>
      </c>
      <c r="D14753" s="4">
        <v>5635</v>
      </c>
      <c r="E14753" s="4">
        <f t="shared" si="479"/>
        <v>512.33</v>
      </c>
      <c r="F14753" s="5">
        <v>0.09</v>
      </c>
      <c r="G14753" s="5">
        <v>6</v>
      </c>
      <c r="H14753" s="4">
        <v>100</v>
      </c>
      <c r="I14753" s="5">
        <v>563</v>
      </c>
      <c r="J14753" s="5">
        <v>213</v>
      </c>
      <c r="K14753" s="5">
        <v>6</v>
      </c>
      <c r="L14753" s="5">
        <v>0.55</v>
      </c>
      <c r="M14753" s="4" t="s">
        <v>179</v>
      </c>
      <c r="N14753" s="4" t="s">
        <v>238</v>
      </c>
      <c r="O14753" s="4" t="s">
        <v>239</v>
      </c>
      <c r="P14753" s="4" t="s">
        <v>4325</v>
      </c>
      <c r="Q14753" s="4" t="s">
        <v>183</v>
      </c>
      <c r="R14753" s="4">
        <v>2482</v>
      </c>
      <c r="S14753" s="4" t="s">
        <v>4149</v>
      </c>
      <c r="T14753" s="4" t="s">
        <v>291</v>
      </c>
      <c r="U14753" s="4" t="s">
        <v>147</v>
      </c>
      <c r="V14753" s="4" t="s">
        <v>242</v>
      </c>
      <c r="W14753" s="4" t="s">
        <v>1595</v>
      </c>
      <c r="X14753" s="4" t="s">
        <v>1596</v>
      </c>
      <c r="Y14753" s="4" t="s">
        <v>1597</v>
      </c>
      <c r="Z14753" s="4"/>
      <c r="AA14753" s="7">
        <v>41503</v>
      </c>
      <c r="AB14753" s="4" t="s">
        <v>152</v>
      </c>
      <c r="AC14753" t="str">
        <f t="shared" si="480"/>
        <v>Local</v>
      </c>
    </row>
    <row r="14754" spans="1:29">
      <c r="A14754" s="4">
        <v>14753</v>
      </c>
      <c r="B14754" s="4" t="s">
        <v>342</v>
      </c>
      <c r="C14754" s="7">
        <v>41501</v>
      </c>
      <c r="D14754" s="4">
        <v>8454</v>
      </c>
      <c r="E14754" s="4">
        <f t="shared" si="479"/>
        <v>424.86</v>
      </c>
      <c r="F14754" s="5">
        <v>0.03</v>
      </c>
      <c r="G14754" s="5">
        <v>5</v>
      </c>
      <c r="H14754" s="4">
        <v>76</v>
      </c>
      <c r="I14754" s="5">
        <v>438</v>
      </c>
      <c r="J14754" s="5">
        <v>248</v>
      </c>
      <c r="K14754" s="5">
        <v>8</v>
      </c>
      <c r="L14754" s="5">
        <v>0.37</v>
      </c>
      <c r="M14754" s="4" t="s">
        <v>140</v>
      </c>
      <c r="N14754" s="4" t="s">
        <v>141</v>
      </c>
      <c r="O14754" s="4" t="s">
        <v>169</v>
      </c>
      <c r="P14754" s="4" t="s">
        <v>3299</v>
      </c>
      <c r="Q14754" s="4" t="s">
        <v>144</v>
      </c>
      <c r="R14754" s="4">
        <v>684</v>
      </c>
      <c r="S14754" s="4" t="s">
        <v>5293</v>
      </c>
      <c r="T14754" s="4" t="s">
        <v>751</v>
      </c>
      <c r="U14754" s="4" t="s">
        <v>147</v>
      </c>
      <c r="V14754" s="4" t="s">
        <v>352</v>
      </c>
      <c r="W14754" s="4" t="s">
        <v>1470</v>
      </c>
      <c r="X14754" s="4" t="s">
        <v>1471</v>
      </c>
      <c r="Y14754" s="4" t="s">
        <v>1470</v>
      </c>
      <c r="Z14754" s="4"/>
      <c r="AA14754" s="7">
        <v>41504</v>
      </c>
      <c r="AB14754" s="4" t="s">
        <v>152</v>
      </c>
      <c r="AC14754" t="str">
        <f t="shared" si="480"/>
        <v>Local</v>
      </c>
    </row>
    <row r="14755" spans="1:29">
      <c r="A14755" s="4">
        <v>14754</v>
      </c>
      <c r="B14755" s="4" t="s">
        <v>168</v>
      </c>
      <c r="C14755" s="7">
        <v>41501</v>
      </c>
      <c r="D14755" s="4">
        <v>15751</v>
      </c>
      <c r="E14755" s="4">
        <f t="shared" si="479"/>
        <v>371.42</v>
      </c>
      <c r="F14755" s="5">
        <v>0.02</v>
      </c>
      <c r="G14755" s="5">
        <v>5</v>
      </c>
      <c r="H14755" s="4">
        <v>74</v>
      </c>
      <c r="I14755" s="5">
        <v>379</v>
      </c>
      <c r="J14755" s="5">
        <v>292</v>
      </c>
      <c r="K14755" s="5">
        <v>0</v>
      </c>
      <c r="L14755" s="5">
        <v>0.39</v>
      </c>
      <c r="M14755" s="4" t="s">
        <v>140</v>
      </c>
      <c r="N14755" s="4" t="s">
        <v>141</v>
      </c>
      <c r="O14755" s="4" t="s">
        <v>572</v>
      </c>
      <c r="P14755" s="4" t="s">
        <v>3946</v>
      </c>
      <c r="Q14755" s="4" t="s">
        <v>183</v>
      </c>
      <c r="R14755" s="4">
        <v>2259</v>
      </c>
      <c r="S14755" s="4" t="s">
        <v>2849</v>
      </c>
      <c r="T14755" s="4" t="s">
        <v>2316</v>
      </c>
      <c r="U14755" s="4" t="s">
        <v>147</v>
      </c>
      <c r="V14755" s="4" t="s">
        <v>201</v>
      </c>
      <c r="W14755" s="4" t="s">
        <v>300</v>
      </c>
      <c r="X14755" s="4" t="s">
        <v>301</v>
      </c>
      <c r="Y14755" s="4" t="s">
        <v>302</v>
      </c>
      <c r="Z14755" s="4"/>
      <c r="AA14755" s="7">
        <v>41502</v>
      </c>
      <c r="AB14755" s="4" t="s">
        <v>152</v>
      </c>
      <c r="AC14755" t="str">
        <f t="shared" si="480"/>
        <v>Local</v>
      </c>
    </row>
    <row r="14756" spans="1:29">
      <c r="A14756" s="4">
        <v>14755</v>
      </c>
      <c r="B14756" s="4" t="s">
        <v>342</v>
      </c>
      <c r="C14756" s="7">
        <v>41501</v>
      </c>
      <c r="D14756" s="4">
        <v>19686</v>
      </c>
      <c r="E14756" s="4">
        <f t="shared" si="479"/>
        <v>292.8</v>
      </c>
      <c r="F14756" s="5">
        <v>0.04</v>
      </c>
      <c r="G14756" s="5">
        <v>13</v>
      </c>
      <c r="H14756" s="4">
        <v>22</v>
      </c>
      <c r="I14756" s="5">
        <v>305</v>
      </c>
      <c r="J14756" s="5">
        <v>93</v>
      </c>
      <c r="K14756" s="5">
        <v>5</v>
      </c>
      <c r="L14756" s="5">
        <v>0.4</v>
      </c>
      <c r="M14756" s="4" t="s">
        <v>140</v>
      </c>
      <c r="N14756" s="4" t="s">
        <v>141</v>
      </c>
      <c r="O14756" s="4" t="s">
        <v>169</v>
      </c>
      <c r="P14756" s="4" t="s">
        <v>4570</v>
      </c>
      <c r="Q14756" s="4" t="s">
        <v>183</v>
      </c>
      <c r="R14756" s="4">
        <v>47</v>
      </c>
      <c r="S14756" s="4" t="s">
        <v>1200</v>
      </c>
      <c r="T14756" s="4" t="s">
        <v>226</v>
      </c>
      <c r="U14756" s="4" t="s">
        <v>147</v>
      </c>
      <c r="V14756" s="4" t="s">
        <v>201</v>
      </c>
      <c r="W14756" s="4" t="s">
        <v>440</v>
      </c>
      <c r="X14756" s="4" t="s">
        <v>203</v>
      </c>
      <c r="Y14756" s="4" t="s">
        <v>440</v>
      </c>
      <c r="Z14756" s="4"/>
      <c r="AA14756" s="7">
        <v>41503</v>
      </c>
      <c r="AB14756" s="4" t="s">
        <v>152</v>
      </c>
      <c r="AC14756" t="str">
        <f t="shared" si="480"/>
        <v>Local</v>
      </c>
    </row>
    <row r="14757" spans="1:29">
      <c r="A14757" s="4">
        <v>14756</v>
      </c>
      <c r="B14757" s="4" t="s">
        <v>168</v>
      </c>
      <c r="C14757" s="7">
        <v>41501</v>
      </c>
      <c r="D14757" s="4">
        <v>26949</v>
      </c>
      <c r="E14757" s="4">
        <f t="shared" si="479"/>
        <v>865.74</v>
      </c>
      <c r="F14757" s="5">
        <v>0.06</v>
      </c>
      <c r="G14757" s="5">
        <v>9</v>
      </c>
      <c r="H14757" s="4">
        <v>96</v>
      </c>
      <c r="I14757" s="5">
        <v>921</v>
      </c>
      <c r="J14757" s="5">
        <v>137</v>
      </c>
      <c r="K14757" s="5">
        <v>7</v>
      </c>
      <c r="L14757" s="5">
        <v>0.45</v>
      </c>
      <c r="M14757" s="4" t="s">
        <v>179</v>
      </c>
      <c r="N14757" s="4" t="s">
        <v>330</v>
      </c>
      <c r="O14757" s="4" t="s">
        <v>239</v>
      </c>
      <c r="P14757" s="4" t="s">
        <v>846</v>
      </c>
      <c r="Q14757" s="4" t="s">
        <v>157</v>
      </c>
      <c r="R14757" s="4">
        <v>4</v>
      </c>
      <c r="S14757" s="4" t="s">
        <v>4628</v>
      </c>
      <c r="T14757" s="4" t="s">
        <v>1336</v>
      </c>
      <c r="U14757" s="4" t="s">
        <v>147</v>
      </c>
      <c r="V14757" s="4" t="s">
        <v>201</v>
      </c>
      <c r="W14757" s="4" t="s">
        <v>1008</v>
      </c>
      <c r="X14757" s="4" t="s">
        <v>236</v>
      </c>
      <c r="Y14757" s="4" t="s">
        <v>1009</v>
      </c>
      <c r="Z14757" s="4"/>
      <c r="AA14757" s="7">
        <v>41503</v>
      </c>
      <c r="AB14757" s="4" t="s">
        <v>152</v>
      </c>
      <c r="AC14757" t="str">
        <f t="shared" si="480"/>
        <v>Local</v>
      </c>
    </row>
    <row r="14758" spans="1:29">
      <c r="A14758" s="4">
        <v>14757</v>
      </c>
      <c r="B14758" s="4" t="s">
        <v>139</v>
      </c>
      <c r="C14758" s="7">
        <v>41501</v>
      </c>
      <c r="D14758" s="4">
        <v>34177</v>
      </c>
      <c r="E14758" s="4">
        <f t="shared" si="479"/>
        <v>67.62</v>
      </c>
      <c r="F14758" s="5">
        <v>0.02</v>
      </c>
      <c r="G14758" s="5">
        <v>3</v>
      </c>
      <c r="H14758" s="4">
        <v>26</v>
      </c>
      <c r="I14758" s="5">
        <v>69</v>
      </c>
      <c r="J14758" s="5">
        <v>53</v>
      </c>
      <c r="K14758" s="5">
        <v>1</v>
      </c>
      <c r="L14758" s="5">
        <v>0.39</v>
      </c>
      <c r="M14758" s="4" t="s">
        <v>140</v>
      </c>
      <c r="N14758" s="4" t="s">
        <v>141</v>
      </c>
      <c r="O14758" s="4" t="s">
        <v>572</v>
      </c>
      <c r="P14758" s="4" t="s">
        <v>3375</v>
      </c>
      <c r="Q14758" s="4" t="s">
        <v>183</v>
      </c>
      <c r="R14758" s="4">
        <v>3210</v>
      </c>
      <c r="S14758" s="4" t="s">
        <v>3979</v>
      </c>
      <c r="T14758" s="4" t="s">
        <v>770</v>
      </c>
      <c r="U14758" s="4" t="s">
        <v>147</v>
      </c>
      <c r="V14758" s="4" t="s">
        <v>201</v>
      </c>
      <c r="W14758" s="4" t="s">
        <v>958</v>
      </c>
      <c r="X14758" s="4" t="s">
        <v>959</v>
      </c>
      <c r="Y14758" s="4" t="s">
        <v>960</v>
      </c>
      <c r="Z14758" s="4"/>
      <c r="AA14758" s="7">
        <v>41504</v>
      </c>
      <c r="AB14758" s="4" t="s">
        <v>152</v>
      </c>
      <c r="AC14758" t="str">
        <f t="shared" si="480"/>
        <v>Local</v>
      </c>
    </row>
    <row r="14759" spans="1:29">
      <c r="A14759" s="4">
        <v>14758</v>
      </c>
      <c r="B14759" s="4" t="s">
        <v>139</v>
      </c>
      <c r="C14759" s="7">
        <v>41501</v>
      </c>
      <c r="D14759" s="4">
        <v>34177</v>
      </c>
      <c r="E14759" s="4">
        <f t="shared" si="479"/>
        <v>1535.4</v>
      </c>
      <c r="F14759" s="5">
        <v>0.1</v>
      </c>
      <c r="G14759" s="5">
        <v>21</v>
      </c>
      <c r="H14759" s="4">
        <v>100</v>
      </c>
      <c r="I14759" s="5">
        <v>1706</v>
      </c>
      <c r="J14759" s="5">
        <v>111</v>
      </c>
      <c r="K14759" s="5">
        <v>3</v>
      </c>
      <c r="L14759" s="5">
        <v>0.81</v>
      </c>
      <c r="M14759" s="4" t="s">
        <v>230</v>
      </c>
      <c r="N14759" s="4" t="s">
        <v>196</v>
      </c>
      <c r="O14759" s="4" t="s">
        <v>289</v>
      </c>
      <c r="P14759" s="4" t="s">
        <v>3399</v>
      </c>
      <c r="Q14759" s="4" t="s">
        <v>183</v>
      </c>
      <c r="R14759" s="4">
        <v>3210</v>
      </c>
      <c r="S14759" s="4" t="s">
        <v>3979</v>
      </c>
      <c r="T14759" s="4" t="s">
        <v>274</v>
      </c>
      <c r="U14759" s="4" t="s">
        <v>147</v>
      </c>
      <c r="V14759" s="4" t="s">
        <v>201</v>
      </c>
      <c r="W14759" s="4" t="s">
        <v>958</v>
      </c>
      <c r="X14759" s="4" t="s">
        <v>959</v>
      </c>
      <c r="Y14759" s="4" t="s">
        <v>960</v>
      </c>
      <c r="Z14759" s="4"/>
      <c r="AA14759" s="7">
        <v>41502</v>
      </c>
      <c r="AB14759" s="4" t="s">
        <v>152</v>
      </c>
      <c r="AC14759" t="str">
        <f t="shared" si="480"/>
        <v>Local</v>
      </c>
    </row>
    <row r="14760" spans="1:29">
      <c r="A14760" s="4">
        <v>14759</v>
      </c>
      <c r="B14760" s="4" t="s">
        <v>178</v>
      </c>
      <c r="C14760" s="7">
        <v>41501</v>
      </c>
      <c r="D14760" s="4">
        <v>38598</v>
      </c>
      <c r="E14760" s="4">
        <f t="shared" si="479"/>
        <v>28156.8</v>
      </c>
      <c r="F14760" s="5">
        <v>0.04</v>
      </c>
      <c r="G14760" s="5">
        <v>881</v>
      </c>
      <c r="H14760" s="4">
        <v>34</v>
      </c>
      <c r="I14760" s="5">
        <v>29330</v>
      </c>
      <c r="J14760" s="5">
        <v>20937</v>
      </c>
      <c r="K14760" s="5">
        <v>45</v>
      </c>
      <c r="L14760" s="5">
        <v>0.62</v>
      </c>
      <c r="M14760" s="4" t="s">
        <v>179</v>
      </c>
      <c r="N14760" s="4" t="s">
        <v>251</v>
      </c>
      <c r="O14760" s="4" t="s">
        <v>445</v>
      </c>
      <c r="P14760" s="4" t="s">
        <v>446</v>
      </c>
      <c r="Q14760" s="4" t="s">
        <v>171</v>
      </c>
      <c r="R14760" s="4">
        <v>650</v>
      </c>
      <c r="S14760" s="4" t="s">
        <v>537</v>
      </c>
      <c r="T14760" s="4" t="s">
        <v>1148</v>
      </c>
      <c r="U14760" s="4" t="s">
        <v>147</v>
      </c>
      <c r="V14760" s="4" t="s">
        <v>201</v>
      </c>
      <c r="W14760" s="4" t="s">
        <v>539</v>
      </c>
      <c r="X14760" s="4" t="s">
        <v>540</v>
      </c>
      <c r="Y14760" s="4" t="s">
        <v>541</v>
      </c>
      <c r="Z14760" s="4"/>
      <c r="AA14760" s="7">
        <v>41505</v>
      </c>
      <c r="AB14760" s="4" t="s">
        <v>188</v>
      </c>
      <c r="AC14760" t="str">
        <f t="shared" si="480"/>
        <v>Local</v>
      </c>
    </row>
    <row r="14761" spans="1:29">
      <c r="A14761" s="4">
        <v>14760</v>
      </c>
      <c r="B14761" s="4" t="s">
        <v>342</v>
      </c>
      <c r="C14761" s="7">
        <v>41501</v>
      </c>
      <c r="D14761" s="4">
        <v>50310</v>
      </c>
      <c r="E14761" s="4">
        <f t="shared" si="479"/>
        <v>7946.24</v>
      </c>
      <c r="F14761" s="5">
        <v>0.03</v>
      </c>
      <c r="G14761" s="5">
        <v>90</v>
      </c>
      <c r="H14761" s="4">
        <v>86</v>
      </c>
      <c r="I14761" s="5">
        <v>8192</v>
      </c>
      <c r="J14761" s="5">
        <v>586</v>
      </c>
      <c r="K14761" s="5">
        <v>42</v>
      </c>
      <c r="L14761" s="5">
        <v>0.66</v>
      </c>
      <c r="M14761" s="4" t="s">
        <v>179</v>
      </c>
      <c r="N14761" s="4" t="s">
        <v>180</v>
      </c>
      <c r="O14761" s="4" t="s">
        <v>181</v>
      </c>
      <c r="P14761" s="4" t="s">
        <v>3057</v>
      </c>
      <c r="Q14761" s="4" t="s">
        <v>183</v>
      </c>
      <c r="R14761" s="4">
        <v>2950</v>
      </c>
      <c r="S14761" s="4" t="s">
        <v>2782</v>
      </c>
      <c r="T14761" s="4" t="s">
        <v>1658</v>
      </c>
      <c r="U14761" s="4" t="s">
        <v>147</v>
      </c>
      <c r="V14761" s="4" t="s">
        <v>352</v>
      </c>
      <c r="W14761" s="4" t="s">
        <v>863</v>
      </c>
      <c r="X14761" s="4" t="s">
        <v>354</v>
      </c>
      <c r="Y14761" s="4" t="s">
        <v>863</v>
      </c>
      <c r="Z14761" s="4"/>
      <c r="AA14761" s="7">
        <v>41504</v>
      </c>
      <c r="AB14761" s="4" t="s">
        <v>188</v>
      </c>
      <c r="AC14761" t="str">
        <f t="shared" si="480"/>
        <v>Local</v>
      </c>
    </row>
    <row r="14762" spans="1:29">
      <c r="A14762" s="4">
        <v>14761</v>
      </c>
      <c r="B14762" s="4" t="s">
        <v>342</v>
      </c>
      <c r="C14762" s="7">
        <v>41501</v>
      </c>
      <c r="D14762" s="4">
        <v>54209</v>
      </c>
      <c r="E14762" s="4">
        <f t="shared" si="479"/>
        <v>1276.8</v>
      </c>
      <c r="F14762" s="5">
        <v>0.04</v>
      </c>
      <c r="G14762" s="5">
        <v>36</v>
      </c>
      <c r="H14762" s="4">
        <v>42</v>
      </c>
      <c r="I14762" s="5">
        <v>1330</v>
      </c>
      <c r="J14762" s="5">
        <v>1024</v>
      </c>
      <c r="K14762" s="5">
        <v>6</v>
      </c>
      <c r="L14762" s="5">
        <v>0.38</v>
      </c>
      <c r="M14762" s="4" t="s">
        <v>230</v>
      </c>
      <c r="N14762" s="4" t="s">
        <v>196</v>
      </c>
      <c r="O14762" s="4" t="s">
        <v>289</v>
      </c>
      <c r="P14762" s="4" t="s">
        <v>1996</v>
      </c>
      <c r="Q14762" s="4" t="s">
        <v>157</v>
      </c>
      <c r="R14762" s="4">
        <v>261</v>
      </c>
      <c r="S14762" s="4" t="s">
        <v>1114</v>
      </c>
      <c r="T14762" s="4" t="s">
        <v>967</v>
      </c>
      <c r="U14762" s="4" t="s">
        <v>147</v>
      </c>
      <c r="V14762" s="4" t="s">
        <v>334</v>
      </c>
      <c r="W14762" s="4" t="s">
        <v>1115</v>
      </c>
      <c r="X14762" s="4" t="s">
        <v>1116</v>
      </c>
      <c r="Y14762" s="4" t="s">
        <v>1117</v>
      </c>
      <c r="Z14762" s="4"/>
      <c r="AA14762" s="7">
        <v>41503</v>
      </c>
      <c r="AB14762" s="4" t="s">
        <v>152</v>
      </c>
      <c r="AC14762" t="str">
        <f t="shared" si="480"/>
        <v>Local</v>
      </c>
    </row>
    <row r="14763" spans="1:29">
      <c r="A14763" s="4">
        <v>14762</v>
      </c>
      <c r="B14763" s="4" t="s">
        <v>342</v>
      </c>
      <c r="C14763" s="7">
        <v>41501</v>
      </c>
      <c r="D14763" s="4">
        <v>89002</v>
      </c>
      <c r="E14763" s="4">
        <f t="shared" si="479"/>
        <v>102.9</v>
      </c>
      <c r="F14763" s="5">
        <v>0.02</v>
      </c>
      <c r="G14763" s="5">
        <v>12</v>
      </c>
      <c r="H14763" s="4">
        <v>9</v>
      </c>
      <c r="I14763" s="5">
        <v>105</v>
      </c>
      <c r="J14763" s="5">
        <v>15</v>
      </c>
      <c r="K14763" s="5">
        <v>7</v>
      </c>
      <c r="L14763" s="5">
        <v>0.4</v>
      </c>
      <c r="M14763" s="4" t="s">
        <v>140</v>
      </c>
      <c r="N14763" s="4" t="s">
        <v>141</v>
      </c>
      <c r="O14763" s="4" t="s">
        <v>169</v>
      </c>
      <c r="P14763" s="4" t="s">
        <v>2741</v>
      </c>
      <c r="Q14763" s="4" t="s">
        <v>183</v>
      </c>
      <c r="R14763" s="4">
        <v>2483</v>
      </c>
      <c r="S14763" s="4" t="s">
        <v>2784</v>
      </c>
      <c r="T14763" s="4" t="s">
        <v>1817</v>
      </c>
      <c r="U14763" s="4" t="s">
        <v>265</v>
      </c>
      <c r="V14763" s="4" t="s">
        <v>161</v>
      </c>
      <c r="W14763" s="4" t="s">
        <v>389</v>
      </c>
      <c r="X14763" s="4" t="s">
        <v>163</v>
      </c>
      <c r="Y14763" s="4" t="s">
        <v>4063</v>
      </c>
      <c r="Z14763" s="4">
        <v>34787</v>
      </c>
      <c r="AA14763" s="7">
        <v>41503</v>
      </c>
      <c r="AB14763" s="4" t="s">
        <v>152</v>
      </c>
      <c r="AC14763" t="str">
        <f t="shared" si="480"/>
        <v>Cross Border</v>
      </c>
    </row>
    <row r="14764" spans="1:29">
      <c r="A14764" s="4">
        <v>14763</v>
      </c>
      <c r="B14764" s="4" t="s">
        <v>342</v>
      </c>
      <c r="C14764" s="7">
        <v>41501</v>
      </c>
      <c r="D14764" s="4">
        <v>89002</v>
      </c>
      <c r="E14764" s="4">
        <f t="shared" si="479"/>
        <v>128.31</v>
      </c>
      <c r="F14764" s="5">
        <v>0.09</v>
      </c>
      <c r="G14764" s="5">
        <v>6</v>
      </c>
      <c r="H14764" s="4">
        <v>25</v>
      </c>
      <c r="I14764" s="5">
        <v>141</v>
      </c>
      <c r="J14764" s="5">
        <v>-202</v>
      </c>
      <c r="K14764" s="5">
        <v>6</v>
      </c>
      <c r="L14764" s="5">
        <v>0.55</v>
      </c>
      <c r="M14764" s="4" t="s">
        <v>179</v>
      </c>
      <c r="N14764" s="4" t="s">
        <v>238</v>
      </c>
      <c r="O14764" s="4" t="s">
        <v>239</v>
      </c>
      <c r="P14764" s="4" t="s">
        <v>4325</v>
      </c>
      <c r="Q14764" s="4" t="s">
        <v>183</v>
      </c>
      <c r="R14764" s="4">
        <v>2483</v>
      </c>
      <c r="S14764" s="4" t="s">
        <v>2784</v>
      </c>
      <c r="T14764" s="4" t="s">
        <v>291</v>
      </c>
      <c r="U14764" s="4" t="s">
        <v>265</v>
      </c>
      <c r="V14764" s="4" t="s">
        <v>161</v>
      </c>
      <c r="W14764" s="4" t="s">
        <v>389</v>
      </c>
      <c r="X14764" s="4" t="s">
        <v>163</v>
      </c>
      <c r="Y14764" s="4" t="s">
        <v>4063</v>
      </c>
      <c r="Z14764" s="4">
        <v>34787</v>
      </c>
      <c r="AA14764" s="7">
        <v>41503</v>
      </c>
      <c r="AB14764" s="4" t="s">
        <v>152</v>
      </c>
      <c r="AC14764" t="str">
        <f t="shared" si="480"/>
        <v>Cross Border</v>
      </c>
    </row>
    <row r="14765" spans="1:29">
      <c r="A14765" s="4">
        <v>14764</v>
      </c>
      <c r="B14765" s="4" t="s">
        <v>342</v>
      </c>
      <c r="C14765" s="7">
        <v>41501</v>
      </c>
      <c r="D14765" s="4">
        <v>89742</v>
      </c>
      <c r="E14765" s="4">
        <f t="shared" si="479"/>
        <v>105.73</v>
      </c>
      <c r="F14765" s="5">
        <v>0.03</v>
      </c>
      <c r="G14765" s="5">
        <v>5</v>
      </c>
      <c r="H14765" s="4">
        <v>19</v>
      </c>
      <c r="I14765" s="5">
        <v>109</v>
      </c>
      <c r="J14765" s="5">
        <v>-80</v>
      </c>
      <c r="K14765" s="5">
        <v>8</v>
      </c>
      <c r="L14765" s="5">
        <v>0.37</v>
      </c>
      <c r="M14765" s="4" t="s">
        <v>140</v>
      </c>
      <c r="N14765" s="4" t="s">
        <v>141</v>
      </c>
      <c r="O14765" s="4" t="s">
        <v>169</v>
      </c>
      <c r="P14765" s="4" t="s">
        <v>3299</v>
      </c>
      <c r="Q14765" s="4" t="s">
        <v>144</v>
      </c>
      <c r="R14765" s="4">
        <v>685</v>
      </c>
      <c r="S14765" s="4" t="s">
        <v>5295</v>
      </c>
      <c r="T14765" s="4" t="s">
        <v>671</v>
      </c>
      <c r="U14765" s="4" t="s">
        <v>149</v>
      </c>
      <c r="V14765" s="4" t="s">
        <v>161</v>
      </c>
      <c r="W14765" s="4" t="s">
        <v>316</v>
      </c>
      <c r="X14765" s="4" t="s">
        <v>163</v>
      </c>
      <c r="Y14765" s="4" t="s">
        <v>5296</v>
      </c>
      <c r="Z14765" s="4">
        <v>77373</v>
      </c>
      <c r="AA14765" s="7">
        <v>41504</v>
      </c>
      <c r="AB14765" s="4" t="s">
        <v>152</v>
      </c>
      <c r="AC14765" t="str">
        <f t="shared" si="480"/>
        <v>Cross Border</v>
      </c>
    </row>
    <row r="14766" spans="1:29">
      <c r="A14766" s="4">
        <v>14765</v>
      </c>
      <c r="B14766" s="4" t="s">
        <v>168</v>
      </c>
      <c r="C14766" s="7">
        <v>41501</v>
      </c>
      <c r="D14766" s="4">
        <v>88792</v>
      </c>
      <c r="E14766" s="4">
        <f t="shared" si="479"/>
        <v>1151.4</v>
      </c>
      <c r="F14766" s="5">
        <v>0.05</v>
      </c>
      <c r="G14766" s="5">
        <v>421</v>
      </c>
      <c r="H14766" s="4">
        <v>3</v>
      </c>
      <c r="I14766" s="5">
        <v>1212</v>
      </c>
      <c r="J14766" s="5">
        <v>457</v>
      </c>
      <c r="K14766" s="5">
        <v>20</v>
      </c>
      <c r="L14766" s="5">
        <v>0.35</v>
      </c>
      <c r="M14766" s="4" t="s">
        <v>140</v>
      </c>
      <c r="N14766" s="4" t="s">
        <v>141</v>
      </c>
      <c r="O14766" s="4" t="s">
        <v>169</v>
      </c>
      <c r="P14766" s="4" t="s">
        <v>1362</v>
      </c>
      <c r="Q14766" s="4" t="s">
        <v>171</v>
      </c>
      <c r="R14766" s="4">
        <v>1707</v>
      </c>
      <c r="S14766" s="4" t="s">
        <v>4969</v>
      </c>
      <c r="T14766" s="4" t="s">
        <v>3189</v>
      </c>
      <c r="U14766" s="4" t="s">
        <v>149</v>
      </c>
      <c r="V14766" s="4" t="s">
        <v>161</v>
      </c>
      <c r="W14766" s="4" t="s">
        <v>211</v>
      </c>
      <c r="X14766" s="4" t="s">
        <v>163</v>
      </c>
      <c r="Y14766" s="4" t="s">
        <v>212</v>
      </c>
      <c r="Z14766" s="4">
        <v>55372</v>
      </c>
      <c r="AA14766" s="7">
        <v>41502</v>
      </c>
      <c r="AB14766" s="4" t="s">
        <v>152</v>
      </c>
      <c r="AC14766" t="str">
        <f t="shared" si="480"/>
        <v>Cross Border</v>
      </c>
    </row>
    <row r="14767" spans="1:29">
      <c r="A14767" s="4">
        <v>14766</v>
      </c>
      <c r="B14767" s="4" t="s">
        <v>139</v>
      </c>
      <c r="C14767" s="7">
        <v>41501</v>
      </c>
      <c r="D14767" s="4">
        <v>91523</v>
      </c>
      <c r="E14767" s="4">
        <f t="shared" si="479"/>
        <v>18.62</v>
      </c>
      <c r="F14767" s="5">
        <v>0.02</v>
      </c>
      <c r="G14767" s="5">
        <v>3</v>
      </c>
      <c r="H14767" s="4">
        <v>7</v>
      </c>
      <c r="I14767" s="5">
        <v>19</v>
      </c>
      <c r="J14767" s="5">
        <v>13</v>
      </c>
      <c r="K14767" s="5">
        <v>1</v>
      </c>
      <c r="L14767" s="5">
        <v>0.39</v>
      </c>
      <c r="M14767" s="4" t="s">
        <v>140</v>
      </c>
      <c r="N14767" s="4" t="s">
        <v>141</v>
      </c>
      <c r="O14767" s="4" t="s">
        <v>572</v>
      </c>
      <c r="P14767" s="4" t="s">
        <v>3375</v>
      </c>
      <c r="Q14767" s="4" t="s">
        <v>183</v>
      </c>
      <c r="R14767" s="4">
        <v>3211</v>
      </c>
      <c r="S14767" s="4" t="s">
        <v>3982</v>
      </c>
      <c r="T14767" s="4" t="s">
        <v>1025</v>
      </c>
      <c r="U14767" s="4" t="s">
        <v>149</v>
      </c>
      <c r="V14767" s="4" t="s">
        <v>161</v>
      </c>
      <c r="W14767" s="4" t="s">
        <v>408</v>
      </c>
      <c r="X14767" s="4" t="s">
        <v>163</v>
      </c>
      <c r="Y14767" s="4" t="s">
        <v>3983</v>
      </c>
      <c r="Z14767" s="4">
        <v>60101</v>
      </c>
      <c r="AA14767" s="7">
        <v>41504</v>
      </c>
      <c r="AB14767" s="4" t="s">
        <v>152</v>
      </c>
      <c r="AC14767" t="str">
        <f t="shared" si="480"/>
        <v>Cross Border</v>
      </c>
    </row>
    <row r="14768" spans="1:29">
      <c r="A14768" s="4">
        <v>14767</v>
      </c>
      <c r="B14768" s="4" t="s">
        <v>139</v>
      </c>
      <c r="C14768" s="7">
        <v>41501</v>
      </c>
      <c r="D14768" s="4">
        <v>86031</v>
      </c>
      <c r="E14768" s="4">
        <f t="shared" si="479"/>
        <v>2433.4</v>
      </c>
      <c r="F14768" s="5">
        <v>0.08</v>
      </c>
      <c r="G14768" s="5">
        <v>178</v>
      </c>
      <c r="H14768" s="4">
        <v>15</v>
      </c>
      <c r="I14768" s="5">
        <v>2645</v>
      </c>
      <c r="J14768" s="5">
        <v>1825</v>
      </c>
      <c r="K14768" s="5">
        <v>20</v>
      </c>
      <c r="L14768" s="5">
        <v>0.55</v>
      </c>
      <c r="M14768" s="4" t="s">
        <v>140</v>
      </c>
      <c r="N14768" s="4" t="s">
        <v>141</v>
      </c>
      <c r="O14768" s="4" t="s">
        <v>142</v>
      </c>
      <c r="P14768" s="4" t="s">
        <v>1553</v>
      </c>
      <c r="Q14768" s="4" t="s">
        <v>157</v>
      </c>
      <c r="R14768" s="4">
        <v>454</v>
      </c>
      <c r="S14768" s="4" t="s">
        <v>6084</v>
      </c>
      <c r="T14768" s="4" t="s">
        <v>1015</v>
      </c>
      <c r="U14768" s="4" t="s">
        <v>174</v>
      </c>
      <c r="V14768" s="4" t="s">
        <v>161</v>
      </c>
      <c r="W14768" s="4" t="s">
        <v>175</v>
      </c>
      <c r="X14768" s="4" t="s">
        <v>163</v>
      </c>
      <c r="Y14768" s="4" t="s">
        <v>6085</v>
      </c>
      <c r="Z14768" s="4">
        <v>90266</v>
      </c>
      <c r="AA14768" s="7">
        <v>41502</v>
      </c>
      <c r="AB14768" s="4" t="s">
        <v>152</v>
      </c>
      <c r="AC14768" t="str">
        <f t="shared" si="480"/>
        <v>Cross Border</v>
      </c>
    </row>
    <row r="14769" spans="1:29">
      <c r="A14769" s="4">
        <v>14768</v>
      </c>
      <c r="B14769" s="4" t="s">
        <v>342</v>
      </c>
      <c r="C14769" s="7">
        <v>41501</v>
      </c>
      <c r="D14769" s="4">
        <v>91402</v>
      </c>
      <c r="E14769" s="4">
        <f t="shared" si="479"/>
        <v>233.77</v>
      </c>
      <c r="F14769" s="5">
        <v>0.03</v>
      </c>
      <c r="G14769" s="5">
        <v>21</v>
      </c>
      <c r="H14769" s="4">
        <v>11</v>
      </c>
      <c r="I14769" s="5">
        <v>241</v>
      </c>
      <c r="J14769" s="5">
        <v>54</v>
      </c>
      <c r="K14769" s="5">
        <v>4</v>
      </c>
      <c r="L14769" s="5">
        <v>0.6</v>
      </c>
      <c r="M14769" s="4" t="s">
        <v>230</v>
      </c>
      <c r="N14769" s="4" t="s">
        <v>141</v>
      </c>
      <c r="O14769" s="4" t="s">
        <v>261</v>
      </c>
      <c r="P14769" s="4" t="s">
        <v>3713</v>
      </c>
      <c r="Q14769" s="4" t="s">
        <v>183</v>
      </c>
      <c r="R14769" s="4">
        <v>2951</v>
      </c>
      <c r="S14769" s="4" t="s">
        <v>778</v>
      </c>
      <c r="T14769" s="4" t="s">
        <v>653</v>
      </c>
      <c r="U14769" s="4" t="s">
        <v>149</v>
      </c>
      <c r="V14769" s="4" t="s">
        <v>161</v>
      </c>
      <c r="W14769" s="4" t="s">
        <v>1224</v>
      </c>
      <c r="X14769" s="4" t="s">
        <v>163</v>
      </c>
      <c r="Y14769" s="4" t="s">
        <v>3984</v>
      </c>
      <c r="Z14769" s="4">
        <v>67601</v>
      </c>
      <c r="AA14769" s="7">
        <v>41503</v>
      </c>
      <c r="AB14769" s="4" t="s">
        <v>152</v>
      </c>
      <c r="AC14769" t="str">
        <f t="shared" si="480"/>
        <v>Cross Border</v>
      </c>
    </row>
    <row r="14770" spans="1:29">
      <c r="A14770" s="4">
        <v>14769</v>
      </c>
      <c r="B14770" s="4" t="s">
        <v>342</v>
      </c>
      <c r="C14770" s="7">
        <v>41501</v>
      </c>
      <c r="D14770" s="4">
        <v>86305</v>
      </c>
      <c r="E14770" s="4">
        <f t="shared" si="479"/>
        <v>334.08</v>
      </c>
      <c r="F14770" s="5">
        <v>0.04</v>
      </c>
      <c r="G14770" s="5">
        <v>36</v>
      </c>
      <c r="H14770" s="4">
        <v>11</v>
      </c>
      <c r="I14770" s="5">
        <v>348</v>
      </c>
      <c r="J14770" s="5">
        <v>240</v>
      </c>
      <c r="K14770" s="5">
        <v>6</v>
      </c>
      <c r="L14770" s="5">
        <v>0.38</v>
      </c>
      <c r="M14770" s="4" t="s">
        <v>230</v>
      </c>
      <c r="N14770" s="4" t="s">
        <v>196</v>
      </c>
      <c r="O14770" s="4" t="s">
        <v>289</v>
      </c>
      <c r="P14770" s="4" t="s">
        <v>1996</v>
      </c>
      <c r="Q14770" s="4" t="s">
        <v>157</v>
      </c>
      <c r="R14770" s="4">
        <v>263</v>
      </c>
      <c r="S14770" s="4" t="s">
        <v>1142</v>
      </c>
      <c r="T14770" s="4" t="s">
        <v>631</v>
      </c>
      <c r="U14770" s="4" t="s">
        <v>160</v>
      </c>
      <c r="V14770" s="4" t="s">
        <v>161</v>
      </c>
      <c r="W14770" s="4" t="s">
        <v>576</v>
      </c>
      <c r="X14770" s="4" t="s">
        <v>163</v>
      </c>
      <c r="Y14770" s="4" t="s">
        <v>1144</v>
      </c>
      <c r="Z14770" s="4">
        <v>44106</v>
      </c>
      <c r="AA14770" s="7">
        <v>41503</v>
      </c>
      <c r="AB14770" s="4" t="s">
        <v>152</v>
      </c>
      <c r="AC14770" t="str">
        <f t="shared" si="480"/>
        <v>Cross Border</v>
      </c>
    </row>
    <row r="14771" spans="1:29">
      <c r="A14771" s="4">
        <v>14770</v>
      </c>
      <c r="B14771" s="4" t="s">
        <v>154</v>
      </c>
      <c r="C14771" s="7">
        <v>41501</v>
      </c>
      <c r="D14771" s="4">
        <v>91549</v>
      </c>
      <c r="E14771" s="4">
        <f t="shared" si="479"/>
        <v>108.64</v>
      </c>
      <c r="F14771" s="5">
        <v>0.03</v>
      </c>
      <c r="G14771" s="5">
        <v>6</v>
      </c>
      <c r="H14771" s="4">
        <v>17</v>
      </c>
      <c r="I14771" s="5">
        <v>112</v>
      </c>
      <c r="J14771" s="5">
        <v>-59</v>
      </c>
      <c r="K14771" s="5">
        <v>8</v>
      </c>
      <c r="L14771" s="5">
        <v>0.37</v>
      </c>
      <c r="M14771" s="4" t="s">
        <v>140</v>
      </c>
      <c r="N14771" s="4" t="s">
        <v>141</v>
      </c>
      <c r="O14771" s="4" t="s">
        <v>197</v>
      </c>
      <c r="P14771" s="4" t="s">
        <v>3429</v>
      </c>
      <c r="Q14771" s="4" t="s">
        <v>183</v>
      </c>
      <c r="R14771" s="4">
        <v>1805</v>
      </c>
      <c r="S14771" s="4" t="s">
        <v>6665</v>
      </c>
      <c r="T14771" s="4" t="s">
        <v>309</v>
      </c>
      <c r="U14771" s="4" t="s">
        <v>160</v>
      </c>
      <c r="V14771" s="4" t="s">
        <v>161</v>
      </c>
      <c r="W14771" s="4" t="s">
        <v>759</v>
      </c>
      <c r="X14771" s="4" t="s">
        <v>163</v>
      </c>
      <c r="Y14771" s="4" t="s">
        <v>6498</v>
      </c>
      <c r="Z14771" s="4">
        <v>7030</v>
      </c>
      <c r="AA14771" s="7">
        <v>41502</v>
      </c>
      <c r="AB14771" s="4" t="s">
        <v>152</v>
      </c>
      <c r="AC14771" t="str">
        <f t="shared" si="480"/>
        <v>Cross Border</v>
      </c>
    </row>
    <row r="14772" spans="1:29">
      <c r="A14772" s="4">
        <v>14771</v>
      </c>
      <c r="B14772" s="4" t="s">
        <v>178</v>
      </c>
      <c r="C14772" s="7">
        <v>41502</v>
      </c>
      <c r="D14772" s="4">
        <v>1382</v>
      </c>
      <c r="E14772" s="4">
        <f t="shared" si="479"/>
        <v>14074.76</v>
      </c>
      <c r="F14772" s="5">
        <v>0.02</v>
      </c>
      <c r="G14772" s="5">
        <v>221</v>
      </c>
      <c r="H14772" s="4">
        <v>62</v>
      </c>
      <c r="I14772" s="5">
        <v>14362</v>
      </c>
      <c r="J14772" s="5">
        <v>3566</v>
      </c>
      <c r="K14772" s="5">
        <v>65</v>
      </c>
      <c r="L14772" s="5">
        <v>0.62</v>
      </c>
      <c r="M14772" s="4" t="s">
        <v>179</v>
      </c>
      <c r="N14772" s="4" t="s">
        <v>251</v>
      </c>
      <c r="O14772" s="4" t="s">
        <v>445</v>
      </c>
      <c r="P14772" s="4" t="s">
        <v>2372</v>
      </c>
      <c r="Q14772" s="4" t="s">
        <v>157</v>
      </c>
      <c r="R14772" s="4">
        <v>774</v>
      </c>
      <c r="S14772" s="4" t="s">
        <v>5490</v>
      </c>
      <c r="T14772" s="4" t="s">
        <v>784</v>
      </c>
      <c r="U14772" s="4" t="s">
        <v>147</v>
      </c>
      <c r="V14772" s="4" t="s">
        <v>201</v>
      </c>
      <c r="W14772" s="4" t="s">
        <v>852</v>
      </c>
      <c r="X14772" s="4" t="s">
        <v>301</v>
      </c>
      <c r="Y14772" s="4" t="s">
        <v>853</v>
      </c>
      <c r="Z14772" s="4"/>
      <c r="AA14772" s="7">
        <v>41509</v>
      </c>
      <c r="AB14772" s="4" t="s">
        <v>188</v>
      </c>
      <c r="AC14772" t="str">
        <f t="shared" si="480"/>
        <v>Local</v>
      </c>
    </row>
    <row r="14773" spans="1:29">
      <c r="A14773" s="4">
        <v>14772</v>
      </c>
      <c r="B14773" s="4" t="s">
        <v>154</v>
      </c>
      <c r="C14773" s="7">
        <v>41502</v>
      </c>
      <c r="D14773" s="4">
        <v>11108</v>
      </c>
      <c r="E14773" s="4">
        <f t="shared" si="479"/>
        <v>236.7</v>
      </c>
      <c r="F14773" s="5">
        <v>0.1</v>
      </c>
      <c r="G14773" s="5">
        <v>6</v>
      </c>
      <c r="H14773" s="4">
        <v>40</v>
      </c>
      <c r="I14773" s="5">
        <v>263</v>
      </c>
      <c r="J14773" s="5">
        <v>58</v>
      </c>
      <c r="K14773" s="5">
        <v>6</v>
      </c>
      <c r="L14773" s="5">
        <v>0.37</v>
      </c>
      <c r="M14773" s="4" t="s">
        <v>140</v>
      </c>
      <c r="N14773" s="4" t="s">
        <v>141</v>
      </c>
      <c r="O14773" s="4" t="s">
        <v>197</v>
      </c>
      <c r="P14773" s="4" t="s">
        <v>4589</v>
      </c>
      <c r="Q14773" s="4" t="s">
        <v>144</v>
      </c>
      <c r="R14773" s="4">
        <v>821</v>
      </c>
      <c r="S14773" s="4" t="s">
        <v>1109</v>
      </c>
      <c r="T14773" s="4" t="s">
        <v>395</v>
      </c>
      <c r="U14773" s="4" t="s">
        <v>147</v>
      </c>
      <c r="V14773" s="4" t="s">
        <v>201</v>
      </c>
      <c r="W14773" s="4" t="s">
        <v>235</v>
      </c>
      <c r="X14773" s="4" t="s">
        <v>236</v>
      </c>
      <c r="Y14773" s="4" t="s">
        <v>235</v>
      </c>
      <c r="Z14773" s="4"/>
      <c r="AA14773" s="7">
        <v>41504</v>
      </c>
      <c r="AB14773" s="4" t="s">
        <v>152</v>
      </c>
      <c r="AC14773" t="str">
        <f t="shared" si="480"/>
        <v>Local</v>
      </c>
    </row>
    <row r="14774" spans="1:29">
      <c r="A14774" s="4">
        <v>14773</v>
      </c>
      <c r="B14774" s="4" t="s">
        <v>178</v>
      </c>
      <c r="C14774" s="7">
        <v>41502</v>
      </c>
      <c r="D14774" s="4">
        <v>13601</v>
      </c>
      <c r="E14774" s="4">
        <f t="shared" si="479"/>
        <v>1497.86</v>
      </c>
      <c r="F14774" s="5">
        <v>0.09</v>
      </c>
      <c r="G14774" s="5">
        <v>49</v>
      </c>
      <c r="H14774" s="4">
        <v>34</v>
      </c>
      <c r="I14774" s="5">
        <v>1646</v>
      </c>
      <c r="J14774" s="5">
        <v>-126</v>
      </c>
      <c r="K14774" s="5">
        <v>20</v>
      </c>
      <c r="L14774" s="5">
        <v>0.57</v>
      </c>
      <c r="M14774" s="4" t="s">
        <v>140</v>
      </c>
      <c r="N14774" s="4" t="s">
        <v>141</v>
      </c>
      <c r="O14774" s="4" t="s">
        <v>567</v>
      </c>
      <c r="P14774" s="4" t="s">
        <v>3827</v>
      </c>
      <c r="Q14774" s="4" t="s">
        <v>171</v>
      </c>
      <c r="R14774" s="4">
        <v>1745</v>
      </c>
      <c r="S14774" s="4" t="s">
        <v>594</v>
      </c>
      <c r="T14774" s="4" t="s">
        <v>1104</v>
      </c>
      <c r="U14774" s="4" t="s">
        <v>265</v>
      </c>
      <c r="V14774" s="4" t="s">
        <v>161</v>
      </c>
      <c r="W14774" s="4" t="s">
        <v>596</v>
      </c>
      <c r="X14774" s="4" t="s">
        <v>163</v>
      </c>
      <c r="Y14774" s="4" t="s">
        <v>597</v>
      </c>
      <c r="Z14774" s="4">
        <v>30305</v>
      </c>
      <c r="AA14774" s="7">
        <v>41506</v>
      </c>
      <c r="AB14774" s="4" t="s">
        <v>152</v>
      </c>
      <c r="AC14774" t="str">
        <f t="shared" si="480"/>
        <v>Cross Border</v>
      </c>
    </row>
    <row r="14775" spans="1:29">
      <c r="A14775" s="4">
        <v>14774</v>
      </c>
      <c r="B14775" s="4" t="s">
        <v>139</v>
      </c>
      <c r="C14775" s="7">
        <v>41502</v>
      </c>
      <c r="D14775" s="4">
        <v>36038</v>
      </c>
      <c r="E14775" s="4">
        <f t="shared" si="479"/>
        <v>187.18</v>
      </c>
      <c r="F14775" s="5">
        <v>0.02</v>
      </c>
      <c r="G14775" s="5">
        <v>3</v>
      </c>
      <c r="H14775" s="4">
        <v>52</v>
      </c>
      <c r="I14775" s="5">
        <v>191</v>
      </c>
      <c r="J14775" s="5">
        <v>-89</v>
      </c>
      <c r="K14775" s="5">
        <v>5</v>
      </c>
      <c r="L14775" s="5">
        <v>0.56</v>
      </c>
      <c r="M14775" s="4" t="s">
        <v>140</v>
      </c>
      <c r="N14775" s="4" t="s">
        <v>196</v>
      </c>
      <c r="O14775" s="4" t="s">
        <v>223</v>
      </c>
      <c r="P14775" s="4" t="s">
        <v>4746</v>
      </c>
      <c r="Q14775" s="4" t="s">
        <v>157</v>
      </c>
      <c r="R14775" s="4">
        <v>117</v>
      </c>
      <c r="S14775" s="4" t="s">
        <v>225</v>
      </c>
      <c r="T14775" s="4" t="s">
        <v>3171</v>
      </c>
      <c r="U14775" s="4" t="s">
        <v>174</v>
      </c>
      <c r="V14775" s="4" t="s">
        <v>161</v>
      </c>
      <c r="W14775" s="4" t="s">
        <v>227</v>
      </c>
      <c r="X14775" s="4" t="s">
        <v>163</v>
      </c>
      <c r="Y14775" s="4" t="s">
        <v>228</v>
      </c>
      <c r="Z14775" s="4">
        <v>98103</v>
      </c>
      <c r="AA14775" s="7">
        <v>41504</v>
      </c>
      <c r="AB14775" s="4" t="s">
        <v>152</v>
      </c>
      <c r="AC14775" t="str">
        <f t="shared" si="480"/>
        <v>Cross Border</v>
      </c>
    </row>
    <row r="14776" spans="1:29">
      <c r="A14776" s="4">
        <v>14775</v>
      </c>
      <c r="B14776" s="4" t="s">
        <v>154</v>
      </c>
      <c r="C14776" s="7">
        <v>41502</v>
      </c>
      <c r="D14776" s="4">
        <v>37830</v>
      </c>
      <c r="E14776" s="4">
        <f t="shared" si="479"/>
        <v>1858.2</v>
      </c>
      <c r="F14776" s="5">
        <v>0.05</v>
      </c>
      <c r="G14776" s="5">
        <v>26</v>
      </c>
      <c r="H14776" s="4">
        <v>78</v>
      </c>
      <c r="I14776" s="5">
        <v>1956</v>
      </c>
      <c r="J14776" s="5">
        <v>1090</v>
      </c>
      <c r="K14776" s="5">
        <v>5</v>
      </c>
      <c r="L14776" s="5">
        <v>0.56</v>
      </c>
      <c r="M14776" s="4" t="s">
        <v>140</v>
      </c>
      <c r="N14776" s="4" t="s">
        <v>141</v>
      </c>
      <c r="O14776" s="4" t="s">
        <v>223</v>
      </c>
      <c r="P14776" s="4" t="s">
        <v>3992</v>
      </c>
      <c r="Q14776" s="4" t="s">
        <v>183</v>
      </c>
      <c r="R14776" s="4">
        <v>3150</v>
      </c>
      <c r="S14776" s="4" t="s">
        <v>3469</v>
      </c>
      <c r="T14776" s="4" t="s">
        <v>916</v>
      </c>
      <c r="U14776" s="4" t="s">
        <v>147</v>
      </c>
      <c r="V14776" s="4" t="s">
        <v>201</v>
      </c>
      <c r="W14776" s="4" t="s">
        <v>235</v>
      </c>
      <c r="X14776" s="4" t="s">
        <v>236</v>
      </c>
      <c r="Y14776" s="4" t="s">
        <v>235</v>
      </c>
      <c r="Z14776" s="4"/>
      <c r="AA14776" s="7">
        <v>41504</v>
      </c>
      <c r="AB14776" s="4" t="s">
        <v>165</v>
      </c>
      <c r="AC14776" t="str">
        <f t="shared" si="480"/>
        <v>Local</v>
      </c>
    </row>
    <row r="14777" spans="1:29">
      <c r="A14777" s="4">
        <v>14776</v>
      </c>
      <c r="B14777" s="4" t="s">
        <v>168</v>
      </c>
      <c r="C14777" s="7">
        <v>41502</v>
      </c>
      <c r="D14777" s="4">
        <v>39425</v>
      </c>
      <c r="E14777" s="4">
        <f t="shared" si="479"/>
        <v>2408.25</v>
      </c>
      <c r="F14777" s="5">
        <v>0.05</v>
      </c>
      <c r="G14777" s="5">
        <v>66</v>
      </c>
      <c r="H14777" s="4">
        <v>46</v>
      </c>
      <c r="I14777" s="5">
        <v>2535</v>
      </c>
      <c r="J14777" s="5">
        <v>943</v>
      </c>
      <c r="K14777" s="5">
        <v>6</v>
      </c>
      <c r="L14777" s="5">
        <v>0.58</v>
      </c>
      <c r="M14777" s="4" t="s">
        <v>230</v>
      </c>
      <c r="N14777" s="4" t="s">
        <v>141</v>
      </c>
      <c r="O14777" s="4" t="s">
        <v>289</v>
      </c>
      <c r="P14777" s="4" t="s">
        <v>528</v>
      </c>
      <c r="Q14777" s="4" t="s">
        <v>144</v>
      </c>
      <c r="R14777" s="4">
        <v>2383</v>
      </c>
      <c r="S14777" s="4" t="s">
        <v>3365</v>
      </c>
      <c r="T14777" s="4" t="s">
        <v>1104</v>
      </c>
      <c r="U14777" s="4" t="s">
        <v>147</v>
      </c>
      <c r="V14777" s="4" t="s">
        <v>242</v>
      </c>
      <c r="W14777" s="4" t="s">
        <v>1130</v>
      </c>
      <c r="X14777" s="4" t="s">
        <v>1131</v>
      </c>
      <c r="Y14777" s="4" t="s">
        <v>1130</v>
      </c>
      <c r="Z14777" s="4"/>
      <c r="AA14777" s="7">
        <v>41504</v>
      </c>
      <c r="AB14777" s="4" t="s">
        <v>152</v>
      </c>
      <c r="AC14777" t="str">
        <f t="shared" si="480"/>
        <v>Local</v>
      </c>
    </row>
    <row r="14778" spans="1:29">
      <c r="A14778" s="4">
        <v>14777</v>
      </c>
      <c r="B14778" s="4" t="s">
        <v>168</v>
      </c>
      <c r="C14778" s="7">
        <v>41502</v>
      </c>
      <c r="D14778" s="4">
        <v>39877</v>
      </c>
      <c r="E14778" s="4">
        <f t="shared" si="479"/>
        <v>174.72</v>
      </c>
      <c r="F14778" s="5">
        <v>0.04</v>
      </c>
      <c r="G14778" s="5">
        <v>2</v>
      </c>
      <c r="H14778" s="4">
        <v>82</v>
      </c>
      <c r="I14778" s="5">
        <v>182</v>
      </c>
      <c r="J14778" s="5">
        <v>59</v>
      </c>
      <c r="K14778" s="5">
        <v>1</v>
      </c>
      <c r="L14778" s="5">
        <v>0.52</v>
      </c>
      <c r="M14778" s="4" t="s">
        <v>140</v>
      </c>
      <c r="N14778" s="4" t="s">
        <v>196</v>
      </c>
      <c r="O14778" s="4" t="s">
        <v>617</v>
      </c>
      <c r="P14778" s="4" t="s">
        <v>948</v>
      </c>
      <c r="Q14778" s="4" t="s">
        <v>157</v>
      </c>
      <c r="R14778" s="4">
        <v>2452</v>
      </c>
      <c r="S14778" s="4" t="s">
        <v>1181</v>
      </c>
      <c r="T14778" s="4" t="s">
        <v>185</v>
      </c>
      <c r="U14778" s="4" t="s">
        <v>147</v>
      </c>
      <c r="V14778" s="4" t="s">
        <v>242</v>
      </c>
      <c r="W14778" s="4" t="s">
        <v>454</v>
      </c>
      <c r="X14778" s="4" t="s">
        <v>455</v>
      </c>
      <c r="Y14778" s="4" t="s">
        <v>456</v>
      </c>
      <c r="Z14778" s="4"/>
      <c r="AA14778" s="7">
        <v>41504</v>
      </c>
      <c r="AB14778" s="4" t="s">
        <v>152</v>
      </c>
      <c r="AC14778" t="str">
        <f t="shared" si="480"/>
        <v>Local</v>
      </c>
    </row>
    <row r="14779" spans="1:29">
      <c r="A14779" s="4">
        <v>14778</v>
      </c>
      <c r="B14779" s="4" t="s">
        <v>154</v>
      </c>
      <c r="C14779" s="7">
        <v>41502</v>
      </c>
      <c r="D14779" s="4">
        <v>89270</v>
      </c>
      <c r="E14779" s="4">
        <f t="shared" si="479"/>
        <v>59.4</v>
      </c>
      <c r="F14779" s="5">
        <v>0.1</v>
      </c>
      <c r="G14779" s="5">
        <v>6</v>
      </c>
      <c r="H14779" s="4">
        <v>10</v>
      </c>
      <c r="I14779" s="5">
        <v>66</v>
      </c>
      <c r="J14779" s="5">
        <v>-147</v>
      </c>
      <c r="K14779" s="5">
        <v>6</v>
      </c>
      <c r="L14779" s="5">
        <v>0.37</v>
      </c>
      <c r="M14779" s="4" t="s">
        <v>140</v>
      </c>
      <c r="N14779" s="4" t="s">
        <v>141</v>
      </c>
      <c r="O14779" s="4" t="s">
        <v>197</v>
      </c>
      <c r="P14779" s="4" t="s">
        <v>4589</v>
      </c>
      <c r="Q14779" s="4" t="s">
        <v>144</v>
      </c>
      <c r="R14779" s="4">
        <v>823</v>
      </c>
      <c r="S14779" s="4" t="s">
        <v>711</v>
      </c>
      <c r="T14779" s="4" t="s">
        <v>2795</v>
      </c>
      <c r="U14779" s="4" t="s">
        <v>265</v>
      </c>
      <c r="V14779" s="4" t="s">
        <v>161</v>
      </c>
      <c r="W14779" s="4" t="s">
        <v>743</v>
      </c>
      <c r="X14779" s="4" t="s">
        <v>163</v>
      </c>
      <c r="Y14779" s="4" t="s">
        <v>3750</v>
      </c>
      <c r="Z14779" s="4">
        <v>37167</v>
      </c>
      <c r="AA14779" s="7">
        <v>41504</v>
      </c>
      <c r="AB14779" s="4" t="s">
        <v>152</v>
      </c>
      <c r="AC14779" t="str">
        <f t="shared" si="480"/>
        <v>Cross Border</v>
      </c>
    </row>
    <row r="14780" spans="1:29">
      <c r="A14780" s="4">
        <v>14779</v>
      </c>
      <c r="B14780" s="4" t="s">
        <v>178</v>
      </c>
      <c r="C14780" s="7">
        <v>41502</v>
      </c>
      <c r="D14780" s="4">
        <v>87255</v>
      </c>
      <c r="E14780" s="4">
        <f t="shared" si="479"/>
        <v>396.76</v>
      </c>
      <c r="F14780" s="5">
        <v>0.09</v>
      </c>
      <c r="G14780" s="5">
        <v>49</v>
      </c>
      <c r="H14780" s="4">
        <v>9</v>
      </c>
      <c r="I14780" s="5">
        <v>436</v>
      </c>
      <c r="J14780" s="5">
        <v>-40</v>
      </c>
      <c r="K14780" s="5">
        <v>20</v>
      </c>
      <c r="L14780" s="5">
        <v>0.57</v>
      </c>
      <c r="M14780" s="4" t="s">
        <v>140</v>
      </c>
      <c r="N14780" s="4" t="s">
        <v>141</v>
      </c>
      <c r="O14780" s="4" t="s">
        <v>567</v>
      </c>
      <c r="P14780" s="4" t="s">
        <v>3827</v>
      </c>
      <c r="Q14780" s="4" t="s">
        <v>171</v>
      </c>
      <c r="R14780" s="4">
        <v>1749</v>
      </c>
      <c r="S14780" s="4" t="s">
        <v>371</v>
      </c>
      <c r="T14780" s="4" t="s">
        <v>758</v>
      </c>
      <c r="U14780" s="4" t="s">
        <v>149</v>
      </c>
      <c r="V14780" s="4" t="s">
        <v>161</v>
      </c>
      <c r="W14780" s="4" t="s">
        <v>394</v>
      </c>
      <c r="X14780" s="4" t="s">
        <v>163</v>
      </c>
      <c r="Y14780" s="4" t="s">
        <v>628</v>
      </c>
      <c r="Z14780" s="4">
        <v>73505</v>
      </c>
      <c r="AA14780" s="7">
        <v>41506</v>
      </c>
      <c r="AB14780" s="4" t="s">
        <v>152</v>
      </c>
      <c r="AC14780" t="str">
        <f t="shared" si="480"/>
        <v>Cross Border</v>
      </c>
    </row>
    <row r="14781" spans="1:29">
      <c r="A14781" s="4">
        <v>14780</v>
      </c>
      <c r="B14781" s="4" t="s">
        <v>139</v>
      </c>
      <c r="C14781" s="7">
        <v>41502</v>
      </c>
      <c r="D14781" s="4">
        <v>89590</v>
      </c>
      <c r="E14781" s="4">
        <f t="shared" si="479"/>
        <v>47.04</v>
      </c>
      <c r="F14781" s="5">
        <v>0.02</v>
      </c>
      <c r="G14781" s="5">
        <v>3</v>
      </c>
      <c r="H14781" s="4">
        <v>13</v>
      </c>
      <c r="I14781" s="5">
        <v>48</v>
      </c>
      <c r="J14781" s="5">
        <v>-38</v>
      </c>
      <c r="K14781" s="5">
        <v>5</v>
      </c>
      <c r="L14781" s="5">
        <v>0.56</v>
      </c>
      <c r="M14781" s="4" t="s">
        <v>140</v>
      </c>
      <c r="N14781" s="4" t="s">
        <v>196</v>
      </c>
      <c r="O14781" s="4" t="s">
        <v>223</v>
      </c>
      <c r="P14781" s="4" t="s">
        <v>4746</v>
      </c>
      <c r="Q14781" s="4" t="s">
        <v>157</v>
      </c>
      <c r="R14781" s="4">
        <v>115</v>
      </c>
      <c r="S14781" s="4" t="s">
        <v>1214</v>
      </c>
      <c r="T14781" s="4" t="s">
        <v>477</v>
      </c>
      <c r="U14781" s="4" t="s">
        <v>174</v>
      </c>
      <c r="V14781" s="4" t="s">
        <v>161</v>
      </c>
      <c r="W14781" s="4" t="s">
        <v>258</v>
      </c>
      <c r="X14781" s="4" t="s">
        <v>163</v>
      </c>
      <c r="Y14781" s="4" t="s">
        <v>2955</v>
      </c>
      <c r="Z14781" s="4">
        <v>97128</v>
      </c>
      <c r="AA14781" s="7">
        <v>41504</v>
      </c>
      <c r="AB14781" s="4" t="s">
        <v>152</v>
      </c>
      <c r="AC14781" t="str">
        <f t="shared" si="480"/>
        <v>Cross Border</v>
      </c>
    </row>
    <row r="14782" spans="1:29">
      <c r="A14782" s="4">
        <v>14781</v>
      </c>
      <c r="B14782" s="4" t="s">
        <v>168</v>
      </c>
      <c r="C14782" s="7">
        <v>41502</v>
      </c>
      <c r="D14782" s="4">
        <v>89191</v>
      </c>
      <c r="E14782" s="4">
        <f t="shared" si="479"/>
        <v>627.95</v>
      </c>
      <c r="F14782" s="5">
        <v>0.05</v>
      </c>
      <c r="G14782" s="5">
        <v>66</v>
      </c>
      <c r="H14782" s="4">
        <v>12</v>
      </c>
      <c r="I14782" s="5">
        <v>661</v>
      </c>
      <c r="J14782" s="5">
        <v>203</v>
      </c>
      <c r="K14782" s="5">
        <v>6</v>
      </c>
      <c r="L14782" s="5">
        <v>0.58</v>
      </c>
      <c r="M14782" s="4" t="s">
        <v>230</v>
      </c>
      <c r="N14782" s="4" t="s">
        <v>141</v>
      </c>
      <c r="O14782" s="4" t="s">
        <v>289</v>
      </c>
      <c r="P14782" s="4" t="s">
        <v>528</v>
      </c>
      <c r="Q14782" s="4" t="s">
        <v>144</v>
      </c>
      <c r="R14782" s="4">
        <v>2387</v>
      </c>
      <c r="S14782" s="4" t="s">
        <v>1248</v>
      </c>
      <c r="T14782" s="4" t="s">
        <v>433</v>
      </c>
      <c r="U14782" s="4" t="s">
        <v>174</v>
      </c>
      <c r="V14782" s="4" t="s">
        <v>161</v>
      </c>
      <c r="W14782" s="4" t="s">
        <v>1093</v>
      </c>
      <c r="X14782" s="4" t="s">
        <v>163</v>
      </c>
      <c r="Y14782" s="4" t="s">
        <v>3431</v>
      </c>
      <c r="Z14782" s="4">
        <v>88201</v>
      </c>
      <c r="AA14782" s="7">
        <v>41504</v>
      </c>
      <c r="AB14782" s="4" t="s">
        <v>152</v>
      </c>
      <c r="AC14782" t="str">
        <f t="shared" si="480"/>
        <v>Cross Border</v>
      </c>
    </row>
    <row r="14783" spans="1:29">
      <c r="A14783" s="4">
        <v>14782</v>
      </c>
      <c r="B14783" s="4" t="s">
        <v>168</v>
      </c>
      <c r="C14783" s="7">
        <v>41502</v>
      </c>
      <c r="D14783" s="4">
        <v>89234</v>
      </c>
      <c r="E14783" s="4">
        <f t="shared" si="479"/>
        <v>45.12</v>
      </c>
      <c r="F14783" s="5">
        <v>0.04</v>
      </c>
      <c r="G14783" s="5">
        <v>2</v>
      </c>
      <c r="H14783" s="4">
        <v>21</v>
      </c>
      <c r="I14783" s="5">
        <v>47</v>
      </c>
      <c r="J14783" s="5">
        <v>13</v>
      </c>
      <c r="K14783" s="5">
        <v>1</v>
      </c>
      <c r="L14783" s="5">
        <v>0.52</v>
      </c>
      <c r="M14783" s="4" t="s">
        <v>140</v>
      </c>
      <c r="N14783" s="4" t="s">
        <v>196</v>
      </c>
      <c r="O14783" s="4" t="s">
        <v>617</v>
      </c>
      <c r="P14783" s="4" t="s">
        <v>948</v>
      </c>
      <c r="Q14783" s="4" t="s">
        <v>157</v>
      </c>
      <c r="R14783" s="4">
        <v>2457</v>
      </c>
      <c r="S14783" s="4" t="s">
        <v>1201</v>
      </c>
      <c r="T14783" s="4" t="s">
        <v>1494</v>
      </c>
      <c r="U14783" s="4" t="s">
        <v>149</v>
      </c>
      <c r="V14783" s="4" t="s">
        <v>161</v>
      </c>
      <c r="W14783" s="4" t="s">
        <v>211</v>
      </c>
      <c r="X14783" s="4" t="s">
        <v>163</v>
      </c>
      <c r="Y14783" s="4" t="s">
        <v>1202</v>
      </c>
      <c r="Z14783" s="4">
        <v>55014</v>
      </c>
      <c r="AA14783" s="7">
        <v>41504</v>
      </c>
      <c r="AB14783" s="4" t="s">
        <v>152</v>
      </c>
      <c r="AC14783" t="str">
        <f t="shared" si="480"/>
        <v>Cross Border</v>
      </c>
    </row>
    <row r="14784" spans="1:29">
      <c r="A14784" s="4">
        <v>14783</v>
      </c>
      <c r="B14784" s="4" t="s">
        <v>168</v>
      </c>
      <c r="C14784" s="7">
        <v>41502</v>
      </c>
      <c r="D14784" s="4">
        <v>89208</v>
      </c>
      <c r="E14784" s="4">
        <f t="shared" si="479"/>
        <v>608.95</v>
      </c>
      <c r="F14784" s="5">
        <v>0.05</v>
      </c>
      <c r="G14784" s="5">
        <v>71</v>
      </c>
      <c r="H14784" s="4">
        <v>9</v>
      </c>
      <c r="I14784" s="5">
        <v>641</v>
      </c>
      <c r="J14784" s="5">
        <v>-162</v>
      </c>
      <c r="K14784" s="5">
        <v>30</v>
      </c>
      <c r="L14784" s="5">
        <v>0.78</v>
      </c>
      <c r="M14784" s="4" t="s">
        <v>179</v>
      </c>
      <c r="N14784" s="4" t="s">
        <v>180</v>
      </c>
      <c r="O14784" s="4" t="s">
        <v>181</v>
      </c>
      <c r="P14784" s="4" t="s">
        <v>3986</v>
      </c>
      <c r="Q14784" s="4" t="s">
        <v>183</v>
      </c>
      <c r="R14784" s="4">
        <v>33</v>
      </c>
      <c r="S14784" s="4" t="s">
        <v>2787</v>
      </c>
      <c r="T14784" s="4" t="s">
        <v>1306</v>
      </c>
      <c r="U14784" s="4" t="s">
        <v>174</v>
      </c>
      <c r="V14784" s="4" t="s">
        <v>161</v>
      </c>
      <c r="W14784" s="4" t="s">
        <v>258</v>
      </c>
      <c r="X14784" s="4" t="s">
        <v>163</v>
      </c>
      <c r="Y14784" s="4" t="s">
        <v>3559</v>
      </c>
      <c r="Z14784" s="4">
        <v>97030</v>
      </c>
      <c r="AA14784" s="7">
        <v>41504</v>
      </c>
      <c r="AB14784" s="4" t="s">
        <v>188</v>
      </c>
      <c r="AC14784" t="str">
        <f t="shared" si="480"/>
        <v>Cross Border</v>
      </c>
    </row>
    <row r="14785" spans="1:29">
      <c r="A14785" s="4">
        <v>14784</v>
      </c>
      <c r="B14785" s="4" t="s">
        <v>168</v>
      </c>
      <c r="C14785" s="7">
        <v>41502</v>
      </c>
      <c r="D14785" s="4">
        <v>89208</v>
      </c>
      <c r="E14785" s="4">
        <f t="shared" si="479"/>
        <v>44.65</v>
      </c>
      <c r="F14785" s="5">
        <v>0.05</v>
      </c>
      <c r="G14785" s="5">
        <v>5</v>
      </c>
      <c r="H14785" s="4">
        <v>9</v>
      </c>
      <c r="I14785" s="5">
        <v>47</v>
      </c>
      <c r="J14785" s="5">
        <v>-15</v>
      </c>
      <c r="K14785" s="5">
        <v>5</v>
      </c>
      <c r="L14785" s="5">
        <v>0.38</v>
      </c>
      <c r="M14785" s="4" t="s">
        <v>140</v>
      </c>
      <c r="N14785" s="4" t="s">
        <v>141</v>
      </c>
      <c r="O14785" s="4" t="s">
        <v>197</v>
      </c>
      <c r="P14785" s="4" t="s">
        <v>3987</v>
      </c>
      <c r="Q14785" s="4" t="s">
        <v>183</v>
      </c>
      <c r="R14785" s="4">
        <v>33</v>
      </c>
      <c r="S14785" s="4" t="s">
        <v>2787</v>
      </c>
      <c r="T14785" s="4" t="s">
        <v>418</v>
      </c>
      <c r="U14785" s="4" t="s">
        <v>174</v>
      </c>
      <c r="V14785" s="4" t="s">
        <v>161</v>
      </c>
      <c r="W14785" s="4" t="s">
        <v>258</v>
      </c>
      <c r="X14785" s="4" t="s">
        <v>163</v>
      </c>
      <c r="Y14785" s="4" t="s">
        <v>3559</v>
      </c>
      <c r="Z14785" s="4">
        <v>97030</v>
      </c>
      <c r="AA14785" s="7">
        <v>41504</v>
      </c>
      <c r="AB14785" s="4" t="s">
        <v>152</v>
      </c>
      <c r="AC14785" t="str">
        <f t="shared" si="480"/>
        <v>Cross Border</v>
      </c>
    </row>
    <row r="14786" spans="1:29">
      <c r="A14786" s="4">
        <v>14785</v>
      </c>
      <c r="B14786" s="4" t="s">
        <v>168</v>
      </c>
      <c r="C14786" s="7">
        <v>41503</v>
      </c>
      <c r="D14786" s="4">
        <v>487</v>
      </c>
      <c r="E14786" s="4">
        <f t="shared" ref="E14786:E14849" si="481">I14786*(1-F14786)</f>
        <v>391.53</v>
      </c>
      <c r="F14786" s="5">
        <v>0.07</v>
      </c>
      <c r="G14786" s="5">
        <v>11</v>
      </c>
      <c r="H14786" s="4">
        <v>38</v>
      </c>
      <c r="I14786" s="5">
        <v>421</v>
      </c>
      <c r="J14786" s="5">
        <v>25</v>
      </c>
      <c r="K14786" s="5">
        <v>5</v>
      </c>
      <c r="L14786" s="5">
        <v>0.59</v>
      </c>
      <c r="M14786" s="4" t="s">
        <v>140</v>
      </c>
      <c r="N14786" s="4" t="s">
        <v>141</v>
      </c>
      <c r="O14786" s="4" t="s">
        <v>567</v>
      </c>
      <c r="P14786" s="4" t="s">
        <v>3574</v>
      </c>
      <c r="Q14786" s="4" t="s">
        <v>183</v>
      </c>
      <c r="R14786" s="4">
        <v>3329</v>
      </c>
      <c r="S14786" s="4" t="s">
        <v>343</v>
      </c>
      <c r="T14786" s="4" t="s">
        <v>2112</v>
      </c>
      <c r="U14786" s="4" t="s">
        <v>147</v>
      </c>
      <c r="V14786" s="4" t="s">
        <v>201</v>
      </c>
      <c r="W14786" s="4" t="s">
        <v>345</v>
      </c>
      <c r="X14786" s="4" t="s">
        <v>346</v>
      </c>
      <c r="Y14786" s="4" t="s">
        <v>347</v>
      </c>
      <c r="Z14786" s="4"/>
      <c r="AA14786" s="7">
        <v>41504</v>
      </c>
      <c r="AB14786" s="4" t="s">
        <v>152</v>
      </c>
      <c r="AC14786" t="str">
        <f t="shared" si="480"/>
        <v>Local</v>
      </c>
    </row>
    <row r="14787" spans="1:29">
      <c r="A14787" s="4">
        <v>14786</v>
      </c>
      <c r="B14787" s="4" t="s">
        <v>139</v>
      </c>
      <c r="C14787" s="7">
        <v>41503</v>
      </c>
      <c r="D14787" s="4">
        <v>38884</v>
      </c>
      <c r="E14787" s="4">
        <f t="shared" si="481"/>
        <v>496.64</v>
      </c>
      <c r="F14787" s="5">
        <v>0.03</v>
      </c>
      <c r="G14787" s="5">
        <v>5</v>
      </c>
      <c r="H14787" s="4">
        <v>94</v>
      </c>
      <c r="I14787" s="5">
        <v>512</v>
      </c>
      <c r="J14787" s="5">
        <v>158</v>
      </c>
      <c r="K14787" s="5">
        <v>6</v>
      </c>
      <c r="L14787" s="5">
        <v>0.4</v>
      </c>
      <c r="M14787" s="4" t="s">
        <v>140</v>
      </c>
      <c r="N14787" s="4" t="s">
        <v>141</v>
      </c>
      <c r="O14787" s="4" t="s">
        <v>197</v>
      </c>
      <c r="P14787" s="4" t="s">
        <v>283</v>
      </c>
      <c r="Q14787" s="4" t="s">
        <v>171</v>
      </c>
      <c r="R14787" s="4">
        <v>1134</v>
      </c>
      <c r="S14787" s="4" t="s">
        <v>3675</v>
      </c>
      <c r="T14787" s="4" t="s">
        <v>1063</v>
      </c>
      <c r="U14787" s="4" t="s">
        <v>147</v>
      </c>
      <c r="V14787" s="4" t="s">
        <v>201</v>
      </c>
      <c r="W14787" s="4" t="s">
        <v>422</v>
      </c>
      <c r="X14787" s="4" t="s">
        <v>236</v>
      </c>
      <c r="Y14787" s="4" t="s">
        <v>423</v>
      </c>
      <c r="Z14787" s="4"/>
      <c r="AA14787" s="7">
        <v>41504</v>
      </c>
      <c r="AB14787" s="4" t="s">
        <v>152</v>
      </c>
      <c r="AC14787" t="str">
        <f t="shared" si="480"/>
        <v>Local</v>
      </c>
    </row>
    <row r="14788" spans="1:29">
      <c r="A14788" s="4">
        <v>14787</v>
      </c>
      <c r="B14788" s="4" t="s">
        <v>139</v>
      </c>
      <c r="C14788" s="7">
        <v>41503</v>
      </c>
      <c r="D14788" s="4">
        <v>38884</v>
      </c>
      <c r="E14788" s="4">
        <f t="shared" si="481"/>
        <v>11407.84</v>
      </c>
      <c r="F14788" s="5">
        <v>0.06</v>
      </c>
      <c r="G14788" s="5">
        <v>296</v>
      </c>
      <c r="H14788" s="4">
        <v>40</v>
      </c>
      <c r="I14788" s="5">
        <v>12136</v>
      </c>
      <c r="J14788" s="5">
        <v>129</v>
      </c>
      <c r="K14788" s="5">
        <v>54</v>
      </c>
      <c r="L14788" s="5">
        <v>0.76</v>
      </c>
      <c r="M14788" s="4" t="s">
        <v>179</v>
      </c>
      <c r="N14788" s="4" t="s">
        <v>251</v>
      </c>
      <c r="O14788" s="4" t="s">
        <v>252</v>
      </c>
      <c r="P14788" s="4" t="s">
        <v>2149</v>
      </c>
      <c r="Q14788" s="4" t="s">
        <v>171</v>
      </c>
      <c r="R14788" s="4">
        <v>1134</v>
      </c>
      <c r="S14788" s="4" t="s">
        <v>3675</v>
      </c>
      <c r="T14788" s="4" t="s">
        <v>1539</v>
      </c>
      <c r="U14788" s="4" t="s">
        <v>147</v>
      </c>
      <c r="V14788" s="4" t="s">
        <v>201</v>
      </c>
      <c r="W14788" s="4" t="s">
        <v>422</v>
      </c>
      <c r="X14788" s="4" t="s">
        <v>236</v>
      </c>
      <c r="Y14788" s="4" t="s">
        <v>423</v>
      </c>
      <c r="Z14788" s="4"/>
      <c r="AA14788" s="7">
        <v>41504</v>
      </c>
      <c r="AB14788" s="4" t="s">
        <v>188</v>
      </c>
      <c r="AC14788" t="str">
        <f t="shared" si="480"/>
        <v>Local</v>
      </c>
    </row>
    <row r="14789" spans="1:29">
      <c r="A14789" s="4">
        <v>14788</v>
      </c>
      <c r="B14789" s="4" t="s">
        <v>139</v>
      </c>
      <c r="C14789" s="7">
        <v>41503</v>
      </c>
      <c r="D14789" s="4">
        <v>40647</v>
      </c>
      <c r="E14789" s="4">
        <f t="shared" si="481"/>
        <v>3845.08</v>
      </c>
      <c r="F14789" s="5">
        <v>0.03</v>
      </c>
      <c r="G14789" s="5">
        <v>41</v>
      </c>
      <c r="H14789" s="4">
        <v>94</v>
      </c>
      <c r="I14789" s="5">
        <v>3964</v>
      </c>
      <c r="J14789" s="5">
        <v>1955</v>
      </c>
      <c r="K14789" s="5">
        <v>20</v>
      </c>
      <c r="L14789" s="5">
        <v>0.36</v>
      </c>
      <c r="M14789" s="4" t="s">
        <v>140</v>
      </c>
      <c r="N14789" s="4" t="s">
        <v>141</v>
      </c>
      <c r="O14789" s="4" t="s">
        <v>197</v>
      </c>
      <c r="P14789" s="4" t="s">
        <v>3296</v>
      </c>
      <c r="Q14789" s="4" t="s">
        <v>183</v>
      </c>
      <c r="R14789" s="4">
        <v>2424</v>
      </c>
      <c r="S14789" s="4" t="s">
        <v>2328</v>
      </c>
      <c r="T14789" s="4" t="s">
        <v>2206</v>
      </c>
      <c r="U14789" s="4" t="s">
        <v>147</v>
      </c>
      <c r="V14789" s="4" t="s">
        <v>242</v>
      </c>
      <c r="W14789" s="4" t="s">
        <v>454</v>
      </c>
      <c r="X14789" s="4" t="s">
        <v>455</v>
      </c>
      <c r="Y14789" s="4" t="s">
        <v>456</v>
      </c>
      <c r="Z14789" s="4"/>
      <c r="AA14789" s="7">
        <v>41504</v>
      </c>
      <c r="AB14789" s="4" t="s">
        <v>152</v>
      </c>
      <c r="AC14789" t="str">
        <f t="shared" si="480"/>
        <v>Local</v>
      </c>
    </row>
    <row r="14790" spans="1:29">
      <c r="A14790" s="4">
        <v>14789</v>
      </c>
      <c r="B14790" s="4" t="s">
        <v>178</v>
      </c>
      <c r="C14790" s="7">
        <v>41503</v>
      </c>
      <c r="D14790" s="4">
        <v>56930</v>
      </c>
      <c r="E14790" s="4">
        <f t="shared" si="481"/>
        <v>1836.75</v>
      </c>
      <c r="F14790" s="5">
        <v>0.07</v>
      </c>
      <c r="G14790" s="5">
        <v>101</v>
      </c>
      <c r="H14790" s="4">
        <v>20</v>
      </c>
      <c r="I14790" s="5">
        <v>1975</v>
      </c>
      <c r="J14790" s="5">
        <v>524</v>
      </c>
      <c r="K14790" s="5">
        <v>35</v>
      </c>
      <c r="L14790" s="5">
        <v>0.82</v>
      </c>
      <c r="M14790" s="4" t="s">
        <v>140</v>
      </c>
      <c r="N14790" s="4" t="s">
        <v>155</v>
      </c>
      <c r="O14790" s="4" t="s">
        <v>142</v>
      </c>
      <c r="P14790" s="4" t="s">
        <v>3833</v>
      </c>
      <c r="Q14790" s="4" t="s">
        <v>157</v>
      </c>
      <c r="R14790" s="4">
        <v>1260</v>
      </c>
      <c r="S14790" s="4" t="s">
        <v>1068</v>
      </c>
      <c r="T14790" s="4" t="s">
        <v>309</v>
      </c>
      <c r="U14790" s="4" t="s">
        <v>147</v>
      </c>
      <c r="V14790" s="4" t="s">
        <v>201</v>
      </c>
      <c r="W14790" s="4" t="s">
        <v>440</v>
      </c>
      <c r="X14790" s="4" t="s">
        <v>203</v>
      </c>
      <c r="Y14790" s="4" t="s">
        <v>440</v>
      </c>
      <c r="Z14790" s="4"/>
      <c r="AA14790" s="7">
        <v>41503</v>
      </c>
      <c r="AB14790" s="4" t="s">
        <v>152</v>
      </c>
      <c r="AC14790" t="str">
        <f t="shared" si="480"/>
        <v>Local</v>
      </c>
    </row>
    <row r="14791" spans="1:29">
      <c r="A14791" s="4">
        <v>14790</v>
      </c>
      <c r="B14791" s="4" t="s">
        <v>178</v>
      </c>
      <c r="C14791" s="7">
        <v>41503</v>
      </c>
      <c r="D14791" s="4">
        <v>56930</v>
      </c>
      <c r="E14791" s="4">
        <f t="shared" si="481"/>
        <v>443.29</v>
      </c>
      <c r="F14791" s="5">
        <v>0.03</v>
      </c>
      <c r="G14791" s="5">
        <v>5</v>
      </c>
      <c r="H14791" s="4">
        <v>94</v>
      </c>
      <c r="I14791" s="5">
        <v>457</v>
      </c>
      <c r="J14791" s="5">
        <v>65</v>
      </c>
      <c r="K14791" s="5">
        <v>1</v>
      </c>
      <c r="L14791" s="5">
        <v>0.8</v>
      </c>
      <c r="M14791" s="4" t="s">
        <v>140</v>
      </c>
      <c r="N14791" s="4" t="s">
        <v>196</v>
      </c>
      <c r="O14791" s="4" t="s">
        <v>617</v>
      </c>
      <c r="P14791" s="4" t="s">
        <v>3445</v>
      </c>
      <c r="Q14791" s="4" t="s">
        <v>157</v>
      </c>
      <c r="R14791" s="4">
        <v>1260</v>
      </c>
      <c r="S14791" s="4" t="s">
        <v>1068</v>
      </c>
      <c r="T14791" s="4" t="s">
        <v>1155</v>
      </c>
      <c r="U14791" s="4" t="s">
        <v>147</v>
      </c>
      <c r="V14791" s="4" t="s">
        <v>201</v>
      </c>
      <c r="W14791" s="4" t="s">
        <v>440</v>
      </c>
      <c r="X14791" s="4" t="s">
        <v>203</v>
      </c>
      <c r="Y14791" s="4" t="s">
        <v>440</v>
      </c>
      <c r="Z14791" s="4"/>
      <c r="AA14791" s="7">
        <v>41510</v>
      </c>
      <c r="AB14791" s="4" t="s">
        <v>152</v>
      </c>
      <c r="AC14791" t="str">
        <f t="shared" si="480"/>
        <v>Local</v>
      </c>
    </row>
    <row r="14792" spans="1:29">
      <c r="A14792" s="4">
        <v>14791</v>
      </c>
      <c r="B14792" s="4" t="s">
        <v>168</v>
      </c>
      <c r="C14792" s="7">
        <v>41503</v>
      </c>
      <c r="D14792" s="4">
        <v>86290</v>
      </c>
      <c r="E14792" s="4">
        <f t="shared" si="481"/>
        <v>103.23</v>
      </c>
      <c r="F14792" s="5">
        <v>0.07</v>
      </c>
      <c r="G14792" s="5">
        <v>11</v>
      </c>
      <c r="H14792" s="4">
        <v>10</v>
      </c>
      <c r="I14792" s="5">
        <v>111</v>
      </c>
      <c r="J14792" s="5">
        <v>161</v>
      </c>
      <c r="K14792" s="5">
        <v>5</v>
      </c>
      <c r="L14792" s="5">
        <v>0.59</v>
      </c>
      <c r="M14792" s="4" t="s">
        <v>140</v>
      </c>
      <c r="N14792" s="4" t="s">
        <v>141</v>
      </c>
      <c r="O14792" s="4" t="s">
        <v>567</v>
      </c>
      <c r="P14792" s="4" t="s">
        <v>3574</v>
      </c>
      <c r="Q14792" s="4" t="s">
        <v>183</v>
      </c>
      <c r="R14792" s="4">
        <v>3330</v>
      </c>
      <c r="S14792" s="4" t="s">
        <v>5335</v>
      </c>
      <c r="T14792" s="4" t="s">
        <v>344</v>
      </c>
      <c r="U14792" s="4" t="s">
        <v>265</v>
      </c>
      <c r="V14792" s="4" t="s">
        <v>161</v>
      </c>
      <c r="W14792" s="4" t="s">
        <v>389</v>
      </c>
      <c r="X14792" s="4" t="s">
        <v>163</v>
      </c>
      <c r="Y14792" s="4" t="s">
        <v>3660</v>
      </c>
      <c r="Z14792" s="4">
        <v>32839</v>
      </c>
      <c r="AA14792" s="7">
        <v>41504</v>
      </c>
      <c r="AB14792" s="4" t="s">
        <v>152</v>
      </c>
      <c r="AC14792" t="str">
        <f t="shared" si="480"/>
        <v>Cross Border</v>
      </c>
    </row>
    <row r="14793" spans="1:29">
      <c r="A14793" s="4">
        <v>14792</v>
      </c>
      <c r="B14793" s="4" t="s">
        <v>139</v>
      </c>
      <c r="C14793" s="7">
        <v>41503</v>
      </c>
      <c r="D14793" s="4">
        <v>87944</v>
      </c>
      <c r="E14793" s="4">
        <f t="shared" si="481"/>
        <v>127.07</v>
      </c>
      <c r="F14793" s="5">
        <v>0.03</v>
      </c>
      <c r="G14793" s="5">
        <v>5</v>
      </c>
      <c r="H14793" s="4">
        <v>24</v>
      </c>
      <c r="I14793" s="5">
        <v>131</v>
      </c>
      <c r="J14793" s="5">
        <v>-51</v>
      </c>
      <c r="K14793" s="5">
        <v>6</v>
      </c>
      <c r="L14793" s="5">
        <v>0.4</v>
      </c>
      <c r="M14793" s="4" t="s">
        <v>140</v>
      </c>
      <c r="N14793" s="4" t="s">
        <v>141</v>
      </c>
      <c r="O14793" s="4" t="s">
        <v>197</v>
      </c>
      <c r="P14793" s="4" t="s">
        <v>283</v>
      </c>
      <c r="Q14793" s="4" t="s">
        <v>171</v>
      </c>
      <c r="R14793" s="4">
        <v>1136</v>
      </c>
      <c r="S14793" s="4" t="s">
        <v>2789</v>
      </c>
      <c r="T14793" s="4" t="s">
        <v>1097</v>
      </c>
      <c r="U14793" s="4" t="s">
        <v>149</v>
      </c>
      <c r="V14793" s="4" t="s">
        <v>161</v>
      </c>
      <c r="W14793" s="4" t="s">
        <v>408</v>
      </c>
      <c r="X14793" s="4" t="s">
        <v>163</v>
      </c>
      <c r="Y14793" s="4" t="s">
        <v>3679</v>
      </c>
      <c r="Z14793" s="4">
        <v>60188</v>
      </c>
      <c r="AA14793" s="7">
        <v>41504</v>
      </c>
      <c r="AB14793" s="4" t="s">
        <v>152</v>
      </c>
      <c r="AC14793" t="str">
        <f t="shared" si="480"/>
        <v>Cross Border</v>
      </c>
    </row>
    <row r="14794" spans="1:29">
      <c r="A14794" s="4">
        <v>14793</v>
      </c>
      <c r="B14794" s="4" t="s">
        <v>139</v>
      </c>
      <c r="C14794" s="7">
        <v>41503</v>
      </c>
      <c r="D14794" s="4">
        <v>87944</v>
      </c>
      <c r="E14794" s="4">
        <f t="shared" si="481"/>
        <v>2851.96</v>
      </c>
      <c r="F14794" s="5">
        <v>0.06</v>
      </c>
      <c r="G14794" s="5">
        <v>296</v>
      </c>
      <c r="H14794" s="4">
        <v>10</v>
      </c>
      <c r="I14794" s="5">
        <v>3034</v>
      </c>
      <c r="J14794" s="5">
        <v>-42</v>
      </c>
      <c r="K14794" s="5">
        <v>54</v>
      </c>
      <c r="L14794" s="5">
        <v>0.76</v>
      </c>
      <c r="M14794" s="4" t="s">
        <v>179</v>
      </c>
      <c r="N14794" s="4" t="s">
        <v>251</v>
      </c>
      <c r="O14794" s="4" t="s">
        <v>252</v>
      </c>
      <c r="P14794" s="4" t="s">
        <v>2149</v>
      </c>
      <c r="Q14794" s="4" t="s">
        <v>171</v>
      </c>
      <c r="R14794" s="4">
        <v>1136</v>
      </c>
      <c r="S14794" s="4" t="s">
        <v>2789</v>
      </c>
      <c r="T14794" s="4" t="s">
        <v>479</v>
      </c>
      <c r="U14794" s="4" t="s">
        <v>149</v>
      </c>
      <c r="V14794" s="4" t="s">
        <v>161</v>
      </c>
      <c r="W14794" s="4" t="s">
        <v>408</v>
      </c>
      <c r="X14794" s="4" t="s">
        <v>163</v>
      </c>
      <c r="Y14794" s="4" t="s">
        <v>3679</v>
      </c>
      <c r="Z14794" s="4">
        <v>60188</v>
      </c>
      <c r="AA14794" s="7">
        <v>41504</v>
      </c>
      <c r="AB14794" s="4" t="s">
        <v>188</v>
      </c>
      <c r="AC14794" t="str">
        <f t="shared" si="480"/>
        <v>Cross Border</v>
      </c>
    </row>
    <row r="14795" spans="1:29">
      <c r="A14795" s="4">
        <v>14794</v>
      </c>
      <c r="B14795" s="4" t="s">
        <v>154</v>
      </c>
      <c r="C14795" s="7">
        <v>41503</v>
      </c>
      <c r="D14795" s="4">
        <v>87363</v>
      </c>
      <c r="E14795" s="4">
        <f t="shared" si="481"/>
        <v>252</v>
      </c>
      <c r="F14795" s="5">
        <v>0.1</v>
      </c>
      <c r="G14795" s="5">
        <v>15</v>
      </c>
      <c r="H14795" s="4">
        <v>20</v>
      </c>
      <c r="I14795" s="5">
        <v>280</v>
      </c>
      <c r="J14795" s="5">
        <v>46</v>
      </c>
      <c r="K14795" s="5">
        <v>5</v>
      </c>
      <c r="L14795" s="5">
        <v>0.81</v>
      </c>
      <c r="M14795" s="4" t="s">
        <v>140</v>
      </c>
      <c r="N14795" s="4" t="s">
        <v>141</v>
      </c>
      <c r="O14795" s="4" t="s">
        <v>142</v>
      </c>
      <c r="P14795" s="4" t="s">
        <v>2479</v>
      </c>
      <c r="Q14795" s="4" t="s">
        <v>183</v>
      </c>
      <c r="R14795" s="4">
        <v>508</v>
      </c>
      <c r="S14795" s="4" t="s">
        <v>890</v>
      </c>
      <c r="T14795" s="4" t="s">
        <v>733</v>
      </c>
      <c r="U14795" s="4" t="s">
        <v>265</v>
      </c>
      <c r="V14795" s="4" t="s">
        <v>161</v>
      </c>
      <c r="W14795" s="4" t="s">
        <v>701</v>
      </c>
      <c r="X14795" s="4" t="s">
        <v>163</v>
      </c>
      <c r="Y14795" s="4" t="s">
        <v>1951</v>
      </c>
      <c r="Z14795" s="4">
        <v>41011</v>
      </c>
      <c r="AA14795" s="7">
        <v>41505</v>
      </c>
      <c r="AB14795" s="4" t="s">
        <v>165</v>
      </c>
      <c r="AC14795" t="str">
        <f t="shared" ref="AC14795:AC14858" si="482">IF(V14795="North America","Cross Border","Local")</f>
        <v>Cross Border</v>
      </c>
    </row>
    <row r="14796" spans="1:29">
      <c r="A14796" s="4">
        <v>14795</v>
      </c>
      <c r="B14796" s="4" t="s">
        <v>342</v>
      </c>
      <c r="C14796" s="7">
        <v>41503</v>
      </c>
      <c r="D14796" s="4">
        <v>86677</v>
      </c>
      <c r="E14796" s="4">
        <f t="shared" si="481"/>
        <v>30.72</v>
      </c>
      <c r="F14796" s="5">
        <v>0.04</v>
      </c>
      <c r="G14796" s="5">
        <v>5</v>
      </c>
      <c r="H14796" s="4">
        <v>6</v>
      </c>
      <c r="I14796" s="5">
        <v>32</v>
      </c>
      <c r="J14796" s="5">
        <v>-11</v>
      </c>
      <c r="K14796" s="5">
        <v>5</v>
      </c>
      <c r="L14796" s="5">
        <v>0.38</v>
      </c>
      <c r="M14796" s="4" t="s">
        <v>140</v>
      </c>
      <c r="N14796" s="4" t="s">
        <v>141</v>
      </c>
      <c r="O14796" s="4" t="s">
        <v>197</v>
      </c>
      <c r="P14796" s="4" t="s">
        <v>3993</v>
      </c>
      <c r="Q14796" s="4" t="s">
        <v>157</v>
      </c>
      <c r="R14796" s="4">
        <v>1593</v>
      </c>
      <c r="S14796" s="4" t="s">
        <v>2893</v>
      </c>
      <c r="T14796" s="4" t="s">
        <v>1998</v>
      </c>
      <c r="U14796" s="4" t="s">
        <v>149</v>
      </c>
      <c r="V14796" s="4" t="s">
        <v>161</v>
      </c>
      <c r="W14796" s="4" t="s">
        <v>394</v>
      </c>
      <c r="X14796" s="4" t="s">
        <v>163</v>
      </c>
      <c r="Y14796" s="4" t="s">
        <v>3148</v>
      </c>
      <c r="Z14796" s="4">
        <v>74006</v>
      </c>
      <c r="AA14796" s="7">
        <v>41503</v>
      </c>
      <c r="AB14796" s="4" t="s">
        <v>152</v>
      </c>
      <c r="AC14796" t="str">
        <f t="shared" si="482"/>
        <v>Cross Border</v>
      </c>
    </row>
    <row r="14797" spans="1:29">
      <c r="A14797" s="4">
        <v>14796</v>
      </c>
      <c r="B14797" s="4" t="s">
        <v>178</v>
      </c>
      <c r="C14797" s="7">
        <v>41503</v>
      </c>
      <c r="D14797" s="4">
        <v>89738</v>
      </c>
      <c r="E14797" s="4">
        <f t="shared" si="481"/>
        <v>459.42</v>
      </c>
      <c r="F14797" s="5">
        <v>0.07</v>
      </c>
      <c r="G14797" s="5">
        <v>101</v>
      </c>
      <c r="H14797" s="4">
        <v>5</v>
      </c>
      <c r="I14797" s="5">
        <v>494</v>
      </c>
      <c r="J14797" s="5">
        <v>-168</v>
      </c>
      <c r="K14797" s="5">
        <v>35</v>
      </c>
      <c r="L14797" s="5">
        <v>0.82</v>
      </c>
      <c r="M14797" s="4" t="s">
        <v>140</v>
      </c>
      <c r="N14797" s="4" t="s">
        <v>155</v>
      </c>
      <c r="O14797" s="4" t="s">
        <v>142</v>
      </c>
      <c r="P14797" s="4" t="s">
        <v>3833</v>
      </c>
      <c r="Q14797" s="4" t="s">
        <v>157</v>
      </c>
      <c r="R14797" s="4">
        <v>1265</v>
      </c>
      <c r="S14797" s="4" t="s">
        <v>3516</v>
      </c>
      <c r="T14797" s="4" t="s">
        <v>793</v>
      </c>
      <c r="U14797" s="4" t="s">
        <v>149</v>
      </c>
      <c r="V14797" s="4" t="s">
        <v>161</v>
      </c>
      <c r="W14797" s="4" t="s">
        <v>394</v>
      </c>
      <c r="X14797" s="4" t="s">
        <v>163</v>
      </c>
      <c r="Y14797" s="4" t="s">
        <v>3517</v>
      </c>
      <c r="Z14797" s="4">
        <v>73521</v>
      </c>
      <c r="AA14797" s="7">
        <v>41503</v>
      </c>
      <c r="AB14797" s="4" t="s">
        <v>152</v>
      </c>
      <c r="AC14797" t="str">
        <f t="shared" si="482"/>
        <v>Cross Border</v>
      </c>
    </row>
    <row r="14798" spans="1:29">
      <c r="A14798" s="4">
        <v>14797</v>
      </c>
      <c r="B14798" s="4" t="s">
        <v>178</v>
      </c>
      <c r="C14798" s="7">
        <v>41503</v>
      </c>
      <c r="D14798" s="4">
        <v>89738</v>
      </c>
      <c r="E14798" s="4">
        <f t="shared" si="481"/>
        <v>113.49</v>
      </c>
      <c r="F14798" s="5">
        <v>0.03</v>
      </c>
      <c r="G14798" s="5">
        <v>5</v>
      </c>
      <c r="H14798" s="4">
        <v>24</v>
      </c>
      <c r="I14798" s="5">
        <v>117</v>
      </c>
      <c r="J14798" s="5">
        <v>14</v>
      </c>
      <c r="K14798" s="5">
        <v>1</v>
      </c>
      <c r="L14798" s="5">
        <v>0.8</v>
      </c>
      <c r="M14798" s="4" t="s">
        <v>140</v>
      </c>
      <c r="N14798" s="4" t="s">
        <v>196</v>
      </c>
      <c r="O14798" s="4" t="s">
        <v>617</v>
      </c>
      <c r="P14798" s="4" t="s">
        <v>3445</v>
      </c>
      <c r="Q14798" s="4" t="s">
        <v>157</v>
      </c>
      <c r="R14798" s="4">
        <v>1263</v>
      </c>
      <c r="S14798" s="4" t="s">
        <v>6666</v>
      </c>
      <c r="T14798" s="4" t="s">
        <v>934</v>
      </c>
      <c r="U14798" s="4" t="s">
        <v>174</v>
      </c>
      <c r="V14798" s="4" t="s">
        <v>161</v>
      </c>
      <c r="W14798" s="4" t="s">
        <v>787</v>
      </c>
      <c r="X14798" s="4" t="s">
        <v>163</v>
      </c>
      <c r="Y14798" s="4" t="s">
        <v>2716</v>
      </c>
      <c r="Z14798" s="4">
        <v>80906</v>
      </c>
      <c r="AA14798" s="7">
        <v>41510</v>
      </c>
      <c r="AB14798" s="4" t="s">
        <v>152</v>
      </c>
      <c r="AC14798" t="str">
        <f t="shared" si="482"/>
        <v>Cross Border</v>
      </c>
    </row>
    <row r="14799" spans="1:29">
      <c r="A14799" s="4">
        <v>14798</v>
      </c>
      <c r="B14799" s="4" t="s">
        <v>139</v>
      </c>
      <c r="C14799" s="7">
        <v>41504</v>
      </c>
      <c r="D14799" s="4">
        <v>2790</v>
      </c>
      <c r="E14799" s="4">
        <f t="shared" si="481"/>
        <v>91.08</v>
      </c>
      <c r="F14799" s="5">
        <v>0.01</v>
      </c>
      <c r="G14799" s="5">
        <v>5</v>
      </c>
      <c r="H14799" s="4">
        <v>14</v>
      </c>
      <c r="I14799" s="5">
        <v>92</v>
      </c>
      <c r="J14799" s="5">
        <v>47</v>
      </c>
      <c r="K14799" s="5">
        <v>7</v>
      </c>
      <c r="L14799" s="5">
        <v>0.36</v>
      </c>
      <c r="M14799" s="4" t="s">
        <v>140</v>
      </c>
      <c r="N14799" s="4" t="s">
        <v>141</v>
      </c>
      <c r="O14799" s="4" t="s">
        <v>169</v>
      </c>
      <c r="P14799" s="4" t="s">
        <v>3396</v>
      </c>
      <c r="Q14799" s="4" t="s">
        <v>157</v>
      </c>
      <c r="R14799" s="4">
        <v>2140</v>
      </c>
      <c r="S14799" s="4" t="s">
        <v>2384</v>
      </c>
      <c r="T14799" s="4" t="s">
        <v>291</v>
      </c>
      <c r="U14799" s="4" t="s">
        <v>147</v>
      </c>
      <c r="V14799" s="4" t="s">
        <v>201</v>
      </c>
      <c r="W14799" s="4" t="s">
        <v>1265</v>
      </c>
      <c r="X14799" s="4" t="s">
        <v>1266</v>
      </c>
      <c r="Y14799" s="4" t="s">
        <v>1265</v>
      </c>
      <c r="Z14799" s="4"/>
      <c r="AA14799" s="7">
        <v>41505</v>
      </c>
      <c r="AB14799" s="4" t="s">
        <v>152</v>
      </c>
      <c r="AC14799" t="str">
        <f t="shared" si="482"/>
        <v>Local</v>
      </c>
    </row>
    <row r="14800" spans="1:29">
      <c r="A14800" s="4">
        <v>14799</v>
      </c>
      <c r="B14800" s="4" t="s">
        <v>342</v>
      </c>
      <c r="C14800" s="7">
        <v>41504</v>
      </c>
      <c r="D14800" s="4">
        <v>3907</v>
      </c>
      <c r="E14800" s="4">
        <f t="shared" si="481"/>
        <v>427.28</v>
      </c>
      <c r="F14800" s="5">
        <v>0.02</v>
      </c>
      <c r="G14800" s="5">
        <v>4</v>
      </c>
      <c r="H14800" s="4">
        <v>72</v>
      </c>
      <c r="I14800" s="5">
        <v>436</v>
      </c>
      <c r="J14800" s="5">
        <v>336</v>
      </c>
      <c r="K14800" s="5">
        <v>49</v>
      </c>
      <c r="L14800" s="5">
        <v>0.6</v>
      </c>
      <c r="M14800" s="4" t="s">
        <v>140</v>
      </c>
      <c r="N14800" s="4" t="s">
        <v>155</v>
      </c>
      <c r="O14800" s="4" t="s">
        <v>567</v>
      </c>
      <c r="P14800" s="4" t="s">
        <v>2915</v>
      </c>
      <c r="Q14800" s="4" t="s">
        <v>144</v>
      </c>
      <c r="R14800" s="4">
        <v>692</v>
      </c>
      <c r="S14800" s="4" t="s">
        <v>2573</v>
      </c>
      <c r="T14800" s="4" t="s">
        <v>727</v>
      </c>
      <c r="U14800" s="4" t="s">
        <v>147</v>
      </c>
      <c r="V14800" s="4" t="s">
        <v>201</v>
      </c>
      <c r="W14800" s="4" t="s">
        <v>2026</v>
      </c>
      <c r="X14800" s="4" t="s">
        <v>236</v>
      </c>
      <c r="Y14800" s="4" t="s">
        <v>2027</v>
      </c>
      <c r="Z14800" s="4"/>
      <c r="AA14800" s="7">
        <v>41504</v>
      </c>
      <c r="AB14800" s="4" t="s">
        <v>152</v>
      </c>
      <c r="AC14800" t="str">
        <f t="shared" si="482"/>
        <v>Local</v>
      </c>
    </row>
    <row r="14801" spans="1:29">
      <c r="A14801" s="4">
        <v>14800</v>
      </c>
      <c r="B14801" s="4" t="s">
        <v>342</v>
      </c>
      <c r="C14801" s="7">
        <v>41504</v>
      </c>
      <c r="D14801" s="4">
        <v>3907</v>
      </c>
      <c r="E14801" s="4">
        <f t="shared" si="481"/>
        <v>1357.8</v>
      </c>
      <c r="F14801" s="5">
        <v>0.07</v>
      </c>
      <c r="G14801" s="5">
        <v>22</v>
      </c>
      <c r="H14801" s="4">
        <v>68</v>
      </c>
      <c r="I14801" s="5">
        <v>1460</v>
      </c>
      <c r="J14801" s="5">
        <v>178</v>
      </c>
      <c r="K14801" s="5">
        <v>15</v>
      </c>
      <c r="L14801" s="5">
        <v>0.38</v>
      </c>
      <c r="M14801" s="4" t="s">
        <v>140</v>
      </c>
      <c r="N14801" s="4" t="s">
        <v>141</v>
      </c>
      <c r="O14801" s="4" t="s">
        <v>169</v>
      </c>
      <c r="P14801" s="4" t="s">
        <v>2805</v>
      </c>
      <c r="Q14801" s="4" t="s">
        <v>144</v>
      </c>
      <c r="R14801" s="4">
        <v>692</v>
      </c>
      <c r="S14801" s="4" t="s">
        <v>2573</v>
      </c>
      <c r="T14801" s="4" t="s">
        <v>807</v>
      </c>
      <c r="U14801" s="4" t="s">
        <v>147</v>
      </c>
      <c r="V14801" s="4" t="s">
        <v>201</v>
      </c>
      <c r="W14801" s="4" t="s">
        <v>2026</v>
      </c>
      <c r="X14801" s="4" t="s">
        <v>236</v>
      </c>
      <c r="Y14801" s="4" t="s">
        <v>2027</v>
      </c>
      <c r="Z14801" s="4"/>
      <c r="AA14801" s="7">
        <v>41506</v>
      </c>
      <c r="AB14801" s="4" t="s">
        <v>152</v>
      </c>
      <c r="AC14801" t="str">
        <f t="shared" si="482"/>
        <v>Local</v>
      </c>
    </row>
    <row r="14802" spans="1:29">
      <c r="A14802" s="4">
        <v>14801</v>
      </c>
      <c r="B14802" s="4" t="s">
        <v>342</v>
      </c>
      <c r="C14802" s="7">
        <v>41504</v>
      </c>
      <c r="D14802" s="4">
        <v>3907</v>
      </c>
      <c r="E14802" s="4">
        <f t="shared" si="481"/>
        <v>2101.02</v>
      </c>
      <c r="F14802" s="5">
        <v>0.03</v>
      </c>
      <c r="G14802" s="5">
        <v>30</v>
      </c>
      <c r="H14802" s="4">
        <v>72</v>
      </c>
      <c r="I14802" s="5">
        <v>2166</v>
      </c>
      <c r="J14802" s="5">
        <v>1571</v>
      </c>
      <c r="K14802" s="5">
        <v>6</v>
      </c>
      <c r="L14802" s="5">
        <v>0.51</v>
      </c>
      <c r="M14802" s="4" t="s">
        <v>230</v>
      </c>
      <c r="N14802" s="4" t="s">
        <v>141</v>
      </c>
      <c r="O14802" s="4" t="s">
        <v>261</v>
      </c>
      <c r="P14802" s="4" t="s">
        <v>5234</v>
      </c>
      <c r="Q14802" s="4" t="s">
        <v>144</v>
      </c>
      <c r="R14802" s="4">
        <v>692</v>
      </c>
      <c r="S14802" s="4" t="s">
        <v>2573</v>
      </c>
      <c r="T14802" s="4" t="s">
        <v>234</v>
      </c>
      <c r="U14802" s="4" t="s">
        <v>147</v>
      </c>
      <c r="V14802" s="4" t="s">
        <v>201</v>
      </c>
      <c r="W14802" s="4" t="s">
        <v>2026</v>
      </c>
      <c r="X14802" s="4" t="s">
        <v>236</v>
      </c>
      <c r="Y14802" s="4" t="s">
        <v>2027</v>
      </c>
      <c r="Z14802" s="4"/>
      <c r="AA14802" s="7">
        <v>41505</v>
      </c>
      <c r="AB14802" s="4" t="s">
        <v>165</v>
      </c>
      <c r="AC14802" t="str">
        <f t="shared" si="482"/>
        <v>Local</v>
      </c>
    </row>
    <row r="14803" spans="1:29">
      <c r="A14803" s="4">
        <v>14802</v>
      </c>
      <c r="B14803" s="4" t="s">
        <v>178</v>
      </c>
      <c r="C14803" s="7">
        <v>41504</v>
      </c>
      <c r="D14803" s="4">
        <v>6018</v>
      </c>
      <c r="E14803" s="4">
        <f t="shared" si="481"/>
        <v>412</v>
      </c>
      <c r="F14803" s="5">
        <v>0</v>
      </c>
      <c r="G14803" s="5">
        <v>5</v>
      </c>
      <c r="H14803" s="4">
        <v>78</v>
      </c>
      <c r="I14803" s="5">
        <v>412</v>
      </c>
      <c r="J14803" s="5">
        <v>264</v>
      </c>
      <c r="K14803" s="5">
        <v>2</v>
      </c>
      <c r="L14803" s="5">
        <v>0.51</v>
      </c>
      <c r="M14803" s="4" t="s">
        <v>179</v>
      </c>
      <c r="N14803" s="4" t="s">
        <v>196</v>
      </c>
      <c r="O14803" s="4" t="s">
        <v>239</v>
      </c>
      <c r="P14803" s="4" t="s">
        <v>3723</v>
      </c>
      <c r="Q14803" s="4" t="s">
        <v>157</v>
      </c>
      <c r="R14803" s="4">
        <v>3216</v>
      </c>
      <c r="S14803" s="4" t="s">
        <v>2792</v>
      </c>
      <c r="T14803" s="4" t="s">
        <v>2581</v>
      </c>
      <c r="U14803" s="4" t="s">
        <v>147</v>
      </c>
      <c r="V14803" s="4" t="s">
        <v>242</v>
      </c>
      <c r="W14803" s="4" t="s">
        <v>3692</v>
      </c>
      <c r="X14803" s="4" t="s">
        <v>3693</v>
      </c>
      <c r="Y14803" s="4" t="s">
        <v>3694</v>
      </c>
      <c r="Z14803" s="4"/>
      <c r="AA14803" s="7">
        <v>41506</v>
      </c>
      <c r="AB14803" s="4" t="s">
        <v>152</v>
      </c>
      <c r="AC14803" t="str">
        <f t="shared" si="482"/>
        <v>Local</v>
      </c>
    </row>
    <row r="14804" spans="1:29">
      <c r="A14804" s="4">
        <v>14803</v>
      </c>
      <c r="B14804" s="4" t="s">
        <v>178</v>
      </c>
      <c r="C14804" s="7">
        <v>41504</v>
      </c>
      <c r="D14804" s="4">
        <v>6018</v>
      </c>
      <c r="E14804" s="4">
        <f t="shared" si="481"/>
        <v>231.57</v>
      </c>
      <c r="F14804" s="5">
        <v>0.07</v>
      </c>
      <c r="G14804" s="5">
        <v>56</v>
      </c>
      <c r="H14804" s="4">
        <v>4</v>
      </c>
      <c r="I14804" s="5">
        <v>249</v>
      </c>
      <c r="J14804" s="5">
        <v>74</v>
      </c>
      <c r="K14804" s="5">
        <v>14</v>
      </c>
      <c r="L14804" s="5">
        <v>0.36</v>
      </c>
      <c r="M14804" s="4" t="s">
        <v>140</v>
      </c>
      <c r="N14804" s="4" t="s">
        <v>141</v>
      </c>
      <c r="O14804" s="4" t="s">
        <v>197</v>
      </c>
      <c r="P14804" s="4" t="s">
        <v>2623</v>
      </c>
      <c r="Q14804" s="4" t="s">
        <v>157</v>
      </c>
      <c r="R14804" s="4">
        <v>3216</v>
      </c>
      <c r="S14804" s="4" t="s">
        <v>2792</v>
      </c>
      <c r="T14804" s="4" t="s">
        <v>215</v>
      </c>
      <c r="U14804" s="4" t="s">
        <v>147</v>
      </c>
      <c r="V14804" s="4" t="s">
        <v>242</v>
      </c>
      <c r="W14804" s="4" t="s">
        <v>3692</v>
      </c>
      <c r="X14804" s="4" t="s">
        <v>3693</v>
      </c>
      <c r="Y14804" s="4" t="s">
        <v>3694</v>
      </c>
      <c r="Z14804" s="4"/>
      <c r="AA14804" s="7">
        <v>41509</v>
      </c>
      <c r="AB14804" s="4" t="s">
        <v>152</v>
      </c>
      <c r="AC14804" t="str">
        <f t="shared" si="482"/>
        <v>Local</v>
      </c>
    </row>
    <row r="14805" spans="1:29">
      <c r="A14805" s="4">
        <v>14804</v>
      </c>
      <c r="B14805" s="4" t="s">
        <v>168</v>
      </c>
      <c r="C14805" s="7">
        <v>41504</v>
      </c>
      <c r="D14805" s="4">
        <v>25571</v>
      </c>
      <c r="E14805" s="4">
        <f t="shared" si="481"/>
        <v>6898.16</v>
      </c>
      <c r="F14805" s="5">
        <v>0.08</v>
      </c>
      <c r="G14805" s="5">
        <v>90</v>
      </c>
      <c r="H14805" s="4">
        <v>84</v>
      </c>
      <c r="I14805" s="5">
        <v>7498</v>
      </c>
      <c r="J14805" s="5">
        <v>1362</v>
      </c>
      <c r="K14805" s="5">
        <v>35</v>
      </c>
      <c r="L14805" s="5">
        <v>0.83</v>
      </c>
      <c r="M14805" s="4" t="s">
        <v>140</v>
      </c>
      <c r="N14805" s="4" t="s">
        <v>155</v>
      </c>
      <c r="O14805" s="4" t="s">
        <v>142</v>
      </c>
      <c r="P14805" s="4" t="s">
        <v>2846</v>
      </c>
      <c r="Q14805" s="4" t="s">
        <v>171</v>
      </c>
      <c r="R14805" s="4">
        <v>616</v>
      </c>
      <c r="S14805" s="4" t="s">
        <v>1702</v>
      </c>
      <c r="T14805" s="4" t="s">
        <v>264</v>
      </c>
      <c r="U14805" s="4" t="s">
        <v>147</v>
      </c>
      <c r="V14805" s="4" t="s">
        <v>352</v>
      </c>
      <c r="W14805" s="4" t="s">
        <v>449</v>
      </c>
      <c r="X14805" s="4" t="s">
        <v>450</v>
      </c>
      <c r="Y14805" s="4" t="s">
        <v>451</v>
      </c>
      <c r="Z14805" s="4"/>
      <c r="AA14805" s="7">
        <v>41506</v>
      </c>
      <c r="AB14805" s="4" t="s">
        <v>152</v>
      </c>
      <c r="AC14805" t="str">
        <f t="shared" si="482"/>
        <v>Local</v>
      </c>
    </row>
    <row r="14806" spans="1:29">
      <c r="A14806" s="4">
        <v>14805</v>
      </c>
      <c r="B14806" s="4" t="s">
        <v>178</v>
      </c>
      <c r="C14806" s="7">
        <v>41504</v>
      </c>
      <c r="D14806" s="4">
        <v>31173</v>
      </c>
      <c r="E14806" s="4">
        <f t="shared" si="481"/>
        <v>308.49</v>
      </c>
      <c r="F14806" s="5">
        <v>0.09</v>
      </c>
      <c r="G14806" s="5">
        <v>8</v>
      </c>
      <c r="H14806" s="4">
        <v>48</v>
      </c>
      <c r="I14806" s="5">
        <v>339</v>
      </c>
      <c r="J14806" s="5">
        <v>-112</v>
      </c>
      <c r="K14806" s="5">
        <v>5</v>
      </c>
      <c r="L14806" s="5">
        <v>0.6</v>
      </c>
      <c r="M14806" s="4" t="s">
        <v>230</v>
      </c>
      <c r="N14806" s="4" t="s">
        <v>238</v>
      </c>
      <c r="O14806" s="4" t="s">
        <v>289</v>
      </c>
      <c r="P14806" s="4" t="s">
        <v>3758</v>
      </c>
      <c r="Q14806" s="4" t="s">
        <v>171</v>
      </c>
      <c r="R14806" s="4">
        <v>2882</v>
      </c>
      <c r="S14806" s="4" t="s">
        <v>1888</v>
      </c>
      <c r="T14806" s="4" t="s">
        <v>1490</v>
      </c>
      <c r="U14806" s="4" t="s">
        <v>265</v>
      </c>
      <c r="V14806" s="4" t="s">
        <v>161</v>
      </c>
      <c r="W14806" s="4" t="s">
        <v>1678</v>
      </c>
      <c r="X14806" s="4" t="s">
        <v>163</v>
      </c>
      <c r="Y14806" s="4" t="s">
        <v>1889</v>
      </c>
      <c r="Z14806" s="4">
        <v>28206</v>
      </c>
      <c r="AA14806" s="7">
        <v>41511</v>
      </c>
      <c r="AB14806" s="4" t="s">
        <v>165</v>
      </c>
      <c r="AC14806" t="str">
        <f t="shared" si="482"/>
        <v>Cross Border</v>
      </c>
    </row>
    <row r="14807" spans="1:29">
      <c r="A14807" s="4">
        <v>14806</v>
      </c>
      <c r="B14807" s="4" t="s">
        <v>178</v>
      </c>
      <c r="C14807" s="7">
        <v>41504</v>
      </c>
      <c r="D14807" s="4">
        <v>31297</v>
      </c>
      <c r="E14807" s="4">
        <f t="shared" si="481"/>
        <v>1251.2</v>
      </c>
      <c r="F14807" s="5">
        <v>0.08</v>
      </c>
      <c r="G14807" s="5">
        <v>18</v>
      </c>
      <c r="H14807" s="4">
        <v>78</v>
      </c>
      <c r="I14807" s="5">
        <v>1360</v>
      </c>
      <c r="J14807" s="5">
        <v>123</v>
      </c>
      <c r="K14807" s="5">
        <v>9</v>
      </c>
      <c r="L14807" s="5">
        <v>0.57</v>
      </c>
      <c r="M14807" s="4" t="s">
        <v>140</v>
      </c>
      <c r="N14807" s="4" t="s">
        <v>141</v>
      </c>
      <c r="O14807" s="4" t="s">
        <v>223</v>
      </c>
      <c r="P14807" s="4" t="s">
        <v>4563</v>
      </c>
      <c r="Q14807" s="4" t="s">
        <v>183</v>
      </c>
      <c r="R14807" s="4">
        <v>2370</v>
      </c>
      <c r="S14807" s="4" t="s">
        <v>4801</v>
      </c>
      <c r="T14807" s="4" t="s">
        <v>381</v>
      </c>
      <c r="U14807" s="4" t="s">
        <v>147</v>
      </c>
      <c r="V14807" s="4" t="s">
        <v>161</v>
      </c>
      <c r="W14807" s="4" t="s">
        <v>310</v>
      </c>
      <c r="X14807" s="4" t="s">
        <v>311</v>
      </c>
      <c r="Y14807" s="4" t="s">
        <v>312</v>
      </c>
      <c r="Z14807" s="4"/>
      <c r="AA14807" s="7">
        <v>41511</v>
      </c>
      <c r="AB14807" s="4" t="s">
        <v>152</v>
      </c>
      <c r="AC14807" t="str">
        <f t="shared" si="482"/>
        <v>Cross Border</v>
      </c>
    </row>
    <row r="14808" spans="1:29">
      <c r="A14808" s="4">
        <v>14807</v>
      </c>
      <c r="B14808" s="4" t="s">
        <v>178</v>
      </c>
      <c r="C14808" s="7">
        <v>41504</v>
      </c>
      <c r="D14808" s="4">
        <v>31297</v>
      </c>
      <c r="E14808" s="4">
        <f t="shared" si="481"/>
        <v>3127.41</v>
      </c>
      <c r="F14808" s="5">
        <v>0.01</v>
      </c>
      <c r="G14808" s="5">
        <v>35</v>
      </c>
      <c r="H14808" s="4">
        <v>88</v>
      </c>
      <c r="I14808" s="5">
        <v>3159</v>
      </c>
      <c r="J14808" s="5">
        <v>2433</v>
      </c>
      <c r="K14808" s="5">
        <v>5</v>
      </c>
      <c r="L14808" s="5">
        <v>0.38</v>
      </c>
      <c r="M14808" s="4" t="s">
        <v>140</v>
      </c>
      <c r="N14808" s="4" t="s">
        <v>141</v>
      </c>
      <c r="O14808" s="4" t="s">
        <v>197</v>
      </c>
      <c r="P14808" s="4" t="s">
        <v>4857</v>
      </c>
      <c r="Q14808" s="4" t="s">
        <v>183</v>
      </c>
      <c r="R14808" s="4">
        <v>2370</v>
      </c>
      <c r="S14808" s="4" t="s">
        <v>4801</v>
      </c>
      <c r="T14808" s="4" t="s">
        <v>473</v>
      </c>
      <c r="U14808" s="4" t="s">
        <v>147</v>
      </c>
      <c r="V14808" s="4" t="s">
        <v>161</v>
      </c>
      <c r="W14808" s="4" t="s">
        <v>310</v>
      </c>
      <c r="X14808" s="4" t="s">
        <v>311</v>
      </c>
      <c r="Y14808" s="4" t="s">
        <v>312</v>
      </c>
      <c r="Z14808" s="4"/>
      <c r="AA14808" s="7">
        <v>41513</v>
      </c>
      <c r="AB14808" s="4" t="s">
        <v>152</v>
      </c>
      <c r="AC14808" t="str">
        <f t="shared" si="482"/>
        <v>Cross Border</v>
      </c>
    </row>
    <row r="14809" spans="1:29">
      <c r="A14809" s="4">
        <v>14808</v>
      </c>
      <c r="B14809" s="4" t="s">
        <v>342</v>
      </c>
      <c r="C14809" s="7">
        <v>41504</v>
      </c>
      <c r="D14809" s="4">
        <v>87820</v>
      </c>
      <c r="E14809" s="4">
        <f t="shared" si="481"/>
        <v>106.82</v>
      </c>
      <c r="F14809" s="5">
        <v>0.02</v>
      </c>
      <c r="G14809" s="5">
        <v>4</v>
      </c>
      <c r="H14809" s="4">
        <v>18</v>
      </c>
      <c r="I14809" s="5">
        <v>109</v>
      </c>
      <c r="J14809" s="5">
        <v>-696</v>
      </c>
      <c r="K14809" s="5">
        <v>49</v>
      </c>
      <c r="L14809" s="5">
        <v>0.6</v>
      </c>
      <c r="M14809" s="4" t="s">
        <v>140</v>
      </c>
      <c r="N14809" s="4" t="s">
        <v>155</v>
      </c>
      <c r="O14809" s="4" t="s">
        <v>567</v>
      </c>
      <c r="P14809" s="4" t="s">
        <v>2915</v>
      </c>
      <c r="Q14809" s="4" t="s">
        <v>144</v>
      </c>
      <c r="R14809" s="4">
        <v>695</v>
      </c>
      <c r="S14809" s="4" t="s">
        <v>5306</v>
      </c>
      <c r="T14809" s="4" t="s">
        <v>1653</v>
      </c>
      <c r="U14809" s="4" t="s">
        <v>149</v>
      </c>
      <c r="V14809" s="4" t="s">
        <v>161</v>
      </c>
      <c r="W14809" s="4" t="s">
        <v>716</v>
      </c>
      <c r="X14809" s="4" t="s">
        <v>163</v>
      </c>
      <c r="Y14809" s="4" t="s">
        <v>3582</v>
      </c>
      <c r="Z14809" s="4">
        <v>48195</v>
      </c>
      <c r="AA14809" s="7">
        <v>41504</v>
      </c>
      <c r="AB14809" s="4" t="s">
        <v>152</v>
      </c>
      <c r="AC14809" t="str">
        <f t="shared" si="482"/>
        <v>Cross Border</v>
      </c>
    </row>
    <row r="14810" spans="1:29">
      <c r="A14810" s="4">
        <v>14809</v>
      </c>
      <c r="B14810" s="4" t="s">
        <v>342</v>
      </c>
      <c r="C14810" s="7">
        <v>41504</v>
      </c>
      <c r="D14810" s="4">
        <v>87820</v>
      </c>
      <c r="E14810" s="4">
        <f t="shared" si="481"/>
        <v>339.45</v>
      </c>
      <c r="F14810" s="5">
        <v>0.07</v>
      </c>
      <c r="G14810" s="5">
        <v>22</v>
      </c>
      <c r="H14810" s="4">
        <v>17</v>
      </c>
      <c r="I14810" s="5">
        <v>365</v>
      </c>
      <c r="J14810" s="5">
        <v>-57</v>
      </c>
      <c r="K14810" s="5">
        <v>15</v>
      </c>
      <c r="L14810" s="5">
        <v>0.38</v>
      </c>
      <c r="M14810" s="4" t="s">
        <v>140</v>
      </c>
      <c r="N14810" s="4" t="s">
        <v>141</v>
      </c>
      <c r="O14810" s="4" t="s">
        <v>169</v>
      </c>
      <c r="P14810" s="4" t="s">
        <v>2805</v>
      </c>
      <c r="Q14810" s="4" t="s">
        <v>144</v>
      </c>
      <c r="R14810" s="4">
        <v>693</v>
      </c>
      <c r="S14810" s="4" t="s">
        <v>2590</v>
      </c>
      <c r="T14810" s="4" t="s">
        <v>2799</v>
      </c>
      <c r="U14810" s="4" t="s">
        <v>174</v>
      </c>
      <c r="V14810" s="4" t="s">
        <v>161</v>
      </c>
      <c r="W14810" s="4" t="s">
        <v>787</v>
      </c>
      <c r="X14810" s="4" t="s">
        <v>163</v>
      </c>
      <c r="Y14810" s="4" t="s">
        <v>2591</v>
      </c>
      <c r="Z14810" s="4">
        <v>80229</v>
      </c>
      <c r="AA14810" s="7">
        <v>41506</v>
      </c>
      <c r="AB14810" s="4" t="s">
        <v>152</v>
      </c>
      <c r="AC14810" t="str">
        <f t="shared" si="482"/>
        <v>Cross Border</v>
      </c>
    </row>
    <row r="14811" spans="1:29">
      <c r="A14811" s="4">
        <v>14810</v>
      </c>
      <c r="B14811" s="4" t="s">
        <v>342</v>
      </c>
      <c r="C14811" s="7">
        <v>41504</v>
      </c>
      <c r="D14811" s="4">
        <v>87820</v>
      </c>
      <c r="E14811" s="4">
        <f t="shared" si="481"/>
        <v>525.74</v>
      </c>
      <c r="F14811" s="5">
        <v>0.03</v>
      </c>
      <c r="G14811" s="5">
        <v>30</v>
      </c>
      <c r="H14811" s="4">
        <v>18</v>
      </c>
      <c r="I14811" s="5">
        <v>542</v>
      </c>
      <c r="J14811" s="5">
        <v>338</v>
      </c>
      <c r="K14811" s="5">
        <v>6</v>
      </c>
      <c r="L14811" s="5">
        <v>0.51</v>
      </c>
      <c r="M14811" s="4" t="s">
        <v>230</v>
      </c>
      <c r="N14811" s="4" t="s">
        <v>141</v>
      </c>
      <c r="O14811" s="4" t="s">
        <v>261</v>
      </c>
      <c r="P14811" s="4" t="s">
        <v>5234</v>
      </c>
      <c r="Q14811" s="4" t="s">
        <v>144</v>
      </c>
      <c r="R14811" s="4">
        <v>693</v>
      </c>
      <c r="S14811" s="4" t="s">
        <v>2590</v>
      </c>
      <c r="T14811" s="4" t="s">
        <v>1000</v>
      </c>
      <c r="U14811" s="4" t="s">
        <v>174</v>
      </c>
      <c r="V14811" s="4" t="s">
        <v>161</v>
      </c>
      <c r="W14811" s="4" t="s">
        <v>787</v>
      </c>
      <c r="X14811" s="4" t="s">
        <v>163</v>
      </c>
      <c r="Y14811" s="4" t="s">
        <v>2591</v>
      </c>
      <c r="Z14811" s="4">
        <v>80229</v>
      </c>
      <c r="AA14811" s="7">
        <v>41505</v>
      </c>
      <c r="AB14811" s="4" t="s">
        <v>165</v>
      </c>
      <c r="AC14811" t="str">
        <f t="shared" si="482"/>
        <v>Cross Border</v>
      </c>
    </row>
    <row r="14812" spans="1:29">
      <c r="A14812" s="4">
        <v>14811</v>
      </c>
      <c r="B14812" s="4" t="s">
        <v>178</v>
      </c>
      <c r="C14812" s="7">
        <v>41504</v>
      </c>
      <c r="D14812" s="4">
        <v>89137</v>
      </c>
      <c r="E14812" s="4">
        <f t="shared" si="481"/>
        <v>106</v>
      </c>
      <c r="F14812" s="5">
        <v>0</v>
      </c>
      <c r="G14812" s="5">
        <v>5</v>
      </c>
      <c r="H14812" s="4">
        <v>20</v>
      </c>
      <c r="I14812" s="5">
        <v>106</v>
      </c>
      <c r="J14812" s="5">
        <v>8</v>
      </c>
      <c r="K14812" s="5">
        <v>2</v>
      </c>
      <c r="L14812" s="5">
        <v>0.51</v>
      </c>
      <c r="M14812" s="4" t="s">
        <v>179</v>
      </c>
      <c r="N14812" s="4" t="s">
        <v>196</v>
      </c>
      <c r="O14812" s="4" t="s">
        <v>239</v>
      </c>
      <c r="P14812" s="4" t="s">
        <v>3723</v>
      </c>
      <c r="Q14812" s="4" t="s">
        <v>157</v>
      </c>
      <c r="R14812" s="4">
        <v>3217</v>
      </c>
      <c r="S14812" s="4" t="s">
        <v>2793</v>
      </c>
      <c r="T14812" s="4" t="s">
        <v>1408</v>
      </c>
      <c r="U14812" s="4" t="s">
        <v>265</v>
      </c>
      <c r="V14812" s="4" t="s">
        <v>161</v>
      </c>
      <c r="W14812" s="4" t="s">
        <v>596</v>
      </c>
      <c r="X14812" s="4" t="s">
        <v>163</v>
      </c>
      <c r="Y14812" s="4" t="s">
        <v>4257</v>
      </c>
      <c r="Z14812" s="4">
        <v>30501</v>
      </c>
      <c r="AA14812" s="7">
        <v>41506</v>
      </c>
      <c r="AB14812" s="4" t="s">
        <v>152</v>
      </c>
      <c r="AC14812" t="str">
        <f t="shared" si="482"/>
        <v>Cross Border</v>
      </c>
    </row>
    <row r="14813" spans="1:29">
      <c r="A14813" s="4">
        <v>14812</v>
      </c>
      <c r="B14813" s="4" t="s">
        <v>178</v>
      </c>
      <c r="C14813" s="7">
        <v>41504</v>
      </c>
      <c r="D14813" s="4">
        <v>89137</v>
      </c>
      <c r="E14813" s="4">
        <f t="shared" si="481"/>
        <v>57.66</v>
      </c>
      <c r="F14813" s="5">
        <v>0.07</v>
      </c>
      <c r="G14813" s="5">
        <v>56</v>
      </c>
      <c r="H14813" s="4">
        <v>1</v>
      </c>
      <c r="I14813" s="5">
        <v>62</v>
      </c>
      <c r="J14813" s="5">
        <v>-338</v>
      </c>
      <c r="K14813" s="5">
        <v>14</v>
      </c>
      <c r="L14813" s="5">
        <v>0.36</v>
      </c>
      <c r="M14813" s="4" t="s">
        <v>140</v>
      </c>
      <c r="N14813" s="4" t="s">
        <v>141</v>
      </c>
      <c r="O14813" s="4" t="s">
        <v>197</v>
      </c>
      <c r="P14813" s="4" t="s">
        <v>2623</v>
      </c>
      <c r="Q14813" s="4" t="s">
        <v>157</v>
      </c>
      <c r="R14813" s="4">
        <v>3218</v>
      </c>
      <c r="S14813" s="4" t="s">
        <v>6109</v>
      </c>
      <c r="T14813" s="4" t="s">
        <v>1535</v>
      </c>
      <c r="U14813" s="4" t="s">
        <v>265</v>
      </c>
      <c r="V14813" s="4" t="s">
        <v>161</v>
      </c>
      <c r="W14813" s="4" t="s">
        <v>596</v>
      </c>
      <c r="X14813" s="4" t="s">
        <v>163</v>
      </c>
      <c r="Y14813" s="4" t="s">
        <v>6110</v>
      </c>
      <c r="Z14813" s="4">
        <v>31313</v>
      </c>
      <c r="AA14813" s="7">
        <v>41509</v>
      </c>
      <c r="AB14813" s="4" t="s">
        <v>152</v>
      </c>
      <c r="AC14813" t="str">
        <f t="shared" si="482"/>
        <v>Cross Border</v>
      </c>
    </row>
    <row r="14814" spans="1:29">
      <c r="A14814" s="4">
        <v>14813</v>
      </c>
      <c r="B14814" s="4" t="s">
        <v>168</v>
      </c>
      <c r="C14814" s="7">
        <v>41504</v>
      </c>
      <c r="D14814" s="4">
        <v>88203</v>
      </c>
      <c r="E14814" s="4">
        <f t="shared" si="481"/>
        <v>1725</v>
      </c>
      <c r="F14814" s="5">
        <v>0.08</v>
      </c>
      <c r="G14814" s="5">
        <v>90</v>
      </c>
      <c r="H14814" s="4">
        <v>21</v>
      </c>
      <c r="I14814" s="5">
        <v>1875</v>
      </c>
      <c r="J14814" s="5">
        <v>-438</v>
      </c>
      <c r="K14814" s="5">
        <v>35</v>
      </c>
      <c r="L14814" s="5">
        <v>0.83</v>
      </c>
      <c r="M14814" s="4" t="s">
        <v>140</v>
      </c>
      <c r="N14814" s="4" t="s">
        <v>155</v>
      </c>
      <c r="O14814" s="4" t="s">
        <v>142</v>
      </c>
      <c r="P14814" s="4" t="s">
        <v>2846</v>
      </c>
      <c r="Q14814" s="4" t="s">
        <v>171</v>
      </c>
      <c r="R14814" s="4">
        <v>618</v>
      </c>
      <c r="S14814" s="4" t="s">
        <v>2132</v>
      </c>
      <c r="T14814" s="4" t="s">
        <v>2786</v>
      </c>
      <c r="U14814" s="4" t="s">
        <v>174</v>
      </c>
      <c r="V14814" s="4" t="s">
        <v>161</v>
      </c>
      <c r="W14814" s="4" t="s">
        <v>787</v>
      </c>
      <c r="X14814" s="4" t="s">
        <v>163</v>
      </c>
      <c r="Y14814" s="4" t="s">
        <v>4222</v>
      </c>
      <c r="Z14814" s="4">
        <v>81007</v>
      </c>
      <c r="AA14814" s="7">
        <v>41506</v>
      </c>
      <c r="AB14814" s="4" t="s">
        <v>152</v>
      </c>
      <c r="AC14814" t="str">
        <f t="shared" si="482"/>
        <v>Cross Border</v>
      </c>
    </row>
    <row r="14815" spans="1:29">
      <c r="A14815" s="4">
        <v>14814</v>
      </c>
      <c r="B14815" s="4" t="s">
        <v>178</v>
      </c>
      <c r="C14815" s="7">
        <v>41504</v>
      </c>
      <c r="D14815" s="4">
        <v>87645</v>
      </c>
      <c r="E14815" s="4">
        <f t="shared" si="481"/>
        <v>77.35</v>
      </c>
      <c r="F14815" s="5">
        <v>0.09</v>
      </c>
      <c r="G14815" s="5">
        <v>8</v>
      </c>
      <c r="H14815" s="4">
        <v>12</v>
      </c>
      <c r="I14815" s="5">
        <v>85</v>
      </c>
      <c r="J14815" s="5">
        <v>-36</v>
      </c>
      <c r="K14815" s="5">
        <v>5</v>
      </c>
      <c r="L14815" s="5">
        <v>0.6</v>
      </c>
      <c r="M14815" s="4" t="s">
        <v>230</v>
      </c>
      <c r="N14815" s="4" t="s">
        <v>238</v>
      </c>
      <c r="O14815" s="4" t="s">
        <v>289</v>
      </c>
      <c r="P14815" s="4" t="s">
        <v>3758</v>
      </c>
      <c r="Q14815" s="4" t="s">
        <v>171</v>
      </c>
      <c r="R14815" s="4">
        <v>2885</v>
      </c>
      <c r="S14815" s="4" t="s">
        <v>3661</v>
      </c>
      <c r="T14815" s="4" t="s">
        <v>700</v>
      </c>
      <c r="U14815" s="4" t="s">
        <v>160</v>
      </c>
      <c r="V14815" s="4" t="s">
        <v>161</v>
      </c>
      <c r="W14815" s="4" t="s">
        <v>576</v>
      </c>
      <c r="X14815" s="4" t="s">
        <v>163</v>
      </c>
      <c r="Y14815" s="4" t="s">
        <v>3662</v>
      </c>
      <c r="Z14815" s="4">
        <v>44133</v>
      </c>
      <c r="AA14815" s="7">
        <v>41511</v>
      </c>
      <c r="AB14815" s="4" t="s">
        <v>165</v>
      </c>
      <c r="AC14815" t="str">
        <f t="shared" si="482"/>
        <v>Cross Border</v>
      </c>
    </row>
    <row r="14816" spans="1:29">
      <c r="A14816" s="4">
        <v>14815</v>
      </c>
      <c r="B14816" s="4" t="s">
        <v>178</v>
      </c>
      <c r="C14816" s="7">
        <v>41504</v>
      </c>
      <c r="D14816" s="4">
        <v>90723</v>
      </c>
      <c r="E14816" s="4">
        <f t="shared" si="481"/>
        <v>321.08</v>
      </c>
      <c r="F14816" s="5">
        <v>0.08</v>
      </c>
      <c r="G14816" s="5">
        <v>18</v>
      </c>
      <c r="H14816" s="4">
        <v>20</v>
      </c>
      <c r="I14816" s="5">
        <v>349</v>
      </c>
      <c r="J14816" s="5">
        <v>-40</v>
      </c>
      <c r="K14816" s="5">
        <v>9</v>
      </c>
      <c r="L14816" s="5">
        <v>0.57</v>
      </c>
      <c r="M14816" s="4" t="s">
        <v>140</v>
      </c>
      <c r="N14816" s="4" t="s">
        <v>141</v>
      </c>
      <c r="O14816" s="4" t="s">
        <v>223</v>
      </c>
      <c r="P14816" s="4" t="s">
        <v>4563</v>
      </c>
      <c r="Q14816" s="4" t="s">
        <v>183</v>
      </c>
      <c r="R14816" s="4">
        <v>2372</v>
      </c>
      <c r="S14816" s="4" t="s">
        <v>2342</v>
      </c>
      <c r="T14816" s="4" t="s">
        <v>1658</v>
      </c>
      <c r="U14816" s="4" t="s">
        <v>149</v>
      </c>
      <c r="V14816" s="4" t="s">
        <v>161</v>
      </c>
      <c r="W14816" s="4" t="s">
        <v>211</v>
      </c>
      <c r="X14816" s="4" t="s">
        <v>163</v>
      </c>
      <c r="Y14816" s="4" t="s">
        <v>2343</v>
      </c>
      <c r="Z14816" s="4">
        <v>55803</v>
      </c>
      <c r="AA14816" s="7">
        <v>41511</v>
      </c>
      <c r="AB14816" s="4" t="s">
        <v>152</v>
      </c>
      <c r="AC14816" t="str">
        <f t="shared" si="482"/>
        <v>Cross Border</v>
      </c>
    </row>
    <row r="14817" spans="1:29">
      <c r="A14817" s="4">
        <v>14816</v>
      </c>
      <c r="B14817" s="4" t="s">
        <v>178</v>
      </c>
      <c r="C14817" s="7">
        <v>41504</v>
      </c>
      <c r="D14817" s="4">
        <v>90723</v>
      </c>
      <c r="E14817" s="4">
        <f t="shared" si="481"/>
        <v>782.1</v>
      </c>
      <c r="F14817" s="5">
        <v>0.01</v>
      </c>
      <c r="G14817" s="5">
        <v>35</v>
      </c>
      <c r="H14817" s="4">
        <v>22</v>
      </c>
      <c r="I14817" s="5">
        <v>790</v>
      </c>
      <c r="J14817" s="5">
        <v>545</v>
      </c>
      <c r="K14817" s="5">
        <v>5</v>
      </c>
      <c r="L14817" s="5">
        <v>0.38</v>
      </c>
      <c r="M14817" s="4" t="s">
        <v>140</v>
      </c>
      <c r="N14817" s="4" t="s">
        <v>141</v>
      </c>
      <c r="O14817" s="4" t="s">
        <v>197</v>
      </c>
      <c r="P14817" s="4" t="s">
        <v>4857</v>
      </c>
      <c r="Q14817" s="4" t="s">
        <v>183</v>
      </c>
      <c r="R14817" s="4">
        <v>2373</v>
      </c>
      <c r="S14817" s="4" t="s">
        <v>1993</v>
      </c>
      <c r="T14817" s="4" t="s">
        <v>2041</v>
      </c>
      <c r="U14817" s="4" t="s">
        <v>149</v>
      </c>
      <c r="V14817" s="4" t="s">
        <v>161</v>
      </c>
      <c r="W14817" s="4" t="s">
        <v>211</v>
      </c>
      <c r="X14817" s="4" t="s">
        <v>163</v>
      </c>
      <c r="Y14817" s="4" t="s">
        <v>4803</v>
      </c>
      <c r="Z14817" s="4">
        <v>55122</v>
      </c>
      <c r="AA14817" s="7">
        <v>41513</v>
      </c>
      <c r="AB14817" s="4" t="s">
        <v>152</v>
      </c>
      <c r="AC14817" t="str">
        <f t="shared" si="482"/>
        <v>Cross Border</v>
      </c>
    </row>
    <row r="14818" spans="1:29">
      <c r="A14818" s="4">
        <v>14817</v>
      </c>
      <c r="B14818" s="4" t="s">
        <v>342</v>
      </c>
      <c r="C14818" s="7">
        <v>41504</v>
      </c>
      <c r="D14818" s="4">
        <v>90172</v>
      </c>
      <c r="E14818" s="4">
        <f t="shared" si="481"/>
        <v>48.45</v>
      </c>
      <c r="F14818" s="5">
        <v>0.05</v>
      </c>
      <c r="G14818" s="5">
        <v>6</v>
      </c>
      <c r="H14818" s="4">
        <v>7</v>
      </c>
      <c r="I14818" s="5">
        <v>51</v>
      </c>
      <c r="J14818" s="5">
        <v>-20</v>
      </c>
      <c r="K14818" s="5">
        <v>7</v>
      </c>
      <c r="L14818" s="5">
        <v>0.37</v>
      </c>
      <c r="M14818" s="4" t="s">
        <v>140</v>
      </c>
      <c r="N14818" s="4" t="s">
        <v>141</v>
      </c>
      <c r="O14818" s="4" t="s">
        <v>197</v>
      </c>
      <c r="P14818" s="4" t="s">
        <v>2277</v>
      </c>
      <c r="Q14818" s="4" t="s">
        <v>183</v>
      </c>
      <c r="R14818" s="4">
        <v>895</v>
      </c>
      <c r="S14818" s="4" t="s">
        <v>6032</v>
      </c>
      <c r="T14818" s="4" t="s">
        <v>1454</v>
      </c>
      <c r="U14818" s="4" t="s">
        <v>174</v>
      </c>
      <c r="V14818" s="4" t="s">
        <v>161</v>
      </c>
      <c r="W14818" s="4" t="s">
        <v>888</v>
      </c>
      <c r="X14818" s="4" t="s">
        <v>163</v>
      </c>
      <c r="Y14818" s="4" t="s">
        <v>3201</v>
      </c>
      <c r="Z14818" s="4">
        <v>83616</v>
      </c>
      <c r="AA14818" s="7">
        <v>41505</v>
      </c>
      <c r="AB14818" s="4" t="s">
        <v>165</v>
      </c>
      <c r="AC14818" t="str">
        <f t="shared" si="482"/>
        <v>Cross Border</v>
      </c>
    </row>
    <row r="14819" spans="1:29">
      <c r="A14819" s="4">
        <v>14818</v>
      </c>
      <c r="B14819" s="4" t="s">
        <v>178</v>
      </c>
      <c r="C14819" s="7">
        <v>41505</v>
      </c>
      <c r="D14819" s="4">
        <v>20096</v>
      </c>
      <c r="E14819" s="4">
        <f t="shared" si="481"/>
        <v>11865.04</v>
      </c>
      <c r="F14819" s="5">
        <v>0.03</v>
      </c>
      <c r="G14819" s="5">
        <v>179</v>
      </c>
      <c r="H14819" s="4">
        <v>70</v>
      </c>
      <c r="I14819" s="5">
        <v>12232</v>
      </c>
      <c r="J14819" s="5">
        <v>670</v>
      </c>
      <c r="K14819" s="5">
        <v>29</v>
      </c>
      <c r="L14819" s="5">
        <v>0.74</v>
      </c>
      <c r="M14819" s="4" t="s">
        <v>179</v>
      </c>
      <c r="N14819" s="4" t="s">
        <v>251</v>
      </c>
      <c r="O14819" s="4" t="s">
        <v>252</v>
      </c>
      <c r="P14819" s="4" t="s">
        <v>954</v>
      </c>
      <c r="Q14819" s="4" t="s">
        <v>171</v>
      </c>
      <c r="R14819" s="4">
        <v>2651</v>
      </c>
      <c r="S14819" s="4" t="s">
        <v>1929</v>
      </c>
      <c r="T14819" s="4" t="s">
        <v>482</v>
      </c>
      <c r="U14819" s="4" t="s">
        <v>147</v>
      </c>
      <c r="V14819" s="4" t="s">
        <v>201</v>
      </c>
      <c r="W14819" s="4" t="s">
        <v>614</v>
      </c>
      <c r="X14819" s="4" t="s">
        <v>301</v>
      </c>
      <c r="Y14819" s="4" t="s">
        <v>615</v>
      </c>
      <c r="Z14819" s="4"/>
      <c r="AA14819" s="7">
        <v>41510</v>
      </c>
      <c r="AB14819" s="4" t="s">
        <v>188</v>
      </c>
      <c r="AC14819" t="str">
        <f t="shared" si="482"/>
        <v>Local</v>
      </c>
    </row>
    <row r="14820" spans="1:29">
      <c r="A14820" s="4">
        <v>14819</v>
      </c>
      <c r="B14820" s="4" t="s">
        <v>139</v>
      </c>
      <c r="C14820" s="7">
        <v>41505</v>
      </c>
      <c r="D14820" s="4">
        <v>32230</v>
      </c>
      <c r="E14820" s="4">
        <f t="shared" si="481"/>
        <v>3262.44</v>
      </c>
      <c r="F14820" s="5">
        <v>0.07</v>
      </c>
      <c r="G14820" s="5">
        <v>40</v>
      </c>
      <c r="H14820" s="4">
        <v>92</v>
      </c>
      <c r="I14820" s="5">
        <v>3508</v>
      </c>
      <c r="J14820" s="5">
        <v>215</v>
      </c>
      <c r="K14820" s="5">
        <v>9</v>
      </c>
      <c r="L14820" s="5">
        <v>0.65</v>
      </c>
      <c r="M14820" s="4" t="s">
        <v>179</v>
      </c>
      <c r="N14820" s="4" t="s">
        <v>196</v>
      </c>
      <c r="O14820" s="4" t="s">
        <v>239</v>
      </c>
      <c r="P14820" s="4" t="s">
        <v>4180</v>
      </c>
      <c r="Q14820" s="4" t="s">
        <v>171</v>
      </c>
      <c r="R14820" s="4">
        <v>949</v>
      </c>
      <c r="S14820" s="4" t="s">
        <v>172</v>
      </c>
      <c r="T14820" s="4" t="s">
        <v>882</v>
      </c>
      <c r="U14820" s="4" t="s">
        <v>174</v>
      </c>
      <c r="V14820" s="4" t="s">
        <v>161</v>
      </c>
      <c r="W14820" s="4" t="s">
        <v>175</v>
      </c>
      <c r="X14820" s="4" t="s">
        <v>163</v>
      </c>
      <c r="Y14820" s="4" t="s">
        <v>176</v>
      </c>
      <c r="Z14820" s="4">
        <v>90049</v>
      </c>
      <c r="AA14820" s="7">
        <v>41506</v>
      </c>
      <c r="AB14820" s="4" t="s">
        <v>152</v>
      </c>
      <c r="AC14820" t="str">
        <f t="shared" si="482"/>
        <v>Cross Border</v>
      </c>
    </row>
    <row r="14821" spans="1:29">
      <c r="A14821" s="4">
        <v>14820</v>
      </c>
      <c r="B14821" s="4" t="s">
        <v>154</v>
      </c>
      <c r="C14821" s="7">
        <v>41505</v>
      </c>
      <c r="D14821" s="4">
        <v>32610</v>
      </c>
      <c r="E14821" s="4">
        <f t="shared" si="481"/>
        <v>608.64</v>
      </c>
      <c r="F14821" s="5">
        <v>0.04</v>
      </c>
      <c r="G14821" s="5">
        <v>7</v>
      </c>
      <c r="H14821" s="4">
        <v>94</v>
      </c>
      <c r="I14821" s="5">
        <v>634</v>
      </c>
      <c r="J14821" s="5">
        <v>365</v>
      </c>
      <c r="K14821" s="5">
        <v>8</v>
      </c>
      <c r="L14821" s="5">
        <v>0.58</v>
      </c>
      <c r="M14821" s="4" t="s">
        <v>140</v>
      </c>
      <c r="N14821" s="4" t="s">
        <v>330</v>
      </c>
      <c r="O14821" s="4" t="s">
        <v>1211</v>
      </c>
      <c r="P14821" s="4" t="s">
        <v>1212</v>
      </c>
      <c r="Q14821" s="4" t="s">
        <v>171</v>
      </c>
      <c r="R14821" s="4">
        <v>3392</v>
      </c>
      <c r="S14821" s="4" t="s">
        <v>2114</v>
      </c>
      <c r="T14821" s="4" t="s">
        <v>2282</v>
      </c>
      <c r="U14821" s="4" t="s">
        <v>147</v>
      </c>
      <c r="V14821" s="4" t="s">
        <v>242</v>
      </c>
      <c r="W14821" s="4" t="s">
        <v>454</v>
      </c>
      <c r="X14821" s="4" t="s">
        <v>455</v>
      </c>
      <c r="Y14821" s="4" t="s">
        <v>456</v>
      </c>
      <c r="Z14821" s="4"/>
      <c r="AA14821" s="7">
        <v>41506</v>
      </c>
      <c r="AB14821" s="4" t="s">
        <v>152</v>
      </c>
      <c r="AC14821" t="str">
        <f t="shared" si="482"/>
        <v>Local</v>
      </c>
    </row>
    <row r="14822" spans="1:29">
      <c r="A14822" s="4">
        <v>14821</v>
      </c>
      <c r="B14822" s="4" t="s">
        <v>154</v>
      </c>
      <c r="C14822" s="7">
        <v>41505</v>
      </c>
      <c r="D14822" s="4">
        <v>32610</v>
      </c>
      <c r="E14822" s="4">
        <f t="shared" si="481"/>
        <v>3705.12</v>
      </c>
      <c r="F14822" s="5">
        <v>0.07</v>
      </c>
      <c r="G14822" s="5">
        <v>126</v>
      </c>
      <c r="H14822" s="4">
        <v>40</v>
      </c>
      <c r="I14822" s="5">
        <v>3984</v>
      </c>
      <c r="J14822" s="5">
        <v>647</v>
      </c>
      <c r="K14822" s="5">
        <v>8</v>
      </c>
      <c r="L14822" s="5">
        <v>0.58</v>
      </c>
      <c r="M14822" s="4" t="s">
        <v>230</v>
      </c>
      <c r="N14822" s="4" t="s">
        <v>141</v>
      </c>
      <c r="O14822" s="4" t="s">
        <v>289</v>
      </c>
      <c r="P14822" s="4" t="s">
        <v>1616</v>
      </c>
      <c r="Q14822" s="4" t="s">
        <v>171</v>
      </c>
      <c r="R14822" s="4">
        <v>3392</v>
      </c>
      <c r="S14822" s="4" t="s">
        <v>2114</v>
      </c>
      <c r="T14822" s="4" t="s">
        <v>1347</v>
      </c>
      <c r="U14822" s="4" t="s">
        <v>147</v>
      </c>
      <c r="V14822" s="4" t="s">
        <v>242</v>
      </c>
      <c r="W14822" s="4" t="s">
        <v>454</v>
      </c>
      <c r="X14822" s="4" t="s">
        <v>455</v>
      </c>
      <c r="Y14822" s="4" t="s">
        <v>456</v>
      </c>
      <c r="Z14822" s="4"/>
      <c r="AA14822" s="7">
        <v>41506</v>
      </c>
      <c r="AB14822" s="4" t="s">
        <v>152</v>
      </c>
      <c r="AC14822" t="str">
        <f t="shared" si="482"/>
        <v>Local</v>
      </c>
    </row>
    <row r="14823" spans="1:29">
      <c r="A14823" s="4">
        <v>14822</v>
      </c>
      <c r="B14823" s="4" t="s">
        <v>154</v>
      </c>
      <c r="C14823" s="7">
        <v>41505</v>
      </c>
      <c r="D14823" s="4">
        <v>40608</v>
      </c>
      <c r="E14823" s="4">
        <f t="shared" si="481"/>
        <v>1090.6</v>
      </c>
      <c r="F14823" s="5">
        <v>0.05</v>
      </c>
      <c r="G14823" s="5">
        <v>19</v>
      </c>
      <c r="H14823" s="4">
        <v>58</v>
      </c>
      <c r="I14823" s="5">
        <v>1148</v>
      </c>
      <c r="J14823" s="5">
        <v>409</v>
      </c>
      <c r="K14823" s="5">
        <v>10</v>
      </c>
      <c r="L14823" s="5">
        <v>0.37</v>
      </c>
      <c r="M14823" s="4" t="s">
        <v>140</v>
      </c>
      <c r="N14823" s="4" t="s">
        <v>141</v>
      </c>
      <c r="O14823" s="4" t="s">
        <v>197</v>
      </c>
      <c r="P14823" s="4" t="s">
        <v>858</v>
      </c>
      <c r="Q14823" s="4" t="s">
        <v>183</v>
      </c>
      <c r="R14823" s="4">
        <v>390</v>
      </c>
      <c r="S14823" s="4" t="s">
        <v>2138</v>
      </c>
      <c r="T14823" s="4" t="s">
        <v>786</v>
      </c>
      <c r="U14823" s="4" t="s">
        <v>147</v>
      </c>
      <c r="V14823" s="4" t="s">
        <v>352</v>
      </c>
      <c r="W14823" s="4" t="s">
        <v>2139</v>
      </c>
      <c r="X14823" s="4" t="s">
        <v>2140</v>
      </c>
      <c r="Y14823" s="4" t="s">
        <v>2141</v>
      </c>
      <c r="Z14823" s="4"/>
      <c r="AA14823" s="7">
        <v>41507</v>
      </c>
      <c r="AB14823" s="4" t="s">
        <v>152</v>
      </c>
      <c r="AC14823" t="str">
        <f t="shared" si="482"/>
        <v>Local</v>
      </c>
    </row>
    <row r="14824" spans="1:29">
      <c r="A14824" s="4">
        <v>14823</v>
      </c>
      <c r="B14824" s="4" t="s">
        <v>154</v>
      </c>
      <c r="C14824" s="7">
        <v>41505</v>
      </c>
      <c r="D14824" s="4">
        <v>40608</v>
      </c>
      <c r="E14824" s="4">
        <f t="shared" si="481"/>
        <v>443.52</v>
      </c>
      <c r="F14824" s="5">
        <v>0.01</v>
      </c>
      <c r="G14824" s="5">
        <v>5</v>
      </c>
      <c r="H14824" s="4">
        <v>78</v>
      </c>
      <c r="I14824" s="5">
        <v>448</v>
      </c>
      <c r="J14824" s="5">
        <v>119</v>
      </c>
      <c r="K14824" s="5">
        <v>6</v>
      </c>
      <c r="L14824" s="5">
        <v>0.4</v>
      </c>
      <c r="M14824" s="4" t="s">
        <v>140</v>
      </c>
      <c r="N14824" s="4" t="s">
        <v>141</v>
      </c>
      <c r="O14824" s="4" t="s">
        <v>197</v>
      </c>
      <c r="P14824" s="4" t="s">
        <v>283</v>
      </c>
      <c r="Q14824" s="4" t="s">
        <v>183</v>
      </c>
      <c r="R14824" s="4">
        <v>390</v>
      </c>
      <c r="S14824" s="4" t="s">
        <v>2138</v>
      </c>
      <c r="T14824" s="4" t="s">
        <v>2112</v>
      </c>
      <c r="U14824" s="4" t="s">
        <v>147</v>
      </c>
      <c r="V14824" s="4" t="s">
        <v>352</v>
      </c>
      <c r="W14824" s="4" t="s">
        <v>2139</v>
      </c>
      <c r="X14824" s="4" t="s">
        <v>2140</v>
      </c>
      <c r="Y14824" s="4" t="s">
        <v>2141</v>
      </c>
      <c r="Z14824" s="4"/>
      <c r="AA14824" s="7">
        <v>41506</v>
      </c>
      <c r="AB14824" s="4" t="s">
        <v>152</v>
      </c>
      <c r="AC14824" t="str">
        <f t="shared" si="482"/>
        <v>Local</v>
      </c>
    </row>
    <row r="14825" spans="1:29">
      <c r="A14825" s="4">
        <v>14824</v>
      </c>
      <c r="B14825" s="4" t="s">
        <v>342</v>
      </c>
      <c r="C14825" s="7">
        <v>41505</v>
      </c>
      <c r="D14825" s="4">
        <v>58084</v>
      </c>
      <c r="E14825" s="4">
        <f t="shared" si="481"/>
        <v>39.13</v>
      </c>
      <c r="F14825" s="5">
        <v>0.09</v>
      </c>
      <c r="G14825" s="5">
        <v>7</v>
      </c>
      <c r="H14825" s="4">
        <v>6</v>
      </c>
      <c r="I14825" s="5">
        <v>43</v>
      </c>
      <c r="J14825" s="5">
        <v>4</v>
      </c>
      <c r="K14825" s="5">
        <v>0</v>
      </c>
      <c r="L14825" s="5">
        <v>0.38</v>
      </c>
      <c r="M14825" s="4" t="s">
        <v>140</v>
      </c>
      <c r="N14825" s="4" t="s">
        <v>141</v>
      </c>
      <c r="O14825" s="4" t="s">
        <v>572</v>
      </c>
      <c r="P14825" s="4" t="s">
        <v>1696</v>
      </c>
      <c r="Q14825" s="4" t="s">
        <v>144</v>
      </c>
      <c r="R14825" s="4">
        <v>2732</v>
      </c>
      <c r="S14825" s="4" t="s">
        <v>3016</v>
      </c>
      <c r="T14825" s="4" t="s">
        <v>1047</v>
      </c>
      <c r="U14825" s="4" t="s">
        <v>147</v>
      </c>
      <c r="V14825" s="4" t="s">
        <v>201</v>
      </c>
      <c r="W14825" s="4" t="s">
        <v>202</v>
      </c>
      <c r="X14825" s="4" t="s">
        <v>203</v>
      </c>
      <c r="Y14825" s="4" t="s">
        <v>204</v>
      </c>
      <c r="Z14825" s="4"/>
      <c r="AA14825" s="7">
        <v>41505</v>
      </c>
      <c r="AB14825" s="4" t="s">
        <v>152</v>
      </c>
      <c r="AC14825" t="str">
        <f t="shared" si="482"/>
        <v>Local</v>
      </c>
    </row>
    <row r="14826" spans="1:29">
      <c r="A14826" s="4">
        <v>14825</v>
      </c>
      <c r="B14826" s="4" t="s">
        <v>342</v>
      </c>
      <c r="C14826" s="7">
        <v>41505</v>
      </c>
      <c r="D14826" s="4">
        <v>58084</v>
      </c>
      <c r="E14826" s="4">
        <f t="shared" si="481"/>
        <v>516.04</v>
      </c>
      <c r="F14826" s="5">
        <v>0.03</v>
      </c>
      <c r="G14826" s="5">
        <v>7</v>
      </c>
      <c r="H14826" s="4">
        <v>72</v>
      </c>
      <c r="I14826" s="5">
        <v>532</v>
      </c>
      <c r="J14826" s="5">
        <v>410</v>
      </c>
      <c r="K14826" s="5">
        <v>2</v>
      </c>
      <c r="L14826" s="5">
        <v>0.37</v>
      </c>
      <c r="M14826" s="4" t="s">
        <v>140</v>
      </c>
      <c r="N14826" s="4" t="s">
        <v>196</v>
      </c>
      <c r="O14826" s="4" t="s">
        <v>197</v>
      </c>
      <c r="P14826" s="4" t="s">
        <v>1573</v>
      </c>
      <c r="Q14826" s="4" t="s">
        <v>144</v>
      </c>
      <c r="R14826" s="4">
        <v>2732</v>
      </c>
      <c r="S14826" s="4" t="s">
        <v>3016</v>
      </c>
      <c r="T14826" s="4" t="s">
        <v>315</v>
      </c>
      <c r="U14826" s="4" t="s">
        <v>147</v>
      </c>
      <c r="V14826" s="4" t="s">
        <v>201</v>
      </c>
      <c r="W14826" s="4" t="s">
        <v>202</v>
      </c>
      <c r="X14826" s="4" t="s">
        <v>203</v>
      </c>
      <c r="Y14826" s="4" t="s">
        <v>204</v>
      </c>
      <c r="Z14826" s="4"/>
      <c r="AA14826" s="7">
        <v>41507</v>
      </c>
      <c r="AB14826" s="4" t="s">
        <v>152</v>
      </c>
      <c r="AC14826" t="str">
        <f t="shared" si="482"/>
        <v>Local</v>
      </c>
    </row>
    <row r="14827" spans="1:29">
      <c r="A14827" s="4">
        <v>14826</v>
      </c>
      <c r="B14827" s="4" t="s">
        <v>178</v>
      </c>
      <c r="C14827" s="7">
        <v>41505</v>
      </c>
      <c r="D14827" s="4">
        <v>89364</v>
      </c>
      <c r="E14827" s="4">
        <f t="shared" si="481"/>
        <v>3050.65</v>
      </c>
      <c r="F14827" s="5">
        <v>0.03</v>
      </c>
      <c r="G14827" s="5">
        <v>179</v>
      </c>
      <c r="H14827" s="4">
        <v>18</v>
      </c>
      <c r="I14827" s="5">
        <v>3145</v>
      </c>
      <c r="J14827" s="5">
        <v>144</v>
      </c>
      <c r="K14827" s="5">
        <v>29</v>
      </c>
      <c r="L14827" s="5">
        <v>0.74</v>
      </c>
      <c r="M14827" s="4" t="s">
        <v>179</v>
      </c>
      <c r="N14827" s="4" t="s">
        <v>251</v>
      </c>
      <c r="O14827" s="4" t="s">
        <v>252</v>
      </c>
      <c r="P14827" s="4" t="s">
        <v>954</v>
      </c>
      <c r="Q14827" s="4" t="s">
        <v>171</v>
      </c>
      <c r="R14827" s="4">
        <v>2652</v>
      </c>
      <c r="S14827" s="4" t="s">
        <v>2794</v>
      </c>
      <c r="T14827" s="4" t="s">
        <v>1311</v>
      </c>
      <c r="U14827" s="4" t="s">
        <v>174</v>
      </c>
      <c r="V14827" s="4" t="s">
        <v>161</v>
      </c>
      <c r="W14827" s="4" t="s">
        <v>175</v>
      </c>
      <c r="X14827" s="4" t="s">
        <v>163</v>
      </c>
      <c r="Y14827" s="4" t="s">
        <v>3402</v>
      </c>
      <c r="Z14827" s="4">
        <v>93309</v>
      </c>
      <c r="AA14827" s="7">
        <v>41510</v>
      </c>
      <c r="AB14827" s="4" t="s">
        <v>188</v>
      </c>
      <c r="AC14827" t="str">
        <f t="shared" si="482"/>
        <v>Cross Border</v>
      </c>
    </row>
    <row r="14828" spans="1:29">
      <c r="A14828" s="4">
        <v>14827</v>
      </c>
      <c r="B14828" s="4" t="s">
        <v>139</v>
      </c>
      <c r="C14828" s="7">
        <v>41505</v>
      </c>
      <c r="D14828" s="4">
        <v>89089</v>
      </c>
      <c r="E14828" s="4">
        <f t="shared" si="481"/>
        <v>815.61</v>
      </c>
      <c r="F14828" s="5">
        <v>0.07</v>
      </c>
      <c r="G14828" s="5">
        <v>40</v>
      </c>
      <c r="H14828" s="4">
        <v>23</v>
      </c>
      <c r="I14828" s="5">
        <v>877</v>
      </c>
      <c r="J14828" s="5">
        <v>339</v>
      </c>
      <c r="K14828" s="5">
        <v>9</v>
      </c>
      <c r="L14828" s="5">
        <v>0.65</v>
      </c>
      <c r="M14828" s="4" t="s">
        <v>179</v>
      </c>
      <c r="N14828" s="4" t="s">
        <v>196</v>
      </c>
      <c r="O14828" s="4" t="s">
        <v>239</v>
      </c>
      <c r="P14828" s="4" t="s">
        <v>4180</v>
      </c>
      <c r="Q14828" s="4" t="s">
        <v>171</v>
      </c>
      <c r="R14828" s="4">
        <v>951</v>
      </c>
      <c r="S14828" s="4" t="s">
        <v>5074</v>
      </c>
      <c r="T14828" s="4" t="s">
        <v>1658</v>
      </c>
      <c r="U14828" s="4" t="s">
        <v>149</v>
      </c>
      <c r="V14828" s="4" t="s">
        <v>161</v>
      </c>
      <c r="W14828" s="4" t="s">
        <v>316</v>
      </c>
      <c r="X14828" s="4" t="s">
        <v>163</v>
      </c>
      <c r="Y14828" s="4" t="s">
        <v>1719</v>
      </c>
      <c r="Z14828" s="4">
        <v>75482</v>
      </c>
      <c r="AA14828" s="7">
        <v>41506</v>
      </c>
      <c r="AB14828" s="4" t="s">
        <v>152</v>
      </c>
      <c r="AC14828" t="str">
        <f t="shared" si="482"/>
        <v>Cross Border</v>
      </c>
    </row>
    <row r="14829" spans="1:29">
      <c r="A14829" s="4">
        <v>14828</v>
      </c>
      <c r="B14829" s="4" t="s">
        <v>154</v>
      </c>
      <c r="C14829" s="7">
        <v>41505</v>
      </c>
      <c r="D14829" s="4">
        <v>87913</v>
      </c>
      <c r="E14829" s="4">
        <f t="shared" si="481"/>
        <v>155.52</v>
      </c>
      <c r="F14829" s="5">
        <v>0.04</v>
      </c>
      <c r="G14829" s="5">
        <v>7</v>
      </c>
      <c r="H14829" s="4">
        <v>24</v>
      </c>
      <c r="I14829" s="5">
        <v>162</v>
      </c>
      <c r="J14829" s="5">
        <v>-117</v>
      </c>
      <c r="K14829" s="5">
        <v>8</v>
      </c>
      <c r="L14829" s="5">
        <v>0.58</v>
      </c>
      <c r="M14829" s="4" t="s">
        <v>140</v>
      </c>
      <c r="N14829" s="4" t="s">
        <v>330</v>
      </c>
      <c r="O14829" s="4" t="s">
        <v>1211</v>
      </c>
      <c r="P14829" s="4" t="s">
        <v>1212</v>
      </c>
      <c r="Q14829" s="4" t="s">
        <v>171</v>
      </c>
      <c r="R14829" s="4">
        <v>3394</v>
      </c>
      <c r="S14829" s="4" t="s">
        <v>5580</v>
      </c>
      <c r="T14829" s="4" t="s">
        <v>1148</v>
      </c>
      <c r="U14829" s="4" t="s">
        <v>174</v>
      </c>
      <c r="V14829" s="4" t="s">
        <v>161</v>
      </c>
      <c r="W14829" s="4" t="s">
        <v>227</v>
      </c>
      <c r="X14829" s="4" t="s">
        <v>163</v>
      </c>
      <c r="Y14829" s="4" t="s">
        <v>4132</v>
      </c>
      <c r="Z14829" s="4">
        <v>98373</v>
      </c>
      <c r="AA14829" s="7">
        <v>41506</v>
      </c>
      <c r="AB14829" s="4" t="s">
        <v>152</v>
      </c>
      <c r="AC14829" t="str">
        <f t="shared" si="482"/>
        <v>Cross Border</v>
      </c>
    </row>
    <row r="14830" spans="1:29">
      <c r="A14830" s="4">
        <v>14829</v>
      </c>
      <c r="B14830" s="4" t="s">
        <v>154</v>
      </c>
      <c r="C14830" s="7">
        <v>41505</v>
      </c>
      <c r="D14830" s="4">
        <v>87913</v>
      </c>
      <c r="E14830" s="4">
        <f t="shared" si="481"/>
        <v>926.28</v>
      </c>
      <c r="F14830" s="5">
        <v>0.07</v>
      </c>
      <c r="G14830" s="5">
        <v>126</v>
      </c>
      <c r="H14830" s="4">
        <v>10</v>
      </c>
      <c r="I14830" s="5">
        <v>996</v>
      </c>
      <c r="J14830" s="5">
        <v>139</v>
      </c>
      <c r="K14830" s="5">
        <v>8</v>
      </c>
      <c r="L14830" s="5">
        <v>0.58</v>
      </c>
      <c r="M14830" s="4" t="s">
        <v>230</v>
      </c>
      <c r="N14830" s="4" t="s">
        <v>141</v>
      </c>
      <c r="O14830" s="4" t="s">
        <v>289</v>
      </c>
      <c r="P14830" s="4" t="s">
        <v>1616</v>
      </c>
      <c r="Q14830" s="4" t="s">
        <v>171</v>
      </c>
      <c r="R14830" s="4">
        <v>3394</v>
      </c>
      <c r="S14830" s="4" t="s">
        <v>5580</v>
      </c>
      <c r="T14830" s="4" t="s">
        <v>834</v>
      </c>
      <c r="U14830" s="4" t="s">
        <v>174</v>
      </c>
      <c r="V14830" s="4" t="s">
        <v>161</v>
      </c>
      <c r="W14830" s="4" t="s">
        <v>227</v>
      </c>
      <c r="X14830" s="4" t="s">
        <v>163</v>
      </c>
      <c r="Y14830" s="4" t="s">
        <v>4132</v>
      </c>
      <c r="Z14830" s="4">
        <v>98373</v>
      </c>
      <c r="AA14830" s="7">
        <v>41506</v>
      </c>
      <c r="AB14830" s="4" t="s">
        <v>152</v>
      </c>
      <c r="AC14830" t="str">
        <f t="shared" si="482"/>
        <v>Cross Border</v>
      </c>
    </row>
    <row r="14831" spans="1:29">
      <c r="A14831" s="4">
        <v>14830</v>
      </c>
      <c r="B14831" s="4" t="s">
        <v>154</v>
      </c>
      <c r="C14831" s="7">
        <v>41505</v>
      </c>
      <c r="D14831" s="4">
        <v>86395</v>
      </c>
      <c r="E14831" s="4">
        <f t="shared" si="481"/>
        <v>282.15</v>
      </c>
      <c r="F14831" s="5">
        <v>0.05</v>
      </c>
      <c r="G14831" s="5">
        <v>19</v>
      </c>
      <c r="H14831" s="4">
        <v>15</v>
      </c>
      <c r="I14831" s="5">
        <v>297</v>
      </c>
      <c r="J14831" s="5">
        <v>88</v>
      </c>
      <c r="K14831" s="5">
        <v>10</v>
      </c>
      <c r="L14831" s="5">
        <v>0.37</v>
      </c>
      <c r="M14831" s="4" t="s">
        <v>140</v>
      </c>
      <c r="N14831" s="4" t="s">
        <v>141</v>
      </c>
      <c r="O14831" s="4" t="s">
        <v>197</v>
      </c>
      <c r="P14831" s="4" t="s">
        <v>858</v>
      </c>
      <c r="Q14831" s="4" t="s">
        <v>183</v>
      </c>
      <c r="R14831" s="4">
        <v>391</v>
      </c>
      <c r="S14831" s="4" t="s">
        <v>1598</v>
      </c>
      <c r="T14831" s="4" t="s">
        <v>671</v>
      </c>
      <c r="U14831" s="4" t="s">
        <v>149</v>
      </c>
      <c r="V14831" s="4" t="s">
        <v>161</v>
      </c>
      <c r="W14831" s="4" t="s">
        <v>716</v>
      </c>
      <c r="X14831" s="4" t="s">
        <v>163</v>
      </c>
      <c r="Y14831" s="4" t="s">
        <v>2241</v>
      </c>
      <c r="Z14831" s="4">
        <v>48509</v>
      </c>
      <c r="AA14831" s="7">
        <v>41507</v>
      </c>
      <c r="AB14831" s="4" t="s">
        <v>152</v>
      </c>
      <c r="AC14831" t="str">
        <f t="shared" si="482"/>
        <v>Cross Border</v>
      </c>
    </row>
    <row r="14832" spans="1:29">
      <c r="A14832" s="4">
        <v>14831</v>
      </c>
      <c r="B14832" s="4" t="s">
        <v>154</v>
      </c>
      <c r="C14832" s="7">
        <v>41505</v>
      </c>
      <c r="D14832" s="4">
        <v>86395</v>
      </c>
      <c r="E14832" s="4">
        <f t="shared" si="481"/>
        <v>113.85</v>
      </c>
      <c r="F14832" s="5">
        <v>0.01</v>
      </c>
      <c r="G14832" s="5">
        <v>5</v>
      </c>
      <c r="H14832" s="4">
        <v>20</v>
      </c>
      <c r="I14832" s="5">
        <v>115</v>
      </c>
      <c r="J14832" s="5">
        <v>-38</v>
      </c>
      <c r="K14832" s="5">
        <v>6</v>
      </c>
      <c r="L14832" s="5">
        <v>0.4</v>
      </c>
      <c r="M14832" s="4" t="s">
        <v>140</v>
      </c>
      <c r="N14832" s="4" t="s">
        <v>141</v>
      </c>
      <c r="O14832" s="4" t="s">
        <v>197</v>
      </c>
      <c r="P14832" s="4" t="s">
        <v>283</v>
      </c>
      <c r="Q14832" s="4" t="s">
        <v>183</v>
      </c>
      <c r="R14832" s="4">
        <v>391</v>
      </c>
      <c r="S14832" s="4" t="s">
        <v>1598</v>
      </c>
      <c r="T14832" s="4" t="s">
        <v>280</v>
      </c>
      <c r="U14832" s="4" t="s">
        <v>149</v>
      </c>
      <c r="V14832" s="4" t="s">
        <v>161</v>
      </c>
      <c r="W14832" s="4" t="s">
        <v>716</v>
      </c>
      <c r="X14832" s="4" t="s">
        <v>163</v>
      </c>
      <c r="Y14832" s="4" t="s">
        <v>2241</v>
      </c>
      <c r="Z14832" s="4">
        <v>48509</v>
      </c>
      <c r="AA14832" s="7">
        <v>41506</v>
      </c>
      <c r="AB14832" s="4" t="s">
        <v>152</v>
      </c>
      <c r="AC14832" t="str">
        <f t="shared" si="482"/>
        <v>Cross Border</v>
      </c>
    </row>
    <row r="14833" spans="1:29">
      <c r="A14833" s="4">
        <v>14832</v>
      </c>
      <c r="B14833" s="4" t="s">
        <v>342</v>
      </c>
      <c r="C14833" s="7">
        <v>41505</v>
      </c>
      <c r="D14833" s="4">
        <v>89024</v>
      </c>
      <c r="E14833" s="4">
        <f t="shared" si="481"/>
        <v>12.74</v>
      </c>
      <c r="F14833" s="5">
        <v>0.09</v>
      </c>
      <c r="G14833" s="5">
        <v>7</v>
      </c>
      <c r="H14833" s="4">
        <v>2</v>
      </c>
      <c r="I14833" s="5">
        <v>14</v>
      </c>
      <c r="J14833" s="5">
        <v>-1</v>
      </c>
      <c r="K14833" s="5">
        <v>0</v>
      </c>
      <c r="L14833" s="5">
        <v>0.38</v>
      </c>
      <c r="M14833" s="4" t="s">
        <v>140</v>
      </c>
      <c r="N14833" s="4" t="s">
        <v>141</v>
      </c>
      <c r="O14833" s="4" t="s">
        <v>572</v>
      </c>
      <c r="P14833" s="4" t="s">
        <v>1696</v>
      </c>
      <c r="Q14833" s="4" t="s">
        <v>144</v>
      </c>
      <c r="R14833" s="4">
        <v>2733</v>
      </c>
      <c r="S14833" s="4" t="s">
        <v>5727</v>
      </c>
      <c r="T14833" s="4" t="s">
        <v>439</v>
      </c>
      <c r="U14833" s="4" t="s">
        <v>174</v>
      </c>
      <c r="V14833" s="4" t="s">
        <v>161</v>
      </c>
      <c r="W14833" s="4" t="s">
        <v>175</v>
      </c>
      <c r="X14833" s="4" t="s">
        <v>163</v>
      </c>
      <c r="Y14833" s="4" t="s">
        <v>676</v>
      </c>
      <c r="Z14833" s="4">
        <v>94568</v>
      </c>
      <c r="AA14833" s="7">
        <v>41505</v>
      </c>
      <c r="AB14833" s="4" t="s">
        <v>152</v>
      </c>
      <c r="AC14833" t="str">
        <f t="shared" si="482"/>
        <v>Cross Border</v>
      </c>
    </row>
    <row r="14834" spans="1:29">
      <c r="A14834" s="4">
        <v>14833</v>
      </c>
      <c r="B14834" s="4" t="s">
        <v>342</v>
      </c>
      <c r="C14834" s="7">
        <v>41505</v>
      </c>
      <c r="D14834" s="4">
        <v>89024</v>
      </c>
      <c r="E14834" s="4">
        <f t="shared" si="481"/>
        <v>129.01</v>
      </c>
      <c r="F14834" s="5">
        <v>0.03</v>
      </c>
      <c r="G14834" s="5">
        <v>7</v>
      </c>
      <c r="H14834" s="4">
        <v>18</v>
      </c>
      <c r="I14834" s="5">
        <v>133</v>
      </c>
      <c r="J14834" s="5">
        <v>92</v>
      </c>
      <c r="K14834" s="5">
        <v>2</v>
      </c>
      <c r="L14834" s="5">
        <v>0.37</v>
      </c>
      <c r="M14834" s="4" t="s">
        <v>140</v>
      </c>
      <c r="N14834" s="4" t="s">
        <v>196</v>
      </c>
      <c r="O14834" s="4" t="s">
        <v>197</v>
      </c>
      <c r="P14834" s="4" t="s">
        <v>1573</v>
      </c>
      <c r="Q14834" s="4" t="s">
        <v>144</v>
      </c>
      <c r="R14834" s="4">
        <v>2733</v>
      </c>
      <c r="S14834" s="4" t="s">
        <v>5727</v>
      </c>
      <c r="T14834" s="4" t="s">
        <v>944</v>
      </c>
      <c r="U14834" s="4" t="s">
        <v>174</v>
      </c>
      <c r="V14834" s="4" t="s">
        <v>161</v>
      </c>
      <c r="W14834" s="4" t="s">
        <v>175</v>
      </c>
      <c r="X14834" s="4" t="s">
        <v>163</v>
      </c>
      <c r="Y14834" s="4" t="s">
        <v>676</v>
      </c>
      <c r="Z14834" s="4">
        <v>94568</v>
      </c>
      <c r="AA14834" s="7">
        <v>41507</v>
      </c>
      <c r="AB14834" s="4" t="s">
        <v>152</v>
      </c>
      <c r="AC14834" t="str">
        <f t="shared" si="482"/>
        <v>Cross Border</v>
      </c>
    </row>
    <row r="14835" spans="1:29">
      <c r="A14835" s="4">
        <v>14834</v>
      </c>
      <c r="B14835" s="4" t="s">
        <v>168</v>
      </c>
      <c r="C14835" s="7">
        <v>41506</v>
      </c>
      <c r="D14835" s="4">
        <v>4099</v>
      </c>
      <c r="E14835" s="4">
        <f t="shared" si="481"/>
        <v>3112.36</v>
      </c>
      <c r="F14835" s="5">
        <v>0.08</v>
      </c>
      <c r="G14835" s="5">
        <v>43</v>
      </c>
      <c r="H14835" s="4">
        <v>84</v>
      </c>
      <c r="I14835" s="5">
        <v>3383</v>
      </c>
      <c r="J14835" s="5">
        <v>2087</v>
      </c>
      <c r="K14835" s="5">
        <v>6</v>
      </c>
      <c r="L14835" s="5"/>
      <c r="M14835" s="4" t="s">
        <v>140</v>
      </c>
      <c r="N14835" s="4" t="s">
        <v>141</v>
      </c>
      <c r="O14835" s="4" t="s">
        <v>142</v>
      </c>
      <c r="P14835" s="4" t="s">
        <v>5344</v>
      </c>
      <c r="Q14835" s="4" t="s">
        <v>171</v>
      </c>
      <c r="R14835" s="4">
        <v>1114</v>
      </c>
      <c r="S14835" s="4" t="s">
        <v>1613</v>
      </c>
      <c r="T14835" s="4" t="s">
        <v>1031</v>
      </c>
      <c r="U14835" s="4" t="s">
        <v>147</v>
      </c>
      <c r="V14835" s="4" t="s">
        <v>334</v>
      </c>
      <c r="W14835" s="4" t="s">
        <v>1115</v>
      </c>
      <c r="X14835" s="4" t="s">
        <v>1116</v>
      </c>
      <c r="Y14835" s="4" t="s">
        <v>1117</v>
      </c>
      <c r="Z14835" s="4"/>
      <c r="AA14835" s="7">
        <v>41507</v>
      </c>
      <c r="AB14835" s="4" t="s">
        <v>152</v>
      </c>
      <c r="AC14835" t="str">
        <f t="shared" si="482"/>
        <v>Local</v>
      </c>
    </row>
    <row r="14836" spans="1:29">
      <c r="A14836" s="4">
        <v>14835</v>
      </c>
      <c r="B14836" s="4" t="s">
        <v>168</v>
      </c>
      <c r="C14836" s="7">
        <v>41506</v>
      </c>
      <c r="D14836" s="4">
        <v>4099</v>
      </c>
      <c r="E14836" s="4">
        <f t="shared" si="481"/>
        <v>236.16</v>
      </c>
      <c r="F14836" s="5">
        <v>0.04</v>
      </c>
      <c r="G14836" s="5">
        <v>10</v>
      </c>
      <c r="H14836" s="4">
        <v>24</v>
      </c>
      <c r="I14836" s="5">
        <v>246</v>
      </c>
      <c r="J14836" s="5">
        <v>9</v>
      </c>
      <c r="K14836" s="5">
        <v>6</v>
      </c>
      <c r="L14836" s="5">
        <v>0.35</v>
      </c>
      <c r="M14836" s="4" t="s">
        <v>140</v>
      </c>
      <c r="N14836" s="4" t="s">
        <v>141</v>
      </c>
      <c r="O14836" s="4" t="s">
        <v>768</v>
      </c>
      <c r="P14836" s="4" t="s">
        <v>2133</v>
      </c>
      <c r="Q14836" s="4" t="s">
        <v>171</v>
      </c>
      <c r="R14836" s="4">
        <v>1114</v>
      </c>
      <c r="S14836" s="4" t="s">
        <v>1613</v>
      </c>
      <c r="T14836" s="4" t="s">
        <v>1137</v>
      </c>
      <c r="U14836" s="4" t="s">
        <v>147</v>
      </c>
      <c r="V14836" s="4" t="s">
        <v>334</v>
      </c>
      <c r="W14836" s="4" t="s">
        <v>1115</v>
      </c>
      <c r="X14836" s="4" t="s">
        <v>1116</v>
      </c>
      <c r="Y14836" s="4" t="s">
        <v>1117</v>
      </c>
      <c r="Z14836" s="4"/>
      <c r="AA14836" s="7">
        <v>41509</v>
      </c>
      <c r="AB14836" s="4" t="s">
        <v>152</v>
      </c>
      <c r="AC14836" t="str">
        <f t="shared" si="482"/>
        <v>Local</v>
      </c>
    </row>
    <row r="14837" spans="1:29">
      <c r="A14837" s="4">
        <v>14836</v>
      </c>
      <c r="B14837" s="4" t="s">
        <v>168</v>
      </c>
      <c r="C14837" s="7">
        <v>41506</v>
      </c>
      <c r="D14837" s="4">
        <v>4099</v>
      </c>
      <c r="E14837" s="4">
        <f t="shared" si="481"/>
        <v>96</v>
      </c>
      <c r="F14837" s="5">
        <v>0</v>
      </c>
      <c r="G14837" s="5">
        <v>9</v>
      </c>
      <c r="H14837" s="4">
        <v>8</v>
      </c>
      <c r="I14837" s="5">
        <v>96</v>
      </c>
      <c r="J14837" s="5">
        <v>23</v>
      </c>
      <c r="K14837" s="5">
        <v>7</v>
      </c>
      <c r="L14837" s="5">
        <v>0.45</v>
      </c>
      <c r="M14837" s="4" t="s">
        <v>179</v>
      </c>
      <c r="N14837" s="4" t="s">
        <v>330</v>
      </c>
      <c r="O14837" s="4" t="s">
        <v>239</v>
      </c>
      <c r="P14837" s="4" t="s">
        <v>846</v>
      </c>
      <c r="Q14837" s="4" t="s">
        <v>171</v>
      </c>
      <c r="R14837" s="4">
        <v>1114</v>
      </c>
      <c r="S14837" s="4" t="s">
        <v>1613</v>
      </c>
      <c r="T14837" s="4" t="s">
        <v>1225</v>
      </c>
      <c r="U14837" s="4" t="s">
        <v>147</v>
      </c>
      <c r="V14837" s="4" t="s">
        <v>334</v>
      </c>
      <c r="W14837" s="4" t="s">
        <v>1115</v>
      </c>
      <c r="X14837" s="4" t="s">
        <v>1116</v>
      </c>
      <c r="Y14837" s="4" t="s">
        <v>1117</v>
      </c>
      <c r="Z14837" s="4"/>
      <c r="AA14837" s="7">
        <v>41507</v>
      </c>
      <c r="AB14837" s="4" t="s">
        <v>152</v>
      </c>
      <c r="AC14837" t="str">
        <f t="shared" si="482"/>
        <v>Local</v>
      </c>
    </row>
    <row r="14838" spans="1:29">
      <c r="A14838" s="4">
        <v>14837</v>
      </c>
      <c r="B14838" s="4" t="s">
        <v>168</v>
      </c>
      <c r="C14838" s="7">
        <v>41506</v>
      </c>
      <c r="D14838" s="4">
        <v>4099</v>
      </c>
      <c r="E14838" s="4">
        <f t="shared" si="481"/>
        <v>6855.2</v>
      </c>
      <c r="F14838" s="5">
        <v>0.05</v>
      </c>
      <c r="G14838" s="5">
        <v>111</v>
      </c>
      <c r="H14838" s="4">
        <v>78</v>
      </c>
      <c r="I14838" s="5">
        <v>7216</v>
      </c>
      <c r="J14838" s="5">
        <v>5556</v>
      </c>
      <c r="K14838" s="5">
        <v>9</v>
      </c>
      <c r="L14838" s="5">
        <v>0.57</v>
      </c>
      <c r="M14838" s="4" t="s">
        <v>230</v>
      </c>
      <c r="N14838" s="4" t="s">
        <v>141</v>
      </c>
      <c r="O14838" s="4" t="s">
        <v>289</v>
      </c>
      <c r="P14838" s="4" t="s">
        <v>3856</v>
      </c>
      <c r="Q14838" s="4" t="s">
        <v>171</v>
      </c>
      <c r="R14838" s="4">
        <v>1114</v>
      </c>
      <c r="S14838" s="4" t="s">
        <v>1613</v>
      </c>
      <c r="T14838" s="4" t="s">
        <v>1060</v>
      </c>
      <c r="U14838" s="4" t="s">
        <v>147</v>
      </c>
      <c r="V14838" s="4" t="s">
        <v>334</v>
      </c>
      <c r="W14838" s="4" t="s">
        <v>1115</v>
      </c>
      <c r="X14838" s="4" t="s">
        <v>1116</v>
      </c>
      <c r="Y14838" s="4" t="s">
        <v>1117</v>
      </c>
      <c r="Z14838" s="4"/>
      <c r="AA14838" s="7">
        <v>41508</v>
      </c>
      <c r="AB14838" s="4" t="s">
        <v>152</v>
      </c>
      <c r="AC14838" t="str">
        <f t="shared" si="482"/>
        <v>Local</v>
      </c>
    </row>
    <row r="14839" spans="1:29">
      <c r="A14839" s="4">
        <v>14838</v>
      </c>
      <c r="B14839" s="4" t="s">
        <v>342</v>
      </c>
      <c r="C14839" s="7">
        <v>41506</v>
      </c>
      <c r="D14839" s="4">
        <v>11875</v>
      </c>
      <c r="E14839" s="4">
        <f t="shared" si="481"/>
        <v>485</v>
      </c>
      <c r="F14839" s="5">
        <v>0</v>
      </c>
      <c r="G14839" s="5">
        <v>12</v>
      </c>
      <c r="H14839" s="4">
        <v>38</v>
      </c>
      <c r="I14839" s="5">
        <v>485</v>
      </c>
      <c r="J14839" s="5">
        <v>48</v>
      </c>
      <c r="K14839" s="5">
        <v>6</v>
      </c>
      <c r="L14839" s="5">
        <v>0.57</v>
      </c>
      <c r="M14839" s="4" t="s">
        <v>140</v>
      </c>
      <c r="N14839" s="4" t="s">
        <v>238</v>
      </c>
      <c r="O14839" s="4" t="s">
        <v>142</v>
      </c>
      <c r="P14839" s="4" t="s">
        <v>4490</v>
      </c>
      <c r="Q14839" s="4" t="s">
        <v>144</v>
      </c>
      <c r="R14839" s="4">
        <v>2993</v>
      </c>
      <c r="S14839" s="4" t="s">
        <v>6078</v>
      </c>
      <c r="T14839" s="4" t="s">
        <v>1653</v>
      </c>
      <c r="U14839" s="4" t="s">
        <v>147</v>
      </c>
      <c r="V14839" s="4" t="s">
        <v>201</v>
      </c>
      <c r="W14839" s="4" t="s">
        <v>852</v>
      </c>
      <c r="X14839" s="4" t="s">
        <v>464</v>
      </c>
      <c r="Y14839" s="4" t="s">
        <v>2116</v>
      </c>
      <c r="Z14839" s="4"/>
      <c r="AA14839" s="7">
        <v>41507</v>
      </c>
      <c r="AB14839" s="4" t="s">
        <v>152</v>
      </c>
      <c r="AC14839" t="str">
        <f t="shared" si="482"/>
        <v>Local</v>
      </c>
    </row>
    <row r="14840" spans="1:29">
      <c r="A14840" s="4">
        <v>14839</v>
      </c>
      <c r="B14840" s="4" t="s">
        <v>139</v>
      </c>
      <c r="C14840" s="7">
        <v>41506</v>
      </c>
      <c r="D14840" s="4">
        <v>17953</v>
      </c>
      <c r="E14840" s="4">
        <f t="shared" si="481"/>
        <v>1891.5</v>
      </c>
      <c r="F14840" s="5">
        <v>0.03</v>
      </c>
      <c r="G14840" s="5">
        <v>31</v>
      </c>
      <c r="H14840" s="4">
        <v>60</v>
      </c>
      <c r="I14840" s="5">
        <v>1950</v>
      </c>
      <c r="J14840" s="5">
        <v>9</v>
      </c>
      <c r="K14840" s="5">
        <v>20</v>
      </c>
      <c r="L14840" s="5">
        <v>0.36</v>
      </c>
      <c r="M14840" s="4" t="s">
        <v>140</v>
      </c>
      <c r="N14840" s="4" t="s">
        <v>141</v>
      </c>
      <c r="O14840" s="4" t="s">
        <v>768</v>
      </c>
      <c r="P14840" s="4" t="s">
        <v>3191</v>
      </c>
      <c r="Q14840" s="4" t="s">
        <v>144</v>
      </c>
      <c r="R14840" s="4">
        <v>3305</v>
      </c>
      <c r="S14840" s="4" t="s">
        <v>2537</v>
      </c>
      <c r="T14840" s="4" t="s">
        <v>173</v>
      </c>
      <c r="U14840" s="4" t="s">
        <v>147</v>
      </c>
      <c r="V14840" s="4" t="s">
        <v>352</v>
      </c>
      <c r="W14840" s="4" t="s">
        <v>353</v>
      </c>
      <c r="X14840" s="4" t="s">
        <v>354</v>
      </c>
      <c r="Y14840" s="4" t="s">
        <v>355</v>
      </c>
      <c r="Z14840" s="4"/>
      <c r="AA14840" s="7">
        <v>41508</v>
      </c>
      <c r="AB14840" s="4" t="s">
        <v>152</v>
      </c>
      <c r="AC14840" t="str">
        <f t="shared" si="482"/>
        <v>Local</v>
      </c>
    </row>
    <row r="14841" spans="1:29">
      <c r="A14841" s="4">
        <v>14840</v>
      </c>
      <c r="B14841" s="4" t="s">
        <v>139</v>
      </c>
      <c r="C14841" s="7">
        <v>41506</v>
      </c>
      <c r="D14841" s="4">
        <v>17953</v>
      </c>
      <c r="E14841" s="4">
        <f t="shared" si="481"/>
        <v>2951.19</v>
      </c>
      <c r="F14841" s="5">
        <v>0.01</v>
      </c>
      <c r="G14841" s="5">
        <v>69</v>
      </c>
      <c r="H14841" s="4">
        <v>42</v>
      </c>
      <c r="I14841" s="5">
        <v>2981</v>
      </c>
      <c r="J14841" s="5">
        <v>659</v>
      </c>
      <c r="K14841" s="5">
        <v>60</v>
      </c>
      <c r="L14841" s="5">
        <v>0.41</v>
      </c>
      <c r="M14841" s="4" t="s">
        <v>140</v>
      </c>
      <c r="N14841" s="4" t="s">
        <v>180</v>
      </c>
      <c r="O14841" s="4" t="s">
        <v>567</v>
      </c>
      <c r="P14841" s="4" t="s">
        <v>2352</v>
      </c>
      <c r="Q14841" s="4" t="s">
        <v>144</v>
      </c>
      <c r="R14841" s="4">
        <v>3305</v>
      </c>
      <c r="S14841" s="4" t="s">
        <v>2537</v>
      </c>
      <c r="T14841" s="4" t="s">
        <v>921</v>
      </c>
      <c r="U14841" s="4" t="s">
        <v>147</v>
      </c>
      <c r="V14841" s="4" t="s">
        <v>352</v>
      </c>
      <c r="W14841" s="4" t="s">
        <v>353</v>
      </c>
      <c r="X14841" s="4" t="s">
        <v>354</v>
      </c>
      <c r="Y14841" s="4" t="s">
        <v>355</v>
      </c>
      <c r="Z14841" s="4"/>
      <c r="AA14841" s="7">
        <v>41508</v>
      </c>
      <c r="AB14841" s="4" t="s">
        <v>188</v>
      </c>
      <c r="AC14841" t="str">
        <f t="shared" si="482"/>
        <v>Local</v>
      </c>
    </row>
    <row r="14842" spans="1:29">
      <c r="A14842" s="4">
        <v>14841</v>
      </c>
      <c r="B14842" s="4" t="s">
        <v>139</v>
      </c>
      <c r="C14842" s="7">
        <v>41506</v>
      </c>
      <c r="D14842" s="4">
        <v>17953</v>
      </c>
      <c r="E14842" s="4">
        <f t="shared" si="481"/>
        <v>211</v>
      </c>
      <c r="F14842" s="5">
        <v>0</v>
      </c>
      <c r="G14842" s="5">
        <v>6</v>
      </c>
      <c r="H14842" s="4">
        <v>34</v>
      </c>
      <c r="I14842" s="5">
        <v>211</v>
      </c>
      <c r="J14842" s="5">
        <v>137</v>
      </c>
      <c r="K14842" s="5">
        <v>1</v>
      </c>
      <c r="L14842" s="5">
        <v>0.55</v>
      </c>
      <c r="M14842" s="4" t="s">
        <v>140</v>
      </c>
      <c r="N14842" s="4" t="s">
        <v>196</v>
      </c>
      <c r="O14842" s="4" t="s">
        <v>223</v>
      </c>
      <c r="P14842" s="4" t="s">
        <v>3665</v>
      </c>
      <c r="Q14842" s="4" t="s">
        <v>144</v>
      </c>
      <c r="R14842" s="4">
        <v>3305</v>
      </c>
      <c r="S14842" s="4" t="s">
        <v>2537</v>
      </c>
      <c r="T14842" s="4" t="s">
        <v>1653</v>
      </c>
      <c r="U14842" s="4" t="s">
        <v>147</v>
      </c>
      <c r="V14842" s="4" t="s">
        <v>352</v>
      </c>
      <c r="W14842" s="4" t="s">
        <v>353</v>
      </c>
      <c r="X14842" s="4" t="s">
        <v>354</v>
      </c>
      <c r="Y14842" s="4" t="s">
        <v>355</v>
      </c>
      <c r="Z14842" s="4"/>
      <c r="AA14842" s="7">
        <v>41508</v>
      </c>
      <c r="AB14842" s="4" t="s">
        <v>152</v>
      </c>
      <c r="AC14842" t="str">
        <f t="shared" si="482"/>
        <v>Local</v>
      </c>
    </row>
    <row r="14843" spans="1:29">
      <c r="A14843" s="4">
        <v>14842</v>
      </c>
      <c r="B14843" s="4" t="s">
        <v>139</v>
      </c>
      <c r="C14843" s="7">
        <v>41506</v>
      </c>
      <c r="D14843" s="4">
        <v>26023</v>
      </c>
      <c r="E14843" s="4">
        <f t="shared" si="481"/>
        <v>234.74</v>
      </c>
      <c r="F14843" s="5">
        <v>0.03</v>
      </c>
      <c r="G14843" s="5">
        <v>2</v>
      </c>
      <c r="H14843" s="4">
        <v>98</v>
      </c>
      <c r="I14843" s="5">
        <v>242</v>
      </c>
      <c r="J14843" s="5">
        <v>145</v>
      </c>
      <c r="K14843" s="5">
        <v>1</v>
      </c>
      <c r="L14843" s="5">
        <v>0.38</v>
      </c>
      <c r="M14843" s="4" t="s">
        <v>140</v>
      </c>
      <c r="N14843" s="4" t="s">
        <v>196</v>
      </c>
      <c r="O14843" s="4" t="s">
        <v>617</v>
      </c>
      <c r="P14843" s="4" t="s">
        <v>5233</v>
      </c>
      <c r="Q14843" s="4" t="s">
        <v>183</v>
      </c>
      <c r="R14843" s="4">
        <v>641</v>
      </c>
      <c r="S14843" s="4" t="s">
        <v>5383</v>
      </c>
      <c r="T14843" s="4" t="s">
        <v>723</v>
      </c>
      <c r="U14843" s="4" t="s">
        <v>147</v>
      </c>
      <c r="V14843" s="4" t="s">
        <v>161</v>
      </c>
      <c r="W14843" s="4" t="s">
        <v>310</v>
      </c>
      <c r="X14843" s="4" t="s">
        <v>311</v>
      </c>
      <c r="Y14843" s="4" t="s">
        <v>312</v>
      </c>
      <c r="Z14843" s="4"/>
      <c r="AA14843" s="7">
        <v>41507</v>
      </c>
      <c r="AB14843" s="4" t="s">
        <v>152</v>
      </c>
      <c r="AC14843" t="str">
        <f t="shared" si="482"/>
        <v>Cross Border</v>
      </c>
    </row>
    <row r="14844" spans="1:29">
      <c r="A14844" s="4">
        <v>14843</v>
      </c>
      <c r="B14844" s="4" t="s">
        <v>154</v>
      </c>
      <c r="C14844" s="7">
        <v>41506</v>
      </c>
      <c r="D14844" s="4">
        <v>33888</v>
      </c>
      <c r="E14844" s="4">
        <f t="shared" si="481"/>
        <v>19716.3</v>
      </c>
      <c r="F14844" s="5">
        <v>0.05</v>
      </c>
      <c r="G14844" s="5">
        <v>225</v>
      </c>
      <c r="H14844" s="4">
        <v>94</v>
      </c>
      <c r="I14844" s="5">
        <v>20754</v>
      </c>
      <c r="J14844" s="5">
        <v>7067</v>
      </c>
      <c r="K14844" s="5">
        <v>29</v>
      </c>
      <c r="L14844" s="5">
        <v>0.72</v>
      </c>
      <c r="M14844" s="4" t="s">
        <v>140</v>
      </c>
      <c r="N14844" s="4" t="s">
        <v>180</v>
      </c>
      <c r="O14844" s="4" t="s">
        <v>142</v>
      </c>
      <c r="P14844" s="4" t="s">
        <v>4011</v>
      </c>
      <c r="Q14844" s="4" t="s">
        <v>157</v>
      </c>
      <c r="R14844" s="4">
        <v>1483</v>
      </c>
      <c r="S14844" s="4" t="s">
        <v>2234</v>
      </c>
      <c r="T14844" s="4" t="s">
        <v>844</v>
      </c>
      <c r="U14844" s="4" t="s">
        <v>147</v>
      </c>
      <c r="V14844" s="4" t="s">
        <v>352</v>
      </c>
      <c r="W14844" s="4" t="s">
        <v>1470</v>
      </c>
      <c r="X14844" s="4" t="s">
        <v>1471</v>
      </c>
      <c r="Y14844" s="4" t="s">
        <v>1470</v>
      </c>
      <c r="Z14844" s="4"/>
      <c r="AA14844" s="7">
        <v>41508</v>
      </c>
      <c r="AB14844" s="4" t="s">
        <v>188</v>
      </c>
      <c r="AC14844" t="str">
        <f t="shared" si="482"/>
        <v>Local</v>
      </c>
    </row>
    <row r="14845" spans="1:29">
      <c r="A14845" s="4">
        <v>14844</v>
      </c>
      <c r="B14845" s="4" t="s">
        <v>139</v>
      </c>
      <c r="C14845" s="7">
        <v>41506</v>
      </c>
      <c r="D14845" s="4">
        <v>36101</v>
      </c>
      <c r="E14845" s="4">
        <f t="shared" si="481"/>
        <v>811.72</v>
      </c>
      <c r="F14845" s="5">
        <v>0.09</v>
      </c>
      <c r="G14845" s="5">
        <v>141</v>
      </c>
      <c r="H14845" s="4">
        <v>6</v>
      </c>
      <c r="I14845" s="5">
        <v>892</v>
      </c>
      <c r="J14845" s="5">
        <v>358</v>
      </c>
      <c r="K14845" s="5">
        <v>53</v>
      </c>
      <c r="L14845" s="5">
        <v>0.65</v>
      </c>
      <c r="M14845" s="4" t="s">
        <v>179</v>
      </c>
      <c r="N14845" s="4" t="s">
        <v>251</v>
      </c>
      <c r="O14845" s="4" t="s">
        <v>445</v>
      </c>
      <c r="P14845" s="4" t="s">
        <v>1108</v>
      </c>
      <c r="Q14845" s="4" t="s">
        <v>183</v>
      </c>
      <c r="R14845" s="4">
        <v>192</v>
      </c>
      <c r="S14845" s="4" t="s">
        <v>684</v>
      </c>
      <c r="T14845" s="4" t="s">
        <v>705</v>
      </c>
      <c r="U14845" s="4" t="s">
        <v>147</v>
      </c>
      <c r="V14845" s="4" t="s">
        <v>201</v>
      </c>
      <c r="W14845" s="4" t="s">
        <v>686</v>
      </c>
      <c r="X14845" s="4" t="s">
        <v>236</v>
      </c>
      <c r="Y14845" s="4" t="s">
        <v>687</v>
      </c>
      <c r="Z14845" s="4"/>
      <c r="AA14845" s="7">
        <v>41507</v>
      </c>
      <c r="AB14845" s="4" t="s">
        <v>188</v>
      </c>
      <c r="AC14845" t="str">
        <f t="shared" si="482"/>
        <v>Local</v>
      </c>
    </row>
    <row r="14846" spans="1:29">
      <c r="A14846" s="4">
        <v>14845</v>
      </c>
      <c r="B14846" s="4" t="s">
        <v>342</v>
      </c>
      <c r="C14846" s="7">
        <v>41506</v>
      </c>
      <c r="D14846" s="4">
        <v>36294</v>
      </c>
      <c r="E14846" s="4">
        <f t="shared" si="481"/>
        <v>1173.12</v>
      </c>
      <c r="F14846" s="5">
        <v>0.04</v>
      </c>
      <c r="G14846" s="5">
        <v>13</v>
      </c>
      <c r="H14846" s="4">
        <v>92</v>
      </c>
      <c r="I14846" s="5">
        <v>1222</v>
      </c>
      <c r="J14846" s="5">
        <v>734</v>
      </c>
      <c r="K14846" s="5">
        <v>5</v>
      </c>
      <c r="L14846" s="5">
        <v>0.4</v>
      </c>
      <c r="M14846" s="4" t="s">
        <v>140</v>
      </c>
      <c r="N14846" s="4" t="s">
        <v>141</v>
      </c>
      <c r="O14846" s="4" t="s">
        <v>169</v>
      </c>
      <c r="P14846" s="4" t="s">
        <v>4570</v>
      </c>
      <c r="Q14846" s="4" t="s">
        <v>183</v>
      </c>
      <c r="R14846" s="4">
        <v>3387</v>
      </c>
      <c r="S14846" s="4" t="s">
        <v>619</v>
      </c>
      <c r="T14846" s="4" t="s">
        <v>1627</v>
      </c>
      <c r="U14846" s="4" t="s">
        <v>147</v>
      </c>
      <c r="V14846" s="4" t="s">
        <v>161</v>
      </c>
      <c r="W14846" s="4" t="s">
        <v>621</v>
      </c>
      <c r="X14846" s="4" t="s">
        <v>311</v>
      </c>
      <c r="Y14846" s="4" t="s">
        <v>622</v>
      </c>
      <c r="Z14846" s="4"/>
      <c r="AA14846" s="7">
        <v>41508</v>
      </c>
      <c r="AB14846" s="4" t="s">
        <v>152</v>
      </c>
      <c r="AC14846" t="str">
        <f t="shared" si="482"/>
        <v>Cross Border</v>
      </c>
    </row>
    <row r="14847" spans="1:29">
      <c r="A14847" s="4">
        <v>14846</v>
      </c>
      <c r="B14847" s="4" t="s">
        <v>168</v>
      </c>
      <c r="C14847" s="7">
        <v>41506</v>
      </c>
      <c r="D14847" s="4">
        <v>86786</v>
      </c>
      <c r="E14847" s="4">
        <f t="shared" si="481"/>
        <v>778.32</v>
      </c>
      <c r="F14847" s="5">
        <v>0.08</v>
      </c>
      <c r="G14847" s="5">
        <v>43</v>
      </c>
      <c r="H14847" s="4">
        <v>21</v>
      </c>
      <c r="I14847" s="5">
        <v>846</v>
      </c>
      <c r="J14847" s="5">
        <v>449</v>
      </c>
      <c r="K14847" s="5">
        <v>6</v>
      </c>
      <c r="L14847" s="5"/>
      <c r="M14847" s="4" t="s">
        <v>140</v>
      </c>
      <c r="N14847" s="4" t="s">
        <v>141</v>
      </c>
      <c r="O14847" s="4" t="s">
        <v>142</v>
      </c>
      <c r="P14847" s="4" t="s">
        <v>5344</v>
      </c>
      <c r="Q14847" s="4" t="s">
        <v>171</v>
      </c>
      <c r="R14847" s="4">
        <v>1115</v>
      </c>
      <c r="S14847" s="4" t="s">
        <v>6200</v>
      </c>
      <c r="T14847" s="4" t="s">
        <v>1950</v>
      </c>
      <c r="U14847" s="4" t="s">
        <v>174</v>
      </c>
      <c r="V14847" s="4" t="s">
        <v>161</v>
      </c>
      <c r="W14847" s="4" t="s">
        <v>1348</v>
      </c>
      <c r="X14847" s="4" t="s">
        <v>163</v>
      </c>
      <c r="Y14847" s="4" t="s">
        <v>3408</v>
      </c>
      <c r="Z14847" s="4">
        <v>85374</v>
      </c>
      <c r="AA14847" s="7">
        <v>41507</v>
      </c>
      <c r="AB14847" s="4" t="s">
        <v>152</v>
      </c>
      <c r="AC14847" t="str">
        <f t="shared" si="482"/>
        <v>Cross Border</v>
      </c>
    </row>
    <row r="14848" spans="1:29">
      <c r="A14848" s="4">
        <v>14847</v>
      </c>
      <c r="B14848" s="4" t="s">
        <v>168</v>
      </c>
      <c r="C14848" s="7">
        <v>41506</v>
      </c>
      <c r="D14848" s="4">
        <v>86786</v>
      </c>
      <c r="E14848" s="4">
        <f t="shared" si="481"/>
        <v>58.56</v>
      </c>
      <c r="F14848" s="5">
        <v>0.04</v>
      </c>
      <c r="G14848" s="5">
        <v>10</v>
      </c>
      <c r="H14848" s="4">
        <v>6</v>
      </c>
      <c r="I14848" s="5">
        <v>61</v>
      </c>
      <c r="J14848" s="5">
        <v>-3</v>
      </c>
      <c r="K14848" s="5">
        <v>6</v>
      </c>
      <c r="L14848" s="5">
        <v>0.35</v>
      </c>
      <c r="M14848" s="4" t="s">
        <v>140</v>
      </c>
      <c r="N14848" s="4" t="s">
        <v>141</v>
      </c>
      <c r="O14848" s="4" t="s">
        <v>768</v>
      </c>
      <c r="P14848" s="4" t="s">
        <v>2133</v>
      </c>
      <c r="Q14848" s="4" t="s">
        <v>171</v>
      </c>
      <c r="R14848" s="4">
        <v>1116</v>
      </c>
      <c r="S14848" s="4" t="s">
        <v>2797</v>
      </c>
      <c r="T14848" s="4" t="s">
        <v>219</v>
      </c>
      <c r="U14848" s="4" t="s">
        <v>174</v>
      </c>
      <c r="V14848" s="4" t="s">
        <v>161</v>
      </c>
      <c r="W14848" s="4" t="s">
        <v>1348</v>
      </c>
      <c r="X14848" s="4" t="s">
        <v>163</v>
      </c>
      <c r="Y14848" s="4" t="s">
        <v>6462</v>
      </c>
      <c r="Z14848" s="4">
        <v>85281</v>
      </c>
      <c r="AA14848" s="7">
        <v>41509</v>
      </c>
      <c r="AB14848" s="4" t="s">
        <v>152</v>
      </c>
      <c r="AC14848" t="str">
        <f t="shared" si="482"/>
        <v>Cross Border</v>
      </c>
    </row>
    <row r="14849" spans="1:29">
      <c r="A14849" s="4">
        <v>14848</v>
      </c>
      <c r="B14849" s="4" t="s">
        <v>168</v>
      </c>
      <c r="C14849" s="7">
        <v>41506</v>
      </c>
      <c r="D14849" s="4">
        <v>86786</v>
      </c>
      <c r="E14849" s="4">
        <f t="shared" si="481"/>
        <v>24</v>
      </c>
      <c r="F14849" s="5">
        <v>0</v>
      </c>
      <c r="G14849" s="5">
        <v>9</v>
      </c>
      <c r="H14849" s="4">
        <v>2</v>
      </c>
      <c r="I14849" s="5">
        <v>24</v>
      </c>
      <c r="J14849" s="5">
        <v>-7</v>
      </c>
      <c r="K14849" s="5">
        <v>7</v>
      </c>
      <c r="L14849" s="5">
        <v>0.45</v>
      </c>
      <c r="M14849" s="4" t="s">
        <v>179</v>
      </c>
      <c r="N14849" s="4" t="s">
        <v>330</v>
      </c>
      <c r="O14849" s="4" t="s">
        <v>239</v>
      </c>
      <c r="P14849" s="4" t="s">
        <v>846</v>
      </c>
      <c r="Q14849" s="4" t="s">
        <v>171</v>
      </c>
      <c r="R14849" s="4">
        <v>1116</v>
      </c>
      <c r="S14849" s="4" t="s">
        <v>2797</v>
      </c>
      <c r="T14849" s="4" t="s">
        <v>3087</v>
      </c>
      <c r="U14849" s="4" t="s">
        <v>174</v>
      </c>
      <c r="V14849" s="4" t="s">
        <v>161</v>
      </c>
      <c r="W14849" s="4" t="s">
        <v>1348</v>
      </c>
      <c r="X14849" s="4" t="s">
        <v>163</v>
      </c>
      <c r="Y14849" s="4" t="s">
        <v>6462</v>
      </c>
      <c r="Z14849" s="4">
        <v>85281</v>
      </c>
      <c r="AA14849" s="7">
        <v>41507</v>
      </c>
      <c r="AB14849" s="4" t="s">
        <v>152</v>
      </c>
      <c r="AC14849" t="str">
        <f t="shared" si="482"/>
        <v>Cross Border</v>
      </c>
    </row>
    <row r="14850" spans="1:29">
      <c r="A14850" s="4">
        <v>14849</v>
      </c>
      <c r="B14850" s="4" t="s">
        <v>168</v>
      </c>
      <c r="C14850" s="7">
        <v>41506</v>
      </c>
      <c r="D14850" s="4">
        <v>86786</v>
      </c>
      <c r="E14850" s="4">
        <f t="shared" ref="E14850:E14913" si="483">I14850*(1-F14850)</f>
        <v>1757.5</v>
      </c>
      <c r="F14850" s="5">
        <v>0.05</v>
      </c>
      <c r="G14850" s="5">
        <v>111</v>
      </c>
      <c r="H14850" s="4">
        <v>20</v>
      </c>
      <c r="I14850" s="5">
        <v>1850</v>
      </c>
      <c r="J14850" s="5">
        <v>1236</v>
      </c>
      <c r="K14850" s="5">
        <v>9</v>
      </c>
      <c r="L14850" s="5">
        <v>0.57</v>
      </c>
      <c r="M14850" s="4" t="s">
        <v>230</v>
      </c>
      <c r="N14850" s="4" t="s">
        <v>141</v>
      </c>
      <c r="O14850" s="4" t="s">
        <v>289</v>
      </c>
      <c r="P14850" s="4" t="s">
        <v>3856</v>
      </c>
      <c r="Q14850" s="4" t="s">
        <v>171</v>
      </c>
      <c r="R14850" s="4">
        <v>1116</v>
      </c>
      <c r="S14850" s="4" t="s">
        <v>2797</v>
      </c>
      <c r="T14850" s="4" t="s">
        <v>207</v>
      </c>
      <c r="U14850" s="4" t="s">
        <v>174</v>
      </c>
      <c r="V14850" s="4" t="s">
        <v>161</v>
      </c>
      <c r="W14850" s="4" t="s">
        <v>1348</v>
      </c>
      <c r="X14850" s="4" t="s">
        <v>163</v>
      </c>
      <c r="Y14850" s="4" t="s">
        <v>6462</v>
      </c>
      <c r="Z14850" s="4">
        <v>85281</v>
      </c>
      <c r="AA14850" s="7">
        <v>41508</v>
      </c>
      <c r="AB14850" s="4" t="s">
        <v>152</v>
      </c>
      <c r="AC14850" t="str">
        <f t="shared" si="482"/>
        <v>Cross Border</v>
      </c>
    </row>
    <row r="14851" spans="1:29">
      <c r="A14851" s="4">
        <v>14850</v>
      </c>
      <c r="B14851" s="4" t="s">
        <v>342</v>
      </c>
      <c r="C14851" s="7">
        <v>41506</v>
      </c>
      <c r="D14851" s="4">
        <v>88920</v>
      </c>
      <c r="E14851" s="4">
        <f t="shared" si="483"/>
        <v>128</v>
      </c>
      <c r="F14851" s="5">
        <v>0</v>
      </c>
      <c r="G14851" s="5">
        <v>12</v>
      </c>
      <c r="H14851" s="4">
        <v>10</v>
      </c>
      <c r="I14851" s="5">
        <v>128</v>
      </c>
      <c r="J14851" s="5">
        <v>-15</v>
      </c>
      <c r="K14851" s="5">
        <v>6</v>
      </c>
      <c r="L14851" s="5">
        <v>0.57</v>
      </c>
      <c r="M14851" s="4" t="s">
        <v>140</v>
      </c>
      <c r="N14851" s="4" t="s">
        <v>238</v>
      </c>
      <c r="O14851" s="4" t="s">
        <v>142</v>
      </c>
      <c r="P14851" s="4" t="s">
        <v>4490</v>
      </c>
      <c r="Q14851" s="4" t="s">
        <v>144</v>
      </c>
      <c r="R14851" s="4">
        <v>2994</v>
      </c>
      <c r="S14851" s="4" t="s">
        <v>6496</v>
      </c>
      <c r="T14851" s="4" t="s">
        <v>2104</v>
      </c>
      <c r="U14851" s="4" t="s">
        <v>149</v>
      </c>
      <c r="V14851" s="4" t="s">
        <v>161</v>
      </c>
      <c r="W14851" s="4" t="s">
        <v>716</v>
      </c>
      <c r="X14851" s="4" t="s">
        <v>163</v>
      </c>
      <c r="Y14851" s="4" t="s">
        <v>3061</v>
      </c>
      <c r="Z14851" s="4">
        <v>48858</v>
      </c>
      <c r="AA14851" s="7">
        <v>41507</v>
      </c>
      <c r="AB14851" s="4" t="s">
        <v>152</v>
      </c>
      <c r="AC14851" t="str">
        <f t="shared" si="482"/>
        <v>Cross Border</v>
      </c>
    </row>
    <row r="14852" spans="1:29">
      <c r="A14852" s="4">
        <v>14851</v>
      </c>
      <c r="B14852" s="4" t="s">
        <v>139</v>
      </c>
      <c r="C14852" s="7">
        <v>41506</v>
      </c>
      <c r="D14852" s="4">
        <v>90466</v>
      </c>
      <c r="E14852" s="4">
        <f t="shared" si="483"/>
        <v>473.36</v>
      </c>
      <c r="F14852" s="5">
        <v>0.03</v>
      </c>
      <c r="G14852" s="5">
        <v>31</v>
      </c>
      <c r="H14852" s="4">
        <v>15</v>
      </c>
      <c r="I14852" s="5">
        <v>488</v>
      </c>
      <c r="J14852" s="5">
        <v>-3</v>
      </c>
      <c r="K14852" s="5">
        <v>20</v>
      </c>
      <c r="L14852" s="5">
        <v>0.36</v>
      </c>
      <c r="M14852" s="4" t="s">
        <v>140</v>
      </c>
      <c r="N14852" s="4" t="s">
        <v>141</v>
      </c>
      <c r="O14852" s="4" t="s">
        <v>768</v>
      </c>
      <c r="P14852" s="4" t="s">
        <v>3191</v>
      </c>
      <c r="Q14852" s="4" t="s">
        <v>144</v>
      </c>
      <c r="R14852" s="4">
        <v>3317</v>
      </c>
      <c r="S14852" s="4" t="s">
        <v>6667</v>
      </c>
      <c r="T14852" s="4" t="s">
        <v>1047</v>
      </c>
      <c r="U14852" s="4" t="s">
        <v>160</v>
      </c>
      <c r="V14852" s="4" t="s">
        <v>161</v>
      </c>
      <c r="W14852" s="4" t="s">
        <v>1105</v>
      </c>
      <c r="X14852" s="4" t="s">
        <v>163</v>
      </c>
      <c r="Y14852" s="4" t="s">
        <v>4719</v>
      </c>
      <c r="Z14852" s="4">
        <v>5439</v>
      </c>
      <c r="AA14852" s="7">
        <v>41508</v>
      </c>
      <c r="AB14852" s="4" t="s">
        <v>152</v>
      </c>
      <c r="AC14852" t="str">
        <f t="shared" si="482"/>
        <v>Cross Border</v>
      </c>
    </row>
    <row r="14853" spans="1:29">
      <c r="A14853" s="4">
        <v>14852</v>
      </c>
      <c r="B14853" s="4" t="s">
        <v>139</v>
      </c>
      <c r="C14853" s="7">
        <v>41506</v>
      </c>
      <c r="D14853" s="4">
        <v>90466</v>
      </c>
      <c r="E14853" s="4">
        <f t="shared" si="483"/>
        <v>773.19</v>
      </c>
      <c r="F14853" s="5">
        <v>0.01</v>
      </c>
      <c r="G14853" s="5">
        <v>69</v>
      </c>
      <c r="H14853" s="4">
        <v>11</v>
      </c>
      <c r="I14853" s="5">
        <v>781</v>
      </c>
      <c r="J14853" s="5">
        <v>-212</v>
      </c>
      <c r="K14853" s="5">
        <v>60</v>
      </c>
      <c r="L14853" s="5">
        <v>0.41</v>
      </c>
      <c r="M14853" s="4" t="s">
        <v>140</v>
      </c>
      <c r="N14853" s="4" t="s">
        <v>180</v>
      </c>
      <c r="O14853" s="4" t="s">
        <v>567</v>
      </c>
      <c r="P14853" s="4" t="s">
        <v>2352</v>
      </c>
      <c r="Q14853" s="4" t="s">
        <v>144</v>
      </c>
      <c r="R14853" s="4">
        <v>3313</v>
      </c>
      <c r="S14853" s="4" t="s">
        <v>6668</v>
      </c>
      <c r="T14853" s="4" t="s">
        <v>547</v>
      </c>
      <c r="U14853" s="4" t="s">
        <v>160</v>
      </c>
      <c r="V14853" s="4" t="s">
        <v>161</v>
      </c>
      <c r="W14853" s="4" t="s">
        <v>759</v>
      </c>
      <c r="X14853" s="4" t="s">
        <v>163</v>
      </c>
      <c r="Y14853" s="4" t="s">
        <v>788</v>
      </c>
      <c r="Z14853" s="4">
        <v>7631</v>
      </c>
      <c r="AA14853" s="7">
        <v>41508</v>
      </c>
      <c r="AB14853" s="4" t="s">
        <v>188</v>
      </c>
      <c r="AC14853" t="str">
        <f t="shared" si="482"/>
        <v>Cross Border</v>
      </c>
    </row>
    <row r="14854" spans="1:29">
      <c r="A14854" s="4">
        <v>14853</v>
      </c>
      <c r="B14854" s="4" t="s">
        <v>139</v>
      </c>
      <c r="C14854" s="7">
        <v>41506</v>
      </c>
      <c r="D14854" s="4">
        <v>90466</v>
      </c>
      <c r="E14854" s="4">
        <f t="shared" si="483"/>
        <v>56</v>
      </c>
      <c r="F14854" s="5">
        <v>0</v>
      </c>
      <c r="G14854" s="5">
        <v>6</v>
      </c>
      <c r="H14854" s="4">
        <v>9</v>
      </c>
      <c r="I14854" s="5">
        <v>56</v>
      </c>
      <c r="J14854" s="5">
        <v>30</v>
      </c>
      <c r="K14854" s="5">
        <v>1</v>
      </c>
      <c r="L14854" s="5">
        <v>0.55</v>
      </c>
      <c r="M14854" s="4" t="s">
        <v>140</v>
      </c>
      <c r="N14854" s="4" t="s">
        <v>196</v>
      </c>
      <c r="O14854" s="4" t="s">
        <v>223</v>
      </c>
      <c r="P14854" s="4" t="s">
        <v>3665</v>
      </c>
      <c r="Q14854" s="4" t="s">
        <v>144</v>
      </c>
      <c r="R14854" s="4">
        <v>3315</v>
      </c>
      <c r="S14854" s="4" t="s">
        <v>6669</v>
      </c>
      <c r="T14854" s="4" t="s">
        <v>1153</v>
      </c>
      <c r="U14854" s="4" t="s">
        <v>160</v>
      </c>
      <c r="V14854" s="4" t="s">
        <v>161</v>
      </c>
      <c r="W14854" s="4" t="s">
        <v>759</v>
      </c>
      <c r="X14854" s="4" t="s">
        <v>163</v>
      </c>
      <c r="Y14854" s="4" t="s">
        <v>5563</v>
      </c>
      <c r="Z14854" s="4">
        <v>8873</v>
      </c>
      <c r="AA14854" s="7">
        <v>41508</v>
      </c>
      <c r="AB14854" s="4" t="s">
        <v>152</v>
      </c>
      <c r="AC14854" t="str">
        <f t="shared" si="482"/>
        <v>Cross Border</v>
      </c>
    </row>
    <row r="14855" spans="1:29">
      <c r="A14855" s="4">
        <v>14854</v>
      </c>
      <c r="B14855" s="4" t="s">
        <v>139</v>
      </c>
      <c r="C14855" s="7">
        <v>41506</v>
      </c>
      <c r="D14855" s="4">
        <v>90435</v>
      </c>
      <c r="E14855" s="4">
        <f t="shared" si="483"/>
        <v>270.27</v>
      </c>
      <c r="F14855" s="5">
        <v>0.09</v>
      </c>
      <c r="G14855" s="5">
        <v>141</v>
      </c>
      <c r="H14855" s="4">
        <v>2</v>
      </c>
      <c r="I14855" s="5">
        <v>297</v>
      </c>
      <c r="J14855" s="5">
        <v>-115</v>
      </c>
      <c r="K14855" s="5">
        <v>53</v>
      </c>
      <c r="L14855" s="5">
        <v>0.65</v>
      </c>
      <c r="M14855" s="4" t="s">
        <v>179</v>
      </c>
      <c r="N14855" s="4" t="s">
        <v>251</v>
      </c>
      <c r="O14855" s="4" t="s">
        <v>445</v>
      </c>
      <c r="P14855" s="4" t="s">
        <v>1108</v>
      </c>
      <c r="Q14855" s="4" t="s">
        <v>183</v>
      </c>
      <c r="R14855" s="4">
        <v>194</v>
      </c>
      <c r="S14855" s="4" t="s">
        <v>712</v>
      </c>
      <c r="T14855" s="4" t="s">
        <v>1408</v>
      </c>
      <c r="U14855" s="4" t="s">
        <v>174</v>
      </c>
      <c r="V14855" s="4" t="s">
        <v>161</v>
      </c>
      <c r="W14855" s="4" t="s">
        <v>275</v>
      </c>
      <c r="X14855" s="4" t="s">
        <v>163</v>
      </c>
      <c r="Y14855" s="4" t="s">
        <v>713</v>
      </c>
      <c r="Z14855" s="4">
        <v>84043</v>
      </c>
      <c r="AA14855" s="7">
        <v>41507</v>
      </c>
      <c r="AB14855" s="4" t="s">
        <v>188</v>
      </c>
      <c r="AC14855" t="str">
        <f t="shared" si="482"/>
        <v>Cross Border</v>
      </c>
    </row>
    <row r="14856" spans="1:29">
      <c r="A14856" s="4">
        <v>14855</v>
      </c>
      <c r="B14856" s="4" t="s">
        <v>342</v>
      </c>
      <c r="C14856" s="7">
        <v>41506</v>
      </c>
      <c r="D14856" s="4">
        <v>90159</v>
      </c>
      <c r="E14856" s="4">
        <f t="shared" si="483"/>
        <v>293.76</v>
      </c>
      <c r="F14856" s="5">
        <v>0.04</v>
      </c>
      <c r="G14856" s="5">
        <v>13</v>
      </c>
      <c r="H14856" s="4">
        <v>23</v>
      </c>
      <c r="I14856" s="5">
        <v>306</v>
      </c>
      <c r="J14856" s="5">
        <v>158</v>
      </c>
      <c r="K14856" s="5">
        <v>5</v>
      </c>
      <c r="L14856" s="5">
        <v>0.4</v>
      </c>
      <c r="M14856" s="4" t="s">
        <v>140</v>
      </c>
      <c r="N14856" s="4" t="s">
        <v>141</v>
      </c>
      <c r="O14856" s="4" t="s">
        <v>169</v>
      </c>
      <c r="P14856" s="4" t="s">
        <v>4570</v>
      </c>
      <c r="Q14856" s="4" t="s">
        <v>183</v>
      </c>
      <c r="R14856" s="4">
        <v>3389</v>
      </c>
      <c r="S14856" s="4" t="s">
        <v>6670</v>
      </c>
      <c r="T14856" s="4" t="s">
        <v>1015</v>
      </c>
      <c r="U14856" s="4" t="s">
        <v>160</v>
      </c>
      <c r="V14856" s="4" t="s">
        <v>161</v>
      </c>
      <c r="W14856" s="4" t="s">
        <v>506</v>
      </c>
      <c r="X14856" s="4" t="s">
        <v>163</v>
      </c>
      <c r="Y14856" s="4" t="s">
        <v>6671</v>
      </c>
      <c r="Z14856" s="4">
        <v>6820</v>
      </c>
      <c r="AA14856" s="7">
        <v>41508</v>
      </c>
      <c r="AB14856" s="4" t="s">
        <v>152</v>
      </c>
      <c r="AC14856" t="str">
        <f t="shared" si="482"/>
        <v>Cross Border</v>
      </c>
    </row>
    <row r="14857" spans="1:29">
      <c r="A14857" s="4">
        <v>14856</v>
      </c>
      <c r="B14857" s="4" t="s">
        <v>139</v>
      </c>
      <c r="C14857" s="7">
        <v>41506</v>
      </c>
      <c r="D14857" s="4">
        <v>88500</v>
      </c>
      <c r="E14857" s="4">
        <f t="shared" si="483"/>
        <v>179.1</v>
      </c>
      <c r="F14857" s="5">
        <v>0.1</v>
      </c>
      <c r="G14857" s="5">
        <v>14</v>
      </c>
      <c r="H14857" s="4">
        <v>15</v>
      </c>
      <c r="I14857" s="5">
        <v>199</v>
      </c>
      <c r="J14857" s="5">
        <v>12</v>
      </c>
      <c r="K14857" s="5">
        <v>5</v>
      </c>
      <c r="L14857" s="5">
        <v>0.49</v>
      </c>
      <c r="M14857" s="4" t="s">
        <v>179</v>
      </c>
      <c r="N14857" s="4" t="s">
        <v>330</v>
      </c>
      <c r="O14857" s="4" t="s">
        <v>239</v>
      </c>
      <c r="P14857" s="4" t="s">
        <v>1301</v>
      </c>
      <c r="Q14857" s="4" t="s">
        <v>183</v>
      </c>
      <c r="R14857" s="4">
        <v>1548</v>
      </c>
      <c r="S14857" s="4" t="s">
        <v>4680</v>
      </c>
      <c r="T14857" s="4" t="s">
        <v>526</v>
      </c>
      <c r="U14857" s="4" t="s">
        <v>149</v>
      </c>
      <c r="V14857" s="4" t="s">
        <v>161</v>
      </c>
      <c r="W14857" s="4" t="s">
        <v>1253</v>
      </c>
      <c r="X14857" s="4" t="s">
        <v>163</v>
      </c>
      <c r="Y14857" s="4" t="s">
        <v>3221</v>
      </c>
      <c r="Z14857" s="4">
        <v>47374</v>
      </c>
      <c r="AA14857" s="7">
        <v>41506</v>
      </c>
      <c r="AB14857" s="4" t="s">
        <v>165</v>
      </c>
      <c r="AC14857" t="str">
        <f t="shared" si="482"/>
        <v>Cross Border</v>
      </c>
    </row>
    <row r="14858" spans="1:29">
      <c r="A14858" s="4">
        <v>14857</v>
      </c>
      <c r="B14858" s="4" t="s">
        <v>168</v>
      </c>
      <c r="C14858" s="7">
        <v>41507</v>
      </c>
      <c r="D14858" s="4">
        <v>4896</v>
      </c>
      <c r="E14858" s="4">
        <f t="shared" si="483"/>
        <v>1546.59</v>
      </c>
      <c r="F14858" s="5">
        <v>0.07</v>
      </c>
      <c r="G14858" s="5">
        <v>35</v>
      </c>
      <c r="H14858" s="4">
        <v>50</v>
      </c>
      <c r="I14858" s="5">
        <v>1663</v>
      </c>
      <c r="J14858" s="5">
        <v>1281</v>
      </c>
      <c r="K14858" s="5">
        <v>2</v>
      </c>
      <c r="L14858" s="5">
        <v>0.43</v>
      </c>
      <c r="M14858" s="4" t="s">
        <v>230</v>
      </c>
      <c r="N14858" s="4" t="s">
        <v>330</v>
      </c>
      <c r="O14858" s="4" t="s">
        <v>261</v>
      </c>
      <c r="P14858" s="4" t="s">
        <v>3129</v>
      </c>
      <c r="Q14858" s="4" t="s">
        <v>144</v>
      </c>
      <c r="R14858" s="4">
        <v>2322</v>
      </c>
      <c r="S14858" s="4" t="s">
        <v>2353</v>
      </c>
      <c r="T14858" s="4" t="s">
        <v>1693</v>
      </c>
      <c r="U14858" s="4" t="s">
        <v>147</v>
      </c>
      <c r="V14858" s="4" t="s">
        <v>352</v>
      </c>
      <c r="W14858" s="4" t="s">
        <v>353</v>
      </c>
      <c r="X14858" s="4" t="s">
        <v>354</v>
      </c>
      <c r="Y14858" s="4" t="s">
        <v>355</v>
      </c>
      <c r="Z14858" s="4"/>
      <c r="AA14858" s="7">
        <v>41507</v>
      </c>
      <c r="AB14858" s="4" t="s">
        <v>152</v>
      </c>
      <c r="AC14858" t="str">
        <f t="shared" si="482"/>
        <v>Local</v>
      </c>
    </row>
    <row r="14859" spans="1:29">
      <c r="A14859" s="4">
        <v>14858</v>
      </c>
      <c r="B14859" s="4" t="s">
        <v>168</v>
      </c>
      <c r="C14859" s="7">
        <v>41507</v>
      </c>
      <c r="D14859" s="4">
        <v>4896</v>
      </c>
      <c r="E14859" s="4">
        <f t="shared" si="483"/>
        <v>2049.2</v>
      </c>
      <c r="F14859" s="5">
        <v>0.06</v>
      </c>
      <c r="G14859" s="5">
        <v>126</v>
      </c>
      <c r="H14859" s="4">
        <v>20</v>
      </c>
      <c r="I14859" s="5">
        <v>2180</v>
      </c>
      <c r="J14859" s="5">
        <v>164</v>
      </c>
      <c r="K14859" s="5">
        <v>6</v>
      </c>
      <c r="L14859" s="5">
        <v>0.56</v>
      </c>
      <c r="M14859" s="4" t="s">
        <v>230</v>
      </c>
      <c r="N14859" s="4" t="s">
        <v>141</v>
      </c>
      <c r="O14859" s="4" t="s">
        <v>289</v>
      </c>
      <c r="P14859" s="4" t="s">
        <v>5195</v>
      </c>
      <c r="Q14859" s="4" t="s">
        <v>144</v>
      </c>
      <c r="R14859" s="4">
        <v>2322</v>
      </c>
      <c r="S14859" s="4" t="s">
        <v>2353</v>
      </c>
      <c r="T14859" s="4" t="s">
        <v>1155</v>
      </c>
      <c r="U14859" s="4" t="s">
        <v>147</v>
      </c>
      <c r="V14859" s="4" t="s">
        <v>352</v>
      </c>
      <c r="W14859" s="4" t="s">
        <v>353</v>
      </c>
      <c r="X14859" s="4" t="s">
        <v>354</v>
      </c>
      <c r="Y14859" s="4" t="s">
        <v>355</v>
      </c>
      <c r="Z14859" s="4"/>
      <c r="AA14859" s="7">
        <v>41509</v>
      </c>
      <c r="AB14859" s="4" t="s">
        <v>165</v>
      </c>
      <c r="AC14859" t="str">
        <f t="shared" ref="AC14859:AC14922" si="484">IF(V14859="North America","Cross Border","Local")</f>
        <v>Local</v>
      </c>
    </row>
    <row r="14860" spans="1:29">
      <c r="A14860" s="4">
        <v>14859</v>
      </c>
      <c r="B14860" s="4" t="s">
        <v>168</v>
      </c>
      <c r="C14860" s="7">
        <v>41507</v>
      </c>
      <c r="D14860" s="4">
        <v>4896</v>
      </c>
      <c r="E14860" s="4">
        <f t="shared" si="483"/>
        <v>230.85</v>
      </c>
      <c r="F14860" s="5">
        <v>0.05</v>
      </c>
      <c r="G14860" s="5">
        <v>6</v>
      </c>
      <c r="H14860" s="4">
        <v>42</v>
      </c>
      <c r="I14860" s="5">
        <v>243</v>
      </c>
      <c r="J14860" s="5">
        <v>86</v>
      </c>
      <c r="K14860" s="5">
        <v>6</v>
      </c>
      <c r="L14860" s="5">
        <v>0.4</v>
      </c>
      <c r="M14860" s="4" t="s">
        <v>140</v>
      </c>
      <c r="N14860" s="4" t="s">
        <v>141</v>
      </c>
      <c r="O14860" s="4" t="s">
        <v>169</v>
      </c>
      <c r="P14860" s="4" t="s">
        <v>4775</v>
      </c>
      <c r="Q14860" s="4" t="s">
        <v>144</v>
      </c>
      <c r="R14860" s="4">
        <v>2322</v>
      </c>
      <c r="S14860" s="4" t="s">
        <v>2353</v>
      </c>
      <c r="T14860" s="4" t="s">
        <v>2064</v>
      </c>
      <c r="U14860" s="4" t="s">
        <v>147</v>
      </c>
      <c r="V14860" s="4" t="s">
        <v>352</v>
      </c>
      <c r="W14860" s="4" t="s">
        <v>353</v>
      </c>
      <c r="X14860" s="4" t="s">
        <v>354</v>
      </c>
      <c r="Y14860" s="4" t="s">
        <v>355</v>
      </c>
      <c r="Z14860" s="4"/>
      <c r="AA14860" s="7">
        <v>41509</v>
      </c>
      <c r="AB14860" s="4" t="s">
        <v>152</v>
      </c>
      <c r="AC14860" t="str">
        <f t="shared" si="484"/>
        <v>Local</v>
      </c>
    </row>
    <row r="14861" spans="1:29">
      <c r="A14861" s="4">
        <v>14860</v>
      </c>
      <c r="B14861" s="4" t="s">
        <v>139</v>
      </c>
      <c r="C14861" s="7">
        <v>41507</v>
      </c>
      <c r="D14861" s="4">
        <v>9187</v>
      </c>
      <c r="E14861" s="4">
        <f t="shared" si="483"/>
        <v>335.04</v>
      </c>
      <c r="F14861" s="5">
        <v>0.04</v>
      </c>
      <c r="G14861" s="5">
        <v>4</v>
      </c>
      <c r="H14861" s="4">
        <v>80</v>
      </c>
      <c r="I14861" s="5">
        <v>349</v>
      </c>
      <c r="J14861" s="5">
        <v>189</v>
      </c>
      <c r="K14861" s="5">
        <v>5</v>
      </c>
      <c r="L14861" s="5">
        <v>0.59</v>
      </c>
      <c r="M14861" s="4" t="s">
        <v>140</v>
      </c>
      <c r="N14861" s="4" t="s">
        <v>141</v>
      </c>
      <c r="O14861" s="4" t="s">
        <v>567</v>
      </c>
      <c r="P14861" s="4" t="s">
        <v>4016</v>
      </c>
      <c r="Q14861" s="4" t="s">
        <v>144</v>
      </c>
      <c r="R14861" s="4">
        <v>872</v>
      </c>
      <c r="S14861" s="4" t="s">
        <v>4012</v>
      </c>
      <c r="T14861" s="4" t="s">
        <v>1336</v>
      </c>
      <c r="U14861" s="4" t="s">
        <v>147</v>
      </c>
      <c r="V14861" s="4" t="s">
        <v>201</v>
      </c>
      <c r="W14861" s="4" t="s">
        <v>422</v>
      </c>
      <c r="X14861" s="4" t="s">
        <v>236</v>
      </c>
      <c r="Y14861" s="4" t="s">
        <v>423</v>
      </c>
      <c r="Z14861" s="4"/>
      <c r="AA14861" s="7">
        <v>41508</v>
      </c>
      <c r="AB14861" s="4" t="s">
        <v>152</v>
      </c>
      <c r="AC14861" t="str">
        <f t="shared" si="484"/>
        <v>Local</v>
      </c>
    </row>
    <row r="14862" spans="1:29">
      <c r="A14862" s="4">
        <v>14861</v>
      </c>
      <c r="B14862" s="4" t="s">
        <v>168</v>
      </c>
      <c r="C14862" s="7">
        <v>41507</v>
      </c>
      <c r="D14862" s="4">
        <v>25313</v>
      </c>
      <c r="E14862" s="4">
        <f t="shared" si="483"/>
        <v>795.15</v>
      </c>
      <c r="F14862" s="5">
        <v>0.05</v>
      </c>
      <c r="G14862" s="5">
        <v>22</v>
      </c>
      <c r="H14862" s="4">
        <v>38</v>
      </c>
      <c r="I14862" s="5">
        <v>837</v>
      </c>
      <c r="J14862" s="5">
        <v>167</v>
      </c>
      <c r="K14862" s="5">
        <v>6</v>
      </c>
      <c r="L14862" s="5">
        <v>0.59</v>
      </c>
      <c r="M14862" s="4" t="s">
        <v>140</v>
      </c>
      <c r="N14862" s="4" t="s">
        <v>330</v>
      </c>
      <c r="O14862" s="4" t="s">
        <v>223</v>
      </c>
      <c r="P14862" s="4" t="s">
        <v>3103</v>
      </c>
      <c r="Q14862" s="4" t="s">
        <v>183</v>
      </c>
      <c r="R14862" s="4">
        <v>1851</v>
      </c>
      <c r="S14862" s="4" t="s">
        <v>3549</v>
      </c>
      <c r="T14862" s="4" t="s">
        <v>856</v>
      </c>
      <c r="U14862" s="4" t="s">
        <v>147</v>
      </c>
      <c r="V14862" s="4" t="s">
        <v>352</v>
      </c>
      <c r="W14862" s="4" t="s">
        <v>449</v>
      </c>
      <c r="X14862" s="4" t="s">
        <v>450</v>
      </c>
      <c r="Y14862" s="4" t="s">
        <v>451</v>
      </c>
      <c r="Z14862" s="4"/>
      <c r="AA14862" s="7">
        <v>41509</v>
      </c>
      <c r="AB14862" s="4" t="s">
        <v>152</v>
      </c>
      <c r="AC14862" t="str">
        <f t="shared" si="484"/>
        <v>Local</v>
      </c>
    </row>
    <row r="14863" spans="1:29">
      <c r="A14863" s="4">
        <v>14862</v>
      </c>
      <c r="B14863" s="4" t="s">
        <v>342</v>
      </c>
      <c r="C14863" s="7">
        <v>41507</v>
      </c>
      <c r="D14863" s="4">
        <v>30883</v>
      </c>
      <c r="E14863" s="4">
        <f t="shared" si="483"/>
        <v>362.7</v>
      </c>
      <c r="F14863" s="5">
        <v>0.1</v>
      </c>
      <c r="G14863" s="5">
        <v>7</v>
      </c>
      <c r="H14863" s="4">
        <v>60</v>
      </c>
      <c r="I14863" s="5">
        <v>403</v>
      </c>
      <c r="J14863" s="5">
        <v>60</v>
      </c>
      <c r="K14863" s="5">
        <v>2</v>
      </c>
      <c r="L14863" s="5">
        <v>0.38</v>
      </c>
      <c r="M14863" s="4" t="s">
        <v>140</v>
      </c>
      <c r="N14863" s="4" t="s">
        <v>196</v>
      </c>
      <c r="O14863" s="4" t="s">
        <v>197</v>
      </c>
      <c r="P14863" s="4" t="s">
        <v>1389</v>
      </c>
      <c r="Q14863" s="4" t="s">
        <v>157</v>
      </c>
      <c r="R14863" s="4">
        <v>94</v>
      </c>
      <c r="S14863" s="4" t="s">
        <v>4429</v>
      </c>
      <c r="T14863" s="4" t="s">
        <v>816</v>
      </c>
      <c r="U14863" s="4" t="s">
        <v>149</v>
      </c>
      <c r="V14863" s="4" t="s">
        <v>161</v>
      </c>
      <c r="W14863" s="4" t="s">
        <v>408</v>
      </c>
      <c r="X14863" s="4" t="s">
        <v>163</v>
      </c>
      <c r="Y14863" s="4" t="s">
        <v>904</v>
      </c>
      <c r="Z14863" s="4">
        <v>60601</v>
      </c>
      <c r="AA14863" s="7">
        <v>41508</v>
      </c>
      <c r="AB14863" s="4" t="s">
        <v>152</v>
      </c>
      <c r="AC14863" t="str">
        <f t="shared" si="484"/>
        <v>Cross Border</v>
      </c>
    </row>
    <row r="14864" spans="1:29">
      <c r="A14864" s="4">
        <v>14863</v>
      </c>
      <c r="B14864" s="4" t="s">
        <v>168</v>
      </c>
      <c r="C14864" s="7">
        <v>41507</v>
      </c>
      <c r="D14864" s="4">
        <v>34148</v>
      </c>
      <c r="E14864" s="4">
        <f t="shared" si="483"/>
        <v>257.56</v>
      </c>
      <c r="F14864" s="5">
        <v>0.06</v>
      </c>
      <c r="G14864" s="5">
        <v>4</v>
      </c>
      <c r="H14864" s="4">
        <v>66</v>
      </c>
      <c r="I14864" s="5">
        <v>274</v>
      </c>
      <c r="J14864" s="5">
        <v>211</v>
      </c>
      <c r="K14864" s="5">
        <v>1</v>
      </c>
      <c r="L14864" s="5">
        <v>0.39</v>
      </c>
      <c r="M14864" s="4" t="s">
        <v>140</v>
      </c>
      <c r="N14864" s="4" t="s">
        <v>141</v>
      </c>
      <c r="O14864" s="4" t="s">
        <v>572</v>
      </c>
      <c r="P14864" s="4" t="s">
        <v>573</v>
      </c>
      <c r="Q14864" s="4" t="s">
        <v>144</v>
      </c>
      <c r="R14864" s="4">
        <v>3185</v>
      </c>
      <c r="S14864" s="4" t="s">
        <v>2096</v>
      </c>
      <c r="T14864" s="4" t="s">
        <v>494</v>
      </c>
      <c r="U14864" s="4" t="s">
        <v>147</v>
      </c>
      <c r="V14864" s="4" t="s">
        <v>334</v>
      </c>
      <c r="W14864" s="4" t="s">
        <v>335</v>
      </c>
      <c r="X14864" s="4" t="s">
        <v>336</v>
      </c>
      <c r="Y14864" s="4" t="s">
        <v>2097</v>
      </c>
      <c r="Z14864" s="4" t="s">
        <v>2098</v>
      </c>
      <c r="AA14864" s="7">
        <v>41508</v>
      </c>
      <c r="AB14864" s="4" t="s">
        <v>152</v>
      </c>
      <c r="AC14864" t="str">
        <f t="shared" si="484"/>
        <v>Local</v>
      </c>
    </row>
    <row r="14865" spans="1:29">
      <c r="A14865" s="4">
        <v>14864</v>
      </c>
      <c r="B14865" s="4" t="s">
        <v>168</v>
      </c>
      <c r="C14865" s="7">
        <v>41507</v>
      </c>
      <c r="D14865" s="4">
        <v>43301</v>
      </c>
      <c r="E14865" s="4">
        <f t="shared" si="483"/>
        <v>4397.58</v>
      </c>
      <c r="F14865" s="5">
        <v>0.01</v>
      </c>
      <c r="G14865" s="5">
        <v>49</v>
      </c>
      <c r="H14865" s="4">
        <v>86</v>
      </c>
      <c r="I14865" s="5">
        <v>4442</v>
      </c>
      <c r="J14865" s="5">
        <v>1488</v>
      </c>
      <c r="K14865" s="5">
        <v>35</v>
      </c>
      <c r="L14865" s="5">
        <v>0.83</v>
      </c>
      <c r="M14865" s="4" t="s">
        <v>140</v>
      </c>
      <c r="N14865" s="4" t="s">
        <v>155</v>
      </c>
      <c r="O14865" s="4" t="s">
        <v>142</v>
      </c>
      <c r="P14865" s="4" t="s">
        <v>4220</v>
      </c>
      <c r="Q14865" s="4" t="s">
        <v>144</v>
      </c>
      <c r="R14865" s="4">
        <v>2222</v>
      </c>
      <c r="S14865" s="4" t="s">
        <v>4014</v>
      </c>
      <c r="T14865" s="4" t="s">
        <v>479</v>
      </c>
      <c r="U14865" s="4" t="s">
        <v>147</v>
      </c>
      <c r="V14865" s="4" t="s">
        <v>161</v>
      </c>
      <c r="W14865" s="4" t="s">
        <v>667</v>
      </c>
      <c r="X14865" s="4" t="s">
        <v>311</v>
      </c>
      <c r="Y14865" s="4" t="s">
        <v>668</v>
      </c>
      <c r="Z14865" s="4"/>
      <c r="AA14865" s="7">
        <v>41509</v>
      </c>
      <c r="AB14865" s="4" t="s">
        <v>152</v>
      </c>
      <c r="AC14865" t="str">
        <f t="shared" si="484"/>
        <v>Cross Border</v>
      </c>
    </row>
    <row r="14866" spans="1:29">
      <c r="A14866" s="4">
        <v>14865</v>
      </c>
      <c r="B14866" s="4" t="s">
        <v>139</v>
      </c>
      <c r="C14866" s="7">
        <v>41507</v>
      </c>
      <c r="D14866" s="4">
        <v>43779</v>
      </c>
      <c r="E14866" s="4">
        <f t="shared" si="483"/>
        <v>7058.87</v>
      </c>
      <c r="F14866" s="5">
        <v>0.09</v>
      </c>
      <c r="G14866" s="5">
        <v>210</v>
      </c>
      <c r="H14866" s="4">
        <v>40</v>
      </c>
      <c r="I14866" s="5">
        <v>7757</v>
      </c>
      <c r="J14866" s="5">
        <v>5973</v>
      </c>
      <c r="K14866" s="5">
        <v>21</v>
      </c>
      <c r="L14866" s="5">
        <v>0.59</v>
      </c>
      <c r="M14866" s="4" t="s">
        <v>179</v>
      </c>
      <c r="N14866" s="4" t="s">
        <v>155</v>
      </c>
      <c r="O14866" s="4" t="s">
        <v>239</v>
      </c>
      <c r="P14866" s="4" t="s">
        <v>357</v>
      </c>
      <c r="Q14866" s="4" t="s">
        <v>183</v>
      </c>
      <c r="R14866" s="4">
        <v>2036</v>
      </c>
      <c r="S14866" s="4" t="s">
        <v>2798</v>
      </c>
      <c r="T14866" s="4" t="s">
        <v>642</v>
      </c>
      <c r="U14866" s="4" t="s">
        <v>147</v>
      </c>
      <c r="V14866" s="4" t="s">
        <v>201</v>
      </c>
      <c r="W14866" s="4" t="s">
        <v>463</v>
      </c>
      <c r="X14866" s="4" t="s">
        <v>464</v>
      </c>
      <c r="Y14866" s="4" t="s">
        <v>465</v>
      </c>
      <c r="Z14866" s="4"/>
      <c r="AA14866" s="7">
        <v>41510</v>
      </c>
      <c r="AB14866" s="4" t="s">
        <v>152</v>
      </c>
      <c r="AC14866" t="str">
        <f t="shared" si="484"/>
        <v>Local</v>
      </c>
    </row>
    <row r="14867" spans="1:29">
      <c r="A14867" s="4">
        <v>14866</v>
      </c>
      <c r="B14867" s="4" t="s">
        <v>168</v>
      </c>
      <c r="C14867" s="7">
        <v>41507</v>
      </c>
      <c r="D14867" s="4">
        <v>88725</v>
      </c>
      <c r="E14867" s="4">
        <f t="shared" si="483"/>
        <v>401.76</v>
      </c>
      <c r="F14867" s="5">
        <v>0.07</v>
      </c>
      <c r="G14867" s="5">
        <v>35</v>
      </c>
      <c r="H14867" s="4">
        <v>13</v>
      </c>
      <c r="I14867" s="5">
        <v>432</v>
      </c>
      <c r="J14867" s="5">
        <v>298</v>
      </c>
      <c r="K14867" s="5">
        <v>2</v>
      </c>
      <c r="L14867" s="5">
        <v>0.43</v>
      </c>
      <c r="M14867" s="4" t="s">
        <v>230</v>
      </c>
      <c r="N14867" s="4" t="s">
        <v>330</v>
      </c>
      <c r="O14867" s="4" t="s">
        <v>261</v>
      </c>
      <c r="P14867" s="4" t="s">
        <v>3129</v>
      </c>
      <c r="Q14867" s="4" t="s">
        <v>144</v>
      </c>
      <c r="R14867" s="4">
        <v>2324</v>
      </c>
      <c r="S14867" s="4" t="s">
        <v>6672</v>
      </c>
      <c r="T14867" s="4" t="s">
        <v>2206</v>
      </c>
      <c r="U14867" s="4" t="s">
        <v>160</v>
      </c>
      <c r="V14867" s="4" t="s">
        <v>161</v>
      </c>
      <c r="W14867" s="4" t="s">
        <v>748</v>
      </c>
      <c r="X14867" s="4" t="s">
        <v>163</v>
      </c>
      <c r="Y14867" s="4" t="s">
        <v>786</v>
      </c>
      <c r="Z14867" s="4">
        <v>1440</v>
      </c>
      <c r="AA14867" s="7">
        <v>41507</v>
      </c>
      <c r="AB14867" s="4" t="s">
        <v>152</v>
      </c>
      <c r="AC14867" t="str">
        <f t="shared" si="484"/>
        <v>Cross Border</v>
      </c>
    </row>
    <row r="14868" spans="1:29">
      <c r="A14868" s="4">
        <v>14867</v>
      </c>
      <c r="B14868" s="4" t="s">
        <v>168</v>
      </c>
      <c r="C14868" s="7">
        <v>41507</v>
      </c>
      <c r="D14868" s="4">
        <v>88725</v>
      </c>
      <c r="E14868" s="4">
        <f t="shared" si="483"/>
        <v>512.3</v>
      </c>
      <c r="F14868" s="5">
        <v>0.06</v>
      </c>
      <c r="G14868" s="5">
        <v>126</v>
      </c>
      <c r="H14868" s="4">
        <v>5</v>
      </c>
      <c r="I14868" s="5">
        <v>545</v>
      </c>
      <c r="J14868" s="5">
        <v>-53</v>
      </c>
      <c r="K14868" s="5">
        <v>6</v>
      </c>
      <c r="L14868" s="5">
        <v>0.56</v>
      </c>
      <c r="M14868" s="4" t="s">
        <v>230</v>
      </c>
      <c r="N14868" s="4" t="s">
        <v>141</v>
      </c>
      <c r="O14868" s="4" t="s">
        <v>289</v>
      </c>
      <c r="P14868" s="4" t="s">
        <v>5195</v>
      </c>
      <c r="Q14868" s="4" t="s">
        <v>144</v>
      </c>
      <c r="R14868" s="4">
        <v>2325</v>
      </c>
      <c r="S14868" s="4" t="s">
        <v>6673</v>
      </c>
      <c r="T14868" s="4" t="s">
        <v>291</v>
      </c>
      <c r="U14868" s="4" t="s">
        <v>160</v>
      </c>
      <c r="V14868" s="4" t="s">
        <v>161</v>
      </c>
      <c r="W14868" s="4" t="s">
        <v>748</v>
      </c>
      <c r="X14868" s="4" t="s">
        <v>163</v>
      </c>
      <c r="Y14868" s="4" t="s">
        <v>6674</v>
      </c>
      <c r="Z14868" s="4">
        <v>2420</v>
      </c>
      <c r="AA14868" s="7">
        <v>41509</v>
      </c>
      <c r="AB14868" s="4" t="s">
        <v>165</v>
      </c>
      <c r="AC14868" t="str">
        <f t="shared" si="484"/>
        <v>Cross Border</v>
      </c>
    </row>
    <row r="14869" spans="1:29">
      <c r="A14869" s="4">
        <v>14868</v>
      </c>
      <c r="B14869" s="4" t="s">
        <v>168</v>
      </c>
      <c r="C14869" s="7">
        <v>41507</v>
      </c>
      <c r="D14869" s="4">
        <v>88725</v>
      </c>
      <c r="E14869" s="4">
        <f t="shared" si="483"/>
        <v>60.8</v>
      </c>
      <c r="F14869" s="5">
        <v>0.05</v>
      </c>
      <c r="G14869" s="5">
        <v>6</v>
      </c>
      <c r="H14869" s="4">
        <v>11</v>
      </c>
      <c r="I14869" s="5">
        <v>64</v>
      </c>
      <c r="J14869" s="5">
        <v>-28</v>
      </c>
      <c r="K14869" s="5">
        <v>6</v>
      </c>
      <c r="L14869" s="5">
        <v>0.4</v>
      </c>
      <c r="M14869" s="4" t="s">
        <v>140</v>
      </c>
      <c r="N14869" s="4" t="s">
        <v>141</v>
      </c>
      <c r="O14869" s="4" t="s">
        <v>169</v>
      </c>
      <c r="P14869" s="4" t="s">
        <v>4775</v>
      </c>
      <c r="Q14869" s="4" t="s">
        <v>144</v>
      </c>
      <c r="R14869" s="4">
        <v>2327</v>
      </c>
      <c r="S14869" s="4" t="s">
        <v>6675</v>
      </c>
      <c r="T14869" s="4" t="s">
        <v>418</v>
      </c>
      <c r="U14869" s="4" t="s">
        <v>160</v>
      </c>
      <c r="V14869" s="4" t="s">
        <v>161</v>
      </c>
      <c r="W14869" s="4" t="s">
        <v>759</v>
      </c>
      <c r="X14869" s="4" t="s">
        <v>163</v>
      </c>
      <c r="Y14869" s="4" t="s">
        <v>5016</v>
      </c>
      <c r="Z14869" s="4">
        <v>7054</v>
      </c>
      <c r="AA14869" s="7">
        <v>41509</v>
      </c>
      <c r="AB14869" s="4" t="s">
        <v>152</v>
      </c>
      <c r="AC14869" t="str">
        <f t="shared" si="484"/>
        <v>Cross Border</v>
      </c>
    </row>
    <row r="14870" spans="1:29">
      <c r="A14870" s="4">
        <v>14869</v>
      </c>
      <c r="B14870" s="4" t="s">
        <v>168</v>
      </c>
      <c r="C14870" s="7">
        <v>41507</v>
      </c>
      <c r="D14870" s="4">
        <v>86859</v>
      </c>
      <c r="E14870" s="4">
        <f t="shared" si="483"/>
        <v>209</v>
      </c>
      <c r="F14870" s="5">
        <v>0.05</v>
      </c>
      <c r="G14870" s="5">
        <v>22</v>
      </c>
      <c r="H14870" s="4">
        <v>10</v>
      </c>
      <c r="I14870" s="5">
        <v>220</v>
      </c>
      <c r="J14870" s="5">
        <v>36</v>
      </c>
      <c r="K14870" s="5">
        <v>6</v>
      </c>
      <c r="L14870" s="5">
        <v>0.59</v>
      </c>
      <c r="M14870" s="4" t="s">
        <v>140</v>
      </c>
      <c r="N14870" s="4" t="s">
        <v>330</v>
      </c>
      <c r="O14870" s="4" t="s">
        <v>223</v>
      </c>
      <c r="P14870" s="4" t="s">
        <v>3103</v>
      </c>
      <c r="Q14870" s="4" t="s">
        <v>183</v>
      </c>
      <c r="R14870" s="4">
        <v>1867</v>
      </c>
      <c r="S14870" s="4" t="s">
        <v>6676</v>
      </c>
      <c r="T14870" s="4" t="s">
        <v>429</v>
      </c>
      <c r="U14870" s="4" t="s">
        <v>160</v>
      </c>
      <c r="V14870" s="4" t="s">
        <v>161</v>
      </c>
      <c r="W14870" s="4" t="s">
        <v>1105</v>
      </c>
      <c r="X14870" s="4" t="s">
        <v>163</v>
      </c>
      <c r="Y14870" s="4" t="s">
        <v>3107</v>
      </c>
      <c r="Z14870" s="4">
        <v>5701</v>
      </c>
      <c r="AA14870" s="7">
        <v>41509</v>
      </c>
      <c r="AB14870" s="4" t="s">
        <v>152</v>
      </c>
      <c r="AC14870" t="str">
        <f t="shared" si="484"/>
        <v>Cross Border</v>
      </c>
    </row>
    <row r="14871" spans="1:29">
      <c r="A14871" s="4">
        <v>14870</v>
      </c>
      <c r="B14871" s="4" t="s">
        <v>178</v>
      </c>
      <c r="C14871" s="7">
        <v>41507</v>
      </c>
      <c r="D14871" s="4">
        <v>87821</v>
      </c>
      <c r="E14871" s="4">
        <f t="shared" si="483"/>
        <v>5</v>
      </c>
      <c r="F14871" s="5">
        <v>0</v>
      </c>
      <c r="G14871" s="5">
        <v>1</v>
      </c>
      <c r="H14871" s="4">
        <v>4</v>
      </c>
      <c r="I14871" s="5">
        <v>5</v>
      </c>
      <c r="J14871" s="5">
        <v>0</v>
      </c>
      <c r="K14871" s="5">
        <v>1</v>
      </c>
      <c r="L14871" s="5">
        <v>0.38</v>
      </c>
      <c r="M14871" s="4" t="s">
        <v>140</v>
      </c>
      <c r="N14871" s="4" t="s">
        <v>196</v>
      </c>
      <c r="O14871" s="4" t="s">
        <v>617</v>
      </c>
      <c r="P14871" s="4" t="s">
        <v>1319</v>
      </c>
      <c r="Q14871" s="4" t="s">
        <v>144</v>
      </c>
      <c r="R14871" s="4">
        <v>693</v>
      </c>
      <c r="S14871" s="4" t="s">
        <v>2590</v>
      </c>
      <c r="T14871" s="4" t="s">
        <v>1494</v>
      </c>
      <c r="U14871" s="4" t="s">
        <v>174</v>
      </c>
      <c r="V14871" s="4" t="s">
        <v>161</v>
      </c>
      <c r="W14871" s="4" t="s">
        <v>787</v>
      </c>
      <c r="X14871" s="4" t="s">
        <v>163</v>
      </c>
      <c r="Y14871" s="4" t="s">
        <v>2591</v>
      </c>
      <c r="Z14871" s="4">
        <v>80229</v>
      </c>
      <c r="AA14871" s="7">
        <v>41507</v>
      </c>
      <c r="AB14871" s="4" t="s">
        <v>152</v>
      </c>
      <c r="AC14871" t="str">
        <f t="shared" si="484"/>
        <v>Cross Border</v>
      </c>
    </row>
    <row r="14872" spans="1:29">
      <c r="A14872" s="4">
        <v>14871</v>
      </c>
      <c r="B14872" s="4" t="s">
        <v>168</v>
      </c>
      <c r="C14872" s="7">
        <v>41507</v>
      </c>
      <c r="D14872" s="4">
        <v>89036</v>
      </c>
      <c r="E14872" s="4">
        <f t="shared" si="483"/>
        <v>65.8</v>
      </c>
      <c r="F14872" s="5">
        <v>0.06</v>
      </c>
      <c r="G14872" s="5">
        <v>4</v>
      </c>
      <c r="H14872" s="4">
        <v>17</v>
      </c>
      <c r="I14872" s="5">
        <v>70</v>
      </c>
      <c r="J14872" s="5">
        <v>49</v>
      </c>
      <c r="K14872" s="5">
        <v>1</v>
      </c>
      <c r="L14872" s="5">
        <v>0.39</v>
      </c>
      <c r="M14872" s="4" t="s">
        <v>140</v>
      </c>
      <c r="N14872" s="4" t="s">
        <v>141</v>
      </c>
      <c r="O14872" s="4" t="s">
        <v>572</v>
      </c>
      <c r="P14872" s="4" t="s">
        <v>573</v>
      </c>
      <c r="Q14872" s="4" t="s">
        <v>144</v>
      </c>
      <c r="R14872" s="4">
        <v>3188</v>
      </c>
      <c r="S14872" s="4" t="s">
        <v>5239</v>
      </c>
      <c r="T14872" s="4" t="s">
        <v>471</v>
      </c>
      <c r="U14872" s="4" t="s">
        <v>160</v>
      </c>
      <c r="V14872" s="4" t="s">
        <v>161</v>
      </c>
      <c r="W14872" s="4" t="s">
        <v>186</v>
      </c>
      <c r="X14872" s="4" t="s">
        <v>163</v>
      </c>
      <c r="Y14872" s="4" t="s">
        <v>5240</v>
      </c>
      <c r="Z14872" s="4">
        <v>10573</v>
      </c>
      <c r="AA14872" s="7">
        <v>41508</v>
      </c>
      <c r="AB14872" s="4" t="s">
        <v>152</v>
      </c>
      <c r="AC14872" t="str">
        <f t="shared" si="484"/>
        <v>Cross Border</v>
      </c>
    </row>
    <row r="14873" spans="1:29">
      <c r="A14873" s="4">
        <v>14872</v>
      </c>
      <c r="B14873" s="4" t="s">
        <v>168</v>
      </c>
      <c r="C14873" s="7">
        <v>41507</v>
      </c>
      <c r="D14873" s="4">
        <v>89978</v>
      </c>
      <c r="E14873" s="4">
        <f t="shared" si="483"/>
        <v>1124.64</v>
      </c>
      <c r="F14873" s="5">
        <v>0.01</v>
      </c>
      <c r="G14873" s="5">
        <v>49</v>
      </c>
      <c r="H14873" s="4">
        <v>22</v>
      </c>
      <c r="I14873" s="5">
        <v>1136</v>
      </c>
      <c r="J14873" s="5">
        <v>-478</v>
      </c>
      <c r="K14873" s="5">
        <v>35</v>
      </c>
      <c r="L14873" s="5">
        <v>0.83</v>
      </c>
      <c r="M14873" s="4" t="s">
        <v>140</v>
      </c>
      <c r="N14873" s="4" t="s">
        <v>155</v>
      </c>
      <c r="O14873" s="4" t="s">
        <v>142</v>
      </c>
      <c r="P14873" s="4" t="s">
        <v>4220</v>
      </c>
      <c r="Q14873" s="4" t="s">
        <v>144</v>
      </c>
      <c r="R14873" s="4">
        <v>2225</v>
      </c>
      <c r="S14873" s="4" t="s">
        <v>782</v>
      </c>
      <c r="T14873" s="4" t="s">
        <v>2577</v>
      </c>
      <c r="U14873" s="4" t="s">
        <v>174</v>
      </c>
      <c r="V14873" s="4" t="s">
        <v>161</v>
      </c>
      <c r="W14873" s="4" t="s">
        <v>1093</v>
      </c>
      <c r="X14873" s="4" t="s">
        <v>163</v>
      </c>
      <c r="Y14873" s="4" t="s">
        <v>4019</v>
      </c>
      <c r="Z14873" s="4">
        <v>88240</v>
      </c>
      <c r="AA14873" s="7">
        <v>41509</v>
      </c>
      <c r="AB14873" s="4" t="s">
        <v>152</v>
      </c>
      <c r="AC14873" t="str">
        <f t="shared" si="484"/>
        <v>Cross Border</v>
      </c>
    </row>
    <row r="14874" spans="1:29">
      <c r="A14874" s="4">
        <v>14873</v>
      </c>
      <c r="B14874" s="4" t="s">
        <v>139</v>
      </c>
      <c r="C14874" s="7">
        <v>41507</v>
      </c>
      <c r="D14874" s="4">
        <v>89340</v>
      </c>
      <c r="E14874" s="4">
        <f t="shared" si="483"/>
        <v>1764.49</v>
      </c>
      <c r="F14874" s="5">
        <v>0.09</v>
      </c>
      <c r="G14874" s="5">
        <v>210</v>
      </c>
      <c r="H14874" s="4">
        <v>10</v>
      </c>
      <c r="I14874" s="5">
        <v>1939</v>
      </c>
      <c r="J14874" s="5">
        <v>1338</v>
      </c>
      <c r="K14874" s="5">
        <v>21</v>
      </c>
      <c r="L14874" s="5">
        <v>0.59</v>
      </c>
      <c r="M14874" s="4" t="s">
        <v>179</v>
      </c>
      <c r="N14874" s="4" t="s">
        <v>155</v>
      </c>
      <c r="O14874" s="4" t="s">
        <v>239</v>
      </c>
      <c r="P14874" s="4" t="s">
        <v>357</v>
      </c>
      <c r="Q14874" s="4" t="s">
        <v>183</v>
      </c>
      <c r="R14874" s="4">
        <v>2038</v>
      </c>
      <c r="S14874" s="4" t="s">
        <v>2800</v>
      </c>
      <c r="T14874" s="4" t="s">
        <v>194</v>
      </c>
      <c r="U14874" s="4" t="s">
        <v>160</v>
      </c>
      <c r="V14874" s="4" t="s">
        <v>161</v>
      </c>
      <c r="W14874" s="4" t="s">
        <v>186</v>
      </c>
      <c r="X14874" s="4" t="s">
        <v>163</v>
      </c>
      <c r="Y14874" s="4" t="s">
        <v>2456</v>
      </c>
      <c r="Z14874" s="4">
        <v>10550</v>
      </c>
      <c r="AA14874" s="7">
        <v>41510</v>
      </c>
      <c r="AB14874" s="4" t="s">
        <v>152</v>
      </c>
      <c r="AC14874" t="str">
        <f t="shared" si="484"/>
        <v>Cross Border</v>
      </c>
    </row>
    <row r="14875" spans="1:29">
      <c r="A14875" s="4">
        <v>14874</v>
      </c>
      <c r="B14875" s="4" t="s">
        <v>178</v>
      </c>
      <c r="C14875" s="7">
        <v>41507</v>
      </c>
      <c r="D14875" s="4">
        <v>86203</v>
      </c>
      <c r="E14875" s="4">
        <f t="shared" si="483"/>
        <v>451.72</v>
      </c>
      <c r="F14875" s="5">
        <v>0.08</v>
      </c>
      <c r="G14875" s="5">
        <v>32</v>
      </c>
      <c r="H14875" s="4">
        <v>16</v>
      </c>
      <c r="I14875" s="5">
        <v>491</v>
      </c>
      <c r="J14875" s="5">
        <v>-466</v>
      </c>
      <c r="K14875" s="5">
        <v>46</v>
      </c>
      <c r="L14875" s="5">
        <v>0.65</v>
      </c>
      <c r="M14875" s="4" t="s">
        <v>179</v>
      </c>
      <c r="N14875" s="4" t="s">
        <v>251</v>
      </c>
      <c r="O14875" s="4" t="s">
        <v>252</v>
      </c>
      <c r="P14875" s="4" t="s">
        <v>1113</v>
      </c>
      <c r="Q14875" s="4" t="s">
        <v>183</v>
      </c>
      <c r="R14875" s="4">
        <v>3039</v>
      </c>
      <c r="S14875" s="4" t="s">
        <v>2802</v>
      </c>
      <c r="T14875" s="4" t="s">
        <v>1723</v>
      </c>
      <c r="U14875" s="4" t="s">
        <v>174</v>
      </c>
      <c r="V14875" s="4" t="s">
        <v>161</v>
      </c>
      <c r="W14875" s="4" t="s">
        <v>258</v>
      </c>
      <c r="X14875" s="4" t="s">
        <v>163</v>
      </c>
      <c r="Y14875" s="4" t="s">
        <v>3483</v>
      </c>
      <c r="Z14875" s="4">
        <v>97330</v>
      </c>
      <c r="AA14875" s="7">
        <v>41514</v>
      </c>
      <c r="AB14875" s="4" t="s">
        <v>188</v>
      </c>
      <c r="AC14875" t="str">
        <f t="shared" si="484"/>
        <v>Cross Border</v>
      </c>
    </row>
    <row r="14876" spans="1:29">
      <c r="A14876" s="4">
        <v>14875</v>
      </c>
      <c r="B14876" s="4" t="s">
        <v>154</v>
      </c>
      <c r="C14876" s="7">
        <v>41508</v>
      </c>
      <c r="D14876" s="4">
        <v>3361</v>
      </c>
      <c r="E14876" s="4">
        <f t="shared" si="483"/>
        <v>401.38</v>
      </c>
      <c r="F14876" s="5">
        <v>0.06</v>
      </c>
      <c r="G14876" s="5">
        <v>4</v>
      </c>
      <c r="H14876" s="4">
        <v>98</v>
      </c>
      <c r="I14876" s="5">
        <v>427</v>
      </c>
      <c r="J14876" s="5">
        <v>275</v>
      </c>
      <c r="K14876" s="5">
        <v>7</v>
      </c>
      <c r="L14876" s="5">
        <v>0.4</v>
      </c>
      <c r="M14876" s="4" t="s">
        <v>140</v>
      </c>
      <c r="N14876" s="4" t="s">
        <v>141</v>
      </c>
      <c r="O14876" s="4" t="s">
        <v>197</v>
      </c>
      <c r="P14876" s="4" t="s">
        <v>4978</v>
      </c>
      <c r="Q14876" s="4" t="s">
        <v>183</v>
      </c>
      <c r="R14876" s="4">
        <v>2288</v>
      </c>
      <c r="S14876" s="4" t="s">
        <v>914</v>
      </c>
      <c r="T14876" s="4" t="s">
        <v>579</v>
      </c>
      <c r="U14876" s="4" t="s">
        <v>147</v>
      </c>
      <c r="V14876" s="4" t="s">
        <v>201</v>
      </c>
      <c r="W14876" s="4" t="s">
        <v>235</v>
      </c>
      <c r="X14876" s="4" t="s">
        <v>236</v>
      </c>
      <c r="Y14876" s="4" t="s">
        <v>235</v>
      </c>
      <c r="Z14876" s="4"/>
      <c r="AA14876" s="7">
        <v>41508</v>
      </c>
      <c r="AB14876" s="4" t="s">
        <v>152</v>
      </c>
      <c r="AC14876" t="str">
        <f t="shared" si="484"/>
        <v>Local</v>
      </c>
    </row>
    <row r="14877" spans="1:29">
      <c r="A14877" s="4">
        <v>14876</v>
      </c>
      <c r="B14877" s="4" t="s">
        <v>154</v>
      </c>
      <c r="C14877" s="7">
        <v>41508</v>
      </c>
      <c r="D14877" s="4">
        <v>3361</v>
      </c>
      <c r="E14877" s="4">
        <f t="shared" si="483"/>
        <v>248.31</v>
      </c>
      <c r="F14877" s="5">
        <v>0.07</v>
      </c>
      <c r="G14877" s="5">
        <v>6</v>
      </c>
      <c r="H14877" s="4">
        <v>46</v>
      </c>
      <c r="I14877" s="5">
        <v>267</v>
      </c>
      <c r="J14877" s="5">
        <v>7</v>
      </c>
      <c r="K14877" s="5">
        <v>2</v>
      </c>
      <c r="L14877" s="5">
        <v>0.56</v>
      </c>
      <c r="M14877" s="4" t="s">
        <v>140</v>
      </c>
      <c r="N14877" s="4" t="s">
        <v>196</v>
      </c>
      <c r="O14877" s="4" t="s">
        <v>223</v>
      </c>
      <c r="P14877" s="4" t="s">
        <v>3425</v>
      </c>
      <c r="Q14877" s="4" t="s">
        <v>183</v>
      </c>
      <c r="R14877" s="4">
        <v>2288</v>
      </c>
      <c r="S14877" s="4" t="s">
        <v>914</v>
      </c>
      <c r="T14877" s="4" t="s">
        <v>3166</v>
      </c>
      <c r="U14877" s="4" t="s">
        <v>147</v>
      </c>
      <c r="V14877" s="4" t="s">
        <v>201</v>
      </c>
      <c r="W14877" s="4" t="s">
        <v>235</v>
      </c>
      <c r="X14877" s="4" t="s">
        <v>236</v>
      </c>
      <c r="Y14877" s="4" t="s">
        <v>235</v>
      </c>
      <c r="Z14877" s="4"/>
      <c r="AA14877" s="7">
        <v>41509</v>
      </c>
      <c r="AB14877" s="4" t="s">
        <v>152</v>
      </c>
      <c r="AC14877" t="str">
        <f t="shared" si="484"/>
        <v>Local</v>
      </c>
    </row>
    <row r="14878" spans="1:29">
      <c r="A14878" s="4">
        <v>14877</v>
      </c>
      <c r="B14878" s="4" t="s">
        <v>139</v>
      </c>
      <c r="C14878" s="7">
        <v>41508</v>
      </c>
      <c r="D14878" s="4">
        <v>24067</v>
      </c>
      <c r="E14878" s="4">
        <f t="shared" si="483"/>
        <v>239.01</v>
      </c>
      <c r="F14878" s="5">
        <v>0.07</v>
      </c>
      <c r="G14878" s="5">
        <v>4</v>
      </c>
      <c r="H14878" s="4">
        <v>60</v>
      </c>
      <c r="I14878" s="5">
        <v>257</v>
      </c>
      <c r="J14878" s="5">
        <v>126</v>
      </c>
      <c r="K14878" s="5">
        <v>5</v>
      </c>
      <c r="L14878" s="5">
        <v>0.38</v>
      </c>
      <c r="M14878" s="4" t="s">
        <v>140</v>
      </c>
      <c r="N14878" s="4" t="s">
        <v>141</v>
      </c>
      <c r="O14878" s="4" t="s">
        <v>169</v>
      </c>
      <c r="P14878" s="4" t="s">
        <v>2567</v>
      </c>
      <c r="Q14878" s="4" t="s">
        <v>183</v>
      </c>
      <c r="R14878" s="4">
        <v>1284</v>
      </c>
      <c r="S14878" s="4" t="s">
        <v>1961</v>
      </c>
      <c r="T14878" s="4" t="s">
        <v>519</v>
      </c>
      <c r="U14878" s="4" t="s">
        <v>147</v>
      </c>
      <c r="V14878" s="4" t="s">
        <v>201</v>
      </c>
      <c r="W14878" s="4" t="s">
        <v>898</v>
      </c>
      <c r="X14878" s="4" t="s">
        <v>899</v>
      </c>
      <c r="Y14878" s="4" t="s">
        <v>898</v>
      </c>
      <c r="Z14878" s="4"/>
      <c r="AA14878" s="7">
        <v>41510</v>
      </c>
      <c r="AB14878" s="4" t="s">
        <v>165</v>
      </c>
      <c r="AC14878" t="str">
        <f t="shared" si="484"/>
        <v>Local</v>
      </c>
    </row>
    <row r="14879" spans="1:29">
      <c r="A14879" s="4">
        <v>14878</v>
      </c>
      <c r="B14879" s="4" t="s">
        <v>139</v>
      </c>
      <c r="C14879" s="7">
        <v>41508</v>
      </c>
      <c r="D14879" s="4">
        <v>24067</v>
      </c>
      <c r="E14879" s="4">
        <f t="shared" si="483"/>
        <v>224.13</v>
      </c>
      <c r="F14879" s="5">
        <v>0.07</v>
      </c>
      <c r="G14879" s="5">
        <v>6</v>
      </c>
      <c r="H14879" s="4">
        <v>38</v>
      </c>
      <c r="I14879" s="5">
        <v>241</v>
      </c>
      <c r="J14879" s="5">
        <v>105</v>
      </c>
      <c r="K14879" s="5">
        <v>8</v>
      </c>
      <c r="L14879" s="5">
        <v>0.4</v>
      </c>
      <c r="M14879" s="4" t="s">
        <v>140</v>
      </c>
      <c r="N14879" s="4" t="s">
        <v>141</v>
      </c>
      <c r="O14879" s="4" t="s">
        <v>197</v>
      </c>
      <c r="P14879" s="4" t="s">
        <v>3949</v>
      </c>
      <c r="Q14879" s="4" t="s">
        <v>183</v>
      </c>
      <c r="R14879" s="4">
        <v>1284</v>
      </c>
      <c r="S14879" s="4" t="s">
        <v>1961</v>
      </c>
      <c r="T14879" s="4" t="s">
        <v>1902</v>
      </c>
      <c r="U14879" s="4" t="s">
        <v>147</v>
      </c>
      <c r="V14879" s="4" t="s">
        <v>201</v>
      </c>
      <c r="W14879" s="4" t="s">
        <v>898</v>
      </c>
      <c r="X14879" s="4" t="s">
        <v>899</v>
      </c>
      <c r="Y14879" s="4" t="s">
        <v>898</v>
      </c>
      <c r="Z14879" s="4"/>
      <c r="AA14879" s="7">
        <v>41509</v>
      </c>
      <c r="AB14879" s="4" t="s">
        <v>152</v>
      </c>
      <c r="AC14879" t="str">
        <f t="shared" si="484"/>
        <v>Local</v>
      </c>
    </row>
    <row r="14880" spans="1:29">
      <c r="A14880" s="4">
        <v>14879</v>
      </c>
      <c r="B14880" s="4" t="s">
        <v>139</v>
      </c>
      <c r="C14880" s="7">
        <v>41508</v>
      </c>
      <c r="D14880" s="4">
        <v>24067</v>
      </c>
      <c r="E14880" s="4">
        <f t="shared" si="483"/>
        <v>5122.57</v>
      </c>
      <c r="F14880" s="5">
        <v>0.03</v>
      </c>
      <c r="G14880" s="5">
        <v>66</v>
      </c>
      <c r="H14880" s="4">
        <v>92</v>
      </c>
      <c r="I14880" s="5">
        <v>5281</v>
      </c>
      <c r="J14880" s="5">
        <v>4067</v>
      </c>
      <c r="K14880" s="5">
        <v>6</v>
      </c>
      <c r="L14880" s="5">
        <v>0.55</v>
      </c>
      <c r="M14880" s="4" t="s">
        <v>230</v>
      </c>
      <c r="N14880" s="4" t="s">
        <v>141</v>
      </c>
      <c r="O14880" s="4" t="s">
        <v>289</v>
      </c>
      <c r="P14880" s="4">
        <v>252</v>
      </c>
      <c r="Q14880" s="4" t="s">
        <v>183</v>
      </c>
      <c r="R14880" s="4">
        <v>1284</v>
      </c>
      <c r="S14880" s="4" t="s">
        <v>1961</v>
      </c>
      <c r="T14880" s="4" t="s">
        <v>967</v>
      </c>
      <c r="U14880" s="4" t="s">
        <v>147</v>
      </c>
      <c r="V14880" s="4" t="s">
        <v>201</v>
      </c>
      <c r="W14880" s="4" t="s">
        <v>898</v>
      </c>
      <c r="X14880" s="4" t="s">
        <v>899</v>
      </c>
      <c r="Y14880" s="4" t="s">
        <v>898</v>
      </c>
      <c r="Z14880" s="4"/>
      <c r="AA14880" s="7">
        <v>41509</v>
      </c>
      <c r="AB14880" s="4" t="s">
        <v>165</v>
      </c>
      <c r="AC14880" t="str">
        <f t="shared" si="484"/>
        <v>Local</v>
      </c>
    </row>
    <row r="14881" spans="1:29">
      <c r="A14881" s="4">
        <v>14880</v>
      </c>
      <c r="B14881" s="4" t="s">
        <v>168</v>
      </c>
      <c r="C14881" s="7">
        <v>41508</v>
      </c>
      <c r="D14881" s="4">
        <v>41825</v>
      </c>
      <c r="E14881" s="4">
        <f t="shared" si="483"/>
        <v>15165.95</v>
      </c>
      <c r="F14881" s="5">
        <v>0.03</v>
      </c>
      <c r="G14881" s="5">
        <v>151</v>
      </c>
      <c r="H14881" s="4">
        <v>100</v>
      </c>
      <c r="I14881" s="5">
        <v>15635</v>
      </c>
      <c r="J14881" s="5">
        <v>1721</v>
      </c>
      <c r="K14881" s="5">
        <v>60</v>
      </c>
      <c r="L14881" s="5">
        <v>0.77</v>
      </c>
      <c r="M14881" s="4" t="s">
        <v>179</v>
      </c>
      <c r="N14881" s="4" t="s">
        <v>180</v>
      </c>
      <c r="O14881" s="4" t="s">
        <v>181</v>
      </c>
      <c r="P14881" s="4" t="s">
        <v>2637</v>
      </c>
      <c r="Q14881" s="4" t="s">
        <v>171</v>
      </c>
      <c r="R14881" s="4">
        <v>3130</v>
      </c>
      <c r="S14881" s="4" t="s">
        <v>943</v>
      </c>
      <c r="T14881" s="4" t="s">
        <v>468</v>
      </c>
      <c r="U14881" s="4" t="s">
        <v>147</v>
      </c>
      <c r="V14881" s="4" t="s">
        <v>201</v>
      </c>
      <c r="W14881" s="4" t="s">
        <v>945</v>
      </c>
      <c r="X14881" s="4" t="s">
        <v>236</v>
      </c>
      <c r="Y14881" s="4" t="s">
        <v>946</v>
      </c>
      <c r="Z14881" s="4"/>
      <c r="AA14881" s="7">
        <v>41508</v>
      </c>
      <c r="AB14881" s="4" t="s">
        <v>188</v>
      </c>
      <c r="AC14881" t="str">
        <f t="shared" si="484"/>
        <v>Local</v>
      </c>
    </row>
    <row r="14882" spans="1:29">
      <c r="A14882" s="4">
        <v>14881</v>
      </c>
      <c r="B14882" s="4" t="s">
        <v>154</v>
      </c>
      <c r="C14882" s="7">
        <v>41508</v>
      </c>
      <c r="D14882" s="4">
        <v>44196</v>
      </c>
      <c r="E14882" s="4">
        <f t="shared" si="483"/>
        <v>1190.28</v>
      </c>
      <c r="F14882" s="5">
        <v>0.09</v>
      </c>
      <c r="G14882" s="5">
        <v>66</v>
      </c>
      <c r="H14882" s="4">
        <v>24</v>
      </c>
      <c r="I14882" s="5">
        <v>1308</v>
      </c>
      <c r="J14882" s="5">
        <v>110</v>
      </c>
      <c r="K14882" s="5">
        <v>5</v>
      </c>
      <c r="L14882" s="5">
        <v>0.57</v>
      </c>
      <c r="M14882" s="4" t="s">
        <v>230</v>
      </c>
      <c r="N14882" s="4" t="s">
        <v>141</v>
      </c>
      <c r="O14882" s="4" t="s">
        <v>289</v>
      </c>
      <c r="P14882" s="4">
        <v>3390</v>
      </c>
      <c r="Q14882" s="4" t="s">
        <v>183</v>
      </c>
      <c r="R14882" s="4">
        <v>828</v>
      </c>
      <c r="S14882" s="4" t="s">
        <v>1207</v>
      </c>
      <c r="T14882" s="4" t="s">
        <v>1166</v>
      </c>
      <c r="U14882" s="4" t="s">
        <v>147</v>
      </c>
      <c r="V14882" s="4" t="s">
        <v>201</v>
      </c>
      <c r="W14882" s="4" t="s">
        <v>463</v>
      </c>
      <c r="X14882" s="4" t="s">
        <v>464</v>
      </c>
      <c r="Y14882" s="4" t="s">
        <v>465</v>
      </c>
      <c r="Z14882" s="4"/>
      <c r="AA14882" s="7">
        <v>41509</v>
      </c>
      <c r="AB14882" s="4" t="s">
        <v>152</v>
      </c>
      <c r="AC14882" t="str">
        <f t="shared" si="484"/>
        <v>Local</v>
      </c>
    </row>
    <row r="14883" spans="1:29">
      <c r="A14883" s="4">
        <v>14882</v>
      </c>
      <c r="B14883" s="4" t="s">
        <v>342</v>
      </c>
      <c r="C14883" s="7">
        <v>41508</v>
      </c>
      <c r="D14883" s="4">
        <v>44869</v>
      </c>
      <c r="E14883" s="4">
        <f t="shared" si="483"/>
        <v>549.02</v>
      </c>
      <c r="F14883" s="5">
        <v>0.03</v>
      </c>
      <c r="G14883" s="5">
        <v>6</v>
      </c>
      <c r="H14883" s="4">
        <v>86</v>
      </c>
      <c r="I14883" s="5">
        <v>566</v>
      </c>
      <c r="J14883" s="5">
        <v>205</v>
      </c>
      <c r="K14883" s="5">
        <v>7</v>
      </c>
      <c r="L14883" s="5">
        <v>0.37</v>
      </c>
      <c r="M14883" s="4" t="s">
        <v>140</v>
      </c>
      <c r="N14883" s="4" t="s">
        <v>141</v>
      </c>
      <c r="O14883" s="4" t="s">
        <v>197</v>
      </c>
      <c r="P14883" s="4" t="s">
        <v>2785</v>
      </c>
      <c r="Q14883" s="4" t="s">
        <v>183</v>
      </c>
      <c r="R14883" s="4">
        <v>3037</v>
      </c>
      <c r="S14883" s="4" t="s">
        <v>5366</v>
      </c>
      <c r="T14883" s="4" t="s">
        <v>877</v>
      </c>
      <c r="U14883" s="4" t="s">
        <v>147</v>
      </c>
      <c r="V14883" s="4" t="s">
        <v>352</v>
      </c>
      <c r="W14883" s="4" t="s">
        <v>449</v>
      </c>
      <c r="X14883" s="4" t="s">
        <v>450</v>
      </c>
      <c r="Y14883" s="4" t="s">
        <v>451</v>
      </c>
      <c r="Z14883" s="4"/>
      <c r="AA14883" s="7">
        <v>41510</v>
      </c>
      <c r="AB14883" s="4" t="s">
        <v>152</v>
      </c>
      <c r="AC14883" t="str">
        <f t="shared" si="484"/>
        <v>Local</v>
      </c>
    </row>
    <row r="14884" spans="1:29">
      <c r="A14884" s="4">
        <v>14883</v>
      </c>
      <c r="B14884" s="4" t="s">
        <v>139</v>
      </c>
      <c r="C14884" s="7">
        <v>41508</v>
      </c>
      <c r="D14884" s="4">
        <v>49350</v>
      </c>
      <c r="E14884" s="4">
        <f t="shared" si="483"/>
        <v>742.5</v>
      </c>
      <c r="F14884" s="5">
        <v>0.01</v>
      </c>
      <c r="G14884" s="5">
        <v>7</v>
      </c>
      <c r="H14884" s="4">
        <v>100</v>
      </c>
      <c r="I14884" s="5">
        <v>750</v>
      </c>
      <c r="J14884" s="5">
        <v>438</v>
      </c>
      <c r="K14884" s="5">
        <v>11</v>
      </c>
      <c r="L14884" s="5">
        <v>0.37</v>
      </c>
      <c r="M14884" s="4" t="s">
        <v>140</v>
      </c>
      <c r="N14884" s="4" t="s">
        <v>141</v>
      </c>
      <c r="O14884" s="4" t="s">
        <v>197</v>
      </c>
      <c r="P14884" s="4" t="s">
        <v>1496</v>
      </c>
      <c r="Q14884" s="4" t="s">
        <v>144</v>
      </c>
      <c r="R14884" s="4">
        <v>1992</v>
      </c>
      <c r="S14884" s="4" t="s">
        <v>2262</v>
      </c>
      <c r="T14884" s="4" t="s">
        <v>462</v>
      </c>
      <c r="U14884" s="4" t="s">
        <v>147</v>
      </c>
      <c r="V14884" s="4" t="s">
        <v>201</v>
      </c>
      <c r="W14884" s="4" t="s">
        <v>422</v>
      </c>
      <c r="X14884" s="4" t="s">
        <v>236</v>
      </c>
      <c r="Y14884" s="4" t="s">
        <v>423</v>
      </c>
      <c r="Z14884" s="4"/>
      <c r="AA14884" s="7">
        <v>41510</v>
      </c>
      <c r="AB14884" s="4" t="s">
        <v>152</v>
      </c>
      <c r="AC14884" t="str">
        <f t="shared" si="484"/>
        <v>Local</v>
      </c>
    </row>
    <row r="14885" spans="1:29">
      <c r="A14885" s="4">
        <v>14884</v>
      </c>
      <c r="B14885" s="4" t="s">
        <v>154</v>
      </c>
      <c r="C14885" s="7">
        <v>41508</v>
      </c>
      <c r="D14885" s="4">
        <v>88171</v>
      </c>
      <c r="E14885" s="4">
        <f t="shared" si="483"/>
        <v>102.46</v>
      </c>
      <c r="F14885" s="5">
        <v>0.06</v>
      </c>
      <c r="G14885" s="5">
        <v>4</v>
      </c>
      <c r="H14885" s="4">
        <v>25</v>
      </c>
      <c r="I14885" s="5">
        <v>109</v>
      </c>
      <c r="J14885" s="5">
        <v>-88</v>
      </c>
      <c r="K14885" s="5">
        <v>7</v>
      </c>
      <c r="L14885" s="5">
        <v>0.4</v>
      </c>
      <c r="M14885" s="4" t="s">
        <v>140</v>
      </c>
      <c r="N14885" s="4" t="s">
        <v>141</v>
      </c>
      <c r="O14885" s="4" t="s">
        <v>197</v>
      </c>
      <c r="P14885" s="4" t="s">
        <v>4978</v>
      </c>
      <c r="Q14885" s="4" t="s">
        <v>183</v>
      </c>
      <c r="R14885" s="4">
        <v>2289</v>
      </c>
      <c r="S14885" s="4" t="s">
        <v>915</v>
      </c>
      <c r="T14885" s="4" t="s">
        <v>631</v>
      </c>
      <c r="U14885" s="4" t="s">
        <v>149</v>
      </c>
      <c r="V14885" s="4" t="s">
        <v>161</v>
      </c>
      <c r="W14885" s="4" t="s">
        <v>211</v>
      </c>
      <c r="X14885" s="4" t="s">
        <v>163</v>
      </c>
      <c r="Y14885" s="4" t="s">
        <v>1540</v>
      </c>
      <c r="Z14885" s="4">
        <v>55337</v>
      </c>
      <c r="AA14885" s="7">
        <v>41508</v>
      </c>
      <c r="AB14885" s="4" t="s">
        <v>152</v>
      </c>
      <c r="AC14885" t="str">
        <f t="shared" si="484"/>
        <v>Cross Border</v>
      </c>
    </row>
    <row r="14886" spans="1:29">
      <c r="A14886" s="4">
        <v>14885</v>
      </c>
      <c r="B14886" s="4" t="s">
        <v>154</v>
      </c>
      <c r="C14886" s="7">
        <v>41508</v>
      </c>
      <c r="D14886" s="4">
        <v>88171</v>
      </c>
      <c r="E14886" s="4">
        <f t="shared" si="483"/>
        <v>65.1</v>
      </c>
      <c r="F14886" s="5">
        <v>0.07</v>
      </c>
      <c r="G14886" s="5">
        <v>6</v>
      </c>
      <c r="H14886" s="4">
        <v>12</v>
      </c>
      <c r="I14886" s="5">
        <v>70</v>
      </c>
      <c r="J14886" s="5">
        <v>-2</v>
      </c>
      <c r="K14886" s="5">
        <v>2</v>
      </c>
      <c r="L14886" s="5">
        <v>0.56</v>
      </c>
      <c r="M14886" s="4" t="s">
        <v>140</v>
      </c>
      <c r="N14886" s="4" t="s">
        <v>196</v>
      </c>
      <c r="O14886" s="4" t="s">
        <v>223</v>
      </c>
      <c r="P14886" s="4" t="s">
        <v>3425</v>
      </c>
      <c r="Q14886" s="4" t="s">
        <v>183</v>
      </c>
      <c r="R14886" s="4">
        <v>2289</v>
      </c>
      <c r="S14886" s="4" t="s">
        <v>915</v>
      </c>
      <c r="T14886" s="4" t="s">
        <v>719</v>
      </c>
      <c r="U14886" s="4" t="s">
        <v>149</v>
      </c>
      <c r="V14886" s="4" t="s">
        <v>161</v>
      </c>
      <c r="W14886" s="4" t="s">
        <v>211</v>
      </c>
      <c r="X14886" s="4" t="s">
        <v>163</v>
      </c>
      <c r="Y14886" s="4" t="s">
        <v>1540</v>
      </c>
      <c r="Z14886" s="4">
        <v>55337</v>
      </c>
      <c r="AA14886" s="7">
        <v>41509</v>
      </c>
      <c r="AB14886" s="4" t="s">
        <v>152</v>
      </c>
      <c r="AC14886" t="str">
        <f t="shared" si="484"/>
        <v>Cross Border</v>
      </c>
    </row>
    <row r="14887" spans="1:29">
      <c r="A14887" s="4">
        <v>14886</v>
      </c>
      <c r="B14887" s="4" t="s">
        <v>139</v>
      </c>
      <c r="C14887" s="7">
        <v>41508</v>
      </c>
      <c r="D14887" s="4">
        <v>91233</v>
      </c>
      <c r="E14887" s="4">
        <f t="shared" si="483"/>
        <v>59.52</v>
      </c>
      <c r="F14887" s="5">
        <v>0.07</v>
      </c>
      <c r="G14887" s="5">
        <v>4</v>
      </c>
      <c r="H14887" s="4">
        <v>15</v>
      </c>
      <c r="I14887" s="5">
        <v>64</v>
      </c>
      <c r="J14887" s="5">
        <v>-40</v>
      </c>
      <c r="K14887" s="5">
        <v>5</v>
      </c>
      <c r="L14887" s="5">
        <v>0.38</v>
      </c>
      <c r="M14887" s="4" t="s">
        <v>140</v>
      </c>
      <c r="N14887" s="4" t="s">
        <v>141</v>
      </c>
      <c r="O14887" s="4" t="s">
        <v>169</v>
      </c>
      <c r="P14887" s="4" t="s">
        <v>2567</v>
      </c>
      <c r="Q14887" s="4" t="s">
        <v>183</v>
      </c>
      <c r="R14887" s="4">
        <v>1288</v>
      </c>
      <c r="S14887" s="4" t="s">
        <v>6677</v>
      </c>
      <c r="T14887" s="4" t="s">
        <v>146</v>
      </c>
      <c r="U14887" s="4" t="s">
        <v>160</v>
      </c>
      <c r="V14887" s="4" t="s">
        <v>161</v>
      </c>
      <c r="W14887" s="4" t="s">
        <v>748</v>
      </c>
      <c r="X14887" s="4" t="s">
        <v>163</v>
      </c>
      <c r="Y14887" s="4" t="s">
        <v>351</v>
      </c>
      <c r="Z14887" s="4">
        <v>1749</v>
      </c>
      <c r="AA14887" s="7">
        <v>41510</v>
      </c>
      <c r="AB14887" s="4" t="s">
        <v>165</v>
      </c>
      <c r="AC14887" t="str">
        <f t="shared" si="484"/>
        <v>Cross Border</v>
      </c>
    </row>
    <row r="14888" spans="1:29">
      <c r="A14888" s="4">
        <v>14887</v>
      </c>
      <c r="B14888" s="4" t="s">
        <v>139</v>
      </c>
      <c r="C14888" s="7">
        <v>41508</v>
      </c>
      <c r="D14888" s="4">
        <v>91233</v>
      </c>
      <c r="E14888" s="4">
        <f t="shared" si="483"/>
        <v>58.59</v>
      </c>
      <c r="F14888" s="5">
        <v>0.07</v>
      </c>
      <c r="G14888" s="5">
        <v>6</v>
      </c>
      <c r="H14888" s="4">
        <v>10</v>
      </c>
      <c r="I14888" s="5">
        <v>63</v>
      </c>
      <c r="J14888" s="5">
        <v>-34</v>
      </c>
      <c r="K14888" s="5">
        <v>8</v>
      </c>
      <c r="L14888" s="5">
        <v>0.4</v>
      </c>
      <c r="M14888" s="4" t="s">
        <v>140</v>
      </c>
      <c r="N14888" s="4" t="s">
        <v>141</v>
      </c>
      <c r="O14888" s="4" t="s">
        <v>197</v>
      </c>
      <c r="P14888" s="4" t="s">
        <v>3949</v>
      </c>
      <c r="Q14888" s="4" t="s">
        <v>183</v>
      </c>
      <c r="R14888" s="4">
        <v>1286</v>
      </c>
      <c r="S14888" s="4" t="s">
        <v>1967</v>
      </c>
      <c r="T14888" s="4" t="s">
        <v>194</v>
      </c>
      <c r="U14888" s="4" t="s">
        <v>149</v>
      </c>
      <c r="V14888" s="4" t="s">
        <v>161</v>
      </c>
      <c r="W14888" s="4" t="s">
        <v>1253</v>
      </c>
      <c r="X14888" s="4" t="s">
        <v>163</v>
      </c>
      <c r="Y14888" s="4" t="s">
        <v>3275</v>
      </c>
      <c r="Z14888" s="4">
        <v>47274</v>
      </c>
      <c r="AA14888" s="7">
        <v>41509</v>
      </c>
      <c r="AB14888" s="4" t="s">
        <v>152</v>
      </c>
      <c r="AC14888" t="str">
        <f t="shared" si="484"/>
        <v>Cross Border</v>
      </c>
    </row>
    <row r="14889" spans="1:29">
      <c r="A14889" s="4">
        <v>14888</v>
      </c>
      <c r="B14889" s="4" t="s">
        <v>139</v>
      </c>
      <c r="C14889" s="7">
        <v>41508</v>
      </c>
      <c r="D14889" s="4">
        <v>91233</v>
      </c>
      <c r="E14889" s="4">
        <f t="shared" si="483"/>
        <v>1280.4</v>
      </c>
      <c r="F14889" s="5">
        <v>0.03</v>
      </c>
      <c r="G14889" s="5">
        <v>66</v>
      </c>
      <c r="H14889" s="4">
        <v>23</v>
      </c>
      <c r="I14889" s="5">
        <v>1320</v>
      </c>
      <c r="J14889" s="5">
        <v>911</v>
      </c>
      <c r="K14889" s="5">
        <v>6</v>
      </c>
      <c r="L14889" s="5">
        <v>0.55</v>
      </c>
      <c r="M14889" s="4" t="s">
        <v>230</v>
      </c>
      <c r="N14889" s="4" t="s">
        <v>141</v>
      </c>
      <c r="O14889" s="4" t="s">
        <v>289</v>
      </c>
      <c r="P14889" s="4">
        <v>252</v>
      </c>
      <c r="Q14889" s="4" t="s">
        <v>183</v>
      </c>
      <c r="R14889" s="4">
        <v>1286</v>
      </c>
      <c r="S14889" s="4" t="s">
        <v>1967</v>
      </c>
      <c r="T14889" s="4" t="s">
        <v>631</v>
      </c>
      <c r="U14889" s="4" t="s">
        <v>149</v>
      </c>
      <c r="V14889" s="4" t="s">
        <v>161</v>
      </c>
      <c r="W14889" s="4" t="s">
        <v>1253</v>
      </c>
      <c r="X14889" s="4" t="s">
        <v>163</v>
      </c>
      <c r="Y14889" s="4" t="s">
        <v>3275</v>
      </c>
      <c r="Z14889" s="4">
        <v>47274</v>
      </c>
      <c r="AA14889" s="7">
        <v>41509</v>
      </c>
      <c r="AB14889" s="4" t="s">
        <v>165</v>
      </c>
      <c r="AC14889" t="str">
        <f t="shared" si="484"/>
        <v>Cross Border</v>
      </c>
    </row>
    <row r="14890" spans="1:29">
      <c r="A14890" s="4">
        <v>14889</v>
      </c>
      <c r="B14890" s="4" t="s">
        <v>168</v>
      </c>
      <c r="C14890" s="7">
        <v>41508</v>
      </c>
      <c r="D14890" s="4">
        <v>90098</v>
      </c>
      <c r="E14890" s="4">
        <f t="shared" si="483"/>
        <v>1643.46</v>
      </c>
      <c r="F14890" s="5">
        <v>0.02</v>
      </c>
      <c r="G14890" s="5">
        <v>74</v>
      </c>
      <c r="H14890" s="4">
        <v>22</v>
      </c>
      <c r="I14890" s="5">
        <v>1677</v>
      </c>
      <c r="J14890" s="5">
        <v>201</v>
      </c>
      <c r="K14890" s="5">
        <v>4</v>
      </c>
      <c r="L14890" s="5">
        <v>0.77</v>
      </c>
      <c r="M14890" s="4" t="s">
        <v>230</v>
      </c>
      <c r="N14890" s="4" t="s">
        <v>141</v>
      </c>
      <c r="O14890" s="4" t="s">
        <v>261</v>
      </c>
      <c r="P14890" s="4" t="s">
        <v>1217</v>
      </c>
      <c r="Q14890" s="4" t="s">
        <v>171</v>
      </c>
      <c r="R14890" s="4">
        <v>2574</v>
      </c>
      <c r="S14890" s="4" t="s">
        <v>5843</v>
      </c>
      <c r="T14890" s="4" t="s">
        <v>502</v>
      </c>
      <c r="U14890" s="4" t="s">
        <v>265</v>
      </c>
      <c r="V14890" s="4" t="s">
        <v>161</v>
      </c>
      <c r="W14890" s="4" t="s">
        <v>295</v>
      </c>
      <c r="X14890" s="4" t="s">
        <v>163</v>
      </c>
      <c r="Y14890" s="4" t="s">
        <v>1204</v>
      </c>
      <c r="Z14890" s="4">
        <v>36608</v>
      </c>
      <c r="AA14890" s="7">
        <v>41509</v>
      </c>
      <c r="AB14890" s="4" t="s">
        <v>152</v>
      </c>
      <c r="AC14890" t="str">
        <f t="shared" si="484"/>
        <v>Cross Border</v>
      </c>
    </row>
    <row r="14891" spans="1:29">
      <c r="A14891" s="4">
        <v>14890</v>
      </c>
      <c r="B14891" s="4" t="s">
        <v>139</v>
      </c>
      <c r="C14891" s="7">
        <v>41508</v>
      </c>
      <c r="D14891" s="4">
        <v>89037</v>
      </c>
      <c r="E14891" s="4">
        <f t="shared" si="483"/>
        <v>519.61</v>
      </c>
      <c r="F14891" s="5">
        <v>0.09</v>
      </c>
      <c r="G14891" s="5">
        <v>36</v>
      </c>
      <c r="H14891" s="4">
        <v>19</v>
      </c>
      <c r="I14891" s="5">
        <v>571</v>
      </c>
      <c r="J14891" s="5">
        <v>394</v>
      </c>
      <c r="K14891" s="5">
        <v>1</v>
      </c>
      <c r="L14891" s="5">
        <v>0.57</v>
      </c>
      <c r="M14891" s="4" t="s">
        <v>230</v>
      </c>
      <c r="N14891" s="4" t="s">
        <v>330</v>
      </c>
      <c r="O14891" s="4" t="s">
        <v>289</v>
      </c>
      <c r="P14891" s="4" t="s">
        <v>5157</v>
      </c>
      <c r="Q14891" s="4" t="s">
        <v>144</v>
      </c>
      <c r="R14891" s="4">
        <v>3188</v>
      </c>
      <c r="S14891" s="4" t="s">
        <v>5239</v>
      </c>
      <c r="T14891" s="4" t="s">
        <v>1473</v>
      </c>
      <c r="U14891" s="4" t="s">
        <v>160</v>
      </c>
      <c r="V14891" s="4" t="s">
        <v>161</v>
      </c>
      <c r="W14891" s="4" t="s">
        <v>186</v>
      </c>
      <c r="X14891" s="4" t="s">
        <v>163</v>
      </c>
      <c r="Y14891" s="4" t="s">
        <v>5240</v>
      </c>
      <c r="Z14891" s="4">
        <v>10573</v>
      </c>
      <c r="AA14891" s="7">
        <v>41509</v>
      </c>
      <c r="AB14891" s="4" t="s">
        <v>152</v>
      </c>
      <c r="AC14891" t="str">
        <f t="shared" si="484"/>
        <v>Cross Border</v>
      </c>
    </row>
    <row r="14892" spans="1:29">
      <c r="A14892" s="4">
        <v>14891</v>
      </c>
      <c r="B14892" s="4" t="s">
        <v>154</v>
      </c>
      <c r="C14892" s="7">
        <v>41508</v>
      </c>
      <c r="D14892" s="4">
        <v>90279</v>
      </c>
      <c r="E14892" s="4">
        <f t="shared" si="483"/>
        <v>297.57</v>
      </c>
      <c r="F14892" s="5">
        <v>0.09</v>
      </c>
      <c r="G14892" s="5">
        <v>66</v>
      </c>
      <c r="H14892" s="4">
        <v>6</v>
      </c>
      <c r="I14892" s="5">
        <v>327</v>
      </c>
      <c r="J14892" s="5">
        <v>-35</v>
      </c>
      <c r="K14892" s="5">
        <v>5</v>
      </c>
      <c r="L14892" s="5">
        <v>0.57</v>
      </c>
      <c r="M14892" s="4" t="s">
        <v>230</v>
      </c>
      <c r="N14892" s="4" t="s">
        <v>141</v>
      </c>
      <c r="O14892" s="4" t="s">
        <v>289</v>
      </c>
      <c r="P14892" s="4">
        <v>3390</v>
      </c>
      <c r="Q14892" s="4" t="s">
        <v>183</v>
      </c>
      <c r="R14892" s="4">
        <v>831</v>
      </c>
      <c r="S14892" s="4" t="s">
        <v>1210</v>
      </c>
      <c r="T14892" s="4" t="s">
        <v>2759</v>
      </c>
      <c r="U14892" s="4" t="s">
        <v>160</v>
      </c>
      <c r="V14892" s="4" t="s">
        <v>161</v>
      </c>
      <c r="W14892" s="4" t="s">
        <v>162</v>
      </c>
      <c r="X14892" s="4" t="s">
        <v>163</v>
      </c>
      <c r="Y14892" s="4" t="s">
        <v>4137</v>
      </c>
      <c r="Z14892" s="4">
        <v>21222</v>
      </c>
      <c r="AA14892" s="7">
        <v>41509</v>
      </c>
      <c r="AB14892" s="4" t="s">
        <v>152</v>
      </c>
      <c r="AC14892" t="str">
        <f t="shared" si="484"/>
        <v>Cross Border</v>
      </c>
    </row>
    <row r="14893" spans="1:29">
      <c r="A14893" s="4">
        <v>14892</v>
      </c>
      <c r="B14893" s="4" t="s">
        <v>342</v>
      </c>
      <c r="C14893" s="7">
        <v>41508</v>
      </c>
      <c r="D14893" s="4">
        <v>86204</v>
      </c>
      <c r="E14893" s="4">
        <f t="shared" si="483"/>
        <v>140.65</v>
      </c>
      <c r="F14893" s="5">
        <v>0.03</v>
      </c>
      <c r="G14893" s="5">
        <v>6</v>
      </c>
      <c r="H14893" s="4">
        <v>22</v>
      </c>
      <c r="I14893" s="5">
        <v>145</v>
      </c>
      <c r="J14893" s="5">
        <v>-66</v>
      </c>
      <c r="K14893" s="5">
        <v>7</v>
      </c>
      <c r="L14893" s="5">
        <v>0.37</v>
      </c>
      <c r="M14893" s="4" t="s">
        <v>140</v>
      </c>
      <c r="N14893" s="4" t="s">
        <v>141</v>
      </c>
      <c r="O14893" s="4" t="s">
        <v>197</v>
      </c>
      <c r="P14893" s="4" t="s">
        <v>2785</v>
      </c>
      <c r="Q14893" s="4" t="s">
        <v>183</v>
      </c>
      <c r="R14893" s="4">
        <v>3039</v>
      </c>
      <c r="S14893" s="4" t="s">
        <v>2802</v>
      </c>
      <c r="T14893" s="4" t="s">
        <v>340</v>
      </c>
      <c r="U14893" s="4" t="s">
        <v>174</v>
      </c>
      <c r="V14893" s="4" t="s">
        <v>161</v>
      </c>
      <c r="W14893" s="4" t="s">
        <v>258</v>
      </c>
      <c r="X14893" s="4" t="s">
        <v>163</v>
      </c>
      <c r="Y14893" s="4" t="s">
        <v>3483</v>
      </c>
      <c r="Z14893" s="4">
        <v>97330</v>
      </c>
      <c r="AA14893" s="7">
        <v>41510</v>
      </c>
      <c r="AB14893" s="4" t="s">
        <v>152</v>
      </c>
      <c r="AC14893" t="str">
        <f t="shared" si="484"/>
        <v>Cross Border</v>
      </c>
    </row>
    <row r="14894" spans="1:29">
      <c r="A14894" s="4">
        <v>14893</v>
      </c>
      <c r="B14894" s="4" t="s">
        <v>139</v>
      </c>
      <c r="C14894" s="7">
        <v>41508</v>
      </c>
      <c r="D14894" s="4">
        <v>91015</v>
      </c>
      <c r="E14894" s="4">
        <f t="shared" si="483"/>
        <v>186.12</v>
      </c>
      <c r="F14894" s="5">
        <v>0.01</v>
      </c>
      <c r="G14894" s="5">
        <v>7</v>
      </c>
      <c r="H14894" s="4">
        <v>25</v>
      </c>
      <c r="I14894" s="5">
        <v>188</v>
      </c>
      <c r="J14894" s="5">
        <v>-141</v>
      </c>
      <c r="K14894" s="5">
        <v>11</v>
      </c>
      <c r="L14894" s="5">
        <v>0.37</v>
      </c>
      <c r="M14894" s="4" t="s">
        <v>140</v>
      </c>
      <c r="N14894" s="4" t="s">
        <v>141</v>
      </c>
      <c r="O14894" s="4" t="s">
        <v>197</v>
      </c>
      <c r="P14894" s="4" t="s">
        <v>1496</v>
      </c>
      <c r="Q14894" s="4" t="s">
        <v>144</v>
      </c>
      <c r="R14894" s="4">
        <v>1994</v>
      </c>
      <c r="S14894" s="4" t="s">
        <v>5392</v>
      </c>
      <c r="T14894" s="4" t="s">
        <v>523</v>
      </c>
      <c r="U14894" s="4" t="s">
        <v>160</v>
      </c>
      <c r="V14894" s="4" t="s">
        <v>161</v>
      </c>
      <c r="W14894" s="4" t="s">
        <v>576</v>
      </c>
      <c r="X14894" s="4" t="s">
        <v>163</v>
      </c>
      <c r="Y14894" s="4" t="s">
        <v>4224</v>
      </c>
      <c r="Z14894" s="4">
        <v>43302</v>
      </c>
      <c r="AA14894" s="7">
        <v>41510</v>
      </c>
      <c r="AB14894" s="4" t="s">
        <v>152</v>
      </c>
      <c r="AC14894" t="str">
        <f t="shared" si="484"/>
        <v>Cross Border</v>
      </c>
    </row>
    <row r="14895" spans="1:29">
      <c r="A14895" s="4">
        <v>14894</v>
      </c>
      <c r="B14895" s="4" t="s">
        <v>178</v>
      </c>
      <c r="C14895" s="7">
        <v>41509</v>
      </c>
      <c r="D14895" s="4">
        <v>1185</v>
      </c>
      <c r="E14895" s="4">
        <f t="shared" si="483"/>
        <v>682.5</v>
      </c>
      <c r="F14895" s="5">
        <v>0.09</v>
      </c>
      <c r="G14895" s="5">
        <v>55</v>
      </c>
      <c r="H14895" s="4">
        <v>14</v>
      </c>
      <c r="I14895" s="5">
        <v>750</v>
      </c>
      <c r="J14895" s="5">
        <v>147</v>
      </c>
      <c r="K14895" s="5">
        <v>14</v>
      </c>
      <c r="L14895" s="5">
        <v>0.37</v>
      </c>
      <c r="M14895" s="4" t="s">
        <v>140</v>
      </c>
      <c r="N14895" s="4" t="s">
        <v>141</v>
      </c>
      <c r="O14895" s="4" t="s">
        <v>197</v>
      </c>
      <c r="P14895" s="4" t="s">
        <v>1341</v>
      </c>
      <c r="Q14895" s="4" t="s">
        <v>157</v>
      </c>
      <c r="R14895" s="4">
        <v>1524</v>
      </c>
      <c r="S14895" s="4" t="s">
        <v>1648</v>
      </c>
      <c r="T14895" s="4" t="s">
        <v>1031</v>
      </c>
      <c r="U14895" s="4" t="s">
        <v>147</v>
      </c>
      <c r="V14895" s="4" t="s">
        <v>352</v>
      </c>
      <c r="W14895" s="4" t="s">
        <v>449</v>
      </c>
      <c r="X14895" s="4" t="s">
        <v>450</v>
      </c>
      <c r="Y14895" s="4" t="s">
        <v>451</v>
      </c>
      <c r="Z14895" s="4"/>
      <c r="AA14895" s="7">
        <v>41513</v>
      </c>
      <c r="AB14895" s="4" t="s">
        <v>152</v>
      </c>
      <c r="AC14895" t="str">
        <f t="shared" si="484"/>
        <v>Local</v>
      </c>
    </row>
    <row r="14896" spans="1:29">
      <c r="A14896" s="4">
        <v>14895</v>
      </c>
      <c r="B14896" s="4" t="s">
        <v>342</v>
      </c>
      <c r="C14896" s="7">
        <v>41509</v>
      </c>
      <c r="D14896" s="4">
        <v>8039</v>
      </c>
      <c r="E14896" s="4">
        <f t="shared" si="483"/>
        <v>2375.01</v>
      </c>
      <c r="F14896" s="5">
        <v>0.01</v>
      </c>
      <c r="G14896" s="5">
        <v>31</v>
      </c>
      <c r="H14896" s="4">
        <v>74</v>
      </c>
      <c r="I14896" s="5">
        <v>2399</v>
      </c>
      <c r="J14896" s="5">
        <v>24</v>
      </c>
      <c r="K14896" s="5">
        <v>20</v>
      </c>
      <c r="L14896" s="5">
        <v>0.36</v>
      </c>
      <c r="M14896" s="4" t="s">
        <v>140</v>
      </c>
      <c r="N14896" s="4" t="s">
        <v>141</v>
      </c>
      <c r="O14896" s="4" t="s">
        <v>768</v>
      </c>
      <c r="P14896" s="4" t="s">
        <v>3191</v>
      </c>
      <c r="Q14896" s="4" t="s">
        <v>144</v>
      </c>
      <c r="R14896" s="4">
        <v>2682</v>
      </c>
      <c r="S14896" s="4" t="s">
        <v>1788</v>
      </c>
      <c r="T14896" s="4" t="s">
        <v>647</v>
      </c>
      <c r="U14896" s="4" t="s">
        <v>147</v>
      </c>
      <c r="V14896" s="4" t="s">
        <v>334</v>
      </c>
      <c r="W14896" s="4" t="s">
        <v>512</v>
      </c>
      <c r="X14896" s="4" t="s">
        <v>513</v>
      </c>
      <c r="Y14896" s="4" t="s">
        <v>512</v>
      </c>
      <c r="Z14896" s="4"/>
      <c r="AA14896" s="7">
        <v>41510</v>
      </c>
      <c r="AB14896" s="4" t="s">
        <v>152</v>
      </c>
      <c r="AC14896" t="str">
        <f t="shared" si="484"/>
        <v>Local</v>
      </c>
    </row>
    <row r="14897" spans="1:29">
      <c r="A14897" s="4">
        <v>14896</v>
      </c>
      <c r="B14897" s="4" t="s">
        <v>342</v>
      </c>
      <c r="C14897" s="7">
        <v>41509</v>
      </c>
      <c r="D14897" s="4">
        <v>16452</v>
      </c>
      <c r="E14897" s="4">
        <f t="shared" si="483"/>
        <v>255.55</v>
      </c>
      <c r="F14897" s="5">
        <v>0.05</v>
      </c>
      <c r="G14897" s="5">
        <v>3</v>
      </c>
      <c r="H14897" s="4">
        <v>92</v>
      </c>
      <c r="I14897" s="5">
        <v>269</v>
      </c>
      <c r="J14897" s="5">
        <v>68</v>
      </c>
      <c r="K14897" s="5">
        <v>1</v>
      </c>
      <c r="L14897" s="5">
        <v>0.55</v>
      </c>
      <c r="M14897" s="4" t="s">
        <v>140</v>
      </c>
      <c r="N14897" s="4" t="s">
        <v>196</v>
      </c>
      <c r="O14897" s="4" t="s">
        <v>223</v>
      </c>
      <c r="P14897" s="4" t="s">
        <v>1555</v>
      </c>
      <c r="Q14897" s="4" t="s">
        <v>157</v>
      </c>
      <c r="R14897" s="4">
        <v>938</v>
      </c>
      <c r="S14897" s="4" t="s">
        <v>3029</v>
      </c>
      <c r="T14897" s="4" t="s">
        <v>2112</v>
      </c>
      <c r="U14897" s="4" t="s">
        <v>147</v>
      </c>
      <c r="V14897" s="4" t="s">
        <v>201</v>
      </c>
      <c r="W14897" s="4" t="s">
        <v>3030</v>
      </c>
      <c r="X14897" s="4" t="s">
        <v>3031</v>
      </c>
      <c r="Y14897" s="4" t="s">
        <v>3030</v>
      </c>
      <c r="Z14897" s="4"/>
      <c r="AA14897" s="7">
        <v>41510</v>
      </c>
      <c r="AB14897" s="4" t="s">
        <v>152</v>
      </c>
      <c r="AC14897" t="str">
        <f t="shared" si="484"/>
        <v>Local</v>
      </c>
    </row>
    <row r="14898" spans="1:29">
      <c r="A14898" s="4">
        <v>14897</v>
      </c>
      <c r="B14898" s="4" t="s">
        <v>168</v>
      </c>
      <c r="C14898" s="7">
        <v>41509</v>
      </c>
      <c r="D14898" s="4">
        <v>36709</v>
      </c>
      <c r="E14898" s="4">
        <f t="shared" si="483"/>
        <v>4266.45</v>
      </c>
      <c r="F14898" s="5">
        <v>0.05</v>
      </c>
      <c r="G14898" s="5">
        <v>66</v>
      </c>
      <c r="H14898" s="4">
        <v>84</v>
      </c>
      <c r="I14898" s="5">
        <v>4491</v>
      </c>
      <c r="J14898" s="5">
        <v>2702</v>
      </c>
      <c r="K14898" s="5">
        <v>9</v>
      </c>
      <c r="L14898" s="5">
        <v>0.55</v>
      </c>
      <c r="M14898" s="4" t="s">
        <v>230</v>
      </c>
      <c r="N14898" s="4" t="s">
        <v>141</v>
      </c>
      <c r="O14898" s="4" t="s">
        <v>289</v>
      </c>
      <c r="P14898" s="4" t="s">
        <v>3249</v>
      </c>
      <c r="Q14898" s="4" t="s">
        <v>183</v>
      </c>
      <c r="R14898" s="4">
        <v>1624</v>
      </c>
      <c r="S14898" s="4" t="s">
        <v>2621</v>
      </c>
      <c r="T14898" s="4" t="s">
        <v>685</v>
      </c>
      <c r="U14898" s="4" t="s">
        <v>147</v>
      </c>
      <c r="V14898" s="4" t="s">
        <v>201</v>
      </c>
      <c r="W14898" s="4" t="s">
        <v>852</v>
      </c>
      <c r="X14898" s="4" t="s">
        <v>464</v>
      </c>
      <c r="Y14898" s="4" t="s">
        <v>2116</v>
      </c>
      <c r="Z14898" s="4"/>
      <c r="AA14898" s="7">
        <v>41511</v>
      </c>
      <c r="AB14898" s="4" t="s">
        <v>152</v>
      </c>
      <c r="AC14898" t="str">
        <f t="shared" si="484"/>
        <v>Local</v>
      </c>
    </row>
    <row r="14899" spans="1:29">
      <c r="A14899" s="4">
        <v>14898</v>
      </c>
      <c r="B14899" s="4" t="s">
        <v>342</v>
      </c>
      <c r="C14899" s="7">
        <v>41509</v>
      </c>
      <c r="D14899" s="4">
        <v>43206</v>
      </c>
      <c r="E14899" s="4">
        <f t="shared" si="483"/>
        <v>1176</v>
      </c>
      <c r="F14899" s="5">
        <v>0</v>
      </c>
      <c r="G14899" s="5">
        <v>35</v>
      </c>
      <c r="H14899" s="4">
        <v>32</v>
      </c>
      <c r="I14899" s="5">
        <v>1176</v>
      </c>
      <c r="J14899" s="5">
        <v>905</v>
      </c>
      <c r="K14899" s="5">
        <v>2</v>
      </c>
      <c r="L14899" s="5">
        <v>0.43</v>
      </c>
      <c r="M14899" s="4" t="s">
        <v>230</v>
      </c>
      <c r="N14899" s="4" t="s">
        <v>330</v>
      </c>
      <c r="O14899" s="4" t="s">
        <v>261</v>
      </c>
      <c r="P14899" s="4" t="s">
        <v>3129</v>
      </c>
      <c r="Q14899" s="4" t="s">
        <v>183</v>
      </c>
      <c r="R14899" s="4">
        <v>1710</v>
      </c>
      <c r="S14899" s="4" t="s">
        <v>2350</v>
      </c>
      <c r="T14899" s="4" t="s">
        <v>551</v>
      </c>
      <c r="U14899" s="4" t="s">
        <v>147</v>
      </c>
      <c r="V14899" s="4" t="s">
        <v>242</v>
      </c>
      <c r="W14899" s="4" t="s">
        <v>563</v>
      </c>
      <c r="X14899" s="4" t="s">
        <v>564</v>
      </c>
      <c r="Y14899" s="4" t="s">
        <v>565</v>
      </c>
      <c r="Z14899" s="4"/>
      <c r="AA14899" s="7">
        <v>41510</v>
      </c>
      <c r="AB14899" s="4" t="s">
        <v>165</v>
      </c>
      <c r="AC14899" t="str">
        <f t="shared" si="484"/>
        <v>Local</v>
      </c>
    </row>
    <row r="14900" spans="1:29">
      <c r="A14900" s="4">
        <v>14899</v>
      </c>
      <c r="B14900" s="4" t="s">
        <v>178</v>
      </c>
      <c r="C14900" s="7">
        <v>41509</v>
      </c>
      <c r="D14900" s="4">
        <v>50470</v>
      </c>
      <c r="E14900" s="4">
        <f t="shared" si="483"/>
        <v>1506.96</v>
      </c>
      <c r="F14900" s="5">
        <v>0.09</v>
      </c>
      <c r="G14900" s="5">
        <v>23</v>
      </c>
      <c r="H14900" s="4">
        <v>76</v>
      </c>
      <c r="I14900" s="5">
        <v>1656</v>
      </c>
      <c r="J14900" s="5">
        <v>76</v>
      </c>
      <c r="K14900" s="5">
        <v>9</v>
      </c>
      <c r="L14900" s="5">
        <v>0.57</v>
      </c>
      <c r="M14900" s="4" t="s">
        <v>140</v>
      </c>
      <c r="N14900" s="4" t="s">
        <v>330</v>
      </c>
      <c r="O14900" s="4" t="s">
        <v>223</v>
      </c>
      <c r="P14900" s="4" t="s">
        <v>3092</v>
      </c>
      <c r="Q14900" s="4" t="s">
        <v>144</v>
      </c>
      <c r="R14900" s="4">
        <v>1947</v>
      </c>
      <c r="S14900" s="4" t="s">
        <v>3718</v>
      </c>
      <c r="T14900" s="4" t="s">
        <v>804</v>
      </c>
      <c r="U14900" s="4" t="s">
        <v>147</v>
      </c>
      <c r="V14900" s="4" t="s">
        <v>352</v>
      </c>
      <c r="W14900" s="4" t="s">
        <v>449</v>
      </c>
      <c r="X14900" s="4" t="s">
        <v>450</v>
      </c>
      <c r="Y14900" s="4" t="s">
        <v>451</v>
      </c>
      <c r="Z14900" s="4"/>
      <c r="AA14900" s="7">
        <v>41514</v>
      </c>
      <c r="AB14900" s="4" t="s">
        <v>152</v>
      </c>
      <c r="AC14900" t="str">
        <f t="shared" si="484"/>
        <v>Local</v>
      </c>
    </row>
    <row r="14901" spans="1:29">
      <c r="A14901" s="4">
        <v>14900</v>
      </c>
      <c r="B14901" s="4" t="s">
        <v>178</v>
      </c>
      <c r="C14901" s="7">
        <v>41509</v>
      </c>
      <c r="D14901" s="4">
        <v>86823</v>
      </c>
      <c r="E14901" s="4">
        <f t="shared" si="483"/>
        <v>194.74</v>
      </c>
      <c r="F14901" s="5">
        <v>0.09</v>
      </c>
      <c r="G14901" s="5">
        <v>55</v>
      </c>
      <c r="H14901" s="4">
        <v>4</v>
      </c>
      <c r="I14901" s="5">
        <v>214</v>
      </c>
      <c r="J14901" s="5">
        <v>13</v>
      </c>
      <c r="K14901" s="5">
        <v>14</v>
      </c>
      <c r="L14901" s="5">
        <v>0.37</v>
      </c>
      <c r="M14901" s="4" t="s">
        <v>140</v>
      </c>
      <c r="N14901" s="4" t="s">
        <v>141</v>
      </c>
      <c r="O14901" s="4" t="s">
        <v>197</v>
      </c>
      <c r="P14901" s="4" t="s">
        <v>1341</v>
      </c>
      <c r="Q14901" s="4" t="s">
        <v>157</v>
      </c>
      <c r="R14901" s="4">
        <v>1525</v>
      </c>
      <c r="S14901" s="4" t="s">
        <v>5819</v>
      </c>
      <c r="T14901" s="4" t="s">
        <v>1074</v>
      </c>
      <c r="U14901" s="4" t="s">
        <v>265</v>
      </c>
      <c r="V14901" s="4" t="s">
        <v>161</v>
      </c>
      <c r="W14901" s="4" t="s">
        <v>295</v>
      </c>
      <c r="X14901" s="4" t="s">
        <v>163</v>
      </c>
      <c r="Y14901" s="4" t="s">
        <v>4846</v>
      </c>
      <c r="Z14901" s="4">
        <v>35020</v>
      </c>
      <c r="AA14901" s="7">
        <v>41513</v>
      </c>
      <c r="AB14901" s="4" t="s">
        <v>152</v>
      </c>
      <c r="AC14901" t="str">
        <f t="shared" si="484"/>
        <v>Cross Border</v>
      </c>
    </row>
    <row r="14902" spans="1:29">
      <c r="A14902" s="4">
        <v>14901</v>
      </c>
      <c r="B14902" s="4" t="s">
        <v>342</v>
      </c>
      <c r="C14902" s="7">
        <v>41509</v>
      </c>
      <c r="D14902" s="4">
        <v>89154</v>
      </c>
      <c r="E14902" s="4">
        <f t="shared" si="483"/>
        <v>609.84</v>
      </c>
      <c r="F14902" s="5">
        <v>0.01</v>
      </c>
      <c r="G14902" s="5">
        <v>31</v>
      </c>
      <c r="H14902" s="4">
        <v>19</v>
      </c>
      <c r="I14902" s="5">
        <v>616</v>
      </c>
      <c r="J14902" s="5">
        <v>5</v>
      </c>
      <c r="K14902" s="5">
        <v>20</v>
      </c>
      <c r="L14902" s="5">
        <v>0.36</v>
      </c>
      <c r="M14902" s="4" t="s">
        <v>140</v>
      </c>
      <c r="N14902" s="4" t="s">
        <v>141</v>
      </c>
      <c r="O14902" s="4" t="s">
        <v>768</v>
      </c>
      <c r="P14902" s="4" t="s">
        <v>3191</v>
      </c>
      <c r="Q14902" s="4" t="s">
        <v>144</v>
      </c>
      <c r="R14902" s="4">
        <v>2685</v>
      </c>
      <c r="S14902" s="4" t="s">
        <v>1196</v>
      </c>
      <c r="T14902" s="4" t="s">
        <v>194</v>
      </c>
      <c r="U14902" s="4" t="s">
        <v>160</v>
      </c>
      <c r="V14902" s="4" t="s">
        <v>161</v>
      </c>
      <c r="W14902" s="4" t="s">
        <v>186</v>
      </c>
      <c r="X14902" s="4" t="s">
        <v>163</v>
      </c>
      <c r="Y14902" s="4" t="s">
        <v>2796</v>
      </c>
      <c r="Z14902" s="4">
        <v>11803</v>
      </c>
      <c r="AA14902" s="7">
        <v>41510</v>
      </c>
      <c r="AB14902" s="4" t="s">
        <v>152</v>
      </c>
      <c r="AC14902" t="str">
        <f t="shared" si="484"/>
        <v>Cross Border</v>
      </c>
    </row>
    <row r="14903" spans="1:29">
      <c r="A14903" s="4">
        <v>14902</v>
      </c>
      <c r="B14903" s="4" t="s">
        <v>342</v>
      </c>
      <c r="C14903" s="7">
        <v>41509</v>
      </c>
      <c r="D14903" s="4">
        <v>90848</v>
      </c>
      <c r="E14903" s="4">
        <f t="shared" si="483"/>
        <v>63.65</v>
      </c>
      <c r="F14903" s="5">
        <v>0.05</v>
      </c>
      <c r="G14903" s="5">
        <v>3</v>
      </c>
      <c r="H14903" s="4">
        <v>23</v>
      </c>
      <c r="I14903" s="5">
        <v>67</v>
      </c>
      <c r="J14903" s="5">
        <v>15</v>
      </c>
      <c r="K14903" s="5">
        <v>1</v>
      </c>
      <c r="L14903" s="5">
        <v>0.55</v>
      </c>
      <c r="M14903" s="4" t="s">
        <v>140</v>
      </c>
      <c r="N14903" s="4" t="s">
        <v>196</v>
      </c>
      <c r="O14903" s="4" t="s">
        <v>223</v>
      </c>
      <c r="P14903" s="4" t="s">
        <v>1555</v>
      </c>
      <c r="Q14903" s="4" t="s">
        <v>157</v>
      </c>
      <c r="R14903" s="4">
        <v>941</v>
      </c>
      <c r="S14903" s="4" t="s">
        <v>2397</v>
      </c>
      <c r="T14903" s="4" t="s">
        <v>1519</v>
      </c>
      <c r="U14903" s="4" t="s">
        <v>160</v>
      </c>
      <c r="V14903" s="4" t="s">
        <v>161</v>
      </c>
      <c r="W14903" s="4" t="s">
        <v>748</v>
      </c>
      <c r="X14903" s="4" t="s">
        <v>163</v>
      </c>
      <c r="Y14903" s="4" t="s">
        <v>6436</v>
      </c>
      <c r="Z14903" s="4">
        <v>2127</v>
      </c>
      <c r="AA14903" s="7">
        <v>41510</v>
      </c>
      <c r="AB14903" s="4" t="s">
        <v>152</v>
      </c>
      <c r="AC14903" t="str">
        <f t="shared" si="484"/>
        <v>Cross Border</v>
      </c>
    </row>
    <row r="14904" spans="1:29">
      <c r="A14904" s="4">
        <v>14903</v>
      </c>
      <c r="B14904" s="4" t="s">
        <v>168</v>
      </c>
      <c r="C14904" s="7">
        <v>41509</v>
      </c>
      <c r="D14904" s="4">
        <v>90606</v>
      </c>
      <c r="E14904" s="4">
        <f t="shared" si="483"/>
        <v>1066.85</v>
      </c>
      <c r="F14904" s="5">
        <v>0.05</v>
      </c>
      <c r="G14904" s="5">
        <v>66</v>
      </c>
      <c r="H14904" s="4">
        <v>21</v>
      </c>
      <c r="I14904" s="5">
        <v>1123</v>
      </c>
      <c r="J14904" s="5">
        <v>-59</v>
      </c>
      <c r="K14904" s="5">
        <v>9</v>
      </c>
      <c r="L14904" s="5">
        <v>0.55</v>
      </c>
      <c r="M14904" s="4" t="s">
        <v>230</v>
      </c>
      <c r="N14904" s="4" t="s">
        <v>141</v>
      </c>
      <c r="O14904" s="4" t="s">
        <v>289</v>
      </c>
      <c r="P14904" s="4" t="s">
        <v>3249</v>
      </c>
      <c r="Q14904" s="4" t="s">
        <v>183</v>
      </c>
      <c r="R14904" s="4">
        <v>1627</v>
      </c>
      <c r="S14904" s="4" t="s">
        <v>4559</v>
      </c>
      <c r="T14904" s="4" t="s">
        <v>2104</v>
      </c>
      <c r="U14904" s="4" t="s">
        <v>265</v>
      </c>
      <c r="V14904" s="4" t="s">
        <v>161</v>
      </c>
      <c r="W14904" s="4" t="s">
        <v>743</v>
      </c>
      <c r="X14904" s="4" t="s">
        <v>163</v>
      </c>
      <c r="Y14904" s="4" t="s">
        <v>4560</v>
      </c>
      <c r="Z14904" s="4">
        <v>37743</v>
      </c>
      <c r="AA14904" s="7">
        <v>41511</v>
      </c>
      <c r="AB14904" s="4" t="s">
        <v>152</v>
      </c>
      <c r="AC14904" t="str">
        <f t="shared" si="484"/>
        <v>Cross Border</v>
      </c>
    </row>
    <row r="14905" spans="1:29">
      <c r="A14905" s="4">
        <v>14904</v>
      </c>
      <c r="B14905" s="4" t="s">
        <v>342</v>
      </c>
      <c r="C14905" s="7">
        <v>41509</v>
      </c>
      <c r="D14905" s="4">
        <v>87755</v>
      </c>
      <c r="E14905" s="4">
        <f t="shared" si="483"/>
        <v>294</v>
      </c>
      <c r="F14905" s="5">
        <v>0</v>
      </c>
      <c r="G14905" s="5">
        <v>35</v>
      </c>
      <c r="H14905" s="4">
        <v>8</v>
      </c>
      <c r="I14905" s="5">
        <v>294</v>
      </c>
      <c r="J14905" s="5">
        <v>78</v>
      </c>
      <c r="K14905" s="5">
        <v>2</v>
      </c>
      <c r="L14905" s="5">
        <v>0.43</v>
      </c>
      <c r="M14905" s="4" t="s">
        <v>230</v>
      </c>
      <c r="N14905" s="4" t="s">
        <v>330</v>
      </c>
      <c r="O14905" s="4" t="s">
        <v>261</v>
      </c>
      <c r="P14905" s="4" t="s">
        <v>3129</v>
      </c>
      <c r="Q14905" s="4" t="s">
        <v>183</v>
      </c>
      <c r="R14905" s="4">
        <v>1712</v>
      </c>
      <c r="S14905" s="4" t="s">
        <v>4327</v>
      </c>
      <c r="T14905" s="4" t="s">
        <v>656</v>
      </c>
      <c r="U14905" s="4" t="s">
        <v>265</v>
      </c>
      <c r="V14905" s="4" t="s">
        <v>161</v>
      </c>
      <c r="W14905" s="4" t="s">
        <v>596</v>
      </c>
      <c r="X14905" s="4" t="s">
        <v>163</v>
      </c>
      <c r="Y14905" s="4" t="s">
        <v>4328</v>
      </c>
      <c r="Z14905" s="4">
        <v>30907</v>
      </c>
      <c r="AA14905" s="7">
        <v>41510</v>
      </c>
      <c r="AB14905" s="4" t="s">
        <v>165</v>
      </c>
      <c r="AC14905" t="str">
        <f t="shared" si="484"/>
        <v>Cross Border</v>
      </c>
    </row>
    <row r="14906" spans="1:29">
      <c r="A14906" s="4">
        <v>14905</v>
      </c>
      <c r="B14906" s="4" t="s">
        <v>154</v>
      </c>
      <c r="C14906" s="7">
        <v>41510</v>
      </c>
      <c r="D14906" s="4">
        <v>19429</v>
      </c>
      <c r="E14906" s="4">
        <f t="shared" si="483"/>
        <v>456</v>
      </c>
      <c r="F14906" s="5">
        <v>0.05</v>
      </c>
      <c r="G14906" s="5">
        <v>124</v>
      </c>
      <c r="H14906" s="4">
        <v>4</v>
      </c>
      <c r="I14906" s="5">
        <v>480</v>
      </c>
      <c r="J14906" s="5">
        <v>-85</v>
      </c>
      <c r="K14906" s="5">
        <v>52</v>
      </c>
      <c r="L14906" s="5">
        <v>0.63</v>
      </c>
      <c r="M14906" s="4" t="s">
        <v>179</v>
      </c>
      <c r="N14906" s="4" t="s">
        <v>251</v>
      </c>
      <c r="O14906" s="4" t="s">
        <v>252</v>
      </c>
      <c r="P14906" s="4" t="s">
        <v>3966</v>
      </c>
      <c r="Q14906" s="4" t="s">
        <v>157</v>
      </c>
      <c r="R14906" s="4">
        <v>962</v>
      </c>
      <c r="S14906" s="4" t="s">
        <v>1489</v>
      </c>
      <c r="T14906" s="4" t="s">
        <v>1741</v>
      </c>
      <c r="U14906" s="4" t="s">
        <v>149</v>
      </c>
      <c r="V14906" s="4" t="s">
        <v>161</v>
      </c>
      <c r="W14906" s="4" t="s">
        <v>408</v>
      </c>
      <c r="X14906" s="4" t="s">
        <v>163</v>
      </c>
      <c r="Y14906" s="4" t="s">
        <v>904</v>
      </c>
      <c r="Z14906" s="4">
        <v>60610</v>
      </c>
      <c r="AA14906" s="7">
        <v>41510</v>
      </c>
      <c r="AB14906" s="4" t="s">
        <v>188</v>
      </c>
      <c r="AC14906" t="str">
        <f t="shared" si="484"/>
        <v>Cross Border</v>
      </c>
    </row>
    <row r="14907" spans="1:29">
      <c r="A14907" s="4">
        <v>14906</v>
      </c>
      <c r="B14907" s="4" t="s">
        <v>342</v>
      </c>
      <c r="C14907" s="7">
        <v>41510</v>
      </c>
      <c r="D14907" s="4">
        <v>28897</v>
      </c>
      <c r="E14907" s="4">
        <f t="shared" si="483"/>
        <v>1632.15</v>
      </c>
      <c r="F14907" s="5">
        <v>0.07</v>
      </c>
      <c r="G14907" s="5">
        <v>61</v>
      </c>
      <c r="H14907" s="4">
        <v>28</v>
      </c>
      <c r="I14907" s="5">
        <v>1755</v>
      </c>
      <c r="J14907" s="5">
        <v>1107</v>
      </c>
      <c r="K14907" s="5">
        <v>20</v>
      </c>
      <c r="L14907" s="5">
        <v>0.38</v>
      </c>
      <c r="M14907" s="4" t="s">
        <v>140</v>
      </c>
      <c r="N14907" s="4" t="s">
        <v>141</v>
      </c>
      <c r="O14907" s="4" t="s">
        <v>768</v>
      </c>
      <c r="P14907" s="4" t="s">
        <v>5620</v>
      </c>
      <c r="Q14907" s="4" t="s">
        <v>171</v>
      </c>
      <c r="R14907" s="4">
        <v>1125</v>
      </c>
      <c r="S14907" s="4" t="s">
        <v>4034</v>
      </c>
      <c r="T14907" s="4" t="s">
        <v>831</v>
      </c>
      <c r="U14907" s="4" t="s">
        <v>147</v>
      </c>
      <c r="V14907" s="4" t="s">
        <v>201</v>
      </c>
      <c r="W14907" s="4" t="s">
        <v>326</v>
      </c>
      <c r="X14907" s="4" t="s">
        <v>327</v>
      </c>
      <c r="Y14907" s="4" t="s">
        <v>328</v>
      </c>
      <c r="Z14907" s="4"/>
      <c r="AA14907" s="7">
        <v>41512</v>
      </c>
      <c r="AB14907" s="4" t="s">
        <v>152</v>
      </c>
      <c r="AC14907" t="str">
        <f t="shared" si="484"/>
        <v>Local</v>
      </c>
    </row>
    <row r="14908" spans="1:29">
      <c r="A14908" s="4">
        <v>14907</v>
      </c>
      <c r="B14908" s="4" t="s">
        <v>139</v>
      </c>
      <c r="C14908" s="7">
        <v>41510</v>
      </c>
      <c r="D14908" s="4">
        <v>33031</v>
      </c>
      <c r="E14908" s="4">
        <f t="shared" si="483"/>
        <v>1012.92</v>
      </c>
      <c r="F14908" s="5">
        <v>0.08</v>
      </c>
      <c r="G14908" s="5">
        <v>24</v>
      </c>
      <c r="H14908" s="4">
        <v>48</v>
      </c>
      <c r="I14908" s="5">
        <v>1101</v>
      </c>
      <c r="J14908" s="5">
        <v>178</v>
      </c>
      <c r="K14908" s="5">
        <v>16</v>
      </c>
      <c r="L14908" s="5">
        <v>0.62</v>
      </c>
      <c r="M14908" s="4" t="s">
        <v>179</v>
      </c>
      <c r="N14908" s="4" t="s">
        <v>180</v>
      </c>
      <c r="O14908" s="4" t="s">
        <v>239</v>
      </c>
      <c r="P14908" s="4" t="s">
        <v>3207</v>
      </c>
      <c r="Q14908" s="4" t="s">
        <v>157</v>
      </c>
      <c r="R14908" s="4">
        <v>3271</v>
      </c>
      <c r="S14908" s="4" t="s">
        <v>2452</v>
      </c>
      <c r="T14908" s="4" t="s">
        <v>1817</v>
      </c>
      <c r="U14908" s="4" t="s">
        <v>147</v>
      </c>
      <c r="V14908" s="4" t="s">
        <v>161</v>
      </c>
      <c r="W14908" s="4" t="s">
        <v>310</v>
      </c>
      <c r="X14908" s="4" t="s">
        <v>311</v>
      </c>
      <c r="Y14908" s="4" t="s">
        <v>312</v>
      </c>
      <c r="Z14908" s="4"/>
      <c r="AA14908" s="7">
        <v>41512</v>
      </c>
      <c r="AB14908" s="4" t="s">
        <v>188</v>
      </c>
      <c r="AC14908" t="str">
        <f t="shared" si="484"/>
        <v>Cross Border</v>
      </c>
    </row>
    <row r="14909" spans="1:29">
      <c r="A14909" s="4">
        <v>14908</v>
      </c>
      <c r="B14909" s="4" t="s">
        <v>139</v>
      </c>
      <c r="C14909" s="7">
        <v>41510</v>
      </c>
      <c r="D14909" s="4">
        <v>33031</v>
      </c>
      <c r="E14909" s="4">
        <f t="shared" si="483"/>
        <v>237.16</v>
      </c>
      <c r="F14909" s="5">
        <v>0.02</v>
      </c>
      <c r="G14909" s="5">
        <v>6</v>
      </c>
      <c r="H14909" s="4">
        <v>36</v>
      </c>
      <c r="I14909" s="5">
        <v>242</v>
      </c>
      <c r="J14909" s="5">
        <v>71</v>
      </c>
      <c r="K14909" s="5">
        <v>7</v>
      </c>
      <c r="L14909" s="5">
        <v>0.36</v>
      </c>
      <c r="M14909" s="4" t="s">
        <v>140</v>
      </c>
      <c r="N14909" s="4" t="s">
        <v>141</v>
      </c>
      <c r="O14909" s="4" t="s">
        <v>197</v>
      </c>
      <c r="P14909" s="4" t="s">
        <v>5085</v>
      </c>
      <c r="Q14909" s="4" t="s">
        <v>157</v>
      </c>
      <c r="R14909" s="4">
        <v>3271</v>
      </c>
      <c r="S14909" s="4" t="s">
        <v>2452</v>
      </c>
      <c r="T14909" s="4" t="s">
        <v>443</v>
      </c>
      <c r="U14909" s="4" t="s">
        <v>147</v>
      </c>
      <c r="V14909" s="4" t="s">
        <v>161</v>
      </c>
      <c r="W14909" s="4" t="s">
        <v>310</v>
      </c>
      <c r="X14909" s="4" t="s">
        <v>311</v>
      </c>
      <c r="Y14909" s="4" t="s">
        <v>312</v>
      </c>
      <c r="Z14909" s="4"/>
      <c r="AA14909" s="7">
        <v>41511</v>
      </c>
      <c r="AB14909" s="4" t="s">
        <v>152</v>
      </c>
      <c r="AC14909" t="str">
        <f t="shared" si="484"/>
        <v>Cross Border</v>
      </c>
    </row>
    <row r="14910" spans="1:29">
      <c r="A14910" s="4">
        <v>14909</v>
      </c>
      <c r="B14910" s="4" t="s">
        <v>342</v>
      </c>
      <c r="C14910" s="7">
        <v>41510</v>
      </c>
      <c r="D14910" s="4">
        <v>87228</v>
      </c>
      <c r="E14910" s="4">
        <f t="shared" si="483"/>
        <v>408.27</v>
      </c>
      <c r="F14910" s="5">
        <v>0.07</v>
      </c>
      <c r="G14910" s="5">
        <v>61</v>
      </c>
      <c r="H14910" s="4">
        <v>7</v>
      </c>
      <c r="I14910" s="5">
        <v>439</v>
      </c>
      <c r="J14910" s="5">
        <v>238</v>
      </c>
      <c r="K14910" s="5">
        <v>20</v>
      </c>
      <c r="L14910" s="5">
        <v>0.38</v>
      </c>
      <c r="M14910" s="4" t="s">
        <v>140</v>
      </c>
      <c r="N14910" s="4" t="s">
        <v>141</v>
      </c>
      <c r="O14910" s="4" t="s">
        <v>768</v>
      </c>
      <c r="P14910" s="4" t="s">
        <v>5620</v>
      </c>
      <c r="Q14910" s="4" t="s">
        <v>171</v>
      </c>
      <c r="R14910" s="4">
        <v>1127</v>
      </c>
      <c r="S14910" s="4" t="s">
        <v>1361</v>
      </c>
      <c r="T14910" s="4" t="s">
        <v>1509</v>
      </c>
      <c r="U14910" s="4" t="s">
        <v>149</v>
      </c>
      <c r="V14910" s="4" t="s">
        <v>161</v>
      </c>
      <c r="W14910" s="4" t="s">
        <v>316</v>
      </c>
      <c r="X14910" s="4" t="s">
        <v>163</v>
      </c>
      <c r="Y14910" s="4" t="s">
        <v>4038</v>
      </c>
      <c r="Z14910" s="4">
        <v>78852</v>
      </c>
      <c r="AA14910" s="7">
        <v>41512</v>
      </c>
      <c r="AB14910" s="4" t="s">
        <v>152</v>
      </c>
      <c r="AC14910" t="str">
        <f t="shared" si="484"/>
        <v>Cross Border</v>
      </c>
    </row>
    <row r="14911" spans="1:29">
      <c r="A14911" s="4">
        <v>14910</v>
      </c>
      <c r="B14911" s="4" t="s">
        <v>139</v>
      </c>
      <c r="C14911" s="7">
        <v>41510</v>
      </c>
      <c r="D14911" s="4">
        <v>86244</v>
      </c>
      <c r="E14911" s="4">
        <f t="shared" si="483"/>
        <v>253</v>
      </c>
      <c r="F14911" s="5">
        <v>0.08</v>
      </c>
      <c r="G14911" s="5">
        <v>24</v>
      </c>
      <c r="H14911" s="4">
        <v>12</v>
      </c>
      <c r="I14911" s="5">
        <v>275</v>
      </c>
      <c r="J14911" s="5">
        <v>-57</v>
      </c>
      <c r="K14911" s="5">
        <v>16</v>
      </c>
      <c r="L14911" s="5">
        <v>0.62</v>
      </c>
      <c r="M14911" s="4" t="s">
        <v>179</v>
      </c>
      <c r="N14911" s="4" t="s">
        <v>180</v>
      </c>
      <c r="O14911" s="4" t="s">
        <v>239</v>
      </c>
      <c r="P14911" s="4" t="s">
        <v>3207</v>
      </c>
      <c r="Q14911" s="4" t="s">
        <v>157</v>
      </c>
      <c r="R14911" s="4">
        <v>3273</v>
      </c>
      <c r="S14911" s="4" t="s">
        <v>5898</v>
      </c>
      <c r="T14911" s="4" t="s">
        <v>844</v>
      </c>
      <c r="U14911" s="4" t="s">
        <v>160</v>
      </c>
      <c r="V14911" s="4" t="s">
        <v>161</v>
      </c>
      <c r="W14911" s="4" t="s">
        <v>186</v>
      </c>
      <c r="X14911" s="4" t="s">
        <v>163</v>
      </c>
      <c r="Y14911" s="4" t="s">
        <v>5899</v>
      </c>
      <c r="Z14911" s="4">
        <v>11703</v>
      </c>
      <c r="AA14911" s="7">
        <v>41512</v>
      </c>
      <c r="AB14911" s="4" t="s">
        <v>188</v>
      </c>
      <c r="AC14911" t="str">
        <f t="shared" si="484"/>
        <v>Cross Border</v>
      </c>
    </row>
    <row r="14912" spans="1:29">
      <c r="A14912" s="4">
        <v>14911</v>
      </c>
      <c r="B14912" s="4" t="s">
        <v>139</v>
      </c>
      <c r="C14912" s="7">
        <v>41510</v>
      </c>
      <c r="D14912" s="4">
        <v>86244</v>
      </c>
      <c r="E14912" s="4">
        <f t="shared" si="483"/>
        <v>58.8</v>
      </c>
      <c r="F14912" s="5">
        <v>0.02</v>
      </c>
      <c r="G14912" s="5">
        <v>6</v>
      </c>
      <c r="H14912" s="4">
        <v>9</v>
      </c>
      <c r="I14912" s="5">
        <v>60</v>
      </c>
      <c r="J14912" s="5">
        <v>-23</v>
      </c>
      <c r="K14912" s="5">
        <v>7</v>
      </c>
      <c r="L14912" s="5">
        <v>0.36</v>
      </c>
      <c r="M14912" s="4" t="s">
        <v>140</v>
      </c>
      <c r="N14912" s="4" t="s">
        <v>141</v>
      </c>
      <c r="O14912" s="4" t="s">
        <v>197</v>
      </c>
      <c r="P14912" s="4" t="s">
        <v>5085</v>
      </c>
      <c r="Q14912" s="4" t="s">
        <v>157</v>
      </c>
      <c r="R14912" s="4">
        <v>3273</v>
      </c>
      <c r="S14912" s="4" t="s">
        <v>5898</v>
      </c>
      <c r="T14912" s="4" t="s">
        <v>433</v>
      </c>
      <c r="U14912" s="4" t="s">
        <v>160</v>
      </c>
      <c r="V14912" s="4" t="s">
        <v>161</v>
      </c>
      <c r="W14912" s="4" t="s">
        <v>186</v>
      </c>
      <c r="X14912" s="4" t="s">
        <v>163</v>
      </c>
      <c r="Y14912" s="4" t="s">
        <v>5899</v>
      </c>
      <c r="Z14912" s="4">
        <v>11703</v>
      </c>
      <c r="AA14912" s="7">
        <v>41511</v>
      </c>
      <c r="AB14912" s="4" t="s">
        <v>152</v>
      </c>
      <c r="AC14912" t="str">
        <f t="shared" si="484"/>
        <v>Cross Border</v>
      </c>
    </row>
    <row r="14913" spans="1:29">
      <c r="A14913" s="4">
        <v>14912</v>
      </c>
      <c r="B14913" s="4" t="s">
        <v>168</v>
      </c>
      <c r="C14913" s="7">
        <v>41510</v>
      </c>
      <c r="D14913" s="4">
        <v>90879</v>
      </c>
      <c r="E14913" s="4">
        <f t="shared" si="483"/>
        <v>168.96</v>
      </c>
      <c r="F14913" s="5">
        <v>0.04</v>
      </c>
      <c r="G14913" s="5">
        <v>11</v>
      </c>
      <c r="H14913" s="4">
        <v>16</v>
      </c>
      <c r="I14913" s="5">
        <v>176</v>
      </c>
      <c r="J14913" s="5">
        <v>51</v>
      </c>
      <c r="K14913" s="5">
        <v>5</v>
      </c>
      <c r="L14913" s="5">
        <v>0.36</v>
      </c>
      <c r="M14913" s="4" t="s">
        <v>140</v>
      </c>
      <c r="N14913" s="4" t="s">
        <v>141</v>
      </c>
      <c r="O14913" s="4" t="s">
        <v>169</v>
      </c>
      <c r="P14913" s="4" t="s">
        <v>4070</v>
      </c>
      <c r="Q14913" s="4" t="s">
        <v>183</v>
      </c>
      <c r="R14913" s="4">
        <v>2596</v>
      </c>
      <c r="S14913" s="4" t="s">
        <v>1846</v>
      </c>
      <c r="T14913" s="4" t="s">
        <v>844</v>
      </c>
      <c r="U14913" s="4" t="s">
        <v>149</v>
      </c>
      <c r="V14913" s="4" t="s">
        <v>161</v>
      </c>
      <c r="W14913" s="4" t="s">
        <v>1253</v>
      </c>
      <c r="X14913" s="4" t="s">
        <v>163</v>
      </c>
      <c r="Y14913" s="4" t="s">
        <v>2422</v>
      </c>
      <c r="Z14913" s="4">
        <v>46321</v>
      </c>
      <c r="AA14913" s="7">
        <v>41511</v>
      </c>
      <c r="AB14913" s="4" t="s">
        <v>152</v>
      </c>
      <c r="AC14913" t="str">
        <f t="shared" si="484"/>
        <v>Cross Border</v>
      </c>
    </row>
    <row r="14914" spans="1:29">
      <c r="A14914" s="4">
        <v>14913</v>
      </c>
      <c r="B14914" s="4" t="s">
        <v>139</v>
      </c>
      <c r="C14914" s="7">
        <v>41510</v>
      </c>
      <c r="D14914" s="4">
        <v>85906</v>
      </c>
      <c r="E14914" s="4">
        <f t="shared" ref="E14914:E14977" si="485">I14914*(1-F14914)</f>
        <v>766.65</v>
      </c>
      <c r="F14914" s="5">
        <v>0.05</v>
      </c>
      <c r="G14914" s="5">
        <v>376</v>
      </c>
      <c r="H14914" s="4">
        <v>2</v>
      </c>
      <c r="I14914" s="5">
        <v>807</v>
      </c>
      <c r="J14914" s="5">
        <v>654</v>
      </c>
      <c r="K14914" s="5">
        <v>86</v>
      </c>
      <c r="L14914" s="5">
        <v>0.74</v>
      </c>
      <c r="M14914" s="4" t="s">
        <v>179</v>
      </c>
      <c r="N14914" s="4" t="s">
        <v>251</v>
      </c>
      <c r="O14914" s="4" t="s">
        <v>252</v>
      </c>
      <c r="P14914" s="4" t="s">
        <v>1289</v>
      </c>
      <c r="Q14914" s="4" t="s">
        <v>157</v>
      </c>
      <c r="R14914" s="4">
        <v>1919</v>
      </c>
      <c r="S14914" s="4" t="s">
        <v>2804</v>
      </c>
      <c r="T14914" s="4" t="s">
        <v>1137</v>
      </c>
      <c r="U14914" s="4" t="s">
        <v>265</v>
      </c>
      <c r="V14914" s="4" t="s">
        <v>161</v>
      </c>
      <c r="W14914" s="4" t="s">
        <v>987</v>
      </c>
      <c r="X14914" s="4" t="s">
        <v>163</v>
      </c>
      <c r="Y14914" s="4" t="s">
        <v>4040</v>
      </c>
      <c r="Z14914" s="4">
        <v>71603</v>
      </c>
      <c r="AA14914" s="7">
        <v>41512</v>
      </c>
      <c r="AB14914" s="4" t="s">
        <v>188</v>
      </c>
      <c r="AC14914" t="str">
        <f t="shared" si="484"/>
        <v>Cross Border</v>
      </c>
    </row>
    <row r="14915" spans="1:29">
      <c r="A14915" s="4">
        <v>14914</v>
      </c>
      <c r="B14915" s="4" t="s">
        <v>154</v>
      </c>
      <c r="C14915" s="7">
        <v>41510</v>
      </c>
      <c r="D14915" s="4">
        <v>86380</v>
      </c>
      <c r="E14915" s="4">
        <f t="shared" si="485"/>
        <v>670.27</v>
      </c>
      <c r="F14915" s="5">
        <v>0.03</v>
      </c>
      <c r="G14915" s="5">
        <v>52</v>
      </c>
      <c r="H14915" s="4">
        <v>13</v>
      </c>
      <c r="I14915" s="5">
        <v>691</v>
      </c>
      <c r="J14915" s="5">
        <v>477</v>
      </c>
      <c r="K14915" s="5">
        <v>20</v>
      </c>
      <c r="L14915" s="5">
        <v>0.44</v>
      </c>
      <c r="M14915" s="4" t="s">
        <v>179</v>
      </c>
      <c r="N14915" s="4" t="s">
        <v>141</v>
      </c>
      <c r="O14915" s="4" t="s">
        <v>239</v>
      </c>
      <c r="P14915" s="4" t="s">
        <v>5518</v>
      </c>
      <c r="Q14915" s="4" t="s">
        <v>183</v>
      </c>
      <c r="R14915" s="4">
        <v>2399</v>
      </c>
      <c r="S14915" s="4" t="s">
        <v>2806</v>
      </c>
      <c r="T14915" s="4" t="s">
        <v>579</v>
      </c>
      <c r="U14915" s="4" t="s">
        <v>149</v>
      </c>
      <c r="V14915" s="4" t="s">
        <v>161</v>
      </c>
      <c r="W14915" s="4" t="s">
        <v>382</v>
      </c>
      <c r="X14915" s="4" t="s">
        <v>163</v>
      </c>
      <c r="Y14915" s="4" t="s">
        <v>5237</v>
      </c>
      <c r="Z14915" s="4">
        <v>52241</v>
      </c>
      <c r="AA14915" s="7">
        <v>41512</v>
      </c>
      <c r="AB14915" s="4" t="s">
        <v>152</v>
      </c>
      <c r="AC14915" t="str">
        <f t="shared" si="484"/>
        <v>Cross Border</v>
      </c>
    </row>
    <row r="14916" spans="1:29">
      <c r="A14916" s="4">
        <v>14915</v>
      </c>
      <c r="B14916" s="4" t="s">
        <v>342</v>
      </c>
      <c r="C14916" s="7">
        <v>41510</v>
      </c>
      <c r="D14916" s="4">
        <v>88676</v>
      </c>
      <c r="E14916" s="4">
        <f t="shared" si="485"/>
        <v>195.03</v>
      </c>
      <c r="F14916" s="5">
        <v>0.01</v>
      </c>
      <c r="G14916" s="5">
        <v>48</v>
      </c>
      <c r="H14916" s="4">
        <v>4</v>
      </c>
      <c r="I14916" s="5">
        <v>197</v>
      </c>
      <c r="J14916" s="5">
        <v>133</v>
      </c>
      <c r="K14916" s="5">
        <v>6</v>
      </c>
      <c r="L14916" s="5">
        <v>0.37</v>
      </c>
      <c r="M14916" s="4" t="s">
        <v>140</v>
      </c>
      <c r="N14916" s="4" t="s">
        <v>141</v>
      </c>
      <c r="O14916" s="4" t="s">
        <v>197</v>
      </c>
      <c r="P14916" s="4" t="s">
        <v>3490</v>
      </c>
      <c r="Q14916" s="4" t="s">
        <v>144</v>
      </c>
      <c r="R14916" s="4">
        <v>773</v>
      </c>
      <c r="S14916" s="4" t="s">
        <v>1990</v>
      </c>
      <c r="T14916" s="4" t="s">
        <v>1015</v>
      </c>
      <c r="U14916" s="4" t="s">
        <v>160</v>
      </c>
      <c r="V14916" s="4" t="s">
        <v>161</v>
      </c>
      <c r="W14916" s="4" t="s">
        <v>648</v>
      </c>
      <c r="X14916" s="4" t="s">
        <v>163</v>
      </c>
      <c r="Y14916" s="4" t="s">
        <v>3755</v>
      </c>
      <c r="Z14916" s="4">
        <v>16602</v>
      </c>
      <c r="AA14916" s="7">
        <v>41511</v>
      </c>
      <c r="AB14916" s="4" t="s">
        <v>152</v>
      </c>
      <c r="AC14916" t="str">
        <f t="shared" si="484"/>
        <v>Cross Border</v>
      </c>
    </row>
    <row r="14917" spans="1:29">
      <c r="A14917" s="4">
        <v>14916</v>
      </c>
      <c r="B14917" s="4" t="s">
        <v>139</v>
      </c>
      <c r="C14917" s="7">
        <v>41511</v>
      </c>
      <c r="D14917" s="4">
        <v>29350</v>
      </c>
      <c r="E14917" s="4">
        <f t="shared" si="485"/>
        <v>270.9</v>
      </c>
      <c r="F14917" s="5">
        <v>0.1</v>
      </c>
      <c r="G14917" s="5">
        <v>15</v>
      </c>
      <c r="H14917" s="4">
        <v>20</v>
      </c>
      <c r="I14917" s="5">
        <v>301</v>
      </c>
      <c r="J14917" s="5">
        <v>-48</v>
      </c>
      <c r="K14917" s="5">
        <v>5</v>
      </c>
      <c r="L14917" s="5">
        <v>0.81</v>
      </c>
      <c r="M14917" s="4" t="s">
        <v>140</v>
      </c>
      <c r="N14917" s="4" t="s">
        <v>141</v>
      </c>
      <c r="O14917" s="4" t="s">
        <v>142</v>
      </c>
      <c r="P14917" s="4" t="s">
        <v>2479</v>
      </c>
      <c r="Q14917" s="4" t="s">
        <v>171</v>
      </c>
      <c r="R14917" s="4">
        <v>1193</v>
      </c>
      <c r="S14917" s="4" t="s">
        <v>3564</v>
      </c>
      <c r="T14917" s="4" t="s">
        <v>200</v>
      </c>
      <c r="U14917" s="4" t="s">
        <v>160</v>
      </c>
      <c r="V14917" s="4" t="s">
        <v>161</v>
      </c>
      <c r="W14917" s="4" t="s">
        <v>654</v>
      </c>
      <c r="X14917" s="4" t="s">
        <v>163</v>
      </c>
      <c r="Y14917" s="4" t="s">
        <v>227</v>
      </c>
      <c r="Z14917" s="4">
        <v>20016</v>
      </c>
      <c r="AA14917" s="7">
        <v>41514</v>
      </c>
      <c r="AB14917" s="4" t="s">
        <v>152</v>
      </c>
      <c r="AC14917" t="str">
        <f t="shared" si="484"/>
        <v>Cross Border</v>
      </c>
    </row>
    <row r="14918" spans="1:29">
      <c r="A14918" s="4">
        <v>14917</v>
      </c>
      <c r="B14918" s="4" t="s">
        <v>168</v>
      </c>
      <c r="C14918" s="7">
        <v>41512</v>
      </c>
      <c r="D14918" s="4">
        <v>2497</v>
      </c>
      <c r="E14918" s="4">
        <f t="shared" si="485"/>
        <v>6822.52</v>
      </c>
      <c r="F14918" s="5">
        <v>0.06</v>
      </c>
      <c r="G14918" s="5">
        <v>206</v>
      </c>
      <c r="H14918" s="4">
        <v>42</v>
      </c>
      <c r="I14918" s="5">
        <v>7258</v>
      </c>
      <c r="J14918" s="5">
        <v>636</v>
      </c>
      <c r="K14918" s="5">
        <v>5</v>
      </c>
      <c r="L14918" s="5">
        <v>0.56</v>
      </c>
      <c r="M14918" s="4" t="s">
        <v>230</v>
      </c>
      <c r="N14918" s="4" t="s">
        <v>141</v>
      </c>
      <c r="O14918" s="4" t="s">
        <v>289</v>
      </c>
      <c r="P14918" s="4" t="s">
        <v>4126</v>
      </c>
      <c r="Q14918" s="4" t="s">
        <v>183</v>
      </c>
      <c r="R14918" s="4">
        <v>2303</v>
      </c>
      <c r="S14918" s="4" t="s">
        <v>1675</v>
      </c>
      <c r="T14918" s="4" t="s">
        <v>448</v>
      </c>
      <c r="U14918" s="4" t="s">
        <v>160</v>
      </c>
      <c r="V14918" s="4" t="s">
        <v>161</v>
      </c>
      <c r="W14918" s="4" t="s">
        <v>186</v>
      </c>
      <c r="X14918" s="4" t="s">
        <v>163</v>
      </c>
      <c r="Y14918" s="4" t="s">
        <v>187</v>
      </c>
      <c r="Z14918" s="4">
        <v>10011</v>
      </c>
      <c r="AA14918" s="7">
        <v>41514</v>
      </c>
      <c r="AB14918" s="4" t="s">
        <v>152</v>
      </c>
      <c r="AC14918" t="str">
        <f t="shared" si="484"/>
        <v>Cross Border</v>
      </c>
    </row>
    <row r="14919" spans="1:29">
      <c r="A14919" s="4">
        <v>14918</v>
      </c>
      <c r="B14919" s="4" t="s">
        <v>178</v>
      </c>
      <c r="C14919" s="7">
        <v>41512</v>
      </c>
      <c r="D14919" s="4">
        <v>13927</v>
      </c>
      <c r="E14919" s="4">
        <f t="shared" si="485"/>
        <v>360.96</v>
      </c>
      <c r="F14919" s="5">
        <v>0.04</v>
      </c>
      <c r="G14919" s="5">
        <v>6</v>
      </c>
      <c r="H14919" s="4">
        <v>52</v>
      </c>
      <c r="I14919" s="5">
        <v>376</v>
      </c>
      <c r="J14919" s="5">
        <v>28</v>
      </c>
      <c r="K14919" s="5">
        <v>5</v>
      </c>
      <c r="L14919" s="5">
        <v>0.37</v>
      </c>
      <c r="M14919" s="4" t="s">
        <v>140</v>
      </c>
      <c r="N14919" s="4" t="s">
        <v>141</v>
      </c>
      <c r="O14919" s="4" t="s">
        <v>197</v>
      </c>
      <c r="P14919" s="4" t="s">
        <v>4048</v>
      </c>
      <c r="Q14919" s="4" t="s">
        <v>183</v>
      </c>
      <c r="R14919" s="4">
        <v>864</v>
      </c>
      <c r="S14919" s="4" t="s">
        <v>3417</v>
      </c>
      <c r="T14919" s="4" t="s">
        <v>940</v>
      </c>
      <c r="U14919" s="4" t="s">
        <v>147</v>
      </c>
      <c r="V14919" s="4" t="s">
        <v>334</v>
      </c>
      <c r="W14919" s="4" t="s">
        <v>1747</v>
      </c>
      <c r="X14919" s="4" t="s">
        <v>1748</v>
      </c>
      <c r="Y14919" s="4" t="s">
        <v>1749</v>
      </c>
      <c r="Z14919" s="4">
        <v>75010</v>
      </c>
      <c r="AA14919" s="7">
        <v>41519</v>
      </c>
      <c r="AB14919" s="4" t="s">
        <v>165</v>
      </c>
      <c r="AC14919" t="str">
        <f t="shared" si="484"/>
        <v>Local</v>
      </c>
    </row>
    <row r="14920" spans="1:29">
      <c r="A14920" s="4">
        <v>14919</v>
      </c>
      <c r="B14920" s="4" t="s">
        <v>139</v>
      </c>
      <c r="C14920" s="7">
        <v>41512</v>
      </c>
      <c r="D14920" s="4">
        <v>20933</v>
      </c>
      <c r="E14920" s="4">
        <f t="shared" si="485"/>
        <v>3951.05</v>
      </c>
      <c r="F14920" s="5">
        <v>0.05</v>
      </c>
      <c r="G14920" s="5">
        <v>56</v>
      </c>
      <c r="H14920" s="4">
        <v>90</v>
      </c>
      <c r="I14920" s="5">
        <v>4159</v>
      </c>
      <c r="J14920" s="5">
        <v>108</v>
      </c>
      <c r="K14920" s="5">
        <v>5</v>
      </c>
      <c r="L14920" s="5">
        <v>0.8</v>
      </c>
      <c r="M14920" s="4" t="s">
        <v>230</v>
      </c>
      <c r="N14920" s="4" t="s">
        <v>330</v>
      </c>
      <c r="O14920" s="4" t="s">
        <v>289</v>
      </c>
      <c r="P14920" s="4" t="s">
        <v>2703</v>
      </c>
      <c r="Q14920" s="4" t="s">
        <v>183</v>
      </c>
      <c r="R14920" s="4">
        <v>58</v>
      </c>
      <c r="S14920" s="4" t="s">
        <v>2087</v>
      </c>
      <c r="T14920" s="4" t="s">
        <v>407</v>
      </c>
      <c r="U14920" s="4" t="s">
        <v>147</v>
      </c>
      <c r="V14920" s="4" t="s">
        <v>201</v>
      </c>
      <c r="W14920" s="4" t="s">
        <v>776</v>
      </c>
      <c r="X14920" s="4" t="s">
        <v>301</v>
      </c>
      <c r="Y14920" s="4" t="s">
        <v>2088</v>
      </c>
      <c r="Z14920" s="4"/>
      <c r="AA14920" s="7">
        <v>41514</v>
      </c>
      <c r="AB14920" s="4" t="s">
        <v>152</v>
      </c>
      <c r="AC14920" t="str">
        <f t="shared" si="484"/>
        <v>Local</v>
      </c>
    </row>
    <row r="14921" spans="1:29">
      <c r="A14921" s="4">
        <v>14920</v>
      </c>
      <c r="B14921" s="4" t="s">
        <v>139</v>
      </c>
      <c r="C14921" s="7">
        <v>41512</v>
      </c>
      <c r="D14921" s="4">
        <v>31460</v>
      </c>
      <c r="E14921" s="4">
        <f t="shared" si="485"/>
        <v>1822.52</v>
      </c>
      <c r="F14921" s="5">
        <v>0.08</v>
      </c>
      <c r="G14921" s="5">
        <v>111</v>
      </c>
      <c r="H14921" s="4">
        <v>18</v>
      </c>
      <c r="I14921" s="5">
        <v>1981</v>
      </c>
      <c r="J14921" s="5">
        <v>482</v>
      </c>
      <c r="K14921" s="5">
        <v>35</v>
      </c>
      <c r="L14921" s="5">
        <v>0.82</v>
      </c>
      <c r="M14921" s="4" t="s">
        <v>140</v>
      </c>
      <c r="N14921" s="4" t="s">
        <v>155</v>
      </c>
      <c r="O14921" s="4" t="s">
        <v>142</v>
      </c>
      <c r="P14921" s="4" t="s">
        <v>6420</v>
      </c>
      <c r="Q14921" s="4" t="s">
        <v>183</v>
      </c>
      <c r="R14921" s="4">
        <v>356</v>
      </c>
      <c r="S14921" s="4" t="s">
        <v>612</v>
      </c>
      <c r="T14921" s="4" t="s">
        <v>1926</v>
      </c>
      <c r="U14921" s="4" t="s">
        <v>147</v>
      </c>
      <c r="V14921" s="4" t="s">
        <v>201</v>
      </c>
      <c r="W14921" s="4" t="s">
        <v>614</v>
      </c>
      <c r="X14921" s="4" t="s">
        <v>301</v>
      </c>
      <c r="Y14921" s="4" t="s">
        <v>615</v>
      </c>
      <c r="Z14921" s="4"/>
      <c r="AA14921" s="7">
        <v>41514</v>
      </c>
      <c r="AB14921" s="4" t="s">
        <v>152</v>
      </c>
      <c r="AC14921" t="str">
        <f t="shared" si="484"/>
        <v>Local</v>
      </c>
    </row>
    <row r="14922" spans="1:29">
      <c r="A14922" s="4">
        <v>14921</v>
      </c>
      <c r="B14922" s="4" t="s">
        <v>168</v>
      </c>
      <c r="C14922" s="7">
        <v>41512</v>
      </c>
      <c r="D14922" s="4">
        <v>87699</v>
      </c>
      <c r="E14922" s="4">
        <f t="shared" si="485"/>
        <v>1786.94</v>
      </c>
      <c r="F14922" s="5">
        <v>0.06</v>
      </c>
      <c r="G14922" s="5">
        <v>206</v>
      </c>
      <c r="H14922" s="4">
        <v>11</v>
      </c>
      <c r="I14922" s="5">
        <v>1901</v>
      </c>
      <c r="J14922" s="5">
        <v>-2469</v>
      </c>
      <c r="K14922" s="5">
        <v>5</v>
      </c>
      <c r="L14922" s="5">
        <v>0.56</v>
      </c>
      <c r="M14922" s="4" t="s">
        <v>230</v>
      </c>
      <c r="N14922" s="4" t="s">
        <v>141</v>
      </c>
      <c r="O14922" s="4" t="s">
        <v>289</v>
      </c>
      <c r="P14922" s="4" t="s">
        <v>4126</v>
      </c>
      <c r="Q14922" s="4" t="s">
        <v>183</v>
      </c>
      <c r="R14922" s="4">
        <v>2300</v>
      </c>
      <c r="S14922" s="4" t="s">
        <v>6254</v>
      </c>
      <c r="T14922" s="4" t="s">
        <v>1331</v>
      </c>
      <c r="U14922" s="4" t="s">
        <v>265</v>
      </c>
      <c r="V14922" s="4" t="s">
        <v>161</v>
      </c>
      <c r="W14922" s="4" t="s">
        <v>389</v>
      </c>
      <c r="X14922" s="4" t="s">
        <v>163</v>
      </c>
      <c r="Y14922" s="4" t="s">
        <v>3789</v>
      </c>
      <c r="Z14922" s="4">
        <v>32137</v>
      </c>
      <c r="AA14922" s="7">
        <v>41514</v>
      </c>
      <c r="AB14922" s="4" t="s">
        <v>152</v>
      </c>
      <c r="AC14922" t="str">
        <f t="shared" si="484"/>
        <v>Cross Border</v>
      </c>
    </row>
    <row r="14923" spans="1:29">
      <c r="A14923" s="4">
        <v>14922</v>
      </c>
      <c r="B14923" s="4" t="s">
        <v>139</v>
      </c>
      <c r="C14923" s="7">
        <v>41512</v>
      </c>
      <c r="D14923" s="4">
        <v>87421</v>
      </c>
      <c r="E14923" s="4">
        <f t="shared" si="485"/>
        <v>1009.85</v>
      </c>
      <c r="F14923" s="5">
        <v>0.05</v>
      </c>
      <c r="G14923" s="5">
        <v>56</v>
      </c>
      <c r="H14923" s="4">
        <v>23</v>
      </c>
      <c r="I14923" s="5">
        <v>1063</v>
      </c>
      <c r="J14923" s="5">
        <v>-219</v>
      </c>
      <c r="K14923" s="5">
        <v>5</v>
      </c>
      <c r="L14923" s="5">
        <v>0.8</v>
      </c>
      <c r="M14923" s="4" t="s">
        <v>230</v>
      </c>
      <c r="N14923" s="4" t="s">
        <v>330</v>
      </c>
      <c r="O14923" s="4" t="s">
        <v>289</v>
      </c>
      <c r="P14923" s="4" t="s">
        <v>2703</v>
      </c>
      <c r="Q14923" s="4" t="s">
        <v>183</v>
      </c>
      <c r="R14923" s="4">
        <v>64</v>
      </c>
      <c r="S14923" s="4" t="s">
        <v>2101</v>
      </c>
      <c r="T14923" s="4" t="s">
        <v>471</v>
      </c>
      <c r="U14923" s="4" t="s">
        <v>265</v>
      </c>
      <c r="V14923" s="4" t="s">
        <v>161</v>
      </c>
      <c r="W14923" s="4" t="s">
        <v>483</v>
      </c>
      <c r="X14923" s="4" t="s">
        <v>163</v>
      </c>
      <c r="Y14923" s="4" t="s">
        <v>2102</v>
      </c>
      <c r="Z14923" s="4">
        <v>24153</v>
      </c>
      <c r="AA14923" s="7">
        <v>41514</v>
      </c>
      <c r="AB14923" s="4" t="s">
        <v>152</v>
      </c>
      <c r="AC14923" t="str">
        <f t="shared" ref="AC14923:AC14986" si="486">IF(V14923="North America","Cross Border","Local")</f>
        <v>Cross Border</v>
      </c>
    </row>
    <row r="14924" spans="1:29">
      <c r="A14924" s="4">
        <v>14923</v>
      </c>
      <c r="B14924" s="4" t="s">
        <v>139</v>
      </c>
      <c r="C14924" s="7">
        <v>41512</v>
      </c>
      <c r="D14924" s="4">
        <v>91136</v>
      </c>
      <c r="E14924" s="4">
        <f t="shared" si="485"/>
        <v>506</v>
      </c>
      <c r="F14924" s="5">
        <v>0.08</v>
      </c>
      <c r="G14924" s="5">
        <v>111</v>
      </c>
      <c r="H14924" s="4">
        <v>5</v>
      </c>
      <c r="I14924" s="5">
        <v>550</v>
      </c>
      <c r="J14924" s="5">
        <v>-155</v>
      </c>
      <c r="K14924" s="5">
        <v>35</v>
      </c>
      <c r="L14924" s="5">
        <v>0.82</v>
      </c>
      <c r="M14924" s="4" t="s">
        <v>140</v>
      </c>
      <c r="N14924" s="4" t="s">
        <v>155</v>
      </c>
      <c r="O14924" s="4" t="s">
        <v>142</v>
      </c>
      <c r="P14924" s="4" t="s">
        <v>6420</v>
      </c>
      <c r="Q14924" s="4" t="s">
        <v>183</v>
      </c>
      <c r="R14924" s="4">
        <v>357</v>
      </c>
      <c r="S14924" s="4" t="s">
        <v>926</v>
      </c>
      <c r="T14924" s="4" t="s">
        <v>381</v>
      </c>
      <c r="U14924" s="4" t="s">
        <v>174</v>
      </c>
      <c r="V14924" s="4" t="s">
        <v>161</v>
      </c>
      <c r="W14924" s="4" t="s">
        <v>1348</v>
      </c>
      <c r="X14924" s="4" t="s">
        <v>163</v>
      </c>
      <c r="Y14924" s="4" t="s">
        <v>4545</v>
      </c>
      <c r="Z14924" s="4">
        <v>86401</v>
      </c>
      <c r="AA14924" s="7">
        <v>41514</v>
      </c>
      <c r="AB14924" s="4" t="s">
        <v>152</v>
      </c>
      <c r="AC14924" t="str">
        <f t="shared" si="486"/>
        <v>Cross Border</v>
      </c>
    </row>
    <row r="14925" spans="1:29">
      <c r="A14925" s="4">
        <v>14924</v>
      </c>
      <c r="B14925" s="4" t="s">
        <v>178</v>
      </c>
      <c r="C14925" s="7">
        <v>41512</v>
      </c>
      <c r="D14925" s="4">
        <v>88564</v>
      </c>
      <c r="E14925" s="4">
        <f t="shared" si="485"/>
        <v>101.85</v>
      </c>
      <c r="F14925" s="5">
        <v>0.03</v>
      </c>
      <c r="G14925" s="5">
        <v>4</v>
      </c>
      <c r="H14925" s="4">
        <v>22</v>
      </c>
      <c r="I14925" s="5">
        <v>105</v>
      </c>
      <c r="J14925" s="5">
        <v>73</v>
      </c>
      <c r="K14925" s="5">
        <v>1</v>
      </c>
      <c r="L14925" s="5">
        <v>0.39</v>
      </c>
      <c r="M14925" s="4" t="s">
        <v>140</v>
      </c>
      <c r="N14925" s="4" t="s">
        <v>141</v>
      </c>
      <c r="O14925" s="4" t="s">
        <v>169</v>
      </c>
      <c r="P14925" s="4" t="s">
        <v>4776</v>
      </c>
      <c r="Q14925" s="4" t="s">
        <v>171</v>
      </c>
      <c r="R14925" s="4">
        <v>2073</v>
      </c>
      <c r="S14925" s="4" t="s">
        <v>876</v>
      </c>
      <c r="T14925" s="4" t="s">
        <v>367</v>
      </c>
      <c r="U14925" s="4" t="s">
        <v>149</v>
      </c>
      <c r="V14925" s="4" t="s">
        <v>161</v>
      </c>
      <c r="W14925" s="4" t="s">
        <v>716</v>
      </c>
      <c r="X14925" s="4" t="s">
        <v>163</v>
      </c>
      <c r="Y14925" s="4" t="s">
        <v>3209</v>
      </c>
      <c r="Z14925" s="4">
        <v>48135</v>
      </c>
      <c r="AA14925" s="7">
        <v>41519</v>
      </c>
      <c r="AB14925" s="4" t="s">
        <v>165</v>
      </c>
      <c r="AC14925" t="str">
        <f t="shared" si="486"/>
        <v>Cross Border</v>
      </c>
    </row>
    <row r="14926" spans="1:29">
      <c r="A14926" s="4">
        <v>14925</v>
      </c>
      <c r="B14926" s="4" t="s">
        <v>342</v>
      </c>
      <c r="C14926" s="7">
        <v>41513</v>
      </c>
      <c r="D14926" s="4">
        <v>1504</v>
      </c>
      <c r="E14926" s="4">
        <f t="shared" si="485"/>
        <v>539.12</v>
      </c>
      <c r="F14926" s="5">
        <v>0.08</v>
      </c>
      <c r="G14926" s="5">
        <v>10</v>
      </c>
      <c r="H14926" s="4">
        <v>62</v>
      </c>
      <c r="I14926" s="5">
        <v>586</v>
      </c>
      <c r="J14926" s="5">
        <v>451</v>
      </c>
      <c r="K14926" s="5">
        <v>2</v>
      </c>
      <c r="L14926" s="5">
        <v>0.41</v>
      </c>
      <c r="M14926" s="4" t="s">
        <v>230</v>
      </c>
      <c r="N14926" s="4" t="s">
        <v>330</v>
      </c>
      <c r="O14926" s="4" t="s">
        <v>261</v>
      </c>
      <c r="P14926" s="4" t="s">
        <v>3747</v>
      </c>
      <c r="Q14926" s="4" t="s">
        <v>183</v>
      </c>
      <c r="R14926" s="4">
        <v>2144</v>
      </c>
      <c r="S14926" s="4" t="s">
        <v>359</v>
      </c>
      <c r="T14926" s="4" t="s">
        <v>916</v>
      </c>
      <c r="U14926" s="4" t="s">
        <v>147</v>
      </c>
      <c r="V14926" s="4" t="s">
        <v>242</v>
      </c>
      <c r="W14926" s="4" t="s">
        <v>454</v>
      </c>
      <c r="X14926" s="4" t="s">
        <v>455</v>
      </c>
      <c r="Y14926" s="4" t="s">
        <v>456</v>
      </c>
      <c r="Z14926" s="4"/>
      <c r="AA14926" s="7">
        <v>41514</v>
      </c>
      <c r="AB14926" s="4" t="s">
        <v>152</v>
      </c>
      <c r="AC14926" t="str">
        <f t="shared" si="486"/>
        <v>Local</v>
      </c>
    </row>
    <row r="14927" spans="1:29">
      <c r="A14927" s="4">
        <v>14926</v>
      </c>
      <c r="B14927" s="4" t="s">
        <v>342</v>
      </c>
      <c r="C14927" s="7">
        <v>41513</v>
      </c>
      <c r="D14927" s="4">
        <v>23362</v>
      </c>
      <c r="E14927" s="4">
        <f t="shared" si="485"/>
        <v>1533.6</v>
      </c>
      <c r="F14927" s="5">
        <v>0.1</v>
      </c>
      <c r="G14927" s="5">
        <v>20</v>
      </c>
      <c r="H14927" s="4">
        <v>90</v>
      </c>
      <c r="I14927" s="5">
        <v>1704</v>
      </c>
      <c r="J14927" s="5">
        <v>27</v>
      </c>
      <c r="K14927" s="5">
        <v>10</v>
      </c>
      <c r="L14927" s="5">
        <v>0.49</v>
      </c>
      <c r="M14927" s="4" t="s">
        <v>179</v>
      </c>
      <c r="N14927" s="4" t="s">
        <v>141</v>
      </c>
      <c r="O14927" s="4" t="s">
        <v>239</v>
      </c>
      <c r="P14927" s="4" t="s">
        <v>3038</v>
      </c>
      <c r="Q14927" s="4" t="s">
        <v>144</v>
      </c>
      <c r="R14927" s="4">
        <v>2719</v>
      </c>
      <c r="S14927" s="4" t="s">
        <v>3560</v>
      </c>
      <c r="T14927" s="4" t="s">
        <v>321</v>
      </c>
      <c r="U14927" s="4" t="s">
        <v>147</v>
      </c>
      <c r="V14927" s="4" t="s">
        <v>201</v>
      </c>
      <c r="W14927" s="4" t="s">
        <v>326</v>
      </c>
      <c r="X14927" s="4" t="s">
        <v>327</v>
      </c>
      <c r="Y14927" s="4" t="s">
        <v>328</v>
      </c>
      <c r="Z14927" s="4"/>
      <c r="AA14927" s="7">
        <v>41515</v>
      </c>
      <c r="AB14927" s="4" t="s">
        <v>152</v>
      </c>
      <c r="AC14927" t="str">
        <f t="shared" si="486"/>
        <v>Local</v>
      </c>
    </row>
    <row r="14928" spans="1:29">
      <c r="A14928" s="4">
        <v>14927</v>
      </c>
      <c r="B14928" s="4" t="s">
        <v>342</v>
      </c>
      <c r="C14928" s="7">
        <v>41513</v>
      </c>
      <c r="D14928" s="4">
        <v>32611</v>
      </c>
      <c r="E14928" s="4">
        <f t="shared" si="485"/>
        <v>1932.56</v>
      </c>
      <c r="F14928" s="5">
        <v>0.02</v>
      </c>
      <c r="G14928" s="5">
        <v>54</v>
      </c>
      <c r="H14928" s="4">
        <v>36</v>
      </c>
      <c r="I14928" s="5">
        <v>1972</v>
      </c>
      <c r="J14928" s="5">
        <v>504</v>
      </c>
      <c r="K14928" s="5">
        <v>6</v>
      </c>
      <c r="L14928" s="5">
        <v>0.62</v>
      </c>
      <c r="M14928" s="4" t="s">
        <v>230</v>
      </c>
      <c r="N14928" s="4" t="s">
        <v>141</v>
      </c>
      <c r="O14928" s="4" t="s">
        <v>261</v>
      </c>
      <c r="P14928" s="4" t="s">
        <v>4056</v>
      </c>
      <c r="Q14928" s="4" t="s">
        <v>183</v>
      </c>
      <c r="R14928" s="4">
        <v>2465</v>
      </c>
      <c r="S14928" s="4" t="s">
        <v>3141</v>
      </c>
      <c r="T14928" s="4" t="s">
        <v>944</v>
      </c>
      <c r="U14928" s="4" t="s">
        <v>147</v>
      </c>
      <c r="V14928" s="4" t="s">
        <v>201</v>
      </c>
      <c r="W14928" s="4" t="s">
        <v>422</v>
      </c>
      <c r="X14928" s="4" t="s">
        <v>236</v>
      </c>
      <c r="Y14928" s="4" t="s">
        <v>724</v>
      </c>
      <c r="Z14928" s="4"/>
      <c r="AA14928" s="7">
        <v>41514</v>
      </c>
      <c r="AB14928" s="4" t="s">
        <v>165</v>
      </c>
      <c r="AC14928" t="str">
        <f t="shared" si="486"/>
        <v>Local</v>
      </c>
    </row>
    <row r="14929" spans="1:29">
      <c r="A14929" s="4">
        <v>14928</v>
      </c>
      <c r="B14929" s="4" t="s">
        <v>342</v>
      </c>
      <c r="C14929" s="7">
        <v>41513</v>
      </c>
      <c r="D14929" s="4">
        <v>37860</v>
      </c>
      <c r="E14929" s="4">
        <f t="shared" si="485"/>
        <v>195.3</v>
      </c>
      <c r="F14929" s="5">
        <v>0.07</v>
      </c>
      <c r="G14929" s="5">
        <v>56</v>
      </c>
      <c r="H14929" s="4">
        <v>2</v>
      </c>
      <c r="I14929" s="5">
        <v>210</v>
      </c>
      <c r="J14929" s="5">
        <v>130</v>
      </c>
      <c r="K14929" s="5">
        <v>52</v>
      </c>
      <c r="L14929" s="5">
        <v>0.72</v>
      </c>
      <c r="M14929" s="4" t="s">
        <v>179</v>
      </c>
      <c r="N14929" s="4" t="s">
        <v>238</v>
      </c>
      <c r="O14929" s="4" t="s">
        <v>239</v>
      </c>
      <c r="P14929" s="4" t="s">
        <v>4169</v>
      </c>
      <c r="Q14929" s="4" t="s">
        <v>183</v>
      </c>
      <c r="R14929" s="4">
        <v>2375</v>
      </c>
      <c r="S14929" s="4" t="s">
        <v>4103</v>
      </c>
      <c r="T14929" s="4" t="s">
        <v>490</v>
      </c>
      <c r="U14929" s="4" t="s">
        <v>147</v>
      </c>
      <c r="V14929" s="4" t="s">
        <v>201</v>
      </c>
      <c r="W14929" s="4" t="s">
        <v>3525</v>
      </c>
      <c r="X14929" s="4" t="s">
        <v>899</v>
      </c>
      <c r="Y14929" s="4" t="s">
        <v>3525</v>
      </c>
      <c r="Z14929" s="4"/>
      <c r="AA14929" s="7">
        <v>41515</v>
      </c>
      <c r="AB14929" s="4" t="s">
        <v>152</v>
      </c>
      <c r="AC14929" t="str">
        <f t="shared" si="486"/>
        <v>Local</v>
      </c>
    </row>
    <row r="14930" spans="1:29">
      <c r="A14930" s="4">
        <v>14929</v>
      </c>
      <c r="B14930" s="4" t="s">
        <v>139</v>
      </c>
      <c r="C14930" s="7">
        <v>41513</v>
      </c>
      <c r="D14930" s="4">
        <v>39266</v>
      </c>
      <c r="E14930" s="4">
        <f t="shared" si="485"/>
        <v>125.44</v>
      </c>
      <c r="F14930" s="5">
        <v>0.02</v>
      </c>
      <c r="G14930" s="5">
        <v>16</v>
      </c>
      <c r="H14930" s="4">
        <v>8</v>
      </c>
      <c r="I14930" s="5">
        <v>128</v>
      </c>
      <c r="J14930" s="5">
        <v>27</v>
      </c>
      <c r="K14930" s="5">
        <v>1</v>
      </c>
      <c r="L14930" s="5">
        <v>0.38</v>
      </c>
      <c r="M14930" s="4" t="s">
        <v>140</v>
      </c>
      <c r="N14930" s="4" t="s">
        <v>141</v>
      </c>
      <c r="O14930" s="4" t="s">
        <v>768</v>
      </c>
      <c r="P14930" s="4" t="s">
        <v>4217</v>
      </c>
      <c r="Q14930" s="4" t="s">
        <v>144</v>
      </c>
      <c r="R14930" s="4">
        <v>849</v>
      </c>
      <c r="S14930" s="4" t="s">
        <v>1971</v>
      </c>
      <c r="T14930" s="4" t="s">
        <v>1601</v>
      </c>
      <c r="U14930" s="4" t="s">
        <v>147</v>
      </c>
      <c r="V14930" s="4" t="s">
        <v>334</v>
      </c>
      <c r="W14930" s="4" t="s">
        <v>1747</v>
      </c>
      <c r="X14930" s="4" t="s">
        <v>1748</v>
      </c>
      <c r="Y14930" s="4" t="s">
        <v>1749</v>
      </c>
      <c r="Z14930" s="4">
        <v>75007</v>
      </c>
      <c r="AA14930" s="7">
        <v>41514</v>
      </c>
      <c r="AB14930" s="4" t="s">
        <v>152</v>
      </c>
      <c r="AC14930" t="str">
        <f t="shared" si="486"/>
        <v>Local</v>
      </c>
    </row>
    <row r="14931" spans="1:29">
      <c r="A14931" s="4">
        <v>14930</v>
      </c>
      <c r="B14931" s="4" t="s">
        <v>139</v>
      </c>
      <c r="C14931" s="7">
        <v>41513</v>
      </c>
      <c r="D14931" s="4">
        <v>39266</v>
      </c>
      <c r="E14931" s="4">
        <f t="shared" si="485"/>
        <v>66.43</v>
      </c>
      <c r="F14931" s="5">
        <v>0.09</v>
      </c>
      <c r="G14931" s="5">
        <v>3</v>
      </c>
      <c r="H14931" s="4">
        <v>28</v>
      </c>
      <c r="I14931" s="5">
        <v>73</v>
      </c>
      <c r="J14931" s="5">
        <v>56</v>
      </c>
      <c r="K14931" s="5">
        <v>1</v>
      </c>
      <c r="L14931" s="5">
        <v>0.39</v>
      </c>
      <c r="M14931" s="4" t="s">
        <v>140</v>
      </c>
      <c r="N14931" s="4" t="s">
        <v>141</v>
      </c>
      <c r="O14931" s="4" t="s">
        <v>572</v>
      </c>
      <c r="P14931" s="4" t="s">
        <v>3375</v>
      </c>
      <c r="Q14931" s="4" t="s">
        <v>144</v>
      </c>
      <c r="R14931" s="4">
        <v>849</v>
      </c>
      <c r="S14931" s="4" t="s">
        <v>1971</v>
      </c>
      <c r="T14931" s="4" t="s">
        <v>1015</v>
      </c>
      <c r="U14931" s="4" t="s">
        <v>147</v>
      </c>
      <c r="V14931" s="4" t="s">
        <v>334</v>
      </c>
      <c r="W14931" s="4" t="s">
        <v>1747</v>
      </c>
      <c r="X14931" s="4" t="s">
        <v>1748</v>
      </c>
      <c r="Y14931" s="4" t="s">
        <v>1749</v>
      </c>
      <c r="Z14931" s="4">
        <v>75007</v>
      </c>
      <c r="AA14931" s="7">
        <v>41515</v>
      </c>
      <c r="AB14931" s="4" t="s">
        <v>152</v>
      </c>
      <c r="AC14931" t="str">
        <f t="shared" si="486"/>
        <v>Local</v>
      </c>
    </row>
    <row r="14932" spans="1:29">
      <c r="A14932" s="4">
        <v>14931</v>
      </c>
      <c r="B14932" s="4" t="s">
        <v>139</v>
      </c>
      <c r="C14932" s="7">
        <v>41513</v>
      </c>
      <c r="D14932" s="4">
        <v>39266</v>
      </c>
      <c r="E14932" s="4">
        <f t="shared" si="485"/>
        <v>1786.33</v>
      </c>
      <c r="F14932" s="5">
        <v>0.09</v>
      </c>
      <c r="G14932" s="5">
        <v>61</v>
      </c>
      <c r="H14932" s="4">
        <v>32</v>
      </c>
      <c r="I14932" s="5">
        <v>1963</v>
      </c>
      <c r="J14932" s="5">
        <v>660</v>
      </c>
      <c r="K14932" s="5">
        <v>49</v>
      </c>
      <c r="L14932" s="5">
        <v>0.59</v>
      </c>
      <c r="M14932" s="4" t="s">
        <v>140</v>
      </c>
      <c r="N14932" s="4" t="s">
        <v>155</v>
      </c>
      <c r="O14932" s="4" t="s">
        <v>567</v>
      </c>
      <c r="P14932" s="4" t="s">
        <v>1672</v>
      </c>
      <c r="Q14932" s="4" t="s">
        <v>144</v>
      </c>
      <c r="R14932" s="4">
        <v>849</v>
      </c>
      <c r="S14932" s="4" t="s">
        <v>1971</v>
      </c>
      <c r="T14932" s="4" t="s">
        <v>1031</v>
      </c>
      <c r="U14932" s="4" t="s">
        <v>147</v>
      </c>
      <c r="V14932" s="4" t="s">
        <v>334</v>
      </c>
      <c r="W14932" s="4" t="s">
        <v>1747</v>
      </c>
      <c r="X14932" s="4" t="s">
        <v>1748</v>
      </c>
      <c r="Y14932" s="4" t="s">
        <v>1749</v>
      </c>
      <c r="Z14932" s="4">
        <v>75007</v>
      </c>
      <c r="AA14932" s="7">
        <v>41515</v>
      </c>
      <c r="AB14932" s="4" t="s">
        <v>152</v>
      </c>
      <c r="AC14932" t="str">
        <f t="shared" si="486"/>
        <v>Local</v>
      </c>
    </row>
    <row r="14933" spans="1:29">
      <c r="A14933" s="4">
        <v>14932</v>
      </c>
      <c r="B14933" s="4" t="s">
        <v>342</v>
      </c>
      <c r="C14933" s="7">
        <v>41513</v>
      </c>
      <c r="D14933" s="4">
        <v>43682</v>
      </c>
      <c r="E14933" s="4">
        <f t="shared" si="485"/>
        <v>3477.06</v>
      </c>
      <c r="F14933" s="5">
        <v>0.06</v>
      </c>
      <c r="G14933" s="5">
        <v>156</v>
      </c>
      <c r="H14933" s="4">
        <v>28</v>
      </c>
      <c r="I14933" s="5">
        <v>3699</v>
      </c>
      <c r="J14933" s="5">
        <v>455</v>
      </c>
      <c r="K14933" s="5">
        <v>9</v>
      </c>
      <c r="L14933" s="5">
        <v>0.55</v>
      </c>
      <c r="M14933" s="4" t="s">
        <v>230</v>
      </c>
      <c r="N14933" s="4" t="s">
        <v>141</v>
      </c>
      <c r="O14933" s="4" t="s">
        <v>289</v>
      </c>
      <c r="P14933" s="4" t="s">
        <v>5739</v>
      </c>
      <c r="Q14933" s="4" t="s">
        <v>183</v>
      </c>
      <c r="R14933" s="4">
        <v>3207</v>
      </c>
      <c r="S14933" s="4" t="s">
        <v>1617</v>
      </c>
      <c r="T14933" s="4" t="s">
        <v>2091</v>
      </c>
      <c r="U14933" s="4" t="s">
        <v>147</v>
      </c>
      <c r="V14933" s="4" t="s">
        <v>352</v>
      </c>
      <c r="W14933" s="4" t="s">
        <v>449</v>
      </c>
      <c r="X14933" s="4" t="s">
        <v>450</v>
      </c>
      <c r="Y14933" s="4" t="s">
        <v>451</v>
      </c>
      <c r="Z14933" s="4"/>
      <c r="AA14933" s="7">
        <v>41515</v>
      </c>
      <c r="AB14933" s="4" t="s">
        <v>152</v>
      </c>
      <c r="AC14933" t="str">
        <f t="shared" si="486"/>
        <v>Local</v>
      </c>
    </row>
    <row r="14934" spans="1:29">
      <c r="A14934" s="4">
        <v>14933</v>
      </c>
      <c r="B14934" s="4" t="s">
        <v>342</v>
      </c>
      <c r="C14934" s="7">
        <v>41513</v>
      </c>
      <c r="D14934" s="4">
        <v>87075</v>
      </c>
      <c r="E14934" s="4">
        <f t="shared" si="485"/>
        <v>138.92</v>
      </c>
      <c r="F14934" s="5">
        <v>0.08</v>
      </c>
      <c r="G14934" s="5">
        <v>10</v>
      </c>
      <c r="H14934" s="4">
        <v>16</v>
      </c>
      <c r="I14934" s="5">
        <v>151</v>
      </c>
      <c r="J14934" s="5">
        <v>-789</v>
      </c>
      <c r="K14934" s="5">
        <v>2</v>
      </c>
      <c r="L14934" s="5">
        <v>0.41</v>
      </c>
      <c r="M14934" s="4" t="s">
        <v>230</v>
      </c>
      <c r="N14934" s="4" t="s">
        <v>330</v>
      </c>
      <c r="O14934" s="4" t="s">
        <v>261</v>
      </c>
      <c r="P14934" s="4" t="s">
        <v>3747</v>
      </c>
      <c r="Q14934" s="4" t="s">
        <v>183</v>
      </c>
      <c r="R14934" s="4">
        <v>2146</v>
      </c>
      <c r="S14934" s="4" t="s">
        <v>501</v>
      </c>
      <c r="T14934" s="4" t="s">
        <v>254</v>
      </c>
      <c r="U14934" s="4" t="s">
        <v>265</v>
      </c>
      <c r="V14934" s="4" t="s">
        <v>161</v>
      </c>
      <c r="W14934" s="4" t="s">
        <v>483</v>
      </c>
      <c r="X14934" s="4" t="s">
        <v>163</v>
      </c>
      <c r="Y14934" s="4" t="s">
        <v>503</v>
      </c>
      <c r="Z14934" s="4">
        <v>20151</v>
      </c>
      <c r="AA14934" s="7">
        <v>41514</v>
      </c>
      <c r="AB14934" s="4" t="s">
        <v>152</v>
      </c>
      <c r="AC14934" t="str">
        <f t="shared" si="486"/>
        <v>Cross Border</v>
      </c>
    </row>
    <row r="14935" spans="1:29">
      <c r="A14935" s="4">
        <v>14934</v>
      </c>
      <c r="B14935" s="4" t="s">
        <v>342</v>
      </c>
      <c r="C14935" s="7">
        <v>41513</v>
      </c>
      <c r="D14935" s="4">
        <v>88149</v>
      </c>
      <c r="E14935" s="4">
        <f t="shared" si="485"/>
        <v>1862</v>
      </c>
      <c r="F14935" s="5">
        <v>0</v>
      </c>
      <c r="G14935" s="5">
        <v>181</v>
      </c>
      <c r="H14935" s="4">
        <v>10</v>
      </c>
      <c r="I14935" s="5">
        <v>1862</v>
      </c>
      <c r="J14935" s="5">
        <v>367</v>
      </c>
      <c r="K14935" s="5">
        <v>30</v>
      </c>
      <c r="L14935" s="5">
        <v>0.69</v>
      </c>
      <c r="M14935" s="4" t="s">
        <v>179</v>
      </c>
      <c r="N14935" s="4" t="s">
        <v>180</v>
      </c>
      <c r="O14935" s="4" t="s">
        <v>181</v>
      </c>
      <c r="P14935" s="4" t="s">
        <v>3900</v>
      </c>
      <c r="Q14935" s="4" t="s">
        <v>183</v>
      </c>
      <c r="R14935" s="4">
        <v>2466</v>
      </c>
      <c r="S14935" s="4" t="s">
        <v>2808</v>
      </c>
      <c r="T14935" s="4" t="s">
        <v>877</v>
      </c>
      <c r="U14935" s="4" t="s">
        <v>149</v>
      </c>
      <c r="V14935" s="4" t="s">
        <v>161</v>
      </c>
      <c r="W14935" s="4" t="s">
        <v>716</v>
      </c>
      <c r="X14935" s="4" t="s">
        <v>163</v>
      </c>
      <c r="Y14935" s="4" t="s">
        <v>4055</v>
      </c>
      <c r="Z14935" s="4">
        <v>49783</v>
      </c>
      <c r="AA14935" s="7">
        <v>41514</v>
      </c>
      <c r="AB14935" s="4" t="s">
        <v>188</v>
      </c>
      <c r="AC14935" t="str">
        <f t="shared" si="486"/>
        <v>Cross Border</v>
      </c>
    </row>
    <row r="14936" spans="1:29">
      <c r="A14936" s="4">
        <v>14935</v>
      </c>
      <c r="B14936" s="4" t="s">
        <v>139</v>
      </c>
      <c r="C14936" s="7">
        <v>41513</v>
      </c>
      <c r="D14936" s="4">
        <v>88576</v>
      </c>
      <c r="E14936" s="4">
        <f t="shared" si="485"/>
        <v>31.36</v>
      </c>
      <c r="F14936" s="5">
        <v>0.02</v>
      </c>
      <c r="G14936" s="5">
        <v>16</v>
      </c>
      <c r="H14936" s="4">
        <v>2</v>
      </c>
      <c r="I14936" s="5">
        <v>32</v>
      </c>
      <c r="J14936" s="5">
        <v>6</v>
      </c>
      <c r="K14936" s="5">
        <v>1</v>
      </c>
      <c r="L14936" s="5">
        <v>0.38</v>
      </c>
      <c r="M14936" s="4" t="s">
        <v>140</v>
      </c>
      <c r="N14936" s="4" t="s">
        <v>141</v>
      </c>
      <c r="O14936" s="4" t="s">
        <v>768</v>
      </c>
      <c r="P14936" s="4" t="s">
        <v>4217</v>
      </c>
      <c r="Q14936" s="4" t="s">
        <v>144</v>
      </c>
      <c r="R14936" s="4">
        <v>857</v>
      </c>
      <c r="S14936" s="4" t="s">
        <v>6678</v>
      </c>
      <c r="T14936" s="4" t="s">
        <v>1039</v>
      </c>
      <c r="U14936" s="4" t="s">
        <v>160</v>
      </c>
      <c r="V14936" s="4" t="s">
        <v>161</v>
      </c>
      <c r="W14936" s="4" t="s">
        <v>632</v>
      </c>
      <c r="X14936" s="4" t="s">
        <v>163</v>
      </c>
      <c r="Y14936" s="4" t="s">
        <v>633</v>
      </c>
      <c r="Z14936" s="4">
        <v>4330</v>
      </c>
      <c r="AA14936" s="7">
        <v>41514</v>
      </c>
      <c r="AB14936" s="4" t="s">
        <v>152</v>
      </c>
      <c r="AC14936" t="str">
        <f t="shared" si="486"/>
        <v>Cross Border</v>
      </c>
    </row>
    <row r="14937" spans="1:29">
      <c r="A14937" s="4">
        <v>14936</v>
      </c>
      <c r="B14937" s="4" t="s">
        <v>139</v>
      </c>
      <c r="C14937" s="7">
        <v>41513</v>
      </c>
      <c r="D14937" s="4">
        <v>88576</v>
      </c>
      <c r="E14937" s="4">
        <f t="shared" si="485"/>
        <v>16.38</v>
      </c>
      <c r="F14937" s="5">
        <v>0.09</v>
      </c>
      <c r="G14937" s="5">
        <v>3</v>
      </c>
      <c r="H14937" s="4">
        <v>7</v>
      </c>
      <c r="I14937" s="5">
        <v>18</v>
      </c>
      <c r="J14937" s="5">
        <v>13</v>
      </c>
      <c r="K14937" s="5">
        <v>1</v>
      </c>
      <c r="L14937" s="5">
        <v>0.39</v>
      </c>
      <c r="M14937" s="4" t="s">
        <v>140</v>
      </c>
      <c r="N14937" s="4" t="s">
        <v>141</v>
      </c>
      <c r="O14937" s="4" t="s">
        <v>572</v>
      </c>
      <c r="P14937" s="4" t="s">
        <v>3375</v>
      </c>
      <c r="Q14937" s="4" t="s">
        <v>144</v>
      </c>
      <c r="R14937" s="4">
        <v>859</v>
      </c>
      <c r="S14937" s="4" t="s">
        <v>6679</v>
      </c>
      <c r="T14937" s="4" t="s">
        <v>1794</v>
      </c>
      <c r="U14937" s="4" t="s">
        <v>160</v>
      </c>
      <c r="V14937" s="4" t="s">
        <v>161</v>
      </c>
      <c r="W14937" s="4" t="s">
        <v>2860</v>
      </c>
      <c r="X14937" s="4" t="s">
        <v>163</v>
      </c>
      <c r="Y14937" s="4" t="s">
        <v>3034</v>
      </c>
      <c r="Z14937" s="4">
        <v>3045</v>
      </c>
      <c r="AA14937" s="7">
        <v>41515</v>
      </c>
      <c r="AB14937" s="4" t="s">
        <v>152</v>
      </c>
      <c r="AC14937" t="str">
        <f t="shared" si="486"/>
        <v>Cross Border</v>
      </c>
    </row>
    <row r="14938" spans="1:29">
      <c r="A14938" s="4">
        <v>14937</v>
      </c>
      <c r="B14938" s="4" t="s">
        <v>139</v>
      </c>
      <c r="C14938" s="7">
        <v>41513</v>
      </c>
      <c r="D14938" s="4">
        <v>88576</v>
      </c>
      <c r="E14938" s="4">
        <f t="shared" si="485"/>
        <v>446.81</v>
      </c>
      <c r="F14938" s="5">
        <v>0.09</v>
      </c>
      <c r="G14938" s="5">
        <v>61</v>
      </c>
      <c r="H14938" s="4">
        <v>8</v>
      </c>
      <c r="I14938" s="5">
        <v>491</v>
      </c>
      <c r="J14938" s="5">
        <v>-212</v>
      </c>
      <c r="K14938" s="5">
        <v>49</v>
      </c>
      <c r="L14938" s="5">
        <v>0.59</v>
      </c>
      <c r="M14938" s="4" t="s">
        <v>140</v>
      </c>
      <c r="N14938" s="4" t="s">
        <v>155</v>
      </c>
      <c r="O14938" s="4" t="s">
        <v>567</v>
      </c>
      <c r="P14938" s="4" t="s">
        <v>1672</v>
      </c>
      <c r="Q14938" s="4" t="s">
        <v>144</v>
      </c>
      <c r="R14938" s="4">
        <v>860</v>
      </c>
      <c r="S14938" s="4" t="s">
        <v>6680</v>
      </c>
      <c r="T14938" s="4" t="s">
        <v>1764</v>
      </c>
      <c r="U14938" s="4" t="s">
        <v>160</v>
      </c>
      <c r="V14938" s="4" t="s">
        <v>161</v>
      </c>
      <c r="W14938" s="4" t="s">
        <v>1105</v>
      </c>
      <c r="X14938" s="4" t="s">
        <v>163</v>
      </c>
      <c r="Y14938" s="4" t="s">
        <v>1106</v>
      </c>
      <c r="Z14938" s="4">
        <v>5403</v>
      </c>
      <c r="AA14938" s="7">
        <v>41515</v>
      </c>
      <c r="AB14938" s="4" t="s">
        <v>152</v>
      </c>
      <c r="AC14938" t="str">
        <f t="shared" si="486"/>
        <v>Cross Border</v>
      </c>
    </row>
    <row r="14939" spans="1:29">
      <c r="A14939" s="4">
        <v>14938</v>
      </c>
      <c r="B14939" s="4" t="s">
        <v>342</v>
      </c>
      <c r="C14939" s="7">
        <v>41513</v>
      </c>
      <c r="D14939" s="4">
        <v>90744</v>
      </c>
      <c r="E14939" s="4">
        <f t="shared" si="485"/>
        <v>869.5</v>
      </c>
      <c r="F14939" s="5">
        <v>0.06</v>
      </c>
      <c r="G14939" s="5">
        <v>156</v>
      </c>
      <c r="H14939" s="4">
        <v>7</v>
      </c>
      <c r="I14939" s="5">
        <v>925</v>
      </c>
      <c r="J14939" s="5">
        <v>98</v>
      </c>
      <c r="K14939" s="5">
        <v>9</v>
      </c>
      <c r="L14939" s="5">
        <v>0.55</v>
      </c>
      <c r="M14939" s="4" t="s">
        <v>230</v>
      </c>
      <c r="N14939" s="4" t="s">
        <v>141</v>
      </c>
      <c r="O14939" s="4" t="s">
        <v>289</v>
      </c>
      <c r="P14939" s="4" t="s">
        <v>5739</v>
      </c>
      <c r="Q14939" s="4" t="s">
        <v>183</v>
      </c>
      <c r="R14939" s="4">
        <v>3209</v>
      </c>
      <c r="S14939" s="4" t="s">
        <v>4695</v>
      </c>
      <c r="T14939" s="4" t="s">
        <v>418</v>
      </c>
      <c r="U14939" s="4" t="s">
        <v>174</v>
      </c>
      <c r="V14939" s="4" t="s">
        <v>161</v>
      </c>
      <c r="W14939" s="4" t="s">
        <v>175</v>
      </c>
      <c r="X14939" s="4" t="s">
        <v>163</v>
      </c>
      <c r="Y14939" s="4" t="s">
        <v>4696</v>
      </c>
      <c r="Z14939" s="4">
        <v>90210</v>
      </c>
      <c r="AA14939" s="7">
        <v>41515</v>
      </c>
      <c r="AB14939" s="4" t="s">
        <v>152</v>
      </c>
      <c r="AC14939" t="str">
        <f t="shared" si="486"/>
        <v>Cross Border</v>
      </c>
    </row>
    <row r="14940" spans="1:29">
      <c r="A14940" s="4">
        <v>14939</v>
      </c>
      <c r="B14940" s="4" t="s">
        <v>168</v>
      </c>
      <c r="C14940" s="7">
        <v>41513</v>
      </c>
      <c r="D14940" s="4">
        <v>91420</v>
      </c>
      <c r="E14940" s="4">
        <f t="shared" si="485"/>
        <v>2586.12</v>
      </c>
      <c r="F14940" s="5">
        <v>0.08</v>
      </c>
      <c r="G14940" s="5">
        <v>219</v>
      </c>
      <c r="H14940" s="4">
        <v>16</v>
      </c>
      <c r="I14940" s="5">
        <v>2811</v>
      </c>
      <c r="J14940" s="5">
        <v>-1962</v>
      </c>
      <c r="K14940" s="5">
        <v>70</v>
      </c>
      <c r="L14940" s="5">
        <v>0.77</v>
      </c>
      <c r="M14940" s="4" t="s">
        <v>179</v>
      </c>
      <c r="N14940" s="4" t="s">
        <v>251</v>
      </c>
      <c r="O14940" s="4" t="s">
        <v>252</v>
      </c>
      <c r="P14940" s="4" t="s">
        <v>1419</v>
      </c>
      <c r="Q14940" s="4" t="s">
        <v>144</v>
      </c>
      <c r="R14940" s="4">
        <v>2487</v>
      </c>
      <c r="S14940" s="4" t="s">
        <v>3588</v>
      </c>
      <c r="T14940" s="4" t="s">
        <v>587</v>
      </c>
      <c r="U14940" s="4" t="s">
        <v>265</v>
      </c>
      <c r="V14940" s="4" t="s">
        <v>161</v>
      </c>
      <c r="W14940" s="4" t="s">
        <v>596</v>
      </c>
      <c r="X14940" s="4" t="s">
        <v>163</v>
      </c>
      <c r="Y14940" s="4" t="s">
        <v>595</v>
      </c>
      <c r="Z14940" s="4">
        <v>30084</v>
      </c>
      <c r="AA14940" s="7">
        <v>41515</v>
      </c>
      <c r="AB14940" s="4" t="s">
        <v>188</v>
      </c>
      <c r="AC14940" t="str">
        <f t="shared" si="486"/>
        <v>Cross Border</v>
      </c>
    </row>
    <row r="14941" spans="1:29">
      <c r="A14941" s="4">
        <v>14940</v>
      </c>
      <c r="B14941" s="4" t="s">
        <v>154</v>
      </c>
      <c r="C14941" s="7">
        <v>41514</v>
      </c>
      <c r="D14941" s="4">
        <v>515</v>
      </c>
      <c r="E14941" s="4">
        <f t="shared" si="485"/>
        <v>725.88</v>
      </c>
      <c r="F14941" s="5">
        <v>0.08</v>
      </c>
      <c r="G14941" s="5">
        <v>22</v>
      </c>
      <c r="H14941" s="4">
        <v>38</v>
      </c>
      <c r="I14941" s="5">
        <v>789</v>
      </c>
      <c r="J14941" s="5">
        <v>226</v>
      </c>
      <c r="K14941" s="5">
        <v>6</v>
      </c>
      <c r="L14941" s="5">
        <v>0.5</v>
      </c>
      <c r="M14941" s="4" t="s">
        <v>140</v>
      </c>
      <c r="N14941" s="4" t="s">
        <v>238</v>
      </c>
      <c r="O14941" s="4" t="s">
        <v>567</v>
      </c>
      <c r="P14941" s="4" t="s">
        <v>3711</v>
      </c>
      <c r="Q14941" s="4" t="s">
        <v>171</v>
      </c>
      <c r="R14941" s="4">
        <v>590</v>
      </c>
      <c r="S14941" s="4" t="s">
        <v>999</v>
      </c>
      <c r="T14941" s="4" t="s">
        <v>1025</v>
      </c>
      <c r="U14941" s="4" t="s">
        <v>147</v>
      </c>
      <c r="V14941" s="4" t="s">
        <v>201</v>
      </c>
      <c r="W14941" s="4" t="s">
        <v>326</v>
      </c>
      <c r="X14941" s="4" t="s">
        <v>327</v>
      </c>
      <c r="Y14941" s="4" t="s">
        <v>328</v>
      </c>
      <c r="Z14941" s="4"/>
      <c r="AA14941" s="7">
        <v>41516</v>
      </c>
      <c r="AB14941" s="4" t="s">
        <v>152</v>
      </c>
      <c r="AC14941" t="str">
        <f t="shared" si="486"/>
        <v>Local</v>
      </c>
    </row>
    <row r="14942" spans="1:29">
      <c r="A14942" s="4">
        <v>14941</v>
      </c>
      <c r="B14942" s="4" t="s">
        <v>154</v>
      </c>
      <c r="C14942" s="7">
        <v>41514</v>
      </c>
      <c r="D14942" s="4">
        <v>515</v>
      </c>
      <c r="E14942" s="4">
        <f t="shared" si="485"/>
        <v>278.35</v>
      </c>
      <c r="F14942" s="5">
        <v>0.05</v>
      </c>
      <c r="G14942" s="5">
        <v>7</v>
      </c>
      <c r="H14942" s="4">
        <v>42</v>
      </c>
      <c r="I14942" s="5">
        <v>293</v>
      </c>
      <c r="J14942" s="5">
        <v>32</v>
      </c>
      <c r="K14942" s="5">
        <v>5</v>
      </c>
      <c r="L14942" s="5">
        <v>0.37</v>
      </c>
      <c r="M14942" s="4" t="s">
        <v>179</v>
      </c>
      <c r="N14942" s="4" t="s">
        <v>330</v>
      </c>
      <c r="O14942" s="4" t="s">
        <v>239</v>
      </c>
      <c r="P14942" s="4" t="s">
        <v>417</v>
      </c>
      <c r="Q14942" s="4" t="s">
        <v>171</v>
      </c>
      <c r="R14942" s="4">
        <v>590</v>
      </c>
      <c r="S14942" s="4" t="s">
        <v>999</v>
      </c>
      <c r="T14942" s="4" t="s">
        <v>575</v>
      </c>
      <c r="U14942" s="4" t="s">
        <v>147</v>
      </c>
      <c r="V14942" s="4" t="s">
        <v>201</v>
      </c>
      <c r="W14942" s="4" t="s">
        <v>326</v>
      </c>
      <c r="X14942" s="4" t="s">
        <v>327</v>
      </c>
      <c r="Y14942" s="4" t="s">
        <v>328</v>
      </c>
      <c r="Z14942" s="4"/>
      <c r="AA14942" s="7">
        <v>41516</v>
      </c>
      <c r="AB14942" s="4" t="s">
        <v>152</v>
      </c>
      <c r="AC14942" t="str">
        <f t="shared" si="486"/>
        <v>Local</v>
      </c>
    </row>
    <row r="14943" spans="1:29">
      <c r="A14943" s="4">
        <v>14942</v>
      </c>
      <c r="B14943" s="4" t="s">
        <v>139</v>
      </c>
      <c r="C14943" s="7">
        <v>41514</v>
      </c>
      <c r="D14943" s="4">
        <v>7267</v>
      </c>
      <c r="E14943" s="4">
        <f t="shared" si="485"/>
        <v>488.25</v>
      </c>
      <c r="F14943" s="5">
        <v>0.07</v>
      </c>
      <c r="G14943" s="5">
        <v>14</v>
      </c>
      <c r="H14943" s="4">
        <v>38</v>
      </c>
      <c r="I14943" s="5">
        <v>525</v>
      </c>
      <c r="J14943" s="5">
        <v>38</v>
      </c>
      <c r="K14943" s="5">
        <v>6</v>
      </c>
      <c r="L14943" s="5">
        <v>0.38</v>
      </c>
      <c r="M14943" s="4" t="s">
        <v>140</v>
      </c>
      <c r="N14943" s="4" t="s">
        <v>141</v>
      </c>
      <c r="O14943" s="4" t="s">
        <v>169</v>
      </c>
      <c r="P14943" s="4" t="s">
        <v>1485</v>
      </c>
      <c r="Q14943" s="4" t="s">
        <v>171</v>
      </c>
      <c r="R14943" s="4">
        <v>2412</v>
      </c>
      <c r="S14943" s="4" t="s">
        <v>432</v>
      </c>
      <c r="T14943" s="4" t="s">
        <v>653</v>
      </c>
      <c r="U14943" s="4" t="s">
        <v>147</v>
      </c>
      <c r="V14943" s="4" t="s">
        <v>201</v>
      </c>
      <c r="W14943" s="4" t="s">
        <v>434</v>
      </c>
      <c r="X14943" s="4" t="s">
        <v>301</v>
      </c>
      <c r="Y14943" s="4" t="s">
        <v>435</v>
      </c>
      <c r="Z14943" s="4"/>
      <c r="AA14943" s="7">
        <v>41514</v>
      </c>
      <c r="AB14943" s="4" t="s">
        <v>152</v>
      </c>
      <c r="AC14943" t="str">
        <f t="shared" si="486"/>
        <v>Local</v>
      </c>
    </row>
    <row r="14944" spans="1:29">
      <c r="A14944" s="4">
        <v>14943</v>
      </c>
      <c r="B14944" s="4" t="s">
        <v>154</v>
      </c>
      <c r="C14944" s="7">
        <v>41514</v>
      </c>
      <c r="D14944" s="4">
        <v>18113</v>
      </c>
      <c r="E14944" s="4">
        <f t="shared" si="485"/>
        <v>6101.44</v>
      </c>
      <c r="F14944" s="5">
        <v>0.08</v>
      </c>
      <c r="G14944" s="5">
        <v>131</v>
      </c>
      <c r="H14944" s="4">
        <v>54</v>
      </c>
      <c r="I14944" s="5">
        <v>6632</v>
      </c>
      <c r="J14944" s="5">
        <v>679</v>
      </c>
      <c r="K14944" s="5">
        <v>30</v>
      </c>
      <c r="L14944" s="5">
        <v>0.78</v>
      </c>
      <c r="M14944" s="4" t="s">
        <v>179</v>
      </c>
      <c r="N14944" s="4" t="s">
        <v>180</v>
      </c>
      <c r="O14944" s="4" t="s">
        <v>181</v>
      </c>
      <c r="P14944" s="4" t="s">
        <v>3062</v>
      </c>
      <c r="Q14944" s="4" t="s">
        <v>171</v>
      </c>
      <c r="R14944" s="4">
        <v>325</v>
      </c>
      <c r="S14944" s="4" t="s">
        <v>4603</v>
      </c>
      <c r="T14944" s="4" t="s">
        <v>967</v>
      </c>
      <c r="U14944" s="4" t="s">
        <v>147</v>
      </c>
      <c r="V14944" s="4" t="s">
        <v>201</v>
      </c>
      <c r="W14944" s="4" t="s">
        <v>776</v>
      </c>
      <c r="X14944" s="4" t="s">
        <v>301</v>
      </c>
      <c r="Y14944" s="4" t="s">
        <v>777</v>
      </c>
      <c r="Z14944" s="4"/>
      <c r="AA14944" s="7">
        <v>41516</v>
      </c>
      <c r="AB14944" s="4" t="s">
        <v>188</v>
      </c>
      <c r="AC14944" t="str">
        <f t="shared" si="486"/>
        <v>Local</v>
      </c>
    </row>
    <row r="14945" spans="1:29">
      <c r="A14945" s="4">
        <v>14944</v>
      </c>
      <c r="B14945" s="4" t="s">
        <v>139</v>
      </c>
      <c r="C14945" s="7">
        <v>41514</v>
      </c>
      <c r="D14945" s="4">
        <v>23489</v>
      </c>
      <c r="E14945" s="4">
        <f t="shared" si="485"/>
        <v>3928.82</v>
      </c>
      <c r="F14945" s="5">
        <v>0.02</v>
      </c>
      <c r="G14945" s="5">
        <v>48</v>
      </c>
      <c r="H14945" s="4">
        <v>84</v>
      </c>
      <c r="I14945" s="5">
        <v>4009</v>
      </c>
      <c r="J14945" s="5">
        <v>1686</v>
      </c>
      <c r="K14945" s="5">
        <v>4</v>
      </c>
      <c r="L14945" s="5">
        <v>0.71</v>
      </c>
      <c r="M14945" s="4" t="s">
        <v>230</v>
      </c>
      <c r="N14945" s="4" t="s">
        <v>330</v>
      </c>
      <c r="O14945" s="4" t="s">
        <v>261</v>
      </c>
      <c r="P14945" s="4" t="s">
        <v>2255</v>
      </c>
      <c r="Q14945" s="4" t="s">
        <v>183</v>
      </c>
      <c r="R14945" s="4">
        <v>2782</v>
      </c>
      <c r="S14945" s="4" t="s">
        <v>5066</v>
      </c>
      <c r="T14945" s="4" t="s">
        <v>844</v>
      </c>
      <c r="U14945" s="4" t="s">
        <v>147</v>
      </c>
      <c r="V14945" s="4" t="s">
        <v>201</v>
      </c>
      <c r="W14945" s="4" t="s">
        <v>539</v>
      </c>
      <c r="X14945" s="4" t="s">
        <v>540</v>
      </c>
      <c r="Y14945" s="4" t="s">
        <v>541</v>
      </c>
      <c r="Z14945" s="4"/>
      <c r="AA14945" s="7">
        <v>41514</v>
      </c>
      <c r="AB14945" s="4" t="s">
        <v>165</v>
      </c>
      <c r="AC14945" t="str">
        <f t="shared" si="486"/>
        <v>Local</v>
      </c>
    </row>
    <row r="14946" spans="1:29">
      <c r="A14946" s="4">
        <v>14945</v>
      </c>
      <c r="B14946" s="4" t="s">
        <v>154</v>
      </c>
      <c r="C14946" s="7">
        <v>41514</v>
      </c>
      <c r="D14946" s="4">
        <v>23616</v>
      </c>
      <c r="E14946" s="4">
        <f t="shared" si="485"/>
        <v>16857.75</v>
      </c>
      <c r="F14946" s="5">
        <v>0.09</v>
      </c>
      <c r="G14946" s="5">
        <v>200</v>
      </c>
      <c r="H14946" s="4">
        <v>94</v>
      </c>
      <c r="I14946" s="5">
        <v>18525</v>
      </c>
      <c r="J14946" s="5">
        <v>14264</v>
      </c>
      <c r="K14946" s="5">
        <v>24</v>
      </c>
      <c r="L14946" s="5">
        <v>0.46</v>
      </c>
      <c r="M14946" s="4" t="s">
        <v>230</v>
      </c>
      <c r="N14946" s="4" t="s">
        <v>155</v>
      </c>
      <c r="O14946" s="4" t="s">
        <v>515</v>
      </c>
      <c r="P14946" s="4" t="s">
        <v>1240</v>
      </c>
      <c r="Q14946" s="4" t="s">
        <v>157</v>
      </c>
      <c r="R14946" s="4">
        <v>328</v>
      </c>
      <c r="S14946" s="4" t="s">
        <v>517</v>
      </c>
      <c r="T14946" s="4" t="s">
        <v>1025</v>
      </c>
      <c r="U14946" s="4" t="s">
        <v>147</v>
      </c>
      <c r="V14946" s="4" t="s">
        <v>352</v>
      </c>
      <c r="W14946" s="4" t="s">
        <v>449</v>
      </c>
      <c r="X14946" s="4" t="s">
        <v>450</v>
      </c>
      <c r="Y14946" s="4" t="s">
        <v>451</v>
      </c>
      <c r="Z14946" s="4"/>
      <c r="AA14946" s="7">
        <v>41514</v>
      </c>
      <c r="AB14946" s="4" t="s">
        <v>152</v>
      </c>
      <c r="AC14946" t="str">
        <f t="shared" si="486"/>
        <v>Local</v>
      </c>
    </row>
    <row r="14947" spans="1:29">
      <c r="A14947" s="4">
        <v>14946</v>
      </c>
      <c r="B14947" s="4" t="s">
        <v>168</v>
      </c>
      <c r="C14947" s="7">
        <v>41514</v>
      </c>
      <c r="D14947" s="4">
        <v>28544</v>
      </c>
      <c r="E14947" s="4">
        <f t="shared" si="485"/>
        <v>127.41</v>
      </c>
      <c r="F14947" s="5">
        <v>0.07</v>
      </c>
      <c r="G14947" s="5">
        <v>3</v>
      </c>
      <c r="H14947" s="4">
        <v>48</v>
      </c>
      <c r="I14947" s="5">
        <v>137</v>
      </c>
      <c r="J14947" s="5">
        <v>20</v>
      </c>
      <c r="K14947" s="5">
        <v>1</v>
      </c>
      <c r="L14947" s="5">
        <v>0.36</v>
      </c>
      <c r="M14947" s="4" t="s">
        <v>140</v>
      </c>
      <c r="N14947" s="4" t="s">
        <v>141</v>
      </c>
      <c r="O14947" s="4" t="s">
        <v>169</v>
      </c>
      <c r="P14947" s="4" t="s">
        <v>3045</v>
      </c>
      <c r="Q14947" s="4" t="s">
        <v>171</v>
      </c>
      <c r="R14947" s="4">
        <v>213</v>
      </c>
      <c r="S14947" s="4" t="s">
        <v>4604</v>
      </c>
      <c r="T14947" s="4" t="s">
        <v>1148</v>
      </c>
      <c r="U14947" s="4" t="s">
        <v>147</v>
      </c>
      <c r="V14947" s="4" t="s">
        <v>201</v>
      </c>
      <c r="W14947" s="4" t="s">
        <v>202</v>
      </c>
      <c r="X14947" s="4" t="s">
        <v>203</v>
      </c>
      <c r="Y14947" s="4" t="s">
        <v>204</v>
      </c>
      <c r="Z14947" s="4"/>
      <c r="AA14947" s="7">
        <v>41515</v>
      </c>
      <c r="AB14947" s="4" t="s">
        <v>152</v>
      </c>
      <c r="AC14947" t="str">
        <f t="shared" si="486"/>
        <v>Local</v>
      </c>
    </row>
    <row r="14948" spans="1:29">
      <c r="A14948" s="4">
        <v>14947</v>
      </c>
      <c r="B14948" s="4" t="s">
        <v>178</v>
      </c>
      <c r="C14948" s="7">
        <v>41514</v>
      </c>
      <c r="D14948" s="4">
        <v>33186</v>
      </c>
      <c r="E14948" s="4">
        <f t="shared" si="485"/>
        <v>2673.99</v>
      </c>
      <c r="F14948" s="5">
        <v>0.01</v>
      </c>
      <c r="G14948" s="5">
        <v>66</v>
      </c>
      <c r="H14948" s="4">
        <v>48</v>
      </c>
      <c r="I14948" s="5">
        <v>2701</v>
      </c>
      <c r="J14948" s="5">
        <v>1619</v>
      </c>
      <c r="K14948" s="5">
        <v>5</v>
      </c>
      <c r="L14948" s="5">
        <v>0.56</v>
      </c>
      <c r="M14948" s="4" t="s">
        <v>230</v>
      </c>
      <c r="N14948" s="4" t="s">
        <v>141</v>
      </c>
      <c r="O14948" s="4" t="s">
        <v>289</v>
      </c>
      <c r="P14948" s="4">
        <v>8860</v>
      </c>
      <c r="Q14948" s="4" t="s">
        <v>183</v>
      </c>
      <c r="R14948" s="4">
        <v>1064</v>
      </c>
      <c r="S14948" s="4" t="s">
        <v>3822</v>
      </c>
      <c r="T14948" s="4" t="s">
        <v>1817</v>
      </c>
      <c r="U14948" s="4" t="s">
        <v>147</v>
      </c>
      <c r="V14948" s="4" t="s">
        <v>334</v>
      </c>
      <c r="W14948" s="4" t="s">
        <v>908</v>
      </c>
      <c r="X14948" s="4" t="s">
        <v>513</v>
      </c>
      <c r="Y14948" s="4" t="s">
        <v>909</v>
      </c>
      <c r="Z14948" s="4"/>
      <c r="AA14948" s="7">
        <v>41516</v>
      </c>
      <c r="AB14948" s="4" t="s">
        <v>152</v>
      </c>
      <c r="AC14948" t="str">
        <f t="shared" si="486"/>
        <v>Local</v>
      </c>
    </row>
    <row r="14949" spans="1:29">
      <c r="A14949" s="4">
        <v>14948</v>
      </c>
      <c r="B14949" s="4" t="s">
        <v>154</v>
      </c>
      <c r="C14949" s="7">
        <v>41514</v>
      </c>
      <c r="D14949" s="4">
        <v>33732</v>
      </c>
      <c r="E14949" s="4">
        <f t="shared" si="485"/>
        <v>632.7</v>
      </c>
      <c r="F14949" s="5">
        <v>0.05</v>
      </c>
      <c r="G14949" s="5">
        <v>10</v>
      </c>
      <c r="H14949" s="4">
        <v>66</v>
      </c>
      <c r="I14949" s="5">
        <v>666</v>
      </c>
      <c r="J14949" s="5">
        <v>-28</v>
      </c>
      <c r="K14949" s="5">
        <v>6</v>
      </c>
      <c r="L14949" s="5">
        <v>0.55</v>
      </c>
      <c r="M14949" s="4" t="s">
        <v>179</v>
      </c>
      <c r="N14949" s="4" t="s">
        <v>141</v>
      </c>
      <c r="O14949" s="4" t="s">
        <v>239</v>
      </c>
      <c r="P14949" s="4" t="s">
        <v>1885</v>
      </c>
      <c r="Q14949" s="4" t="s">
        <v>183</v>
      </c>
      <c r="R14949" s="4">
        <v>1481</v>
      </c>
      <c r="S14949" s="4" t="s">
        <v>2645</v>
      </c>
      <c r="T14949" s="4" t="s">
        <v>647</v>
      </c>
      <c r="U14949" s="4" t="s">
        <v>174</v>
      </c>
      <c r="V14949" s="4" t="s">
        <v>161</v>
      </c>
      <c r="W14949" s="4" t="s">
        <v>175</v>
      </c>
      <c r="X14949" s="4" t="s">
        <v>163</v>
      </c>
      <c r="Y14949" s="4" t="s">
        <v>176</v>
      </c>
      <c r="Z14949" s="4">
        <v>90049</v>
      </c>
      <c r="AA14949" s="7">
        <v>41515</v>
      </c>
      <c r="AB14949" s="4" t="s">
        <v>152</v>
      </c>
      <c r="AC14949" t="str">
        <f t="shared" si="486"/>
        <v>Cross Border</v>
      </c>
    </row>
    <row r="14950" spans="1:29">
      <c r="A14950" s="4">
        <v>14949</v>
      </c>
      <c r="B14950" s="4" t="s">
        <v>139</v>
      </c>
      <c r="C14950" s="7">
        <v>41514</v>
      </c>
      <c r="D14950" s="4">
        <v>52580</v>
      </c>
      <c r="E14950" s="4">
        <f t="shared" si="485"/>
        <v>704.64</v>
      </c>
      <c r="F14950" s="5">
        <v>0.04</v>
      </c>
      <c r="G14950" s="5">
        <v>23</v>
      </c>
      <c r="H14950" s="4">
        <v>32</v>
      </c>
      <c r="I14950" s="5">
        <v>734</v>
      </c>
      <c r="J14950" s="5">
        <v>543</v>
      </c>
      <c r="K14950" s="5">
        <v>2</v>
      </c>
      <c r="L14950" s="5">
        <v>0.46</v>
      </c>
      <c r="M14950" s="4" t="s">
        <v>230</v>
      </c>
      <c r="N14950" s="4" t="s">
        <v>330</v>
      </c>
      <c r="O14950" s="4" t="s">
        <v>261</v>
      </c>
      <c r="P14950" s="4" t="s">
        <v>3039</v>
      </c>
      <c r="Q14950" s="4" t="s">
        <v>183</v>
      </c>
      <c r="R14950" s="4">
        <v>1871</v>
      </c>
      <c r="S14950" s="4" t="s">
        <v>993</v>
      </c>
      <c r="T14950" s="4" t="s">
        <v>1358</v>
      </c>
      <c r="U14950" s="4" t="s">
        <v>147</v>
      </c>
      <c r="V14950" s="4" t="s">
        <v>352</v>
      </c>
      <c r="W14950" s="4" t="s">
        <v>449</v>
      </c>
      <c r="X14950" s="4" t="s">
        <v>450</v>
      </c>
      <c r="Y14950" s="4" t="s">
        <v>451</v>
      </c>
      <c r="Z14950" s="4"/>
      <c r="AA14950" s="7">
        <v>41516</v>
      </c>
      <c r="AB14950" s="4" t="s">
        <v>152</v>
      </c>
      <c r="AC14950" t="str">
        <f t="shared" si="486"/>
        <v>Local</v>
      </c>
    </row>
    <row r="14951" spans="1:29">
      <c r="A14951" s="4">
        <v>14950</v>
      </c>
      <c r="B14951" s="4" t="s">
        <v>139</v>
      </c>
      <c r="C14951" s="7">
        <v>41514</v>
      </c>
      <c r="D14951" s="4">
        <v>52580</v>
      </c>
      <c r="E14951" s="4">
        <f t="shared" si="485"/>
        <v>273.42</v>
      </c>
      <c r="F14951" s="5">
        <v>0.02</v>
      </c>
      <c r="G14951" s="5">
        <v>6</v>
      </c>
      <c r="H14951" s="4">
        <v>46</v>
      </c>
      <c r="I14951" s="5">
        <v>279</v>
      </c>
      <c r="J14951" s="5">
        <v>215</v>
      </c>
      <c r="K14951" s="5">
        <v>1</v>
      </c>
      <c r="L14951" s="5">
        <v>0.38</v>
      </c>
      <c r="M14951" s="4" t="s">
        <v>140</v>
      </c>
      <c r="N14951" s="4" t="s">
        <v>141</v>
      </c>
      <c r="O14951" s="4" t="s">
        <v>768</v>
      </c>
      <c r="P14951" s="4" t="s">
        <v>1823</v>
      </c>
      <c r="Q14951" s="4" t="s">
        <v>183</v>
      </c>
      <c r="R14951" s="4">
        <v>1871</v>
      </c>
      <c r="S14951" s="4" t="s">
        <v>993</v>
      </c>
      <c r="T14951" s="4" t="s">
        <v>412</v>
      </c>
      <c r="U14951" s="4" t="s">
        <v>147</v>
      </c>
      <c r="V14951" s="4" t="s">
        <v>352</v>
      </c>
      <c r="W14951" s="4" t="s">
        <v>449</v>
      </c>
      <c r="X14951" s="4" t="s">
        <v>450</v>
      </c>
      <c r="Y14951" s="4" t="s">
        <v>451</v>
      </c>
      <c r="Z14951" s="4"/>
      <c r="AA14951" s="7">
        <v>41516</v>
      </c>
      <c r="AB14951" s="4" t="s">
        <v>152</v>
      </c>
      <c r="AC14951" t="str">
        <f t="shared" si="486"/>
        <v>Local</v>
      </c>
    </row>
    <row r="14952" spans="1:29">
      <c r="A14952" s="4">
        <v>14951</v>
      </c>
      <c r="B14952" s="4" t="s">
        <v>139</v>
      </c>
      <c r="C14952" s="7">
        <v>41514</v>
      </c>
      <c r="D14952" s="4">
        <v>52676</v>
      </c>
      <c r="E14952" s="4">
        <f t="shared" si="485"/>
        <v>1939.41</v>
      </c>
      <c r="F14952" s="5">
        <v>0.01</v>
      </c>
      <c r="G14952" s="5">
        <v>20</v>
      </c>
      <c r="H14952" s="4">
        <v>92</v>
      </c>
      <c r="I14952" s="5">
        <v>1959</v>
      </c>
      <c r="J14952" s="5">
        <v>1508</v>
      </c>
      <c r="K14952" s="5">
        <v>6</v>
      </c>
      <c r="L14952" s="5">
        <v>0.38</v>
      </c>
      <c r="M14952" s="4" t="s">
        <v>140</v>
      </c>
      <c r="N14952" s="4" t="s">
        <v>141</v>
      </c>
      <c r="O14952" s="4" t="s">
        <v>197</v>
      </c>
      <c r="P14952" s="4" t="s">
        <v>4967</v>
      </c>
      <c r="Q14952" s="4" t="s">
        <v>157</v>
      </c>
      <c r="R14952" s="4">
        <v>150</v>
      </c>
      <c r="S14952" s="4" t="s">
        <v>1165</v>
      </c>
      <c r="T14952" s="4" t="s">
        <v>269</v>
      </c>
      <c r="U14952" s="4" t="s">
        <v>147</v>
      </c>
      <c r="V14952" s="4" t="s">
        <v>334</v>
      </c>
      <c r="W14952" s="4" t="s">
        <v>839</v>
      </c>
      <c r="X14952" s="4" t="s">
        <v>840</v>
      </c>
      <c r="Y14952" s="4" t="s">
        <v>841</v>
      </c>
      <c r="Z14952" s="4"/>
      <c r="AA14952" s="7">
        <v>41516</v>
      </c>
      <c r="AB14952" s="4" t="s">
        <v>152</v>
      </c>
      <c r="AC14952" t="str">
        <f t="shared" si="486"/>
        <v>Local</v>
      </c>
    </row>
    <row r="14953" spans="1:29">
      <c r="A14953" s="4">
        <v>14952</v>
      </c>
      <c r="B14953" s="4" t="s">
        <v>139</v>
      </c>
      <c r="C14953" s="7">
        <v>41514</v>
      </c>
      <c r="D14953" s="4">
        <v>86762</v>
      </c>
      <c r="E14953" s="4">
        <f t="shared" si="485"/>
        <v>128.34</v>
      </c>
      <c r="F14953" s="5">
        <v>0.07</v>
      </c>
      <c r="G14953" s="5">
        <v>14</v>
      </c>
      <c r="H14953" s="4">
        <v>10</v>
      </c>
      <c r="I14953" s="5">
        <v>138</v>
      </c>
      <c r="J14953" s="5">
        <v>7564</v>
      </c>
      <c r="K14953" s="5">
        <v>6</v>
      </c>
      <c r="L14953" s="5">
        <v>0.38</v>
      </c>
      <c r="M14953" s="4" t="s">
        <v>140</v>
      </c>
      <c r="N14953" s="4" t="s">
        <v>141</v>
      </c>
      <c r="O14953" s="4" t="s">
        <v>169</v>
      </c>
      <c r="P14953" s="4" t="s">
        <v>1485</v>
      </c>
      <c r="Q14953" s="4" t="s">
        <v>171</v>
      </c>
      <c r="R14953" s="4">
        <v>2417</v>
      </c>
      <c r="S14953" s="4" t="s">
        <v>4154</v>
      </c>
      <c r="T14953" s="4" t="s">
        <v>1122</v>
      </c>
      <c r="U14953" s="4" t="s">
        <v>265</v>
      </c>
      <c r="V14953" s="4" t="s">
        <v>161</v>
      </c>
      <c r="W14953" s="4" t="s">
        <v>483</v>
      </c>
      <c r="X14953" s="4" t="s">
        <v>163</v>
      </c>
      <c r="Y14953" s="4" t="s">
        <v>4155</v>
      </c>
      <c r="Z14953" s="4">
        <v>22124</v>
      </c>
      <c r="AA14953" s="7">
        <v>41514</v>
      </c>
      <c r="AB14953" s="4" t="s">
        <v>152</v>
      </c>
      <c r="AC14953" t="str">
        <f t="shared" si="486"/>
        <v>Cross Border</v>
      </c>
    </row>
    <row r="14954" spans="1:29">
      <c r="A14954" s="4">
        <v>14953</v>
      </c>
      <c r="B14954" s="4" t="s">
        <v>154</v>
      </c>
      <c r="C14954" s="7">
        <v>41514</v>
      </c>
      <c r="D14954" s="4">
        <v>90976</v>
      </c>
      <c r="E14954" s="4">
        <f t="shared" si="485"/>
        <v>1581.48</v>
      </c>
      <c r="F14954" s="5">
        <v>0.08</v>
      </c>
      <c r="G14954" s="5">
        <v>131</v>
      </c>
      <c r="H14954" s="4">
        <v>14</v>
      </c>
      <c r="I14954" s="5">
        <v>1719</v>
      </c>
      <c r="J14954" s="5">
        <v>-218</v>
      </c>
      <c r="K14954" s="5">
        <v>30</v>
      </c>
      <c r="L14954" s="5">
        <v>0.78</v>
      </c>
      <c r="M14954" s="4" t="s">
        <v>179</v>
      </c>
      <c r="N14954" s="4" t="s">
        <v>180</v>
      </c>
      <c r="O14954" s="4" t="s">
        <v>181</v>
      </c>
      <c r="P14954" s="4" t="s">
        <v>3062</v>
      </c>
      <c r="Q14954" s="4" t="s">
        <v>171</v>
      </c>
      <c r="R14954" s="4">
        <v>326</v>
      </c>
      <c r="S14954" s="4" t="s">
        <v>4607</v>
      </c>
      <c r="T14954" s="4" t="s">
        <v>693</v>
      </c>
      <c r="U14954" s="4" t="s">
        <v>149</v>
      </c>
      <c r="V14954" s="4" t="s">
        <v>161</v>
      </c>
      <c r="W14954" s="4" t="s">
        <v>408</v>
      </c>
      <c r="X14954" s="4" t="s">
        <v>163</v>
      </c>
      <c r="Y14954" s="4" t="s">
        <v>4348</v>
      </c>
      <c r="Z14954" s="4">
        <v>60510</v>
      </c>
      <c r="AA14954" s="7">
        <v>41516</v>
      </c>
      <c r="AB14954" s="4" t="s">
        <v>188</v>
      </c>
      <c r="AC14954" t="str">
        <f t="shared" si="486"/>
        <v>Cross Border</v>
      </c>
    </row>
    <row r="14955" spans="1:29">
      <c r="A14955" s="4">
        <v>14954</v>
      </c>
      <c r="B14955" s="4" t="s">
        <v>139</v>
      </c>
      <c r="C14955" s="7">
        <v>41514</v>
      </c>
      <c r="D14955" s="4">
        <v>86987</v>
      </c>
      <c r="E14955" s="4">
        <f t="shared" si="485"/>
        <v>981.96</v>
      </c>
      <c r="F14955" s="5">
        <v>0.02</v>
      </c>
      <c r="G14955" s="5">
        <v>48</v>
      </c>
      <c r="H14955" s="4">
        <v>21</v>
      </c>
      <c r="I14955" s="5">
        <v>1002</v>
      </c>
      <c r="J14955" s="5">
        <v>363</v>
      </c>
      <c r="K14955" s="5">
        <v>4</v>
      </c>
      <c r="L14955" s="5">
        <v>0.71</v>
      </c>
      <c r="M14955" s="4" t="s">
        <v>230</v>
      </c>
      <c r="N14955" s="4" t="s">
        <v>330</v>
      </c>
      <c r="O14955" s="4" t="s">
        <v>261</v>
      </c>
      <c r="P14955" s="4" t="s">
        <v>2255</v>
      </c>
      <c r="Q14955" s="4" t="s">
        <v>183</v>
      </c>
      <c r="R14955" s="4">
        <v>2784</v>
      </c>
      <c r="S14955" s="4" t="s">
        <v>5521</v>
      </c>
      <c r="T14955" s="4" t="s">
        <v>974</v>
      </c>
      <c r="U14955" s="4" t="s">
        <v>149</v>
      </c>
      <c r="V14955" s="4" t="s">
        <v>161</v>
      </c>
      <c r="W14955" s="4" t="s">
        <v>394</v>
      </c>
      <c r="X14955" s="4" t="s">
        <v>163</v>
      </c>
      <c r="Y14955" s="4" t="s">
        <v>3576</v>
      </c>
      <c r="Z14955" s="4">
        <v>74801</v>
      </c>
      <c r="AA14955" s="7">
        <v>41514</v>
      </c>
      <c r="AB14955" s="4" t="s">
        <v>165</v>
      </c>
      <c r="AC14955" t="str">
        <f t="shared" si="486"/>
        <v>Cross Border</v>
      </c>
    </row>
    <row r="14956" spans="1:29">
      <c r="A14956" s="4">
        <v>14955</v>
      </c>
      <c r="B14956" s="4" t="s">
        <v>154</v>
      </c>
      <c r="C14956" s="7">
        <v>41514</v>
      </c>
      <c r="D14956" s="4">
        <v>89728</v>
      </c>
      <c r="E14956" s="4">
        <f t="shared" si="485"/>
        <v>4304.3</v>
      </c>
      <c r="F14956" s="5">
        <v>0.09</v>
      </c>
      <c r="G14956" s="5">
        <v>200</v>
      </c>
      <c r="H14956" s="4">
        <v>24</v>
      </c>
      <c r="I14956" s="5">
        <v>4730</v>
      </c>
      <c r="J14956" s="5">
        <v>3263</v>
      </c>
      <c r="K14956" s="5">
        <v>24</v>
      </c>
      <c r="L14956" s="5">
        <v>0.46</v>
      </c>
      <c r="M14956" s="4" t="s">
        <v>230</v>
      </c>
      <c r="N14956" s="4" t="s">
        <v>155</v>
      </c>
      <c r="O14956" s="4" t="s">
        <v>515</v>
      </c>
      <c r="P14956" s="4" t="s">
        <v>1240</v>
      </c>
      <c r="Q14956" s="4" t="s">
        <v>157</v>
      </c>
      <c r="R14956" s="4">
        <v>333</v>
      </c>
      <c r="S14956" s="4" t="s">
        <v>6681</v>
      </c>
      <c r="T14956" s="4" t="s">
        <v>494</v>
      </c>
      <c r="U14956" s="4" t="s">
        <v>160</v>
      </c>
      <c r="V14956" s="4" t="s">
        <v>161</v>
      </c>
      <c r="W14956" s="4" t="s">
        <v>1105</v>
      </c>
      <c r="X14956" s="4" t="s">
        <v>163</v>
      </c>
      <c r="Y14956" s="4" t="s">
        <v>5796</v>
      </c>
      <c r="Z14956" s="4">
        <v>5451</v>
      </c>
      <c r="AA14956" s="7">
        <v>41514</v>
      </c>
      <c r="AB14956" s="4" t="s">
        <v>152</v>
      </c>
      <c r="AC14956" t="str">
        <f t="shared" si="486"/>
        <v>Cross Border</v>
      </c>
    </row>
    <row r="14957" spans="1:29">
      <c r="A14957" s="4">
        <v>14956</v>
      </c>
      <c r="B14957" s="4" t="s">
        <v>168</v>
      </c>
      <c r="C14957" s="7">
        <v>41514</v>
      </c>
      <c r="D14957" s="4">
        <v>88058</v>
      </c>
      <c r="E14957" s="4">
        <f t="shared" si="485"/>
        <v>31.62</v>
      </c>
      <c r="F14957" s="5">
        <v>0.07</v>
      </c>
      <c r="G14957" s="5">
        <v>3</v>
      </c>
      <c r="H14957" s="4">
        <v>12</v>
      </c>
      <c r="I14957" s="5">
        <v>34</v>
      </c>
      <c r="J14957" s="5">
        <v>4</v>
      </c>
      <c r="K14957" s="5">
        <v>1</v>
      </c>
      <c r="L14957" s="5">
        <v>0.36</v>
      </c>
      <c r="M14957" s="4" t="s">
        <v>140</v>
      </c>
      <c r="N14957" s="4" t="s">
        <v>141</v>
      </c>
      <c r="O14957" s="4" t="s">
        <v>169</v>
      </c>
      <c r="P14957" s="4" t="s">
        <v>3045</v>
      </c>
      <c r="Q14957" s="4" t="s">
        <v>171</v>
      </c>
      <c r="R14957" s="4">
        <v>217</v>
      </c>
      <c r="S14957" s="4" t="s">
        <v>5570</v>
      </c>
      <c r="T14957" s="4" t="s">
        <v>498</v>
      </c>
      <c r="U14957" s="4" t="s">
        <v>174</v>
      </c>
      <c r="V14957" s="4" t="s">
        <v>161</v>
      </c>
      <c r="W14957" s="4" t="s">
        <v>275</v>
      </c>
      <c r="X14957" s="4" t="s">
        <v>163</v>
      </c>
      <c r="Y14957" s="4" t="s">
        <v>5571</v>
      </c>
      <c r="Z14957" s="4">
        <v>84047</v>
      </c>
      <c r="AA14957" s="7">
        <v>41515</v>
      </c>
      <c r="AB14957" s="4" t="s">
        <v>152</v>
      </c>
      <c r="AC14957" t="str">
        <f t="shared" si="486"/>
        <v>Cross Border</v>
      </c>
    </row>
    <row r="14958" spans="1:29">
      <c r="A14958" s="4">
        <v>14957</v>
      </c>
      <c r="B14958" s="4" t="s">
        <v>178</v>
      </c>
      <c r="C14958" s="7">
        <v>41514</v>
      </c>
      <c r="D14958" s="4">
        <v>88902</v>
      </c>
      <c r="E14958" s="4">
        <f t="shared" si="485"/>
        <v>668.25</v>
      </c>
      <c r="F14958" s="5">
        <v>0.01</v>
      </c>
      <c r="G14958" s="5">
        <v>66</v>
      </c>
      <c r="H14958" s="4">
        <v>12</v>
      </c>
      <c r="I14958" s="5">
        <v>675</v>
      </c>
      <c r="J14958" s="5">
        <v>349</v>
      </c>
      <c r="K14958" s="5">
        <v>5</v>
      </c>
      <c r="L14958" s="5">
        <v>0.56</v>
      </c>
      <c r="M14958" s="4" t="s">
        <v>230</v>
      </c>
      <c r="N14958" s="4" t="s">
        <v>141</v>
      </c>
      <c r="O14958" s="4" t="s">
        <v>289</v>
      </c>
      <c r="P14958" s="4">
        <v>8860</v>
      </c>
      <c r="Q14958" s="4" t="s">
        <v>183</v>
      </c>
      <c r="R14958" s="4">
        <v>1066</v>
      </c>
      <c r="S14958" s="4" t="s">
        <v>6682</v>
      </c>
      <c r="T14958" s="4" t="s">
        <v>984</v>
      </c>
      <c r="U14958" s="4" t="s">
        <v>149</v>
      </c>
      <c r="V14958" s="4" t="s">
        <v>161</v>
      </c>
      <c r="W14958" s="4" t="s">
        <v>408</v>
      </c>
      <c r="X14958" s="4" t="s">
        <v>163</v>
      </c>
      <c r="Y14958" s="4" t="s">
        <v>4174</v>
      </c>
      <c r="Z14958" s="4">
        <v>60409</v>
      </c>
      <c r="AA14958" s="7">
        <v>41516</v>
      </c>
      <c r="AB14958" s="4" t="s">
        <v>152</v>
      </c>
      <c r="AC14958" t="str">
        <f t="shared" si="486"/>
        <v>Cross Border</v>
      </c>
    </row>
    <row r="14959" spans="1:29">
      <c r="A14959" s="4">
        <v>14958</v>
      </c>
      <c r="B14959" s="4" t="s">
        <v>342</v>
      </c>
      <c r="C14959" s="7">
        <v>41514</v>
      </c>
      <c r="D14959" s="4">
        <v>88553</v>
      </c>
      <c r="E14959" s="4">
        <f t="shared" si="485"/>
        <v>1586.58</v>
      </c>
      <c r="F14959" s="5">
        <v>0.07</v>
      </c>
      <c r="G14959" s="5">
        <v>219</v>
      </c>
      <c r="H14959" s="4">
        <v>10</v>
      </c>
      <c r="I14959" s="5">
        <v>1706</v>
      </c>
      <c r="J14959" s="5">
        <v>-293</v>
      </c>
      <c r="K14959" s="5">
        <v>70</v>
      </c>
      <c r="L14959" s="5">
        <v>0.77</v>
      </c>
      <c r="M14959" s="4" t="s">
        <v>179</v>
      </c>
      <c r="N14959" s="4" t="s">
        <v>251</v>
      </c>
      <c r="O14959" s="4" t="s">
        <v>252</v>
      </c>
      <c r="P14959" s="4" t="s">
        <v>1419</v>
      </c>
      <c r="Q14959" s="4" t="s">
        <v>157</v>
      </c>
      <c r="R14959" s="4">
        <v>3151</v>
      </c>
      <c r="S14959" s="4" t="s">
        <v>3476</v>
      </c>
      <c r="T14959" s="4" t="s">
        <v>695</v>
      </c>
      <c r="U14959" s="4" t="s">
        <v>174</v>
      </c>
      <c r="V14959" s="4" t="s">
        <v>161</v>
      </c>
      <c r="W14959" s="4" t="s">
        <v>175</v>
      </c>
      <c r="X14959" s="4" t="s">
        <v>163</v>
      </c>
      <c r="Y14959" s="4" t="s">
        <v>3477</v>
      </c>
      <c r="Z14959" s="4">
        <v>92277</v>
      </c>
      <c r="AA14959" s="7">
        <v>41516</v>
      </c>
      <c r="AB14959" s="4" t="s">
        <v>188</v>
      </c>
      <c r="AC14959" t="str">
        <f t="shared" si="486"/>
        <v>Cross Border</v>
      </c>
    </row>
    <row r="14960" spans="1:29">
      <c r="A14960" s="4">
        <v>14959</v>
      </c>
      <c r="B14960" s="4" t="s">
        <v>342</v>
      </c>
      <c r="C14960" s="7">
        <v>41514</v>
      </c>
      <c r="D14960" s="4">
        <v>88553</v>
      </c>
      <c r="E14960" s="4">
        <f t="shared" si="485"/>
        <v>3783.04</v>
      </c>
      <c r="F14960" s="5">
        <v>0.08</v>
      </c>
      <c r="G14960" s="5">
        <v>209</v>
      </c>
      <c r="H14960" s="4">
        <v>25</v>
      </c>
      <c r="I14960" s="5">
        <v>4112</v>
      </c>
      <c r="J14960" s="5">
        <v>-687</v>
      </c>
      <c r="K14960" s="5">
        <v>69</v>
      </c>
      <c r="L14960" s="5">
        <v>0.79</v>
      </c>
      <c r="M14960" s="4" t="s">
        <v>179</v>
      </c>
      <c r="N14960" s="4" t="s">
        <v>155</v>
      </c>
      <c r="O14960" s="4" t="s">
        <v>252</v>
      </c>
      <c r="P14960" s="4" t="s">
        <v>3985</v>
      </c>
      <c r="Q14960" s="4" t="s">
        <v>157</v>
      </c>
      <c r="R14960" s="4">
        <v>3151</v>
      </c>
      <c r="S14960" s="4" t="s">
        <v>3476</v>
      </c>
      <c r="T14960" s="4" t="s">
        <v>2307</v>
      </c>
      <c r="U14960" s="4" t="s">
        <v>174</v>
      </c>
      <c r="V14960" s="4" t="s">
        <v>161</v>
      </c>
      <c r="W14960" s="4" t="s">
        <v>175</v>
      </c>
      <c r="X14960" s="4" t="s">
        <v>163</v>
      </c>
      <c r="Y14960" s="4" t="s">
        <v>3477</v>
      </c>
      <c r="Z14960" s="4">
        <v>92277</v>
      </c>
      <c r="AA14960" s="7">
        <v>41516</v>
      </c>
      <c r="AB14960" s="4" t="s">
        <v>152</v>
      </c>
      <c r="AC14960" t="str">
        <f t="shared" si="486"/>
        <v>Cross Border</v>
      </c>
    </row>
    <row r="14961" spans="1:29">
      <c r="A14961" s="4">
        <v>14960</v>
      </c>
      <c r="B14961" s="4" t="s">
        <v>139</v>
      </c>
      <c r="C14961" s="7">
        <v>41514</v>
      </c>
      <c r="D14961" s="4">
        <v>90102</v>
      </c>
      <c r="E14961" s="4">
        <f t="shared" si="485"/>
        <v>176.64</v>
      </c>
      <c r="F14961" s="5">
        <v>0.04</v>
      </c>
      <c r="G14961" s="5">
        <v>23</v>
      </c>
      <c r="H14961" s="4">
        <v>8</v>
      </c>
      <c r="I14961" s="5">
        <v>184</v>
      </c>
      <c r="J14961" s="5">
        <v>117</v>
      </c>
      <c r="K14961" s="5">
        <v>2</v>
      </c>
      <c r="L14961" s="5">
        <v>0.46</v>
      </c>
      <c r="M14961" s="4" t="s">
        <v>230</v>
      </c>
      <c r="N14961" s="4" t="s">
        <v>330</v>
      </c>
      <c r="O14961" s="4" t="s">
        <v>261</v>
      </c>
      <c r="P14961" s="4" t="s">
        <v>3039</v>
      </c>
      <c r="Q14961" s="4" t="s">
        <v>183</v>
      </c>
      <c r="R14961" s="4">
        <v>1872</v>
      </c>
      <c r="S14961" s="4" t="s">
        <v>6557</v>
      </c>
      <c r="T14961" s="4" t="s">
        <v>257</v>
      </c>
      <c r="U14961" s="4" t="s">
        <v>174</v>
      </c>
      <c r="V14961" s="4" t="s">
        <v>161</v>
      </c>
      <c r="W14961" s="4" t="s">
        <v>175</v>
      </c>
      <c r="X14961" s="4" t="s">
        <v>163</v>
      </c>
      <c r="Y14961" s="4" t="s">
        <v>5692</v>
      </c>
      <c r="Z14961" s="4">
        <v>94306</v>
      </c>
      <c r="AA14961" s="7">
        <v>41516</v>
      </c>
      <c r="AB14961" s="4" t="s">
        <v>152</v>
      </c>
      <c r="AC14961" t="str">
        <f t="shared" si="486"/>
        <v>Cross Border</v>
      </c>
    </row>
    <row r="14962" spans="1:29">
      <c r="A14962" s="4">
        <v>14961</v>
      </c>
      <c r="B14962" s="4" t="s">
        <v>139</v>
      </c>
      <c r="C14962" s="7">
        <v>41514</v>
      </c>
      <c r="D14962" s="4">
        <v>90102</v>
      </c>
      <c r="E14962" s="4">
        <f t="shared" si="485"/>
        <v>71.54</v>
      </c>
      <c r="F14962" s="5">
        <v>0.02</v>
      </c>
      <c r="G14962" s="5">
        <v>6</v>
      </c>
      <c r="H14962" s="4">
        <v>12</v>
      </c>
      <c r="I14962" s="5">
        <v>73</v>
      </c>
      <c r="J14962" s="5">
        <v>50</v>
      </c>
      <c r="K14962" s="5">
        <v>1</v>
      </c>
      <c r="L14962" s="5">
        <v>0.38</v>
      </c>
      <c r="M14962" s="4" t="s">
        <v>140</v>
      </c>
      <c r="N14962" s="4" t="s">
        <v>141</v>
      </c>
      <c r="O14962" s="4" t="s">
        <v>768</v>
      </c>
      <c r="P14962" s="4" t="s">
        <v>1823</v>
      </c>
      <c r="Q14962" s="4" t="s">
        <v>183</v>
      </c>
      <c r="R14962" s="4">
        <v>1872</v>
      </c>
      <c r="S14962" s="4" t="s">
        <v>6557</v>
      </c>
      <c r="T14962" s="4" t="s">
        <v>494</v>
      </c>
      <c r="U14962" s="4" t="s">
        <v>174</v>
      </c>
      <c r="V14962" s="4" t="s">
        <v>161</v>
      </c>
      <c r="W14962" s="4" t="s">
        <v>175</v>
      </c>
      <c r="X14962" s="4" t="s">
        <v>163</v>
      </c>
      <c r="Y14962" s="4" t="s">
        <v>5692</v>
      </c>
      <c r="Z14962" s="4">
        <v>94306</v>
      </c>
      <c r="AA14962" s="7">
        <v>41516</v>
      </c>
      <c r="AB14962" s="4" t="s">
        <v>152</v>
      </c>
      <c r="AC14962" t="str">
        <f t="shared" si="486"/>
        <v>Cross Border</v>
      </c>
    </row>
    <row r="14963" spans="1:29">
      <c r="A14963" s="4">
        <v>14962</v>
      </c>
      <c r="B14963" s="4" t="s">
        <v>139</v>
      </c>
      <c r="C14963" s="7">
        <v>41514</v>
      </c>
      <c r="D14963" s="4">
        <v>89534</v>
      </c>
      <c r="E14963" s="4">
        <f t="shared" si="485"/>
        <v>485.1</v>
      </c>
      <c r="F14963" s="5">
        <v>0.01</v>
      </c>
      <c r="G14963" s="5">
        <v>20</v>
      </c>
      <c r="H14963" s="4">
        <v>23</v>
      </c>
      <c r="I14963" s="5">
        <v>490</v>
      </c>
      <c r="J14963" s="5">
        <v>-2300</v>
      </c>
      <c r="K14963" s="5">
        <v>6</v>
      </c>
      <c r="L14963" s="5">
        <v>0.38</v>
      </c>
      <c r="M14963" s="4" t="s">
        <v>140</v>
      </c>
      <c r="N14963" s="4" t="s">
        <v>141</v>
      </c>
      <c r="O14963" s="4" t="s">
        <v>197</v>
      </c>
      <c r="P14963" s="4" t="s">
        <v>4967</v>
      </c>
      <c r="Q14963" s="4" t="s">
        <v>157</v>
      </c>
      <c r="R14963" s="4">
        <v>154</v>
      </c>
      <c r="S14963" s="4" t="s">
        <v>6227</v>
      </c>
      <c r="T14963" s="4" t="s">
        <v>351</v>
      </c>
      <c r="U14963" s="4" t="s">
        <v>265</v>
      </c>
      <c r="V14963" s="4" t="s">
        <v>161</v>
      </c>
      <c r="W14963" s="4" t="s">
        <v>743</v>
      </c>
      <c r="X14963" s="4" t="s">
        <v>163</v>
      </c>
      <c r="Y14963" s="4" t="s">
        <v>744</v>
      </c>
      <c r="Z14963" s="4">
        <v>37087</v>
      </c>
      <c r="AA14963" s="7">
        <v>41516</v>
      </c>
      <c r="AB14963" s="4" t="s">
        <v>152</v>
      </c>
      <c r="AC14963" t="str">
        <f t="shared" si="486"/>
        <v>Cross Border</v>
      </c>
    </row>
    <row r="14964" spans="1:29">
      <c r="A14964" s="4">
        <v>14963</v>
      </c>
      <c r="B14964" s="4" t="s">
        <v>342</v>
      </c>
      <c r="C14964" s="7">
        <v>41514</v>
      </c>
      <c r="D14964" s="4">
        <v>86344</v>
      </c>
      <c r="E14964" s="4">
        <f t="shared" si="485"/>
        <v>292.5</v>
      </c>
      <c r="F14964" s="5">
        <v>0.1</v>
      </c>
      <c r="G14964" s="5">
        <v>206</v>
      </c>
      <c r="H14964" s="4">
        <v>2</v>
      </c>
      <c r="I14964" s="5">
        <v>325</v>
      </c>
      <c r="J14964" s="5">
        <v>-10</v>
      </c>
      <c r="K14964" s="5">
        <v>3</v>
      </c>
      <c r="L14964" s="5">
        <v>0.58</v>
      </c>
      <c r="M14964" s="4" t="s">
        <v>230</v>
      </c>
      <c r="N14964" s="4" t="s">
        <v>141</v>
      </c>
      <c r="O14964" s="4" t="s">
        <v>289</v>
      </c>
      <c r="P14964" s="4" t="s">
        <v>5534</v>
      </c>
      <c r="Q14964" s="4" t="s">
        <v>157</v>
      </c>
      <c r="R14964" s="4">
        <v>1697</v>
      </c>
      <c r="S14964" s="4" t="s">
        <v>986</v>
      </c>
      <c r="T14964" s="4" t="s">
        <v>921</v>
      </c>
      <c r="U14964" s="4" t="s">
        <v>265</v>
      </c>
      <c r="V14964" s="4" t="s">
        <v>161</v>
      </c>
      <c r="W14964" s="4" t="s">
        <v>987</v>
      </c>
      <c r="X14964" s="4" t="s">
        <v>163</v>
      </c>
      <c r="Y14964" s="4" t="s">
        <v>988</v>
      </c>
      <c r="Z14964" s="4">
        <v>71901</v>
      </c>
      <c r="AA14964" s="7">
        <v>41516</v>
      </c>
      <c r="AB14964" s="4" t="s">
        <v>152</v>
      </c>
      <c r="AC14964" t="str">
        <f t="shared" si="486"/>
        <v>Cross Border</v>
      </c>
    </row>
    <row r="14965" spans="1:29">
      <c r="A14965" s="4">
        <v>14964</v>
      </c>
      <c r="B14965" s="4" t="s">
        <v>168</v>
      </c>
      <c r="C14965" s="7">
        <v>41515</v>
      </c>
      <c r="D14965" s="4">
        <v>13575</v>
      </c>
      <c r="E14965" s="4">
        <f t="shared" si="485"/>
        <v>192.92</v>
      </c>
      <c r="F14965" s="5">
        <v>0.09</v>
      </c>
      <c r="G14965" s="5">
        <v>6</v>
      </c>
      <c r="H14965" s="4">
        <v>30</v>
      </c>
      <c r="I14965" s="5">
        <v>212</v>
      </c>
      <c r="J14965" s="5">
        <v>87</v>
      </c>
      <c r="K14965" s="5">
        <v>8</v>
      </c>
      <c r="L14965" s="5">
        <v>0.37</v>
      </c>
      <c r="M14965" s="4" t="s">
        <v>140</v>
      </c>
      <c r="N14965" s="4" t="s">
        <v>141</v>
      </c>
      <c r="O14965" s="4" t="s">
        <v>197</v>
      </c>
      <c r="P14965" s="4" t="s">
        <v>1704</v>
      </c>
      <c r="Q14965" s="4" t="s">
        <v>144</v>
      </c>
      <c r="R14965" s="4">
        <v>821</v>
      </c>
      <c r="S14965" s="4" t="s">
        <v>1109</v>
      </c>
      <c r="T14965" s="4" t="s">
        <v>439</v>
      </c>
      <c r="U14965" s="4" t="s">
        <v>147</v>
      </c>
      <c r="V14965" s="4" t="s">
        <v>201</v>
      </c>
      <c r="W14965" s="4" t="s">
        <v>235</v>
      </c>
      <c r="X14965" s="4" t="s">
        <v>236</v>
      </c>
      <c r="Y14965" s="4" t="s">
        <v>235</v>
      </c>
      <c r="Z14965" s="4"/>
      <c r="AA14965" s="7">
        <v>41518</v>
      </c>
      <c r="AB14965" s="4" t="s">
        <v>165</v>
      </c>
      <c r="AC14965" t="str">
        <f t="shared" si="486"/>
        <v>Local</v>
      </c>
    </row>
    <row r="14966" spans="1:29">
      <c r="A14966" s="4">
        <v>14965</v>
      </c>
      <c r="B14966" s="4" t="s">
        <v>168</v>
      </c>
      <c r="C14966" s="7">
        <v>41515</v>
      </c>
      <c r="D14966" s="4">
        <v>22434</v>
      </c>
      <c r="E14966" s="4">
        <f t="shared" si="485"/>
        <v>33.3</v>
      </c>
      <c r="F14966" s="5">
        <v>0.1</v>
      </c>
      <c r="G14966" s="5">
        <v>5</v>
      </c>
      <c r="H14966" s="4">
        <v>6</v>
      </c>
      <c r="I14966" s="5">
        <v>37</v>
      </c>
      <c r="J14966" s="5">
        <v>19</v>
      </c>
      <c r="K14966" s="5">
        <v>6</v>
      </c>
      <c r="L14966" s="5">
        <v>0.36</v>
      </c>
      <c r="M14966" s="4" t="s">
        <v>140</v>
      </c>
      <c r="N14966" s="4" t="s">
        <v>141</v>
      </c>
      <c r="O14966" s="4" t="s">
        <v>169</v>
      </c>
      <c r="P14966" s="4" t="s">
        <v>5461</v>
      </c>
      <c r="Q14966" s="4" t="s">
        <v>171</v>
      </c>
      <c r="R14966" s="4">
        <v>124</v>
      </c>
      <c r="S14966" s="4" t="s">
        <v>5557</v>
      </c>
      <c r="T14966" s="4" t="s">
        <v>882</v>
      </c>
      <c r="U14966" s="4" t="s">
        <v>147</v>
      </c>
      <c r="V14966" s="4" t="s">
        <v>334</v>
      </c>
      <c r="W14966" s="4" t="s">
        <v>5558</v>
      </c>
      <c r="X14966" s="4" t="s">
        <v>840</v>
      </c>
      <c r="Y14966" s="4" t="s">
        <v>5559</v>
      </c>
      <c r="Z14966" s="4"/>
      <c r="AA14966" s="7">
        <v>41517</v>
      </c>
      <c r="AB14966" s="4" t="s">
        <v>152</v>
      </c>
      <c r="AC14966" t="str">
        <f t="shared" si="486"/>
        <v>Local</v>
      </c>
    </row>
    <row r="14967" spans="1:29">
      <c r="A14967" s="4">
        <v>14966</v>
      </c>
      <c r="B14967" s="4" t="s">
        <v>168</v>
      </c>
      <c r="C14967" s="7">
        <v>41515</v>
      </c>
      <c r="D14967" s="4">
        <v>22434</v>
      </c>
      <c r="E14967" s="4">
        <f t="shared" si="485"/>
        <v>278.19</v>
      </c>
      <c r="F14967" s="5">
        <v>0.01</v>
      </c>
      <c r="G14967" s="5">
        <v>3</v>
      </c>
      <c r="H14967" s="4">
        <v>78</v>
      </c>
      <c r="I14967" s="5">
        <v>281</v>
      </c>
      <c r="J14967" s="5">
        <v>122</v>
      </c>
      <c r="K14967" s="5">
        <v>4</v>
      </c>
      <c r="L14967" s="5">
        <v>0.56</v>
      </c>
      <c r="M14967" s="4" t="s">
        <v>140</v>
      </c>
      <c r="N14967" s="4" t="s">
        <v>196</v>
      </c>
      <c r="O14967" s="4" t="s">
        <v>223</v>
      </c>
      <c r="P14967" s="4" t="s">
        <v>606</v>
      </c>
      <c r="Q14967" s="4" t="s">
        <v>171</v>
      </c>
      <c r="R14967" s="4">
        <v>124</v>
      </c>
      <c r="S14967" s="4" t="s">
        <v>5557</v>
      </c>
      <c r="T14967" s="4" t="s">
        <v>823</v>
      </c>
      <c r="U14967" s="4" t="s">
        <v>147</v>
      </c>
      <c r="V14967" s="4" t="s">
        <v>334</v>
      </c>
      <c r="W14967" s="4" t="s">
        <v>5558</v>
      </c>
      <c r="X14967" s="4" t="s">
        <v>840</v>
      </c>
      <c r="Y14967" s="4" t="s">
        <v>5559</v>
      </c>
      <c r="Z14967" s="4"/>
      <c r="AA14967" s="7">
        <v>41517</v>
      </c>
      <c r="AB14967" s="4" t="s">
        <v>152</v>
      </c>
      <c r="AC14967" t="str">
        <f t="shared" si="486"/>
        <v>Local</v>
      </c>
    </row>
    <row r="14968" spans="1:29">
      <c r="A14968" s="4">
        <v>14967</v>
      </c>
      <c r="B14968" s="4" t="s">
        <v>139</v>
      </c>
      <c r="C14968" s="7">
        <v>41515</v>
      </c>
      <c r="D14968" s="4">
        <v>31232</v>
      </c>
      <c r="E14968" s="4">
        <f t="shared" si="485"/>
        <v>5233.14</v>
      </c>
      <c r="F14968" s="5">
        <v>0.01</v>
      </c>
      <c r="G14968" s="5">
        <v>287</v>
      </c>
      <c r="H14968" s="4">
        <v>18</v>
      </c>
      <c r="I14968" s="5">
        <v>5286</v>
      </c>
      <c r="J14968" s="5">
        <v>944</v>
      </c>
      <c r="K14968" s="5">
        <v>62</v>
      </c>
      <c r="L14968" s="5">
        <v>0.78</v>
      </c>
      <c r="M14968" s="4" t="s">
        <v>179</v>
      </c>
      <c r="N14968" s="4" t="s">
        <v>251</v>
      </c>
      <c r="O14968" s="4" t="s">
        <v>252</v>
      </c>
      <c r="P14968" s="4" t="s">
        <v>4096</v>
      </c>
      <c r="Q14968" s="4" t="s">
        <v>157</v>
      </c>
      <c r="R14968" s="4">
        <v>1147</v>
      </c>
      <c r="S14968" s="4" t="s">
        <v>5532</v>
      </c>
      <c r="T14968" s="4" t="s">
        <v>1494</v>
      </c>
      <c r="U14968" s="4" t="s">
        <v>147</v>
      </c>
      <c r="V14968" s="4" t="s">
        <v>201</v>
      </c>
      <c r="W14968" s="4" t="s">
        <v>614</v>
      </c>
      <c r="X14968" s="4" t="s">
        <v>301</v>
      </c>
      <c r="Y14968" s="4" t="s">
        <v>615</v>
      </c>
      <c r="Z14968" s="4"/>
      <c r="AA14968" s="7">
        <v>41518</v>
      </c>
      <c r="AB14968" s="4" t="s">
        <v>188</v>
      </c>
      <c r="AC14968" t="str">
        <f t="shared" si="486"/>
        <v>Local</v>
      </c>
    </row>
    <row r="14969" spans="1:29">
      <c r="A14969" s="4">
        <v>14968</v>
      </c>
      <c r="B14969" s="4" t="s">
        <v>342</v>
      </c>
      <c r="C14969" s="7">
        <v>41515</v>
      </c>
      <c r="D14969" s="4">
        <v>38178</v>
      </c>
      <c r="E14969" s="4">
        <f t="shared" si="485"/>
        <v>301.84</v>
      </c>
      <c r="F14969" s="5">
        <v>0.02</v>
      </c>
      <c r="G14969" s="5">
        <v>5</v>
      </c>
      <c r="H14969" s="4">
        <v>64</v>
      </c>
      <c r="I14969" s="5">
        <v>308</v>
      </c>
      <c r="J14969" s="5">
        <v>237</v>
      </c>
      <c r="K14969" s="5">
        <v>1</v>
      </c>
      <c r="L14969" s="5">
        <v>0.36</v>
      </c>
      <c r="M14969" s="4" t="s">
        <v>140</v>
      </c>
      <c r="N14969" s="4" t="s">
        <v>141</v>
      </c>
      <c r="O14969" s="4" t="s">
        <v>572</v>
      </c>
      <c r="P14969" s="4" t="s">
        <v>1492</v>
      </c>
      <c r="Q14969" s="4" t="s">
        <v>144</v>
      </c>
      <c r="R14969" s="4">
        <v>3028</v>
      </c>
      <c r="S14969" s="4" t="s">
        <v>1637</v>
      </c>
      <c r="T14969" s="4" t="s">
        <v>146</v>
      </c>
      <c r="U14969" s="4" t="s">
        <v>147</v>
      </c>
      <c r="V14969" s="4" t="s">
        <v>352</v>
      </c>
      <c r="W14969" s="4" t="s">
        <v>449</v>
      </c>
      <c r="X14969" s="4" t="s">
        <v>450</v>
      </c>
      <c r="Y14969" s="4" t="s">
        <v>451</v>
      </c>
      <c r="Z14969" s="4"/>
      <c r="AA14969" s="7">
        <v>41516</v>
      </c>
      <c r="AB14969" s="4" t="s">
        <v>152</v>
      </c>
      <c r="AC14969" t="str">
        <f t="shared" si="486"/>
        <v>Local</v>
      </c>
    </row>
    <row r="14970" spans="1:29">
      <c r="A14970" s="4">
        <v>14969</v>
      </c>
      <c r="B14970" s="4" t="s">
        <v>139</v>
      </c>
      <c r="C14970" s="7">
        <v>41515</v>
      </c>
      <c r="D14970" s="4">
        <v>59361</v>
      </c>
      <c r="E14970" s="4">
        <f t="shared" si="485"/>
        <v>1835.47</v>
      </c>
      <c r="F14970" s="5">
        <v>0.09</v>
      </c>
      <c r="G14970" s="5">
        <v>24</v>
      </c>
      <c r="H14970" s="4">
        <v>90</v>
      </c>
      <c r="I14970" s="5">
        <v>2017</v>
      </c>
      <c r="J14970" s="5">
        <v>1553</v>
      </c>
      <c r="K14970" s="5">
        <v>6</v>
      </c>
      <c r="L14970" s="5">
        <v>0.38</v>
      </c>
      <c r="M14970" s="4" t="s">
        <v>230</v>
      </c>
      <c r="N14970" s="4" t="s">
        <v>238</v>
      </c>
      <c r="O14970" s="4" t="s">
        <v>231</v>
      </c>
      <c r="P14970" s="4" t="s">
        <v>3430</v>
      </c>
      <c r="Q14970" s="4" t="s">
        <v>171</v>
      </c>
      <c r="R14970" s="4">
        <v>3175</v>
      </c>
      <c r="S14970" s="4" t="s">
        <v>2723</v>
      </c>
      <c r="T14970" s="4" t="s">
        <v>974</v>
      </c>
      <c r="U14970" s="4" t="s">
        <v>147</v>
      </c>
      <c r="V14970" s="4" t="s">
        <v>161</v>
      </c>
      <c r="W14970" s="4" t="s">
        <v>667</v>
      </c>
      <c r="X14970" s="4" t="s">
        <v>311</v>
      </c>
      <c r="Y14970" s="4" t="s">
        <v>668</v>
      </c>
      <c r="Z14970" s="4"/>
      <c r="AA14970" s="7">
        <v>41517</v>
      </c>
      <c r="AB14970" s="4" t="s">
        <v>152</v>
      </c>
      <c r="AC14970" t="str">
        <f t="shared" si="486"/>
        <v>Cross Border</v>
      </c>
    </row>
    <row r="14971" spans="1:29">
      <c r="A14971" s="4">
        <v>14970</v>
      </c>
      <c r="B14971" s="4" t="s">
        <v>168</v>
      </c>
      <c r="C14971" s="7">
        <v>41515</v>
      </c>
      <c r="D14971" s="4">
        <v>89271</v>
      </c>
      <c r="E14971" s="4">
        <f t="shared" si="485"/>
        <v>51.87</v>
      </c>
      <c r="F14971" s="5">
        <v>0.09</v>
      </c>
      <c r="G14971" s="5">
        <v>6</v>
      </c>
      <c r="H14971" s="4">
        <v>8</v>
      </c>
      <c r="I14971" s="5">
        <v>57</v>
      </c>
      <c r="J14971" s="5">
        <v>3</v>
      </c>
      <c r="K14971" s="5">
        <v>8</v>
      </c>
      <c r="L14971" s="5">
        <v>0.37</v>
      </c>
      <c r="M14971" s="4" t="s">
        <v>140</v>
      </c>
      <c r="N14971" s="4" t="s">
        <v>141</v>
      </c>
      <c r="O14971" s="4" t="s">
        <v>197</v>
      </c>
      <c r="P14971" s="4" t="s">
        <v>1704</v>
      </c>
      <c r="Q14971" s="4" t="s">
        <v>144</v>
      </c>
      <c r="R14971" s="4">
        <v>823</v>
      </c>
      <c r="S14971" s="4" t="s">
        <v>711</v>
      </c>
      <c r="T14971" s="4" t="s">
        <v>340</v>
      </c>
      <c r="U14971" s="4" t="s">
        <v>265</v>
      </c>
      <c r="V14971" s="4" t="s">
        <v>161</v>
      </c>
      <c r="W14971" s="4" t="s">
        <v>743</v>
      </c>
      <c r="X14971" s="4" t="s">
        <v>163</v>
      </c>
      <c r="Y14971" s="4" t="s">
        <v>3750</v>
      </c>
      <c r="Z14971" s="4">
        <v>37167</v>
      </c>
      <c r="AA14971" s="7">
        <v>41518</v>
      </c>
      <c r="AB14971" s="4" t="s">
        <v>165</v>
      </c>
      <c r="AC14971" t="str">
        <f t="shared" si="486"/>
        <v>Cross Border</v>
      </c>
    </row>
    <row r="14972" spans="1:29">
      <c r="A14972" s="4">
        <v>14971</v>
      </c>
      <c r="B14972" s="4" t="s">
        <v>168</v>
      </c>
      <c r="C14972" s="7">
        <v>41515</v>
      </c>
      <c r="D14972" s="4">
        <v>88520</v>
      </c>
      <c r="E14972" s="4">
        <f t="shared" si="485"/>
        <v>10.8</v>
      </c>
      <c r="F14972" s="5">
        <v>0.1</v>
      </c>
      <c r="G14972" s="5">
        <v>5</v>
      </c>
      <c r="H14972" s="4">
        <v>2</v>
      </c>
      <c r="I14972" s="5">
        <v>12</v>
      </c>
      <c r="J14972" s="5">
        <v>-6</v>
      </c>
      <c r="K14972" s="5">
        <v>6</v>
      </c>
      <c r="L14972" s="5">
        <v>0.36</v>
      </c>
      <c r="M14972" s="4" t="s">
        <v>140</v>
      </c>
      <c r="N14972" s="4" t="s">
        <v>141</v>
      </c>
      <c r="O14972" s="4" t="s">
        <v>169</v>
      </c>
      <c r="P14972" s="4" t="s">
        <v>5461</v>
      </c>
      <c r="Q14972" s="4" t="s">
        <v>171</v>
      </c>
      <c r="R14972" s="4">
        <v>125</v>
      </c>
      <c r="S14972" s="4" t="s">
        <v>6261</v>
      </c>
      <c r="T14972" s="4" t="s">
        <v>3171</v>
      </c>
      <c r="U14972" s="4" t="s">
        <v>149</v>
      </c>
      <c r="V14972" s="4" t="s">
        <v>161</v>
      </c>
      <c r="W14972" s="4" t="s">
        <v>316</v>
      </c>
      <c r="X14972" s="4" t="s">
        <v>163</v>
      </c>
      <c r="Y14972" s="4" t="s">
        <v>6262</v>
      </c>
      <c r="Z14972" s="4">
        <v>75088</v>
      </c>
      <c r="AA14972" s="7">
        <v>41517</v>
      </c>
      <c r="AB14972" s="4" t="s">
        <v>152</v>
      </c>
      <c r="AC14972" t="str">
        <f t="shared" si="486"/>
        <v>Cross Border</v>
      </c>
    </row>
    <row r="14973" spans="1:29">
      <c r="A14973" s="4">
        <v>14972</v>
      </c>
      <c r="B14973" s="4" t="s">
        <v>168</v>
      </c>
      <c r="C14973" s="7">
        <v>41515</v>
      </c>
      <c r="D14973" s="4">
        <v>88520</v>
      </c>
      <c r="E14973" s="4">
        <f t="shared" si="485"/>
        <v>71.28</v>
      </c>
      <c r="F14973" s="5">
        <v>0.01</v>
      </c>
      <c r="G14973" s="5">
        <v>3</v>
      </c>
      <c r="H14973" s="4">
        <v>20</v>
      </c>
      <c r="I14973" s="5">
        <v>72</v>
      </c>
      <c r="J14973" s="5">
        <v>-39</v>
      </c>
      <c r="K14973" s="5">
        <v>4</v>
      </c>
      <c r="L14973" s="5">
        <v>0.56</v>
      </c>
      <c r="M14973" s="4" t="s">
        <v>140</v>
      </c>
      <c r="N14973" s="4" t="s">
        <v>196</v>
      </c>
      <c r="O14973" s="4" t="s">
        <v>223</v>
      </c>
      <c r="P14973" s="4" t="s">
        <v>606</v>
      </c>
      <c r="Q14973" s="4" t="s">
        <v>171</v>
      </c>
      <c r="R14973" s="4">
        <v>126</v>
      </c>
      <c r="S14973" s="4" t="s">
        <v>5560</v>
      </c>
      <c r="T14973" s="4" t="s">
        <v>1845</v>
      </c>
      <c r="U14973" s="4" t="s">
        <v>149</v>
      </c>
      <c r="V14973" s="4" t="s">
        <v>161</v>
      </c>
      <c r="W14973" s="4" t="s">
        <v>316</v>
      </c>
      <c r="X14973" s="4" t="s">
        <v>163</v>
      </c>
      <c r="Y14973" s="4" t="s">
        <v>5561</v>
      </c>
      <c r="Z14973" s="4">
        <v>76903</v>
      </c>
      <c r="AA14973" s="7">
        <v>41517</v>
      </c>
      <c r="AB14973" s="4" t="s">
        <v>152</v>
      </c>
      <c r="AC14973" t="str">
        <f t="shared" si="486"/>
        <v>Cross Border</v>
      </c>
    </row>
    <row r="14974" spans="1:29">
      <c r="A14974" s="4">
        <v>14973</v>
      </c>
      <c r="B14974" s="4" t="s">
        <v>139</v>
      </c>
      <c r="C14974" s="7">
        <v>41515</v>
      </c>
      <c r="D14974" s="4">
        <v>91349</v>
      </c>
      <c r="E14974" s="4">
        <f t="shared" si="485"/>
        <v>1453.32</v>
      </c>
      <c r="F14974" s="5">
        <v>0.01</v>
      </c>
      <c r="G14974" s="5">
        <v>287</v>
      </c>
      <c r="H14974" s="4">
        <v>5</v>
      </c>
      <c r="I14974" s="5">
        <v>1468</v>
      </c>
      <c r="J14974" s="5">
        <v>-303</v>
      </c>
      <c r="K14974" s="5">
        <v>62</v>
      </c>
      <c r="L14974" s="5">
        <v>0.78</v>
      </c>
      <c r="M14974" s="4" t="s">
        <v>179</v>
      </c>
      <c r="N14974" s="4" t="s">
        <v>251</v>
      </c>
      <c r="O14974" s="4" t="s">
        <v>252</v>
      </c>
      <c r="P14974" s="4" t="s">
        <v>4096</v>
      </c>
      <c r="Q14974" s="4" t="s">
        <v>157</v>
      </c>
      <c r="R14974" s="4">
        <v>1153</v>
      </c>
      <c r="S14974" s="4" t="s">
        <v>2812</v>
      </c>
      <c r="T14974" s="4" t="s">
        <v>511</v>
      </c>
      <c r="U14974" s="4" t="s">
        <v>160</v>
      </c>
      <c r="V14974" s="4" t="s">
        <v>161</v>
      </c>
      <c r="W14974" s="4" t="s">
        <v>1105</v>
      </c>
      <c r="X14974" s="4" t="s">
        <v>163</v>
      </c>
      <c r="Y14974" s="4" t="s">
        <v>1467</v>
      </c>
      <c r="Z14974" s="4">
        <v>5401</v>
      </c>
      <c r="AA14974" s="7">
        <v>41518</v>
      </c>
      <c r="AB14974" s="4" t="s">
        <v>188</v>
      </c>
      <c r="AC14974" t="str">
        <f t="shared" si="486"/>
        <v>Cross Border</v>
      </c>
    </row>
    <row r="14975" spans="1:29">
      <c r="A14975" s="4">
        <v>14974</v>
      </c>
      <c r="B14975" s="4" t="s">
        <v>342</v>
      </c>
      <c r="C14975" s="7">
        <v>41515</v>
      </c>
      <c r="D14975" s="4">
        <v>86484</v>
      </c>
      <c r="E14975" s="4">
        <f t="shared" si="485"/>
        <v>75.46</v>
      </c>
      <c r="F14975" s="5">
        <v>0.02</v>
      </c>
      <c r="G14975" s="5">
        <v>5</v>
      </c>
      <c r="H14975" s="4">
        <v>16</v>
      </c>
      <c r="I14975" s="5">
        <v>77</v>
      </c>
      <c r="J14975" s="5">
        <v>53</v>
      </c>
      <c r="K14975" s="5">
        <v>1</v>
      </c>
      <c r="L14975" s="5">
        <v>0.36</v>
      </c>
      <c r="M14975" s="4" t="s">
        <v>140</v>
      </c>
      <c r="N14975" s="4" t="s">
        <v>141</v>
      </c>
      <c r="O14975" s="4" t="s">
        <v>572</v>
      </c>
      <c r="P14975" s="4" t="s">
        <v>1492</v>
      </c>
      <c r="Q14975" s="4" t="s">
        <v>144</v>
      </c>
      <c r="R14975" s="4">
        <v>3031</v>
      </c>
      <c r="S14975" s="4" t="s">
        <v>5980</v>
      </c>
      <c r="T14975" s="4" t="s">
        <v>1191</v>
      </c>
      <c r="U14975" s="4" t="s">
        <v>174</v>
      </c>
      <c r="V14975" s="4" t="s">
        <v>161</v>
      </c>
      <c r="W14975" s="4" t="s">
        <v>258</v>
      </c>
      <c r="X14975" s="4" t="s">
        <v>163</v>
      </c>
      <c r="Y14975" s="4" t="s">
        <v>5981</v>
      </c>
      <c r="Z14975" s="4">
        <v>97005</v>
      </c>
      <c r="AA14975" s="7">
        <v>41516</v>
      </c>
      <c r="AB14975" s="4" t="s">
        <v>152</v>
      </c>
      <c r="AC14975" t="str">
        <f t="shared" si="486"/>
        <v>Cross Border</v>
      </c>
    </row>
    <row r="14976" spans="1:29">
      <c r="A14976" s="4">
        <v>14975</v>
      </c>
      <c r="B14976" s="4" t="s">
        <v>178</v>
      </c>
      <c r="C14976" s="7">
        <v>41515</v>
      </c>
      <c r="D14976" s="4">
        <v>89714</v>
      </c>
      <c r="E14976" s="4">
        <f t="shared" si="485"/>
        <v>179.55</v>
      </c>
      <c r="F14976" s="5">
        <v>0.05</v>
      </c>
      <c r="G14976" s="5">
        <v>31</v>
      </c>
      <c r="H14976" s="4">
        <v>6</v>
      </c>
      <c r="I14976" s="5">
        <v>189</v>
      </c>
      <c r="J14976" s="5">
        <v>-42</v>
      </c>
      <c r="K14976" s="5">
        <v>4</v>
      </c>
      <c r="L14976" s="5">
        <v>0.75</v>
      </c>
      <c r="M14976" s="4" t="s">
        <v>230</v>
      </c>
      <c r="N14976" s="4" t="s">
        <v>141</v>
      </c>
      <c r="O14976" s="4" t="s">
        <v>261</v>
      </c>
      <c r="P14976" s="4" t="s">
        <v>2093</v>
      </c>
      <c r="Q14976" s="4" t="s">
        <v>157</v>
      </c>
      <c r="R14976" s="4">
        <v>1637</v>
      </c>
      <c r="S14976" s="4" t="s">
        <v>5127</v>
      </c>
      <c r="T14976" s="4" t="s">
        <v>373</v>
      </c>
      <c r="U14976" s="4" t="s">
        <v>174</v>
      </c>
      <c r="V14976" s="4" t="s">
        <v>161</v>
      </c>
      <c r="W14976" s="4" t="s">
        <v>175</v>
      </c>
      <c r="X14976" s="4" t="s">
        <v>163</v>
      </c>
      <c r="Y14976" s="4" t="s">
        <v>5128</v>
      </c>
      <c r="Z14976" s="4">
        <v>92404</v>
      </c>
      <c r="AA14976" s="7">
        <v>41524</v>
      </c>
      <c r="AB14976" s="4" t="s">
        <v>152</v>
      </c>
      <c r="AC14976" t="str">
        <f t="shared" si="486"/>
        <v>Cross Border</v>
      </c>
    </row>
    <row r="14977" spans="1:29">
      <c r="A14977" s="4">
        <v>14976</v>
      </c>
      <c r="B14977" s="4" t="s">
        <v>139</v>
      </c>
      <c r="C14977" s="7">
        <v>41515</v>
      </c>
      <c r="D14977" s="4">
        <v>90824</v>
      </c>
      <c r="E14977" s="4">
        <f t="shared" si="485"/>
        <v>468.65</v>
      </c>
      <c r="F14977" s="5">
        <v>0.09</v>
      </c>
      <c r="G14977" s="5">
        <v>24</v>
      </c>
      <c r="H14977" s="4">
        <v>23</v>
      </c>
      <c r="I14977" s="5">
        <v>515</v>
      </c>
      <c r="J14977" s="5">
        <v>12</v>
      </c>
      <c r="K14977" s="5">
        <v>6</v>
      </c>
      <c r="L14977" s="5">
        <v>0.38</v>
      </c>
      <c r="M14977" s="4" t="s">
        <v>230</v>
      </c>
      <c r="N14977" s="4" t="s">
        <v>238</v>
      </c>
      <c r="O14977" s="4" t="s">
        <v>231</v>
      </c>
      <c r="P14977" s="4" t="s">
        <v>3430</v>
      </c>
      <c r="Q14977" s="4" t="s">
        <v>171</v>
      </c>
      <c r="R14977" s="4">
        <v>3177</v>
      </c>
      <c r="S14977" s="4" t="s">
        <v>457</v>
      </c>
      <c r="T14977" s="4" t="s">
        <v>1926</v>
      </c>
      <c r="U14977" s="4" t="s">
        <v>265</v>
      </c>
      <c r="V14977" s="4" t="s">
        <v>161</v>
      </c>
      <c r="W14977" s="4" t="s">
        <v>389</v>
      </c>
      <c r="X14977" s="4" t="s">
        <v>163</v>
      </c>
      <c r="Y14977" s="4" t="s">
        <v>2320</v>
      </c>
      <c r="Z14977" s="4">
        <v>33458</v>
      </c>
      <c r="AA14977" s="7">
        <v>41517</v>
      </c>
      <c r="AB14977" s="4" t="s">
        <v>152</v>
      </c>
      <c r="AC14977" t="str">
        <f t="shared" si="486"/>
        <v>Cross Border</v>
      </c>
    </row>
    <row r="14978" spans="1:29">
      <c r="A14978" s="4">
        <v>14977</v>
      </c>
      <c r="B14978" s="4" t="s">
        <v>168</v>
      </c>
      <c r="C14978" s="7">
        <v>41516</v>
      </c>
      <c r="D14978" s="4">
        <v>9155</v>
      </c>
      <c r="E14978" s="4">
        <f t="shared" ref="E14978:E15041" si="487">I14978*(1-F14978)</f>
        <v>934.2</v>
      </c>
      <c r="F14978" s="5">
        <v>0.1</v>
      </c>
      <c r="G14978" s="5">
        <v>31</v>
      </c>
      <c r="H14978" s="4">
        <v>34</v>
      </c>
      <c r="I14978" s="5">
        <v>1038</v>
      </c>
      <c r="J14978" s="5">
        <v>400</v>
      </c>
      <c r="K14978" s="5">
        <v>12</v>
      </c>
      <c r="L14978" s="5">
        <v>0.37</v>
      </c>
      <c r="M14978" s="4" t="s">
        <v>140</v>
      </c>
      <c r="N14978" s="4" t="s">
        <v>141</v>
      </c>
      <c r="O14978" s="4" t="s">
        <v>169</v>
      </c>
      <c r="P14978" s="4" t="s">
        <v>6265</v>
      </c>
      <c r="Q14978" s="4" t="s">
        <v>171</v>
      </c>
      <c r="R14978" s="4">
        <v>1954</v>
      </c>
      <c r="S14978" s="4" t="s">
        <v>4297</v>
      </c>
      <c r="T14978" s="4" t="s">
        <v>799</v>
      </c>
      <c r="U14978" s="4" t="s">
        <v>147</v>
      </c>
      <c r="V14978" s="4" t="s">
        <v>201</v>
      </c>
      <c r="W14978" s="4" t="s">
        <v>614</v>
      </c>
      <c r="X14978" s="4" t="s">
        <v>301</v>
      </c>
      <c r="Y14978" s="4" t="s">
        <v>615</v>
      </c>
      <c r="Z14978" s="4"/>
      <c r="AA14978" s="7">
        <v>41517</v>
      </c>
      <c r="AB14978" s="4" t="s">
        <v>152</v>
      </c>
      <c r="AC14978" t="str">
        <f t="shared" si="486"/>
        <v>Local</v>
      </c>
    </row>
    <row r="14979" spans="1:29">
      <c r="A14979" s="4">
        <v>14978</v>
      </c>
      <c r="B14979" s="4" t="s">
        <v>139</v>
      </c>
      <c r="C14979" s="7">
        <v>41516</v>
      </c>
      <c r="D14979" s="4">
        <v>14439</v>
      </c>
      <c r="E14979" s="4">
        <f t="shared" si="487"/>
        <v>2599.87</v>
      </c>
      <c r="F14979" s="5">
        <v>0.09</v>
      </c>
      <c r="G14979" s="5">
        <v>55</v>
      </c>
      <c r="H14979" s="4">
        <v>54</v>
      </c>
      <c r="I14979" s="5">
        <v>2857</v>
      </c>
      <c r="J14979" s="5">
        <v>2200</v>
      </c>
      <c r="K14979" s="5">
        <v>11</v>
      </c>
      <c r="L14979" s="5">
        <v>0.36</v>
      </c>
      <c r="M14979" s="4" t="s">
        <v>140</v>
      </c>
      <c r="N14979" s="4" t="s">
        <v>141</v>
      </c>
      <c r="O14979" s="4" t="s">
        <v>197</v>
      </c>
      <c r="P14979" s="4" t="s">
        <v>4668</v>
      </c>
      <c r="Q14979" s="4" t="s">
        <v>183</v>
      </c>
      <c r="R14979" s="4">
        <v>752</v>
      </c>
      <c r="S14979" s="4" t="s">
        <v>3481</v>
      </c>
      <c r="T14979" s="4" t="s">
        <v>2786</v>
      </c>
      <c r="U14979" s="4" t="s">
        <v>147</v>
      </c>
      <c r="V14979" s="4" t="s">
        <v>352</v>
      </c>
      <c r="W14979" s="4" t="s">
        <v>1974</v>
      </c>
      <c r="X14979" s="4" t="s">
        <v>354</v>
      </c>
      <c r="Y14979" s="4" t="s">
        <v>1975</v>
      </c>
      <c r="Z14979" s="4"/>
      <c r="AA14979" s="7">
        <v>41517</v>
      </c>
      <c r="AB14979" s="4" t="s">
        <v>152</v>
      </c>
      <c r="AC14979" t="str">
        <f t="shared" si="486"/>
        <v>Local</v>
      </c>
    </row>
    <row r="14980" spans="1:29">
      <c r="A14980" s="4">
        <v>14979</v>
      </c>
      <c r="B14980" s="4" t="s">
        <v>168</v>
      </c>
      <c r="C14980" s="7">
        <v>41516</v>
      </c>
      <c r="D14980" s="4">
        <v>14597</v>
      </c>
      <c r="E14980" s="4">
        <f t="shared" si="487"/>
        <v>495.69</v>
      </c>
      <c r="F14980" s="5">
        <v>0.07</v>
      </c>
      <c r="G14980" s="5">
        <v>8</v>
      </c>
      <c r="H14980" s="4">
        <v>70</v>
      </c>
      <c r="I14980" s="5">
        <v>533</v>
      </c>
      <c r="J14980" s="5">
        <v>49</v>
      </c>
      <c r="K14980" s="5">
        <v>5</v>
      </c>
      <c r="L14980" s="5">
        <v>0.41</v>
      </c>
      <c r="M14980" s="4" t="s">
        <v>179</v>
      </c>
      <c r="N14980" s="4" t="s">
        <v>141</v>
      </c>
      <c r="O14980" s="4" t="s">
        <v>239</v>
      </c>
      <c r="P14980" s="4" t="s">
        <v>3565</v>
      </c>
      <c r="Q14980" s="4" t="s">
        <v>183</v>
      </c>
      <c r="R14980" s="4">
        <v>2005</v>
      </c>
      <c r="S14980" s="4" t="s">
        <v>4106</v>
      </c>
      <c r="T14980" s="4" t="s">
        <v>755</v>
      </c>
      <c r="U14980" s="4" t="s">
        <v>147</v>
      </c>
      <c r="V14980" s="4" t="s">
        <v>201</v>
      </c>
      <c r="W14980" s="4" t="s">
        <v>326</v>
      </c>
      <c r="X14980" s="4" t="s">
        <v>327</v>
      </c>
      <c r="Y14980" s="4" t="s">
        <v>328</v>
      </c>
      <c r="Z14980" s="4"/>
      <c r="AA14980" s="7">
        <v>41517</v>
      </c>
      <c r="AB14980" s="4" t="s">
        <v>152</v>
      </c>
      <c r="AC14980" t="str">
        <f t="shared" si="486"/>
        <v>Local</v>
      </c>
    </row>
    <row r="14981" spans="1:29">
      <c r="A14981" s="4">
        <v>14980</v>
      </c>
      <c r="B14981" s="4" t="s">
        <v>154</v>
      </c>
      <c r="C14981" s="7">
        <v>41516</v>
      </c>
      <c r="D14981" s="4">
        <v>23652</v>
      </c>
      <c r="E14981" s="4">
        <f t="shared" si="487"/>
        <v>549.9</v>
      </c>
      <c r="F14981" s="5">
        <v>0.1</v>
      </c>
      <c r="G14981" s="5">
        <v>12</v>
      </c>
      <c r="H14981" s="4">
        <v>54</v>
      </c>
      <c r="I14981" s="5">
        <v>611</v>
      </c>
      <c r="J14981" s="5">
        <v>345</v>
      </c>
      <c r="K14981" s="5">
        <v>2</v>
      </c>
      <c r="L14981" s="5">
        <v>0.55</v>
      </c>
      <c r="M14981" s="4" t="s">
        <v>140</v>
      </c>
      <c r="N14981" s="4" t="s">
        <v>196</v>
      </c>
      <c r="O14981" s="4" t="s">
        <v>223</v>
      </c>
      <c r="P14981" s="4" t="s">
        <v>692</v>
      </c>
      <c r="Q14981" s="4" t="s">
        <v>144</v>
      </c>
      <c r="R14981" s="4">
        <v>2929</v>
      </c>
      <c r="S14981" s="4" t="s">
        <v>3252</v>
      </c>
      <c r="T14981" s="4" t="s">
        <v>1738</v>
      </c>
      <c r="U14981" s="4" t="s">
        <v>147</v>
      </c>
      <c r="V14981" s="4" t="s">
        <v>201</v>
      </c>
      <c r="W14981" s="4" t="s">
        <v>1584</v>
      </c>
      <c r="X14981" s="4" t="s">
        <v>1585</v>
      </c>
      <c r="Y14981" s="4" t="s">
        <v>1586</v>
      </c>
      <c r="Z14981" s="4"/>
      <c r="AA14981" s="7">
        <v>41516</v>
      </c>
      <c r="AB14981" s="4" t="s">
        <v>152</v>
      </c>
      <c r="AC14981" t="str">
        <f t="shared" si="486"/>
        <v>Local</v>
      </c>
    </row>
    <row r="14982" spans="1:29">
      <c r="A14982" s="4">
        <v>14981</v>
      </c>
      <c r="B14982" s="4" t="s">
        <v>342</v>
      </c>
      <c r="C14982" s="7">
        <v>41516</v>
      </c>
      <c r="D14982" s="4">
        <v>26981</v>
      </c>
      <c r="E14982" s="4">
        <f t="shared" si="487"/>
        <v>1110.44</v>
      </c>
      <c r="F14982" s="5">
        <v>0.08</v>
      </c>
      <c r="G14982" s="5">
        <v>56</v>
      </c>
      <c r="H14982" s="4">
        <v>26</v>
      </c>
      <c r="I14982" s="5">
        <v>1207</v>
      </c>
      <c r="J14982" s="5">
        <v>143</v>
      </c>
      <c r="K14982" s="5">
        <v>1</v>
      </c>
      <c r="L14982" s="5">
        <v>0.35</v>
      </c>
      <c r="M14982" s="4" t="s">
        <v>230</v>
      </c>
      <c r="N14982" s="4" t="s">
        <v>330</v>
      </c>
      <c r="O14982" s="4" t="s">
        <v>289</v>
      </c>
      <c r="P14982" s="4" t="s">
        <v>3446</v>
      </c>
      <c r="Q14982" s="4" t="s">
        <v>157</v>
      </c>
      <c r="R14982" s="4">
        <v>3342</v>
      </c>
      <c r="S14982" s="4" t="s">
        <v>1743</v>
      </c>
      <c r="T14982" s="4" t="s">
        <v>2041</v>
      </c>
      <c r="U14982" s="4" t="s">
        <v>160</v>
      </c>
      <c r="V14982" s="4" t="s">
        <v>161</v>
      </c>
      <c r="W14982" s="4" t="s">
        <v>654</v>
      </c>
      <c r="X14982" s="4" t="s">
        <v>163</v>
      </c>
      <c r="Y14982" s="4" t="s">
        <v>227</v>
      </c>
      <c r="Z14982" s="4">
        <v>20006</v>
      </c>
      <c r="AA14982" s="7">
        <v>41516</v>
      </c>
      <c r="AB14982" s="4" t="s">
        <v>152</v>
      </c>
      <c r="AC14982" t="str">
        <f t="shared" si="486"/>
        <v>Cross Border</v>
      </c>
    </row>
    <row r="14983" spans="1:29">
      <c r="A14983" s="4">
        <v>14982</v>
      </c>
      <c r="B14983" s="4" t="s">
        <v>342</v>
      </c>
      <c r="C14983" s="7">
        <v>41516</v>
      </c>
      <c r="D14983" s="4">
        <v>26981</v>
      </c>
      <c r="E14983" s="4">
        <f t="shared" si="487"/>
        <v>1479.36</v>
      </c>
      <c r="F14983" s="5">
        <v>0.04</v>
      </c>
      <c r="G14983" s="5">
        <v>17</v>
      </c>
      <c r="H14983" s="4">
        <v>88</v>
      </c>
      <c r="I14983" s="5">
        <v>1541</v>
      </c>
      <c r="J14983" s="5">
        <v>30</v>
      </c>
      <c r="K14983" s="5">
        <v>6</v>
      </c>
      <c r="L14983" s="5">
        <v>0.58</v>
      </c>
      <c r="M14983" s="4" t="s">
        <v>140</v>
      </c>
      <c r="N14983" s="4" t="s">
        <v>141</v>
      </c>
      <c r="O14983" s="4" t="s">
        <v>142</v>
      </c>
      <c r="P14983" s="4" t="s">
        <v>4533</v>
      </c>
      <c r="Q14983" s="4" t="s">
        <v>157</v>
      </c>
      <c r="R14983" s="4">
        <v>3342</v>
      </c>
      <c r="S14983" s="4" t="s">
        <v>1743</v>
      </c>
      <c r="T14983" s="4" t="s">
        <v>885</v>
      </c>
      <c r="U14983" s="4" t="s">
        <v>160</v>
      </c>
      <c r="V14983" s="4" t="s">
        <v>161</v>
      </c>
      <c r="W14983" s="4" t="s">
        <v>654</v>
      </c>
      <c r="X14983" s="4" t="s">
        <v>163</v>
      </c>
      <c r="Y14983" s="4" t="s">
        <v>227</v>
      </c>
      <c r="Z14983" s="4">
        <v>20006</v>
      </c>
      <c r="AA14983" s="7">
        <v>41517</v>
      </c>
      <c r="AB14983" s="4" t="s">
        <v>152</v>
      </c>
      <c r="AC14983" t="str">
        <f t="shared" si="486"/>
        <v>Cross Border</v>
      </c>
    </row>
    <row r="14984" spans="1:29">
      <c r="A14984" s="4">
        <v>14983</v>
      </c>
      <c r="B14984" s="4" t="s">
        <v>154</v>
      </c>
      <c r="C14984" s="7">
        <v>41516</v>
      </c>
      <c r="D14984" s="4">
        <v>40007</v>
      </c>
      <c r="E14984" s="4">
        <f t="shared" si="487"/>
        <v>370.44</v>
      </c>
      <c r="F14984" s="5">
        <v>0.02</v>
      </c>
      <c r="G14984" s="5">
        <v>4</v>
      </c>
      <c r="H14984" s="4">
        <v>90</v>
      </c>
      <c r="I14984" s="5">
        <v>378</v>
      </c>
      <c r="J14984" s="5">
        <v>161</v>
      </c>
      <c r="K14984" s="5">
        <v>1</v>
      </c>
      <c r="L14984" s="5">
        <v>0.57</v>
      </c>
      <c r="M14984" s="4" t="s">
        <v>140</v>
      </c>
      <c r="N14984" s="4" t="s">
        <v>196</v>
      </c>
      <c r="O14984" s="4" t="s">
        <v>223</v>
      </c>
      <c r="P14984" s="4" t="s">
        <v>3376</v>
      </c>
      <c r="Q14984" s="4" t="s">
        <v>157</v>
      </c>
      <c r="R14984" s="4">
        <v>1987</v>
      </c>
      <c r="S14984" s="4" t="s">
        <v>241</v>
      </c>
      <c r="T14984" s="4" t="s">
        <v>2307</v>
      </c>
      <c r="U14984" s="4" t="s">
        <v>147</v>
      </c>
      <c r="V14984" s="4" t="s">
        <v>242</v>
      </c>
      <c r="W14984" s="4" t="s">
        <v>243</v>
      </c>
      <c r="X14984" s="4" t="s">
        <v>244</v>
      </c>
      <c r="Y14984" s="4" t="s">
        <v>245</v>
      </c>
      <c r="Z14984" s="4"/>
      <c r="AA14984" s="7">
        <v>41518</v>
      </c>
      <c r="AB14984" s="4" t="s">
        <v>152</v>
      </c>
      <c r="AC14984" t="str">
        <f t="shared" si="486"/>
        <v>Local</v>
      </c>
    </row>
    <row r="14985" spans="1:29">
      <c r="A14985" s="4">
        <v>14984</v>
      </c>
      <c r="B14985" s="4" t="s">
        <v>139</v>
      </c>
      <c r="C14985" s="7">
        <v>41516</v>
      </c>
      <c r="D14985" s="4">
        <v>50565</v>
      </c>
      <c r="E14985" s="4">
        <f t="shared" si="487"/>
        <v>1243.97</v>
      </c>
      <c r="F14985" s="5">
        <v>0.09</v>
      </c>
      <c r="G14985" s="5">
        <v>17</v>
      </c>
      <c r="H14985" s="4">
        <v>86</v>
      </c>
      <c r="I14985" s="5">
        <v>1367</v>
      </c>
      <c r="J14985" s="5">
        <v>183</v>
      </c>
      <c r="K14985" s="5">
        <v>12</v>
      </c>
      <c r="L14985" s="5">
        <v>0.35</v>
      </c>
      <c r="M14985" s="4" t="s">
        <v>140</v>
      </c>
      <c r="N14985" s="4" t="s">
        <v>141</v>
      </c>
      <c r="O14985" s="4" t="s">
        <v>768</v>
      </c>
      <c r="P14985" s="4" t="s">
        <v>3235</v>
      </c>
      <c r="Q14985" s="4" t="s">
        <v>183</v>
      </c>
      <c r="R14985" s="4">
        <v>3130</v>
      </c>
      <c r="S14985" s="4" t="s">
        <v>943</v>
      </c>
      <c r="T14985" s="4" t="s">
        <v>2533</v>
      </c>
      <c r="U14985" s="4" t="s">
        <v>147</v>
      </c>
      <c r="V14985" s="4" t="s">
        <v>201</v>
      </c>
      <c r="W14985" s="4" t="s">
        <v>945</v>
      </c>
      <c r="X14985" s="4" t="s">
        <v>236</v>
      </c>
      <c r="Y14985" s="4" t="s">
        <v>946</v>
      </c>
      <c r="Z14985" s="4"/>
      <c r="AA14985" s="7">
        <v>41516</v>
      </c>
      <c r="AB14985" s="4" t="s">
        <v>152</v>
      </c>
      <c r="AC14985" t="str">
        <f t="shared" si="486"/>
        <v>Local</v>
      </c>
    </row>
    <row r="14986" spans="1:29">
      <c r="A14986" s="4">
        <v>14985</v>
      </c>
      <c r="B14986" s="4" t="s">
        <v>168</v>
      </c>
      <c r="C14986" s="7">
        <v>41516</v>
      </c>
      <c r="D14986" s="4">
        <v>52230</v>
      </c>
      <c r="E14986" s="4">
        <f t="shared" si="487"/>
        <v>5077.88</v>
      </c>
      <c r="F14986" s="5">
        <v>0.06</v>
      </c>
      <c r="G14986" s="5">
        <v>96</v>
      </c>
      <c r="H14986" s="4">
        <v>58</v>
      </c>
      <c r="I14986" s="5">
        <v>5402</v>
      </c>
      <c r="J14986" s="5">
        <v>1047</v>
      </c>
      <c r="K14986" s="5">
        <v>58</v>
      </c>
      <c r="L14986" s="5">
        <v>0.58</v>
      </c>
      <c r="M14986" s="4" t="s">
        <v>179</v>
      </c>
      <c r="N14986" s="4" t="s">
        <v>180</v>
      </c>
      <c r="O14986" s="4" t="s">
        <v>181</v>
      </c>
      <c r="P14986" s="4" t="s">
        <v>5011</v>
      </c>
      <c r="Q14986" s="4" t="s">
        <v>171</v>
      </c>
      <c r="R14986" s="4">
        <v>41</v>
      </c>
      <c r="S14986" s="4" t="s">
        <v>6304</v>
      </c>
      <c r="T14986" s="4" t="s">
        <v>2533</v>
      </c>
      <c r="U14986" s="4" t="s">
        <v>147</v>
      </c>
      <c r="V14986" s="4" t="s">
        <v>201</v>
      </c>
      <c r="W14986" s="4" t="s">
        <v>1008</v>
      </c>
      <c r="X14986" s="4" t="s">
        <v>236</v>
      </c>
      <c r="Y14986" s="4" t="s">
        <v>1009</v>
      </c>
      <c r="Z14986" s="4"/>
      <c r="AA14986" s="7">
        <v>41518</v>
      </c>
      <c r="AB14986" s="4" t="s">
        <v>188</v>
      </c>
      <c r="AC14986" t="str">
        <f t="shared" si="486"/>
        <v>Local</v>
      </c>
    </row>
    <row r="14987" spans="1:29">
      <c r="A14987" s="4">
        <v>14986</v>
      </c>
      <c r="B14987" s="4" t="s">
        <v>139</v>
      </c>
      <c r="C14987" s="7">
        <v>41516</v>
      </c>
      <c r="D14987" s="4">
        <v>58369</v>
      </c>
      <c r="E14987" s="4">
        <f t="shared" si="487"/>
        <v>576.9</v>
      </c>
      <c r="F14987" s="5">
        <v>0.1</v>
      </c>
      <c r="G14987" s="5">
        <v>7</v>
      </c>
      <c r="H14987" s="4">
        <v>92</v>
      </c>
      <c r="I14987" s="5">
        <v>641</v>
      </c>
      <c r="J14987" s="5">
        <v>151</v>
      </c>
      <c r="K14987" s="5">
        <v>6</v>
      </c>
      <c r="L14987" s="5">
        <v>0.39</v>
      </c>
      <c r="M14987" s="4" t="s">
        <v>140</v>
      </c>
      <c r="N14987" s="4" t="s">
        <v>141</v>
      </c>
      <c r="O14987" s="4" t="s">
        <v>169</v>
      </c>
      <c r="P14987" s="4" t="s">
        <v>1707</v>
      </c>
      <c r="Q14987" s="4" t="s">
        <v>157</v>
      </c>
      <c r="R14987" s="4">
        <v>121</v>
      </c>
      <c r="S14987" s="4" t="s">
        <v>4309</v>
      </c>
      <c r="T14987" s="4" t="s">
        <v>407</v>
      </c>
      <c r="U14987" s="4" t="s">
        <v>147</v>
      </c>
      <c r="V14987" s="4" t="s">
        <v>201</v>
      </c>
      <c r="W14987" s="4" t="s">
        <v>2219</v>
      </c>
      <c r="X14987" s="4" t="s">
        <v>301</v>
      </c>
      <c r="Y14987" s="4" t="s">
        <v>2220</v>
      </c>
      <c r="Z14987" s="4"/>
      <c r="AA14987" s="7">
        <v>41517</v>
      </c>
      <c r="AB14987" s="4" t="s">
        <v>152</v>
      </c>
      <c r="AC14987" t="str">
        <f t="shared" ref="AC14987:AC15050" si="488">IF(V14987="North America","Cross Border","Local")</f>
        <v>Local</v>
      </c>
    </row>
    <row r="14988" spans="1:29">
      <c r="A14988" s="4">
        <v>14987</v>
      </c>
      <c r="B14988" s="4" t="s">
        <v>139</v>
      </c>
      <c r="C14988" s="7">
        <v>41516</v>
      </c>
      <c r="D14988" s="4">
        <v>58369</v>
      </c>
      <c r="E14988" s="4">
        <f t="shared" si="487"/>
        <v>3987.72</v>
      </c>
      <c r="F14988" s="5">
        <v>0.01</v>
      </c>
      <c r="G14988" s="5">
        <v>120</v>
      </c>
      <c r="H14988" s="4">
        <v>32</v>
      </c>
      <c r="I14988" s="5">
        <v>4028</v>
      </c>
      <c r="J14988" s="5">
        <v>130</v>
      </c>
      <c r="K14988" s="5">
        <v>56</v>
      </c>
      <c r="L14988" s="5">
        <v>0.39</v>
      </c>
      <c r="M14988" s="4" t="s">
        <v>230</v>
      </c>
      <c r="N14988" s="4" t="s">
        <v>251</v>
      </c>
      <c r="O14988" s="4" t="s">
        <v>231</v>
      </c>
      <c r="P14988" s="4" t="s">
        <v>1090</v>
      </c>
      <c r="Q14988" s="4" t="s">
        <v>157</v>
      </c>
      <c r="R14988" s="4">
        <v>121</v>
      </c>
      <c r="S14988" s="4" t="s">
        <v>4309</v>
      </c>
      <c r="T14988" s="4" t="s">
        <v>1336</v>
      </c>
      <c r="U14988" s="4" t="s">
        <v>147</v>
      </c>
      <c r="V14988" s="4" t="s">
        <v>201</v>
      </c>
      <c r="W14988" s="4" t="s">
        <v>2219</v>
      </c>
      <c r="X14988" s="4" t="s">
        <v>301</v>
      </c>
      <c r="Y14988" s="4" t="s">
        <v>2220</v>
      </c>
      <c r="Z14988" s="4"/>
      <c r="AA14988" s="7">
        <v>41516</v>
      </c>
      <c r="AB14988" s="4" t="s">
        <v>188</v>
      </c>
      <c r="AC14988" t="str">
        <f t="shared" si="488"/>
        <v>Local</v>
      </c>
    </row>
    <row r="14989" spans="1:29">
      <c r="A14989" s="4">
        <v>14988</v>
      </c>
      <c r="B14989" s="4" t="s">
        <v>168</v>
      </c>
      <c r="C14989" s="7">
        <v>41516</v>
      </c>
      <c r="D14989" s="4">
        <v>89825</v>
      </c>
      <c r="E14989" s="4">
        <f t="shared" si="487"/>
        <v>247.5</v>
      </c>
      <c r="F14989" s="5">
        <v>0.1</v>
      </c>
      <c r="G14989" s="5">
        <v>31</v>
      </c>
      <c r="H14989" s="4">
        <v>9</v>
      </c>
      <c r="I14989" s="5">
        <v>275</v>
      </c>
      <c r="J14989" s="5">
        <v>86</v>
      </c>
      <c r="K14989" s="5">
        <v>12</v>
      </c>
      <c r="L14989" s="5">
        <v>0.37</v>
      </c>
      <c r="M14989" s="4" t="s">
        <v>140</v>
      </c>
      <c r="N14989" s="4" t="s">
        <v>141</v>
      </c>
      <c r="O14989" s="4" t="s">
        <v>169</v>
      </c>
      <c r="P14989" s="4" t="s">
        <v>6265</v>
      </c>
      <c r="Q14989" s="4" t="s">
        <v>171</v>
      </c>
      <c r="R14989" s="4">
        <v>1957</v>
      </c>
      <c r="S14989" s="4" t="s">
        <v>1587</v>
      </c>
      <c r="T14989" s="4" t="s">
        <v>358</v>
      </c>
      <c r="U14989" s="4" t="s">
        <v>149</v>
      </c>
      <c r="V14989" s="4" t="s">
        <v>161</v>
      </c>
      <c r="W14989" s="4" t="s">
        <v>706</v>
      </c>
      <c r="X14989" s="4" t="s">
        <v>163</v>
      </c>
      <c r="Y14989" s="4" t="s">
        <v>3923</v>
      </c>
      <c r="Z14989" s="4">
        <v>63130</v>
      </c>
      <c r="AA14989" s="7">
        <v>41517</v>
      </c>
      <c r="AB14989" s="4" t="s">
        <v>152</v>
      </c>
      <c r="AC14989" t="str">
        <f t="shared" si="488"/>
        <v>Cross Border</v>
      </c>
    </row>
    <row r="14990" spans="1:29">
      <c r="A14990" s="4">
        <v>14989</v>
      </c>
      <c r="B14990" s="4" t="s">
        <v>139</v>
      </c>
      <c r="C14990" s="7">
        <v>41516</v>
      </c>
      <c r="D14990" s="4">
        <v>90444</v>
      </c>
      <c r="E14990" s="4">
        <f t="shared" si="487"/>
        <v>674.31</v>
      </c>
      <c r="F14990" s="5">
        <v>0.09</v>
      </c>
      <c r="G14990" s="5">
        <v>55</v>
      </c>
      <c r="H14990" s="4">
        <v>14</v>
      </c>
      <c r="I14990" s="5">
        <v>741</v>
      </c>
      <c r="J14990" s="5">
        <v>511</v>
      </c>
      <c r="K14990" s="5">
        <v>11</v>
      </c>
      <c r="L14990" s="5">
        <v>0.36</v>
      </c>
      <c r="M14990" s="4" t="s">
        <v>140</v>
      </c>
      <c r="N14990" s="4" t="s">
        <v>141</v>
      </c>
      <c r="O14990" s="4" t="s">
        <v>197</v>
      </c>
      <c r="P14990" s="4" t="s">
        <v>4668</v>
      </c>
      <c r="Q14990" s="4" t="s">
        <v>183</v>
      </c>
      <c r="R14990" s="4">
        <v>753</v>
      </c>
      <c r="S14990" s="4" t="s">
        <v>4138</v>
      </c>
      <c r="T14990" s="4" t="s">
        <v>1219</v>
      </c>
      <c r="U14990" s="4" t="s">
        <v>174</v>
      </c>
      <c r="V14990" s="4" t="s">
        <v>161</v>
      </c>
      <c r="W14990" s="4" t="s">
        <v>1348</v>
      </c>
      <c r="X14990" s="4" t="s">
        <v>163</v>
      </c>
      <c r="Y14990" s="4" t="s">
        <v>4139</v>
      </c>
      <c r="Z14990" s="4">
        <v>86301</v>
      </c>
      <c r="AA14990" s="7">
        <v>41517</v>
      </c>
      <c r="AB14990" s="4" t="s">
        <v>152</v>
      </c>
      <c r="AC14990" t="str">
        <f t="shared" si="488"/>
        <v>Cross Border</v>
      </c>
    </row>
    <row r="14991" spans="1:29">
      <c r="A14991" s="4">
        <v>14990</v>
      </c>
      <c r="B14991" s="4" t="s">
        <v>342</v>
      </c>
      <c r="C14991" s="7">
        <v>41516</v>
      </c>
      <c r="D14991" s="4">
        <v>89933</v>
      </c>
      <c r="E14991" s="4">
        <f t="shared" si="487"/>
        <v>299</v>
      </c>
      <c r="F14991" s="5">
        <v>0.08</v>
      </c>
      <c r="G14991" s="5">
        <v>56</v>
      </c>
      <c r="H14991" s="4">
        <v>7</v>
      </c>
      <c r="I14991" s="5">
        <v>325</v>
      </c>
      <c r="J14991" s="5">
        <v>224</v>
      </c>
      <c r="K14991" s="5">
        <v>1</v>
      </c>
      <c r="L14991" s="5">
        <v>0.35</v>
      </c>
      <c r="M14991" s="4" t="s">
        <v>230</v>
      </c>
      <c r="N14991" s="4" t="s">
        <v>330</v>
      </c>
      <c r="O14991" s="4" t="s">
        <v>289</v>
      </c>
      <c r="P14991" s="4" t="s">
        <v>3446</v>
      </c>
      <c r="Q14991" s="4" t="s">
        <v>157</v>
      </c>
      <c r="R14991" s="4">
        <v>3344</v>
      </c>
      <c r="S14991" s="4" t="s">
        <v>368</v>
      </c>
      <c r="T14991" s="4" t="s">
        <v>557</v>
      </c>
      <c r="U14991" s="4" t="s">
        <v>149</v>
      </c>
      <c r="V14991" s="4" t="s">
        <v>161</v>
      </c>
      <c r="W14991" s="4" t="s">
        <v>716</v>
      </c>
      <c r="X14991" s="4" t="s">
        <v>163</v>
      </c>
      <c r="Y14991" s="4" t="s">
        <v>1754</v>
      </c>
      <c r="Z14991" s="4">
        <v>48307</v>
      </c>
      <c r="AA14991" s="7">
        <v>41516</v>
      </c>
      <c r="AB14991" s="4" t="s">
        <v>152</v>
      </c>
      <c r="AC14991" t="str">
        <f t="shared" si="488"/>
        <v>Cross Border</v>
      </c>
    </row>
    <row r="14992" spans="1:29">
      <c r="A14992" s="4">
        <v>14991</v>
      </c>
      <c r="B14992" s="4" t="s">
        <v>342</v>
      </c>
      <c r="C14992" s="7">
        <v>41516</v>
      </c>
      <c r="D14992" s="4">
        <v>89933</v>
      </c>
      <c r="E14992" s="4">
        <f t="shared" si="487"/>
        <v>369.6</v>
      </c>
      <c r="F14992" s="5">
        <v>0.04</v>
      </c>
      <c r="G14992" s="5">
        <v>17</v>
      </c>
      <c r="H14992" s="4">
        <v>22</v>
      </c>
      <c r="I14992" s="5">
        <v>385</v>
      </c>
      <c r="J14992" s="5">
        <v>48</v>
      </c>
      <c r="K14992" s="5">
        <v>6</v>
      </c>
      <c r="L14992" s="5">
        <v>0.58</v>
      </c>
      <c r="M14992" s="4" t="s">
        <v>140</v>
      </c>
      <c r="N14992" s="4" t="s">
        <v>141</v>
      </c>
      <c r="O14992" s="4" t="s">
        <v>142</v>
      </c>
      <c r="P14992" s="4" t="s">
        <v>4533</v>
      </c>
      <c r="Q14992" s="4" t="s">
        <v>157</v>
      </c>
      <c r="R14992" s="4">
        <v>3345</v>
      </c>
      <c r="S14992" s="4" t="s">
        <v>1461</v>
      </c>
      <c r="T14992" s="4" t="s">
        <v>1723</v>
      </c>
      <c r="U14992" s="4" t="s">
        <v>149</v>
      </c>
      <c r="V14992" s="4" t="s">
        <v>161</v>
      </c>
      <c r="W14992" s="4" t="s">
        <v>716</v>
      </c>
      <c r="X14992" s="4" t="s">
        <v>163</v>
      </c>
      <c r="Y14992" s="4" t="s">
        <v>3630</v>
      </c>
      <c r="Z14992" s="4">
        <v>48066</v>
      </c>
      <c r="AA14992" s="7">
        <v>41517</v>
      </c>
      <c r="AB14992" s="4" t="s">
        <v>152</v>
      </c>
      <c r="AC14992" t="str">
        <f t="shared" si="488"/>
        <v>Cross Border</v>
      </c>
    </row>
    <row r="14993" spans="1:29">
      <c r="A14993" s="4">
        <v>14992</v>
      </c>
      <c r="B14993" s="4" t="s">
        <v>154</v>
      </c>
      <c r="C14993" s="7">
        <v>41516</v>
      </c>
      <c r="D14993" s="4">
        <v>90009</v>
      </c>
      <c r="E14993" s="4">
        <f t="shared" si="487"/>
        <v>94.08</v>
      </c>
      <c r="F14993" s="5">
        <v>0.02</v>
      </c>
      <c r="G14993" s="5">
        <v>4</v>
      </c>
      <c r="H14993" s="4">
        <v>23</v>
      </c>
      <c r="I14993" s="5">
        <v>96</v>
      </c>
      <c r="J14993" s="5">
        <v>35</v>
      </c>
      <c r="K14993" s="5">
        <v>1</v>
      </c>
      <c r="L14993" s="5">
        <v>0.57</v>
      </c>
      <c r="M14993" s="4" t="s">
        <v>140</v>
      </c>
      <c r="N14993" s="4" t="s">
        <v>196</v>
      </c>
      <c r="O14993" s="4" t="s">
        <v>223</v>
      </c>
      <c r="P14993" s="4" t="s">
        <v>3376</v>
      </c>
      <c r="Q14993" s="4" t="s">
        <v>157</v>
      </c>
      <c r="R14993" s="4">
        <v>1989</v>
      </c>
      <c r="S14993" s="4" t="s">
        <v>288</v>
      </c>
      <c r="T14993" s="4" t="s">
        <v>1658</v>
      </c>
      <c r="U14993" s="4" t="s">
        <v>174</v>
      </c>
      <c r="V14993" s="4" t="s">
        <v>161</v>
      </c>
      <c r="W14993" s="4" t="s">
        <v>275</v>
      </c>
      <c r="X14993" s="4" t="s">
        <v>163</v>
      </c>
      <c r="Y14993" s="4" t="s">
        <v>1146</v>
      </c>
      <c r="Z14993" s="4">
        <v>84117</v>
      </c>
      <c r="AA14993" s="7">
        <v>41518</v>
      </c>
      <c r="AB14993" s="4" t="s">
        <v>152</v>
      </c>
      <c r="AC14993" t="str">
        <f t="shared" si="488"/>
        <v>Cross Border</v>
      </c>
    </row>
    <row r="14994" spans="1:29">
      <c r="A14994" s="4">
        <v>14993</v>
      </c>
      <c r="B14994" s="4" t="s">
        <v>139</v>
      </c>
      <c r="C14994" s="7">
        <v>41516</v>
      </c>
      <c r="D14994" s="4">
        <v>91531</v>
      </c>
      <c r="E14994" s="4">
        <f t="shared" si="487"/>
        <v>122.22</v>
      </c>
      <c r="F14994" s="5">
        <v>0.03</v>
      </c>
      <c r="G14994" s="5">
        <v>5</v>
      </c>
      <c r="H14994" s="4">
        <v>23</v>
      </c>
      <c r="I14994" s="5">
        <v>126</v>
      </c>
      <c r="J14994" s="5">
        <v>-326</v>
      </c>
      <c r="K14994" s="5">
        <v>8</v>
      </c>
      <c r="L14994" s="5">
        <v>0.4</v>
      </c>
      <c r="M14994" s="4" t="s">
        <v>140</v>
      </c>
      <c r="N14994" s="4" t="s">
        <v>141</v>
      </c>
      <c r="O14994" s="4" t="s">
        <v>197</v>
      </c>
      <c r="P14994" s="4" t="s">
        <v>5540</v>
      </c>
      <c r="Q14994" s="4" t="s">
        <v>144</v>
      </c>
      <c r="R14994" s="4">
        <v>2476</v>
      </c>
      <c r="S14994" s="4" t="s">
        <v>6683</v>
      </c>
      <c r="T14994" s="4" t="s">
        <v>921</v>
      </c>
      <c r="U14994" s="4" t="s">
        <v>265</v>
      </c>
      <c r="V14994" s="4" t="s">
        <v>161</v>
      </c>
      <c r="W14994" s="4" t="s">
        <v>596</v>
      </c>
      <c r="X14994" s="4" t="s">
        <v>163</v>
      </c>
      <c r="Y14994" s="4" t="s">
        <v>1608</v>
      </c>
      <c r="Z14994" s="4">
        <v>30458</v>
      </c>
      <c r="AA14994" s="7">
        <v>41517</v>
      </c>
      <c r="AB14994" s="4" t="s">
        <v>152</v>
      </c>
      <c r="AC14994" t="str">
        <f t="shared" si="488"/>
        <v>Cross Border</v>
      </c>
    </row>
    <row r="14995" spans="1:29">
      <c r="A14995" s="4">
        <v>14994</v>
      </c>
      <c r="B14995" s="4" t="s">
        <v>139</v>
      </c>
      <c r="C14995" s="7">
        <v>41516</v>
      </c>
      <c r="D14995" s="4">
        <v>86805</v>
      </c>
      <c r="E14995" s="4">
        <f t="shared" si="487"/>
        <v>318.5</v>
      </c>
      <c r="F14995" s="5">
        <v>0.09</v>
      </c>
      <c r="G14995" s="5">
        <v>17</v>
      </c>
      <c r="H14995" s="4">
        <v>22</v>
      </c>
      <c r="I14995" s="5">
        <v>350</v>
      </c>
      <c r="J14995" s="5">
        <v>-59</v>
      </c>
      <c r="K14995" s="5">
        <v>12</v>
      </c>
      <c r="L14995" s="5">
        <v>0.35</v>
      </c>
      <c r="M14995" s="4" t="s">
        <v>140</v>
      </c>
      <c r="N14995" s="4" t="s">
        <v>141</v>
      </c>
      <c r="O14995" s="4" t="s">
        <v>768</v>
      </c>
      <c r="P14995" s="4" t="s">
        <v>3235</v>
      </c>
      <c r="Q14995" s="4" t="s">
        <v>183</v>
      </c>
      <c r="R14995" s="4">
        <v>3134</v>
      </c>
      <c r="S14995" s="4" t="s">
        <v>2618</v>
      </c>
      <c r="T14995" s="4" t="s">
        <v>1228</v>
      </c>
      <c r="U14995" s="4" t="s">
        <v>149</v>
      </c>
      <c r="V14995" s="4" t="s">
        <v>161</v>
      </c>
      <c r="W14995" s="4" t="s">
        <v>408</v>
      </c>
      <c r="X14995" s="4" t="s">
        <v>163</v>
      </c>
      <c r="Y14995" s="4" t="s">
        <v>5605</v>
      </c>
      <c r="Z14995" s="4">
        <v>61761</v>
      </c>
      <c r="AA14995" s="7">
        <v>41516</v>
      </c>
      <c r="AB14995" s="4" t="s">
        <v>152</v>
      </c>
      <c r="AC14995" t="str">
        <f t="shared" si="488"/>
        <v>Cross Border</v>
      </c>
    </row>
    <row r="14996" spans="1:29">
      <c r="A14996" s="4">
        <v>14995</v>
      </c>
      <c r="B14996" s="4" t="s">
        <v>168</v>
      </c>
      <c r="C14996" s="7">
        <v>41516</v>
      </c>
      <c r="D14996" s="4">
        <v>91457</v>
      </c>
      <c r="E14996" s="4">
        <f t="shared" si="487"/>
        <v>1313.18</v>
      </c>
      <c r="F14996" s="5">
        <v>0.06</v>
      </c>
      <c r="G14996" s="5">
        <v>96</v>
      </c>
      <c r="H14996" s="4">
        <v>15</v>
      </c>
      <c r="I14996" s="5">
        <v>1397</v>
      </c>
      <c r="J14996" s="5">
        <v>-336</v>
      </c>
      <c r="K14996" s="5">
        <v>58</v>
      </c>
      <c r="L14996" s="5">
        <v>0.58</v>
      </c>
      <c r="M14996" s="4" t="s">
        <v>179</v>
      </c>
      <c r="N14996" s="4" t="s">
        <v>180</v>
      </c>
      <c r="O14996" s="4" t="s">
        <v>181</v>
      </c>
      <c r="P14996" s="4" t="s">
        <v>5011</v>
      </c>
      <c r="Q14996" s="4" t="s">
        <v>171</v>
      </c>
      <c r="R14996" s="4">
        <v>43</v>
      </c>
      <c r="S14996" s="4" t="s">
        <v>2814</v>
      </c>
      <c r="T14996" s="4" t="s">
        <v>2581</v>
      </c>
      <c r="U14996" s="4" t="s">
        <v>174</v>
      </c>
      <c r="V14996" s="4" t="s">
        <v>161</v>
      </c>
      <c r="W14996" s="4" t="s">
        <v>227</v>
      </c>
      <c r="X14996" s="4" t="s">
        <v>163</v>
      </c>
      <c r="Y14996" s="4" t="s">
        <v>3869</v>
      </c>
      <c r="Z14996" s="4">
        <v>98052</v>
      </c>
      <c r="AA14996" s="7">
        <v>41518</v>
      </c>
      <c r="AB14996" s="4" t="s">
        <v>188</v>
      </c>
      <c r="AC14996" t="str">
        <f t="shared" si="488"/>
        <v>Cross Border</v>
      </c>
    </row>
    <row r="14997" spans="1:29">
      <c r="A14997" s="4">
        <v>14996</v>
      </c>
      <c r="B14997" s="4" t="s">
        <v>139</v>
      </c>
      <c r="C14997" s="7">
        <v>41516</v>
      </c>
      <c r="D14997" s="4">
        <v>90672</v>
      </c>
      <c r="E14997" s="4">
        <f t="shared" si="487"/>
        <v>144</v>
      </c>
      <c r="F14997" s="5">
        <v>0.1</v>
      </c>
      <c r="G14997" s="5">
        <v>7</v>
      </c>
      <c r="H14997" s="4">
        <v>23</v>
      </c>
      <c r="I14997" s="5">
        <v>160</v>
      </c>
      <c r="J14997" s="5">
        <v>-48</v>
      </c>
      <c r="K14997" s="5">
        <v>6</v>
      </c>
      <c r="L14997" s="5">
        <v>0.39</v>
      </c>
      <c r="M14997" s="4" t="s">
        <v>140</v>
      </c>
      <c r="N14997" s="4" t="s">
        <v>141</v>
      </c>
      <c r="O14997" s="4" t="s">
        <v>169</v>
      </c>
      <c r="P14997" s="4" t="s">
        <v>1707</v>
      </c>
      <c r="Q14997" s="4" t="s">
        <v>157</v>
      </c>
      <c r="R14997" s="4">
        <v>122</v>
      </c>
      <c r="S14997" s="4" t="s">
        <v>6008</v>
      </c>
      <c r="T14997" s="4" t="s">
        <v>967</v>
      </c>
      <c r="U14997" s="4" t="s">
        <v>174</v>
      </c>
      <c r="V14997" s="4" t="s">
        <v>161</v>
      </c>
      <c r="W14997" s="4" t="s">
        <v>175</v>
      </c>
      <c r="X14997" s="4" t="s">
        <v>163</v>
      </c>
      <c r="Y14997" s="4" t="s">
        <v>4767</v>
      </c>
      <c r="Z14997" s="4">
        <v>93277</v>
      </c>
      <c r="AA14997" s="7">
        <v>41517</v>
      </c>
      <c r="AB14997" s="4" t="s">
        <v>152</v>
      </c>
      <c r="AC14997" t="str">
        <f t="shared" si="488"/>
        <v>Cross Border</v>
      </c>
    </row>
    <row r="14998" spans="1:29">
      <c r="A14998" s="4">
        <v>14997</v>
      </c>
      <c r="B14998" s="4" t="s">
        <v>139</v>
      </c>
      <c r="C14998" s="7">
        <v>41516</v>
      </c>
      <c r="D14998" s="4">
        <v>90672</v>
      </c>
      <c r="E14998" s="4">
        <f t="shared" si="487"/>
        <v>996.93</v>
      </c>
      <c r="F14998" s="5">
        <v>0.01</v>
      </c>
      <c r="G14998" s="5">
        <v>120</v>
      </c>
      <c r="H14998" s="4">
        <v>8</v>
      </c>
      <c r="I14998" s="5">
        <v>1007</v>
      </c>
      <c r="J14998" s="5">
        <v>-42</v>
      </c>
      <c r="K14998" s="5">
        <v>56</v>
      </c>
      <c r="L14998" s="5">
        <v>0.39</v>
      </c>
      <c r="M14998" s="4" t="s">
        <v>230</v>
      </c>
      <c r="N14998" s="4" t="s">
        <v>251</v>
      </c>
      <c r="O14998" s="4" t="s">
        <v>231</v>
      </c>
      <c r="P14998" s="4" t="s">
        <v>1090</v>
      </c>
      <c r="Q14998" s="4" t="s">
        <v>157</v>
      </c>
      <c r="R14998" s="4">
        <v>122</v>
      </c>
      <c r="S14998" s="4" t="s">
        <v>6008</v>
      </c>
      <c r="T14998" s="4" t="s">
        <v>479</v>
      </c>
      <c r="U14998" s="4" t="s">
        <v>174</v>
      </c>
      <c r="V14998" s="4" t="s">
        <v>161</v>
      </c>
      <c r="W14998" s="4" t="s">
        <v>175</v>
      </c>
      <c r="X14998" s="4" t="s">
        <v>163</v>
      </c>
      <c r="Y14998" s="4" t="s">
        <v>4767</v>
      </c>
      <c r="Z14998" s="4">
        <v>93277</v>
      </c>
      <c r="AA14998" s="7">
        <v>41516</v>
      </c>
      <c r="AB14998" s="4" t="s">
        <v>188</v>
      </c>
      <c r="AC14998" t="str">
        <f t="shared" si="488"/>
        <v>Cross Border</v>
      </c>
    </row>
    <row r="14999" spans="1:29">
      <c r="A14999" s="4">
        <v>14998</v>
      </c>
      <c r="B14999" s="4" t="s">
        <v>154</v>
      </c>
      <c r="C14999" s="7">
        <v>41517</v>
      </c>
      <c r="D14999" s="4">
        <v>20390</v>
      </c>
      <c r="E14999" s="4">
        <f t="shared" si="487"/>
        <v>2414.9</v>
      </c>
      <c r="F14999" s="5">
        <v>0.05</v>
      </c>
      <c r="G14999" s="5">
        <v>35</v>
      </c>
      <c r="H14999" s="4">
        <v>70</v>
      </c>
      <c r="I14999" s="5">
        <v>2542</v>
      </c>
      <c r="J14999" s="5">
        <v>83</v>
      </c>
      <c r="K14999" s="5">
        <v>8</v>
      </c>
      <c r="L14999" s="5">
        <v>0.76</v>
      </c>
      <c r="M14999" s="4" t="s">
        <v>230</v>
      </c>
      <c r="N14999" s="4" t="s">
        <v>141</v>
      </c>
      <c r="O14999" s="4" t="s">
        <v>261</v>
      </c>
      <c r="P14999" s="4" t="s">
        <v>2143</v>
      </c>
      <c r="Q14999" s="4" t="s">
        <v>157</v>
      </c>
      <c r="R14999" s="4">
        <v>2906</v>
      </c>
      <c r="S14999" s="4" t="s">
        <v>562</v>
      </c>
      <c r="T14999" s="4" t="s">
        <v>1104</v>
      </c>
      <c r="U14999" s="4" t="s">
        <v>147</v>
      </c>
      <c r="V14999" s="4" t="s">
        <v>242</v>
      </c>
      <c r="W14999" s="4" t="s">
        <v>563</v>
      </c>
      <c r="X14999" s="4" t="s">
        <v>564</v>
      </c>
      <c r="Y14999" s="4" t="s">
        <v>565</v>
      </c>
      <c r="Z14999" s="4"/>
      <c r="AA14999" s="7">
        <v>41520</v>
      </c>
      <c r="AB14999" s="4" t="s">
        <v>165</v>
      </c>
      <c r="AC14999" t="str">
        <f t="shared" si="488"/>
        <v>Local</v>
      </c>
    </row>
    <row r="15000" spans="1:29">
      <c r="A15000" s="4">
        <v>14999</v>
      </c>
      <c r="B15000" s="4" t="s">
        <v>154</v>
      </c>
      <c r="C15000" s="7">
        <v>41517</v>
      </c>
      <c r="D15000" s="4">
        <v>20390</v>
      </c>
      <c r="E15000" s="4">
        <f t="shared" si="487"/>
        <v>117</v>
      </c>
      <c r="F15000" s="5">
        <v>0</v>
      </c>
      <c r="G15000" s="5">
        <v>3</v>
      </c>
      <c r="H15000" s="4">
        <v>34</v>
      </c>
      <c r="I15000" s="5">
        <v>117</v>
      </c>
      <c r="J15000" s="5">
        <v>33</v>
      </c>
      <c r="K15000" s="5">
        <v>2</v>
      </c>
      <c r="L15000" s="5">
        <v>0.84</v>
      </c>
      <c r="M15000" s="4" t="s">
        <v>140</v>
      </c>
      <c r="N15000" s="4" t="s">
        <v>196</v>
      </c>
      <c r="O15000" s="4" t="s">
        <v>1211</v>
      </c>
      <c r="P15000" s="4" t="s">
        <v>4077</v>
      </c>
      <c r="Q15000" s="4" t="s">
        <v>157</v>
      </c>
      <c r="R15000" s="4">
        <v>2906</v>
      </c>
      <c r="S15000" s="4" t="s">
        <v>562</v>
      </c>
      <c r="T15000" s="4" t="s">
        <v>2064</v>
      </c>
      <c r="U15000" s="4" t="s">
        <v>147</v>
      </c>
      <c r="V15000" s="4" t="s">
        <v>242</v>
      </c>
      <c r="W15000" s="4" t="s">
        <v>563</v>
      </c>
      <c r="X15000" s="4" t="s">
        <v>564</v>
      </c>
      <c r="Y15000" s="4" t="s">
        <v>565</v>
      </c>
      <c r="Z15000" s="4"/>
      <c r="AA15000" s="7">
        <v>41519</v>
      </c>
      <c r="AB15000" s="4" t="s">
        <v>152</v>
      </c>
      <c r="AC15000" t="str">
        <f t="shared" si="488"/>
        <v>Local</v>
      </c>
    </row>
    <row r="15001" spans="1:29">
      <c r="A15001" s="4">
        <v>15000</v>
      </c>
      <c r="B15001" s="4" t="s">
        <v>342</v>
      </c>
      <c r="C15001" s="7">
        <v>41517</v>
      </c>
      <c r="D15001" s="4">
        <v>47974</v>
      </c>
      <c r="E15001" s="4">
        <f t="shared" si="487"/>
        <v>35.64</v>
      </c>
      <c r="F15001" s="5">
        <v>0.01</v>
      </c>
      <c r="G15001" s="5">
        <v>3</v>
      </c>
      <c r="H15001" s="4">
        <v>12</v>
      </c>
      <c r="I15001" s="5">
        <v>36</v>
      </c>
      <c r="J15001" s="5">
        <v>4</v>
      </c>
      <c r="K15001" s="5">
        <v>1</v>
      </c>
      <c r="L15001" s="5">
        <v>0.45</v>
      </c>
      <c r="M15001" s="4" t="s">
        <v>140</v>
      </c>
      <c r="N15001" s="4" t="s">
        <v>196</v>
      </c>
      <c r="O15001" s="4" t="s">
        <v>223</v>
      </c>
      <c r="P15001" s="4" t="s">
        <v>3621</v>
      </c>
      <c r="Q15001" s="4" t="s">
        <v>183</v>
      </c>
      <c r="R15001" s="4">
        <v>1302</v>
      </c>
      <c r="S15001" s="4" t="s">
        <v>1835</v>
      </c>
      <c r="T15001" s="4" t="s">
        <v>587</v>
      </c>
      <c r="U15001" s="4" t="s">
        <v>147</v>
      </c>
      <c r="V15001" s="4" t="s">
        <v>334</v>
      </c>
      <c r="W15001" s="4" t="s">
        <v>1836</v>
      </c>
      <c r="X15001" s="4" t="s">
        <v>1837</v>
      </c>
      <c r="Y15001" s="4" t="s">
        <v>1838</v>
      </c>
      <c r="Z15001" s="4"/>
      <c r="AA15001" s="7">
        <v>41519</v>
      </c>
      <c r="AB15001" s="4" t="s">
        <v>152</v>
      </c>
      <c r="AC15001" t="str">
        <f t="shared" si="488"/>
        <v>Local</v>
      </c>
    </row>
    <row r="15002" spans="1:29">
      <c r="A15002" s="4">
        <v>15001</v>
      </c>
      <c r="B15002" s="4" t="s">
        <v>178</v>
      </c>
      <c r="C15002" s="7">
        <v>41517</v>
      </c>
      <c r="D15002" s="4">
        <v>89424</v>
      </c>
      <c r="E15002" s="4">
        <f t="shared" si="487"/>
        <v>19.74</v>
      </c>
      <c r="F15002" s="5">
        <v>0.06</v>
      </c>
      <c r="G15002" s="5">
        <v>19</v>
      </c>
      <c r="H15002" s="4">
        <v>1</v>
      </c>
      <c r="I15002" s="5">
        <v>21</v>
      </c>
      <c r="J15002" s="5">
        <v>16</v>
      </c>
      <c r="K15002" s="5">
        <v>6</v>
      </c>
      <c r="L15002" s="5">
        <v>0.44</v>
      </c>
      <c r="M15002" s="4" t="s">
        <v>179</v>
      </c>
      <c r="N15002" s="4" t="s">
        <v>330</v>
      </c>
      <c r="O15002" s="4" t="s">
        <v>239</v>
      </c>
      <c r="P15002" s="4" t="s">
        <v>1895</v>
      </c>
      <c r="Q15002" s="4" t="s">
        <v>183</v>
      </c>
      <c r="R15002" s="4">
        <v>3072</v>
      </c>
      <c r="S15002" s="4" t="s">
        <v>2815</v>
      </c>
      <c r="T15002" s="4" t="s">
        <v>823</v>
      </c>
      <c r="U15002" s="4" t="s">
        <v>265</v>
      </c>
      <c r="V15002" s="4" t="s">
        <v>161</v>
      </c>
      <c r="W15002" s="4" t="s">
        <v>987</v>
      </c>
      <c r="X15002" s="4" t="s">
        <v>163</v>
      </c>
      <c r="Y15002" s="4" t="s">
        <v>6389</v>
      </c>
      <c r="Z15002" s="4">
        <v>72712</v>
      </c>
      <c r="AA15002" s="7">
        <v>41517</v>
      </c>
      <c r="AB15002" s="4" t="s">
        <v>152</v>
      </c>
      <c r="AC15002" t="str">
        <f t="shared" si="488"/>
        <v>Cross Border</v>
      </c>
    </row>
    <row r="15003" spans="1:29">
      <c r="A15003" s="4">
        <v>15002</v>
      </c>
      <c r="B15003" s="4" t="s">
        <v>342</v>
      </c>
      <c r="C15003" s="7">
        <v>41517</v>
      </c>
      <c r="D15003" s="4">
        <v>87014</v>
      </c>
      <c r="E15003" s="4">
        <f t="shared" si="487"/>
        <v>8.91</v>
      </c>
      <c r="F15003" s="5">
        <v>0.01</v>
      </c>
      <c r="G15003" s="5">
        <v>3</v>
      </c>
      <c r="H15003" s="4">
        <v>3</v>
      </c>
      <c r="I15003" s="5">
        <v>9</v>
      </c>
      <c r="J15003" s="5">
        <v>-1</v>
      </c>
      <c r="K15003" s="5">
        <v>1</v>
      </c>
      <c r="L15003" s="5">
        <v>0.45</v>
      </c>
      <c r="M15003" s="4" t="s">
        <v>140</v>
      </c>
      <c r="N15003" s="4" t="s">
        <v>196</v>
      </c>
      <c r="O15003" s="4" t="s">
        <v>223</v>
      </c>
      <c r="P15003" s="4" t="s">
        <v>3621</v>
      </c>
      <c r="Q15003" s="4" t="s">
        <v>183</v>
      </c>
      <c r="R15003" s="4">
        <v>1304</v>
      </c>
      <c r="S15003" s="4" t="s">
        <v>1118</v>
      </c>
      <c r="T15003" s="4" t="s">
        <v>1065</v>
      </c>
      <c r="U15003" s="4" t="s">
        <v>174</v>
      </c>
      <c r="V15003" s="4" t="s">
        <v>161</v>
      </c>
      <c r="W15003" s="4" t="s">
        <v>275</v>
      </c>
      <c r="X15003" s="4" t="s">
        <v>163</v>
      </c>
      <c r="Y15003" s="4" t="s">
        <v>3126</v>
      </c>
      <c r="Z15003" s="4">
        <v>84084</v>
      </c>
      <c r="AA15003" s="7">
        <v>41519</v>
      </c>
      <c r="AB15003" s="4" t="s">
        <v>152</v>
      </c>
      <c r="AC15003" t="str">
        <f t="shared" si="488"/>
        <v>Cross Border</v>
      </c>
    </row>
    <row r="15004" spans="1:29">
      <c r="A15004" s="4">
        <v>15003</v>
      </c>
      <c r="B15004" s="4" t="s">
        <v>154</v>
      </c>
      <c r="C15004" s="7">
        <v>41517</v>
      </c>
      <c r="D15004" s="4">
        <v>89165</v>
      </c>
      <c r="E15004" s="4">
        <f t="shared" si="487"/>
        <v>129.72</v>
      </c>
      <c r="F15004" s="5">
        <v>0.06</v>
      </c>
      <c r="G15004" s="5">
        <v>11</v>
      </c>
      <c r="H15004" s="4">
        <v>13</v>
      </c>
      <c r="I15004" s="5">
        <v>138</v>
      </c>
      <c r="J15004" s="5">
        <v>22</v>
      </c>
      <c r="K15004" s="5">
        <v>5</v>
      </c>
      <c r="L15004" s="5">
        <v>0.36</v>
      </c>
      <c r="M15004" s="4" t="s">
        <v>140</v>
      </c>
      <c r="N15004" s="4" t="s">
        <v>141</v>
      </c>
      <c r="O15004" s="4" t="s">
        <v>169</v>
      </c>
      <c r="P15004" s="4" t="s">
        <v>4070</v>
      </c>
      <c r="Q15004" s="4" t="s">
        <v>183</v>
      </c>
      <c r="R15004" s="4">
        <v>2295</v>
      </c>
      <c r="S15004" s="4" t="s">
        <v>6684</v>
      </c>
      <c r="T15004" s="4" t="s">
        <v>1191</v>
      </c>
      <c r="U15004" s="4" t="s">
        <v>160</v>
      </c>
      <c r="V15004" s="4" t="s">
        <v>161</v>
      </c>
      <c r="W15004" s="4" t="s">
        <v>748</v>
      </c>
      <c r="X15004" s="4" t="s">
        <v>163</v>
      </c>
      <c r="Y15004" s="4" t="s">
        <v>1225</v>
      </c>
      <c r="Z15004" s="4">
        <v>2456</v>
      </c>
      <c r="AA15004" s="7">
        <v>41519</v>
      </c>
      <c r="AB15004" s="4" t="s">
        <v>152</v>
      </c>
      <c r="AC15004" t="str">
        <f t="shared" si="488"/>
        <v>Cross Border</v>
      </c>
    </row>
    <row r="15005" spans="1:29">
      <c r="A15005" s="4">
        <v>15004</v>
      </c>
      <c r="B15005" s="4" t="s">
        <v>154</v>
      </c>
      <c r="C15005" s="7">
        <v>41518</v>
      </c>
      <c r="D15005" s="4">
        <v>1985</v>
      </c>
      <c r="E15005" s="4">
        <f t="shared" si="487"/>
        <v>20.93</v>
      </c>
      <c r="F15005" s="5">
        <v>0.09</v>
      </c>
      <c r="G15005" s="5">
        <v>6</v>
      </c>
      <c r="H15005" s="4">
        <v>2</v>
      </c>
      <c r="I15005" s="5">
        <v>23</v>
      </c>
      <c r="J15005" s="5">
        <v>-19</v>
      </c>
      <c r="K15005" s="5">
        <v>6</v>
      </c>
      <c r="L15005" s="5">
        <v>0.36</v>
      </c>
      <c r="M15005" s="4" t="s">
        <v>140</v>
      </c>
      <c r="N15005" s="4" t="s">
        <v>141</v>
      </c>
      <c r="O15005" s="4" t="s">
        <v>197</v>
      </c>
      <c r="P15005" s="4" t="s">
        <v>3781</v>
      </c>
      <c r="Q15005" s="4" t="s">
        <v>157</v>
      </c>
      <c r="R15005" s="4">
        <v>1878</v>
      </c>
      <c r="S15005" s="4" t="s">
        <v>4079</v>
      </c>
      <c r="T15005" s="4" t="s">
        <v>675</v>
      </c>
      <c r="U15005" s="4" t="s">
        <v>147</v>
      </c>
      <c r="V15005" s="4" t="s">
        <v>334</v>
      </c>
      <c r="W15005" s="4" t="s">
        <v>1747</v>
      </c>
      <c r="X15005" s="4" t="s">
        <v>1748</v>
      </c>
      <c r="Y15005" s="4" t="s">
        <v>1749</v>
      </c>
      <c r="Z15005" s="4">
        <v>75004</v>
      </c>
      <c r="AA15005" s="7">
        <v>41520</v>
      </c>
      <c r="AB15005" s="4" t="s">
        <v>152</v>
      </c>
      <c r="AC15005" t="str">
        <f t="shared" si="488"/>
        <v>Local</v>
      </c>
    </row>
    <row r="15006" spans="1:29">
      <c r="A15006" s="4">
        <v>15005</v>
      </c>
      <c r="B15006" s="4" t="s">
        <v>139</v>
      </c>
      <c r="C15006" s="7">
        <v>41518</v>
      </c>
      <c r="D15006" s="4">
        <v>14055</v>
      </c>
      <c r="E15006" s="4">
        <f t="shared" si="487"/>
        <v>851</v>
      </c>
      <c r="F15006" s="5">
        <v>0.08</v>
      </c>
      <c r="G15006" s="5">
        <v>22</v>
      </c>
      <c r="H15006" s="4">
        <v>44</v>
      </c>
      <c r="I15006" s="5">
        <v>925</v>
      </c>
      <c r="J15006" s="5">
        <v>602</v>
      </c>
      <c r="K15006" s="5">
        <v>4</v>
      </c>
      <c r="L15006" s="5">
        <v>0.52</v>
      </c>
      <c r="M15006" s="4" t="s">
        <v>179</v>
      </c>
      <c r="N15006" s="4" t="s">
        <v>330</v>
      </c>
      <c r="O15006" s="4" t="s">
        <v>239</v>
      </c>
      <c r="P15006" s="4" t="s">
        <v>4086</v>
      </c>
      <c r="Q15006" s="4" t="s">
        <v>157</v>
      </c>
      <c r="R15006" s="4">
        <v>1915</v>
      </c>
      <c r="S15006" s="4" t="s">
        <v>2025</v>
      </c>
      <c r="T15006" s="4" t="s">
        <v>226</v>
      </c>
      <c r="U15006" s="4" t="s">
        <v>147</v>
      </c>
      <c r="V15006" s="4" t="s">
        <v>201</v>
      </c>
      <c r="W15006" s="4" t="s">
        <v>2026</v>
      </c>
      <c r="X15006" s="4" t="s">
        <v>236</v>
      </c>
      <c r="Y15006" s="4" t="s">
        <v>2027</v>
      </c>
      <c r="Z15006" s="4"/>
      <c r="AA15006" s="7">
        <v>41520</v>
      </c>
      <c r="AB15006" s="4" t="s">
        <v>152</v>
      </c>
      <c r="AC15006" t="str">
        <f t="shared" si="488"/>
        <v>Local</v>
      </c>
    </row>
    <row r="15007" spans="1:29">
      <c r="A15007" s="4">
        <v>15006</v>
      </c>
      <c r="B15007" s="4" t="s">
        <v>154</v>
      </c>
      <c r="C15007" s="7">
        <v>41518</v>
      </c>
      <c r="D15007" s="4">
        <v>25797</v>
      </c>
      <c r="E15007" s="4">
        <f t="shared" si="487"/>
        <v>1950</v>
      </c>
      <c r="F15007" s="5">
        <v>0</v>
      </c>
      <c r="G15007" s="5">
        <v>32</v>
      </c>
      <c r="H15007" s="4">
        <v>59</v>
      </c>
      <c r="I15007" s="5">
        <v>1950</v>
      </c>
      <c r="J15007" s="5">
        <v>1328</v>
      </c>
      <c r="K15007" s="5">
        <v>2</v>
      </c>
      <c r="L15007" s="5">
        <v>0.42</v>
      </c>
      <c r="M15007" s="4" t="s">
        <v>230</v>
      </c>
      <c r="N15007" s="4" t="s">
        <v>330</v>
      </c>
      <c r="O15007" s="4" t="s">
        <v>261</v>
      </c>
      <c r="P15007" s="4" t="s">
        <v>1383</v>
      </c>
      <c r="Q15007" s="4" t="s">
        <v>183</v>
      </c>
      <c r="R15007" s="4">
        <v>2826</v>
      </c>
      <c r="S15007" s="4" t="s">
        <v>1864</v>
      </c>
      <c r="T15007" s="4" t="s">
        <v>1306</v>
      </c>
      <c r="U15007" s="4" t="s">
        <v>147</v>
      </c>
      <c r="V15007" s="4" t="s">
        <v>352</v>
      </c>
      <c r="W15007" s="4" t="s">
        <v>449</v>
      </c>
      <c r="X15007" s="4" t="s">
        <v>450</v>
      </c>
      <c r="Y15007" s="4" t="s">
        <v>451</v>
      </c>
      <c r="Z15007" s="4"/>
      <c r="AA15007" s="7">
        <v>41520</v>
      </c>
      <c r="AB15007" s="4" t="s">
        <v>152</v>
      </c>
      <c r="AC15007" t="str">
        <f t="shared" si="488"/>
        <v>Local</v>
      </c>
    </row>
    <row r="15008" spans="1:29">
      <c r="A15008" s="4">
        <v>15007</v>
      </c>
      <c r="B15008" s="4" t="s">
        <v>154</v>
      </c>
      <c r="C15008" s="7">
        <v>41518</v>
      </c>
      <c r="D15008" s="4">
        <v>30054</v>
      </c>
      <c r="E15008" s="4">
        <f t="shared" si="487"/>
        <v>631.47</v>
      </c>
      <c r="F15008" s="5">
        <v>0.03</v>
      </c>
      <c r="G15008" s="5">
        <v>9</v>
      </c>
      <c r="H15008" s="4">
        <v>69</v>
      </c>
      <c r="I15008" s="5">
        <v>651</v>
      </c>
      <c r="J15008" s="5">
        <v>-22</v>
      </c>
      <c r="K15008" s="5">
        <v>5</v>
      </c>
      <c r="L15008" s="5">
        <v>0.57</v>
      </c>
      <c r="M15008" s="4" t="s">
        <v>179</v>
      </c>
      <c r="N15008" s="4" t="s">
        <v>141</v>
      </c>
      <c r="O15008" s="4" t="s">
        <v>239</v>
      </c>
      <c r="P15008" s="4" t="s">
        <v>4271</v>
      </c>
      <c r="Q15008" s="4" t="s">
        <v>183</v>
      </c>
      <c r="R15008" s="4">
        <v>82</v>
      </c>
      <c r="S15008" s="4" t="s">
        <v>2322</v>
      </c>
      <c r="T15008" s="4" t="s">
        <v>826</v>
      </c>
      <c r="U15008" s="4" t="s">
        <v>147</v>
      </c>
      <c r="V15008" s="4" t="s">
        <v>201</v>
      </c>
      <c r="W15008" s="4" t="s">
        <v>2219</v>
      </c>
      <c r="X15008" s="4" t="s">
        <v>301</v>
      </c>
      <c r="Y15008" s="4" t="s">
        <v>2220</v>
      </c>
      <c r="Z15008" s="4"/>
      <c r="AA15008" s="7">
        <v>41520</v>
      </c>
      <c r="AB15008" s="4" t="s">
        <v>152</v>
      </c>
      <c r="AC15008" t="str">
        <f t="shared" si="488"/>
        <v>Local</v>
      </c>
    </row>
    <row r="15009" spans="1:29">
      <c r="A15009" s="4">
        <v>15008</v>
      </c>
      <c r="B15009" s="4" t="s">
        <v>139</v>
      </c>
      <c r="C15009" s="7">
        <v>41518</v>
      </c>
      <c r="D15009" s="4">
        <v>37253</v>
      </c>
      <c r="E15009" s="4">
        <f t="shared" si="487"/>
        <v>2272.27</v>
      </c>
      <c r="F15009" s="5">
        <v>0.09</v>
      </c>
      <c r="G15009" s="5">
        <v>26</v>
      </c>
      <c r="H15009" s="4">
        <v>97</v>
      </c>
      <c r="I15009" s="5">
        <v>2497</v>
      </c>
      <c r="J15009" s="5">
        <v>-239</v>
      </c>
      <c r="K15009" s="5">
        <v>6</v>
      </c>
      <c r="L15009" s="5">
        <v>0.75</v>
      </c>
      <c r="M15009" s="4" t="s">
        <v>230</v>
      </c>
      <c r="N15009" s="4" t="s">
        <v>141</v>
      </c>
      <c r="O15009" s="4" t="s">
        <v>261</v>
      </c>
      <c r="P15009" s="4" t="s">
        <v>4478</v>
      </c>
      <c r="Q15009" s="4" t="s">
        <v>144</v>
      </c>
      <c r="R15009" s="4">
        <v>2408</v>
      </c>
      <c r="S15009" s="4" t="s">
        <v>1497</v>
      </c>
      <c r="T15009" s="4" t="s">
        <v>823</v>
      </c>
      <c r="U15009" s="4" t="s">
        <v>147</v>
      </c>
      <c r="V15009" s="4" t="s">
        <v>161</v>
      </c>
      <c r="W15009" s="4" t="s">
        <v>1767</v>
      </c>
      <c r="X15009" s="4" t="s">
        <v>1392</v>
      </c>
      <c r="Y15009" s="4" t="s">
        <v>1768</v>
      </c>
      <c r="Z15009" s="4" t="s">
        <v>5307</v>
      </c>
      <c r="AA15009" s="7">
        <v>41518</v>
      </c>
      <c r="AB15009" s="4" t="s">
        <v>152</v>
      </c>
      <c r="AC15009" t="str">
        <f t="shared" si="488"/>
        <v>Cross Border</v>
      </c>
    </row>
    <row r="15010" spans="1:29">
      <c r="A15010" s="4">
        <v>15009</v>
      </c>
      <c r="B15010" s="4" t="s">
        <v>168</v>
      </c>
      <c r="C15010" s="7">
        <v>41518</v>
      </c>
      <c r="D15010" s="4">
        <v>43270</v>
      </c>
      <c r="E15010" s="4">
        <f t="shared" si="487"/>
        <v>683.38</v>
      </c>
      <c r="F15010" s="5">
        <v>0.06</v>
      </c>
      <c r="G15010" s="5">
        <v>10</v>
      </c>
      <c r="H15010" s="4">
        <v>74</v>
      </c>
      <c r="I15010" s="5">
        <v>727</v>
      </c>
      <c r="J15010" s="5">
        <v>556</v>
      </c>
      <c r="K15010" s="5">
        <v>1</v>
      </c>
      <c r="L15010" s="5">
        <v>0.37</v>
      </c>
      <c r="M15010" s="4" t="s">
        <v>140</v>
      </c>
      <c r="N15010" s="4" t="s">
        <v>141</v>
      </c>
      <c r="O15010" s="4" t="s">
        <v>572</v>
      </c>
      <c r="P15010" s="4" t="s">
        <v>4779</v>
      </c>
      <c r="Q15010" s="4" t="s">
        <v>171</v>
      </c>
      <c r="R15010" s="4">
        <v>2946</v>
      </c>
      <c r="S15010" s="4" t="s">
        <v>2455</v>
      </c>
      <c r="T15010" s="4" t="s">
        <v>1280</v>
      </c>
      <c r="U15010" s="4" t="s">
        <v>147</v>
      </c>
      <c r="V15010" s="4" t="s">
        <v>334</v>
      </c>
      <c r="W15010" s="4" t="s">
        <v>1379</v>
      </c>
      <c r="X15010" s="4" t="s">
        <v>1380</v>
      </c>
      <c r="Y15010" s="4" t="s">
        <v>1381</v>
      </c>
      <c r="Z15010" s="4"/>
      <c r="AA15010" s="7">
        <v>41520</v>
      </c>
      <c r="AB15010" s="4" t="s">
        <v>152</v>
      </c>
      <c r="AC15010" t="str">
        <f t="shared" si="488"/>
        <v>Local</v>
      </c>
    </row>
    <row r="15011" spans="1:29">
      <c r="A15011" s="4">
        <v>15010</v>
      </c>
      <c r="B15011" s="4" t="s">
        <v>342</v>
      </c>
      <c r="C15011" s="7">
        <v>41518</v>
      </c>
      <c r="D15011" s="4">
        <v>43588</v>
      </c>
      <c r="E15011" s="4">
        <f t="shared" si="487"/>
        <v>40.04</v>
      </c>
      <c r="F15011" s="5">
        <v>0.09</v>
      </c>
      <c r="G15011" s="5">
        <v>3</v>
      </c>
      <c r="H15011" s="4">
        <v>13</v>
      </c>
      <c r="I15011" s="5">
        <v>44</v>
      </c>
      <c r="J15011" s="5">
        <v>-2</v>
      </c>
      <c r="K15011" s="5">
        <v>1</v>
      </c>
      <c r="L15011" s="5">
        <v>0.39</v>
      </c>
      <c r="M15011" s="4" t="s">
        <v>140</v>
      </c>
      <c r="N15011" s="4" t="s">
        <v>196</v>
      </c>
      <c r="O15011" s="4" t="s">
        <v>197</v>
      </c>
      <c r="P15011" s="4" t="s">
        <v>2362</v>
      </c>
      <c r="Q15011" s="4" t="s">
        <v>157</v>
      </c>
      <c r="R15011" s="4">
        <v>1635</v>
      </c>
      <c r="S15011" s="4" t="s">
        <v>830</v>
      </c>
      <c r="T15011" s="4" t="s">
        <v>723</v>
      </c>
      <c r="U15011" s="4" t="s">
        <v>147</v>
      </c>
      <c r="V15011" s="4" t="s">
        <v>242</v>
      </c>
      <c r="W15011" s="4" t="s">
        <v>454</v>
      </c>
      <c r="X15011" s="4" t="s">
        <v>455</v>
      </c>
      <c r="Y15011" s="4" t="s">
        <v>456</v>
      </c>
      <c r="Z15011" s="4"/>
      <c r="AA15011" s="7">
        <v>41519</v>
      </c>
      <c r="AB15011" s="4" t="s">
        <v>152</v>
      </c>
      <c r="AC15011" t="str">
        <f t="shared" si="488"/>
        <v>Local</v>
      </c>
    </row>
    <row r="15012" spans="1:29">
      <c r="A15012" s="4">
        <v>15011</v>
      </c>
      <c r="B15012" s="4" t="s">
        <v>342</v>
      </c>
      <c r="C15012" s="7">
        <v>41518</v>
      </c>
      <c r="D15012" s="4">
        <v>43588</v>
      </c>
      <c r="E15012" s="4">
        <f t="shared" si="487"/>
        <v>6274.56</v>
      </c>
      <c r="F15012" s="5">
        <v>0.04</v>
      </c>
      <c r="G15012" s="5">
        <v>237</v>
      </c>
      <c r="H15012" s="4">
        <v>34</v>
      </c>
      <c r="I15012" s="5">
        <v>6536</v>
      </c>
      <c r="J15012" s="5">
        <v>-1374</v>
      </c>
      <c r="K15012" s="5">
        <v>59</v>
      </c>
      <c r="L15012" s="5">
        <v>0.61</v>
      </c>
      <c r="M15012" s="4" t="s">
        <v>179</v>
      </c>
      <c r="N15012" s="4" t="s">
        <v>251</v>
      </c>
      <c r="O15012" s="4" t="s">
        <v>252</v>
      </c>
      <c r="P15012" s="4" t="s">
        <v>1774</v>
      </c>
      <c r="Q15012" s="4" t="s">
        <v>157</v>
      </c>
      <c r="R15012" s="4">
        <v>1635</v>
      </c>
      <c r="S15012" s="4" t="s">
        <v>830</v>
      </c>
      <c r="T15012" s="4" t="s">
        <v>1287</v>
      </c>
      <c r="U15012" s="4" t="s">
        <v>147</v>
      </c>
      <c r="V15012" s="4" t="s">
        <v>242</v>
      </c>
      <c r="W15012" s="4" t="s">
        <v>454</v>
      </c>
      <c r="X15012" s="4" t="s">
        <v>455</v>
      </c>
      <c r="Y15012" s="4" t="s">
        <v>456</v>
      </c>
      <c r="Z15012" s="4"/>
      <c r="AA15012" s="7">
        <v>41521</v>
      </c>
      <c r="AB15012" s="4" t="s">
        <v>188</v>
      </c>
      <c r="AC15012" t="str">
        <f t="shared" si="488"/>
        <v>Local</v>
      </c>
    </row>
    <row r="15013" spans="1:29">
      <c r="A15013" s="4">
        <v>15012</v>
      </c>
      <c r="B15013" s="4" t="s">
        <v>342</v>
      </c>
      <c r="C15013" s="7">
        <v>41518</v>
      </c>
      <c r="D15013" s="4">
        <v>59939</v>
      </c>
      <c r="E15013" s="4">
        <f t="shared" si="487"/>
        <v>260.3</v>
      </c>
      <c r="F15013" s="5">
        <v>0.05</v>
      </c>
      <c r="G15013" s="5">
        <v>3</v>
      </c>
      <c r="H15013" s="4">
        <v>88</v>
      </c>
      <c r="I15013" s="5">
        <v>274</v>
      </c>
      <c r="J15013" s="5">
        <v>-160</v>
      </c>
      <c r="K15013" s="5">
        <v>2</v>
      </c>
      <c r="L15013" s="5">
        <v>0.84</v>
      </c>
      <c r="M15013" s="4" t="s">
        <v>140</v>
      </c>
      <c r="N15013" s="4" t="s">
        <v>196</v>
      </c>
      <c r="O15013" s="4" t="s">
        <v>1211</v>
      </c>
      <c r="P15013" s="4" t="s">
        <v>4077</v>
      </c>
      <c r="Q15013" s="4" t="s">
        <v>144</v>
      </c>
      <c r="R15013" s="4">
        <v>2496</v>
      </c>
      <c r="S15013" s="4" t="s">
        <v>6651</v>
      </c>
      <c r="T15013" s="4" t="s">
        <v>625</v>
      </c>
      <c r="U15013" s="4" t="s">
        <v>147</v>
      </c>
      <c r="V15013" s="4" t="s">
        <v>161</v>
      </c>
      <c r="W15013" s="4" t="s">
        <v>621</v>
      </c>
      <c r="X15013" s="4" t="s">
        <v>311</v>
      </c>
      <c r="Y15013" s="4" t="s">
        <v>622</v>
      </c>
      <c r="Z15013" s="4"/>
      <c r="AA15013" s="7">
        <v>41518</v>
      </c>
      <c r="AB15013" s="4" t="s">
        <v>152</v>
      </c>
      <c r="AC15013" t="str">
        <f t="shared" si="488"/>
        <v>Cross Border</v>
      </c>
    </row>
    <row r="15014" spans="1:29">
      <c r="A15014" s="4">
        <v>15013</v>
      </c>
      <c r="B15014" s="4" t="s">
        <v>154</v>
      </c>
      <c r="C15014" s="7">
        <v>41518</v>
      </c>
      <c r="D15014" s="4">
        <v>87724</v>
      </c>
      <c r="E15014" s="4">
        <f t="shared" si="487"/>
        <v>496</v>
      </c>
      <c r="F15014" s="5">
        <v>0</v>
      </c>
      <c r="G15014" s="5">
        <v>32</v>
      </c>
      <c r="H15014" s="4">
        <v>15</v>
      </c>
      <c r="I15014" s="5">
        <v>496</v>
      </c>
      <c r="J15014" s="5">
        <v>342</v>
      </c>
      <c r="K15014" s="5">
        <v>2</v>
      </c>
      <c r="L15014" s="5">
        <v>0.42</v>
      </c>
      <c r="M15014" s="4" t="s">
        <v>230</v>
      </c>
      <c r="N15014" s="4" t="s">
        <v>330</v>
      </c>
      <c r="O15014" s="4" t="s">
        <v>261</v>
      </c>
      <c r="P15014" s="4" t="s">
        <v>1383</v>
      </c>
      <c r="Q15014" s="4" t="s">
        <v>183</v>
      </c>
      <c r="R15014" s="4">
        <v>2827</v>
      </c>
      <c r="S15014" s="4" t="s">
        <v>5243</v>
      </c>
      <c r="T15014" s="4" t="s">
        <v>1025</v>
      </c>
      <c r="U15014" s="4" t="s">
        <v>174</v>
      </c>
      <c r="V15014" s="4" t="s">
        <v>161</v>
      </c>
      <c r="W15014" s="4" t="s">
        <v>175</v>
      </c>
      <c r="X15014" s="4" t="s">
        <v>163</v>
      </c>
      <c r="Y15014" s="4" t="s">
        <v>5244</v>
      </c>
      <c r="Z15014" s="4">
        <v>92020</v>
      </c>
      <c r="AA15014" s="7">
        <v>41520</v>
      </c>
      <c r="AB15014" s="4" t="s">
        <v>152</v>
      </c>
      <c r="AC15014" t="str">
        <f t="shared" si="488"/>
        <v>Cross Border</v>
      </c>
    </row>
    <row r="15015" spans="1:29">
      <c r="A15015" s="4">
        <v>15014</v>
      </c>
      <c r="B15015" s="4" t="s">
        <v>154</v>
      </c>
      <c r="C15015" s="7">
        <v>41518</v>
      </c>
      <c r="D15015" s="4">
        <v>87372</v>
      </c>
      <c r="E15015" s="4">
        <f t="shared" si="487"/>
        <v>155.2</v>
      </c>
      <c r="F15015" s="5">
        <v>0.03</v>
      </c>
      <c r="G15015" s="5">
        <v>9</v>
      </c>
      <c r="H15015" s="4">
        <v>17</v>
      </c>
      <c r="I15015" s="5">
        <v>160</v>
      </c>
      <c r="J15015" s="5">
        <v>-8</v>
      </c>
      <c r="K15015" s="5">
        <v>5</v>
      </c>
      <c r="L15015" s="5">
        <v>0.57</v>
      </c>
      <c r="M15015" s="4" t="s">
        <v>179</v>
      </c>
      <c r="N15015" s="4" t="s">
        <v>141</v>
      </c>
      <c r="O15015" s="4" t="s">
        <v>239</v>
      </c>
      <c r="P15015" s="4" t="s">
        <v>4271</v>
      </c>
      <c r="Q15015" s="4" t="s">
        <v>183</v>
      </c>
      <c r="R15015" s="4">
        <v>83</v>
      </c>
      <c r="S15015" s="4" t="s">
        <v>2329</v>
      </c>
      <c r="T15015" s="4" t="s">
        <v>1535</v>
      </c>
      <c r="U15015" s="4" t="s">
        <v>160</v>
      </c>
      <c r="V15015" s="4" t="s">
        <v>161</v>
      </c>
      <c r="W15015" s="4" t="s">
        <v>576</v>
      </c>
      <c r="X15015" s="4" t="s">
        <v>163</v>
      </c>
      <c r="Y15015" s="4" t="s">
        <v>2330</v>
      </c>
      <c r="Z15015" s="4">
        <v>44708</v>
      </c>
      <c r="AA15015" s="7">
        <v>41520</v>
      </c>
      <c r="AB15015" s="4" t="s">
        <v>152</v>
      </c>
      <c r="AC15015" t="str">
        <f t="shared" si="488"/>
        <v>Cross Border</v>
      </c>
    </row>
    <row r="15016" spans="1:29">
      <c r="A15016" s="4">
        <v>15015</v>
      </c>
      <c r="B15016" s="4" t="s">
        <v>139</v>
      </c>
      <c r="C15016" s="7">
        <v>41518</v>
      </c>
      <c r="D15016" s="4">
        <v>85824</v>
      </c>
      <c r="E15016" s="4">
        <f t="shared" si="487"/>
        <v>562.38</v>
      </c>
      <c r="F15016" s="5">
        <v>0.09</v>
      </c>
      <c r="G15016" s="5">
        <v>26</v>
      </c>
      <c r="H15016" s="4">
        <v>24</v>
      </c>
      <c r="I15016" s="5">
        <v>618</v>
      </c>
      <c r="J15016" s="5">
        <v>-92</v>
      </c>
      <c r="K15016" s="5">
        <v>6</v>
      </c>
      <c r="L15016" s="5">
        <v>0.75</v>
      </c>
      <c r="M15016" s="4" t="s">
        <v>230</v>
      </c>
      <c r="N15016" s="4" t="s">
        <v>141</v>
      </c>
      <c r="O15016" s="4" t="s">
        <v>261</v>
      </c>
      <c r="P15016" s="4" t="s">
        <v>4478</v>
      </c>
      <c r="Q15016" s="4" t="s">
        <v>144</v>
      </c>
      <c r="R15016" s="4">
        <v>2410</v>
      </c>
      <c r="S15016" s="4" t="s">
        <v>5993</v>
      </c>
      <c r="T15016" s="4" t="s">
        <v>473</v>
      </c>
      <c r="U15016" s="4" t="s">
        <v>149</v>
      </c>
      <c r="V15016" s="4" t="s">
        <v>161</v>
      </c>
      <c r="W15016" s="4" t="s">
        <v>408</v>
      </c>
      <c r="X15016" s="4" t="s">
        <v>163</v>
      </c>
      <c r="Y15016" s="4" t="s">
        <v>5994</v>
      </c>
      <c r="Z15016" s="4">
        <v>60194</v>
      </c>
      <c r="AA15016" s="7">
        <v>41518</v>
      </c>
      <c r="AB15016" s="4" t="s">
        <v>152</v>
      </c>
      <c r="AC15016" t="str">
        <f t="shared" si="488"/>
        <v>Cross Border</v>
      </c>
    </row>
    <row r="15017" spans="1:29">
      <c r="A15017" s="4">
        <v>15016</v>
      </c>
      <c r="B15017" s="4" t="s">
        <v>168</v>
      </c>
      <c r="C15017" s="7">
        <v>41518</v>
      </c>
      <c r="D15017" s="4">
        <v>87518</v>
      </c>
      <c r="E15017" s="4">
        <f t="shared" si="487"/>
        <v>166.38</v>
      </c>
      <c r="F15017" s="5">
        <v>0.06</v>
      </c>
      <c r="G15017" s="5">
        <v>10</v>
      </c>
      <c r="H15017" s="4">
        <v>18</v>
      </c>
      <c r="I15017" s="5">
        <v>177</v>
      </c>
      <c r="J15017" s="5">
        <v>122</v>
      </c>
      <c r="K15017" s="5">
        <v>1</v>
      </c>
      <c r="L15017" s="5">
        <v>0.37</v>
      </c>
      <c r="M15017" s="4" t="s">
        <v>140</v>
      </c>
      <c r="N15017" s="4" t="s">
        <v>141</v>
      </c>
      <c r="O15017" s="4" t="s">
        <v>572</v>
      </c>
      <c r="P15017" s="4" t="s">
        <v>4779</v>
      </c>
      <c r="Q15017" s="4" t="s">
        <v>171</v>
      </c>
      <c r="R15017" s="4">
        <v>2947</v>
      </c>
      <c r="S15017" s="4" t="s">
        <v>3907</v>
      </c>
      <c r="T15017" s="4" t="s">
        <v>653</v>
      </c>
      <c r="U15017" s="4" t="s">
        <v>160</v>
      </c>
      <c r="V15017" s="4" t="s">
        <v>161</v>
      </c>
      <c r="W15017" s="4" t="s">
        <v>186</v>
      </c>
      <c r="X15017" s="4" t="s">
        <v>163</v>
      </c>
      <c r="Y15017" s="4" t="s">
        <v>3908</v>
      </c>
      <c r="Z15017" s="4">
        <v>14043</v>
      </c>
      <c r="AA15017" s="7">
        <v>41520</v>
      </c>
      <c r="AB15017" s="4" t="s">
        <v>152</v>
      </c>
      <c r="AC15017" t="str">
        <f t="shared" si="488"/>
        <v>Cross Border</v>
      </c>
    </row>
    <row r="15018" spans="1:29">
      <c r="A15018" s="4">
        <v>15017</v>
      </c>
      <c r="B15018" s="4" t="s">
        <v>342</v>
      </c>
      <c r="C15018" s="7">
        <v>41518</v>
      </c>
      <c r="D15018" s="4">
        <v>89715</v>
      </c>
      <c r="E15018" s="4">
        <f t="shared" si="487"/>
        <v>9.1</v>
      </c>
      <c r="F15018" s="5">
        <v>0.09</v>
      </c>
      <c r="G15018" s="5">
        <v>3</v>
      </c>
      <c r="H15018" s="4">
        <v>3</v>
      </c>
      <c r="I15018" s="5">
        <v>10</v>
      </c>
      <c r="J15018" s="5">
        <v>-1</v>
      </c>
      <c r="K15018" s="5">
        <v>1</v>
      </c>
      <c r="L15018" s="5">
        <v>0.39</v>
      </c>
      <c r="M15018" s="4" t="s">
        <v>140</v>
      </c>
      <c r="N15018" s="4" t="s">
        <v>196</v>
      </c>
      <c r="O15018" s="4" t="s">
        <v>197</v>
      </c>
      <c r="P15018" s="4" t="s">
        <v>2362</v>
      </c>
      <c r="Q15018" s="4" t="s">
        <v>157</v>
      </c>
      <c r="R15018" s="4">
        <v>1642</v>
      </c>
      <c r="S15018" s="4" t="s">
        <v>6685</v>
      </c>
      <c r="T15018" s="4" t="s">
        <v>207</v>
      </c>
      <c r="U15018" s="4" t="s">
        <v>160</v>
      </c>
      <c r="V15018" s="4" t="s">
        <v>161</v>
      </c>
      <c r="W15018" s="4" t="s">
        <v>1105</v>
      </c>
      <c r="X15018" s="4" t="s">
        <v>163</v>
      </c>
      <c r="Y15018" s="4" t="s">
        <v>4156</v>
      </c>
      <c r="Z15018" s="4">
        <v>5201</v>
      </c>
      <c r="AA15018" s="7">
        <v>41519</v>
      </c>
      <c r="AB15018" s="4" t="s">
        <v>152</v>
      </c>
      <c r="AC15018" t="str">
        <f t="shared" si="488"/>
        <v>Cross Border</v>
      </c>
    </row>
    <row r="15019" spans="1:29">
      <c r="A15019" s="4">
        <v>15018</v>
      </c>
      <c r="B15019" s="4" t="s">
        <v>342</v>
      </c>
      <c r="C15019" s="7">
        <v>41518</v>
      </c>
      <c r="D15019" s="4">
        <v>89715</v>
      </c>
      <c r="E15019" s="4">
        <f t="shared" si="487"/>
        <v>1476.48</v>
      </c>
      <c r="F15019" s="5">
        <v>0.04</v>
      </c>
      <c r="G15019" s="5">
        <v>237</v>
      </c>
      <c r="H15019" s="4">
        <v>8</v>
      </c>
      <c r="I15019" s="5">
        <v>1538</v>
      </c>
      <c r="J15019" s="5">
        <v>-527</v>
      </c>
      <c r="K15019" s="5">
        <v>59</v>
      </c>
      <c r="L15019" s="5">
        <v>0.61</v>
      </c>
      <c r="M15019" s="4" t="s">
        <v>179</v>
      </c>
      <c r="N15019" s="4" t="s">
        <v>251</v>
      </c>
      <c r="O15019" s="4" t="s">
        <v>252</v>
      </c>
      <c r="P15019" s="4" t="s">
        <v>1774</v>
      </c>
      <c r="Q15019" s="4" t="s">
        <v>157</v>
      </c>
      <c r="R15019" s="4">
        <v>1640</v>
      </c>
      <c r="S15019" s="4" t="s">
        <v>2817</v>
      </c>
      <c r="T15019" s="4" t="s">
        <v>1148</v>
      </c>
      <c r="U15019" s="4" t="s">
        <v>160</v>
      </c>
      <c r="V15019" s="4" t="s">
        <v>161</v>
      </c>
      <c r="W15019" s="4" t="s">
        <v>632</v>
      </c>
      <c r="X15019" s="4" t="s">
        <v>163</v>
      </c>
      <c r="Y15019" s="4" t="s">
        <v>3991</v>
      </c>
      <c r="Z15019" s="4">
        <v>4901</v>
      </c>
      <c r="AA15019" s="7">
        <v>41521</v>
      </c>
      <c r="AB15019" s="4" t="s">
        <v>188</v>
      </c>
      <c r="AC15019" t="str">
        <f t="shared" si="488"/>
        <v>Cross Border</v>
      </c>
    </row>
    <row r="15020" spans="1:29">
      <c r="A15020" s="4">
        <v>15019</v>
      </c>
      <c r="B15020" s="4" t="s">
        <v>154</v>
      </c>
      <c r="C15020" s="7">
        <v>41518</v>
      </c>
      <c r="D15020" s="4">
        <v>87184</v>
      </c>
      <c r="E15020" s="4">
        <f t="shared" si="487"/>
        <v>144.53</v>
      </c>
      <c r="F15020" s="5">
        <v>0.03</v>
      </c>
      <c r="G15020" s="5">
        <v>8</v>
      </c>
      <c r="H15020" s="4">
        <v>22</v>
      </c>
      <c r="I15020" s="5">
        <v>149</v>
      </c>
      <c r="J15020" s="5">
        <v>321</v>
      </c>
      <c r="K15020" s="5">
        <v>5</v>
      </c>
      <c r="L15020" s="5">
        <v>0.6</v>
      </c>
      <c r="M15020" s="4" t="s">
        <v>230</v>
      </c>
      <c r="N15020" s="4" t="s">
        <v>238</v>
      </c>
      <c r="O15020" s="4" t="s">
        <v>289</v>
      </c>
      <c r="P15020" s="4" t="s">
        <v>3758</v>
      </c>
      <c r="Q15020" s="4" t="s">
        <v>183</v>
      </c>
      <c r="R15020" s="4">
        <v>93</v>
      </c>
      <c r="S15020" s="4" t="s">
        <v>2299</v>
      </c>
      <c r="T15020" s="4" t="s">
        <v>269</v>
      </c>
      <c r="U15020" s="4" t="s">
        <v>265</v>
      </c>
      <c r="V15020" s="4" t="s">
        <v>161</v>
      </c>
      <c r="W15020" s="4" t="s">
        <v>483</v>
      </c>
      <c r="X15020" s="4" t="s">
        <v>163</v>
      </c>
      <c r="Y15020" s="4" t="s">
        <v>4317</v>
      </c>
      <c r="Z15020" s="4">
        <v>22102</v>
      </c>
      <c r="AA15020" s="7">
        <v>41520</v>
      </c>
      <c r="AB15020" s="4" t="s">
        <v>152</v>
      </c>
      <c r="AC15020" t="str">
        <f t="shared" si="488"/>
        <v>Cross Border</v>
      </c>
    </row>
    <row r="15021" spans="1:29">
      <c r="A15021" s="4">
        <v>15020</v>
      </c>
      <c r="B15021" s="4" t="s">
        <v>154</v>
      </c>
      <c r="C15021" s="7">
        <v>41519</v>
      </c>
      <c r="D15021" s="4">
        <v>13345</v>
      </c>
      <c r="E15021" s="4">
        <f t="shared" si="487"/>
        <v>238.14</v>
      </c>
      <c r="F15021" s="5">
        <v>0.02</v>
      </c>
      <c r="G15021" s="5">
        <v>5</v>
      </c>
      <c r="H15021" s="4">
        <v>50</v>
      </c>
      <c r="I15021" s="5">
        <v>243</v>
      </c>
      <c r="J15021" s="5">
        <v>-101</v>
      </c>
      <c r="K15021" s="5">
        <v>2</v>
      </c>
      <c r="L15021" s="5">
        <v>0.72</v>
      </c>
      <c r="M15021" s="4" t="s">
        <v>230</v>
      </c>
      <c r="N15021" s="4" t="s">
        <v>330</v>
      </c>
      <c r="O15021" s="4" t="s">
        <v>261</v>
      </c>
      <c r="P15021" s="4" t="s">
        <v>3076</v>
      </c>
      <c r="Q15021" s="4" t="s">
        <v>183</v>
      </c>
      <c r="R15021" s="4">
        <v>384</v>
      </c>
      <c r="S15021" s="4" t="s">
        <v>1593</v>
      </c>
      <c r="T15021" s="4" t="s">
        <v>305</v>
      </c>
      <c r="U15021" s="4" t="s">
        <v>147</v>
      </c>
      <c r="V15021" s="4" t="s">
        <v>242</v>
      </c>
      <c r="W15021" s="4" t="s">
        <v>1595</v>
      </c>
      <c r="X15021" s="4" t="s">
        <v>1596</v>
      </c>
      <c r="Y15021" s="4" t="s">
        <v>1597</v>
      </c>
      <c r="Z15021" s="4"/>
      <c r="AA15021" s="7">
        <v>41520</v>
      </c>
      <c r="AB15021" s="4" t="s">
        <v>152</v>
      </c>
      <c r="AC15021" t="str">
        <f t="shared" si="488"/>
        <v>Local</v>
      </c>
    </row>
    <row r="15022" spans="1:29">
      <c r="A15022" s="4">
        <v>15021</v>
      </c>
      <c r="B15022" s="4" t="s">
        <v>154</v>
      </c>
      <c r="C15022" s="7">
        <v>41519</v>
      </c>
      <c r="D15022" s="4">
        <v>13345</v>
      </c>
      <c r="E15022" s="4">
        <f t="shared" si="487"/>
        <v>918.9</v>
      </c>
      <c r="F15022" s="5">
        <v>0.1</v>
      </c>
      <c r="G15022" s="5">
        <v>11</v>
      </c>
      <c r="H15022" s="4">
        <v>95</v>
      </c>
      <c r="I15022" s="5">
        <v>1021</v>
      </c>
      <c r="J15022" s="5">
        <v>102</v>
      </c>
      <c r="K15022" s="5">
        <v>3</v>
      </c>
      <c r="L15022" s="5">
        <v>0.57</v>
      </c>
      <c r="M15022" s="4" t="s">
        <v>140</v>
      </c>
      <c r="N15022" s="4" t="s">
        <v>330</v>
      </c>
      <c r="O15022" s="4" t="s">
        <v>1211</v>
      </c>
      <c r="P15022" s="4" t="s">
        <v>2963</v>
      </c>
      <c r="Q15022" s="4" t="s">
        <v>183</v>
      </c>
      <c r="R15022" s="4">
        <v>384</v>
      </c>
      <c r="S15022" s="4" t="s">
        <v>1593</v>
      </c>
      <c r="T15022" s="4" t="s">
        <v>226</v>
      </c>
      <c r="U15022" s="4" t="s">
        <v>147</v>
      </c>
      <c r="V15022" s="4" t="s">
        <v>242</v>
      </c>
      <c r="W15022" s="4" t="s">
        <v>1595</v>
      </c>
      <c r="X15022" s="4" t="s">
        <v>1596</v>
      </c>
      <c r="Y15022" s="4" t="s">
        <v>1597</v>
      </c>
      <c r="Z15022" s="4"/>
      <c r="AA15022" s="7">
        <v>41519</v>
      </c>
      <c r="AB15022" s="4" t="s">
        <v>152</v>
      </c>
      <c r="AC15022" t="str">
        <f t="shared" si="488"/>
        <v>Local</v>
      </c>
    </row>
    <row r="15023" spans="1:29">
      <c r="A15023" s="4">
        <v>15022</v>
      </c>
      <c r="B15023" s="4" t="s">
        <v>168</v>
      </c>
      <c r="C15023" s="7">
        <v>41519</v>
      </c>
      <c r="D15023" s="4">
        <v>20066</v>
      </c>
      <c r="E15023" s="4">
        <f t="shared" si="487"/>
        <v>80.36</v>
      </c>
      <c r="F15023" s="5">
        <v>0.02</v>
      </c>
      <c r="G15023" s="5">
        <v>12</v>
      </c>
      <c r="H15023" s="4">
        <v>6</v>
      </c>
      <c r="I15023" s="5">
        <v>82</v>
      </c>
      <c r="J15023" s="5">
        <v>-28</v>
      </c>
      <c r="K15023" s="5">
        <v>6</v>
      </c>
      <c r="L15023" s="5">
        <v>0.35</v>
      </c>
      <c r="M15023" s="4" t="s">
        <v>140</v>
      </c>
      <c r="N15023" s="4" t="s">
        <v>141</v>
      </c>
      <c r="O15023" s="4" t="s">
        <v>768</v>
      </c>
      <c r="P15023" s="4" t="s">
        <v>1056</v>
      </c>
      <c r="Q15023" s="4" t="s">
        <v>157</v>
      </c>
      <c r="R15023" s="4">
        <v>199</v>
      </c>
      <c r="S15023" s="4" t="s">
        <v>2381</v>
      </c>
      <c r="T15023" s="4" t="s">
        <v>1039</v>
      </c>
      <c r="U15023" s="4" t="s">
        <v>147</v>
      </c>
      <c r="V15023" s="4" t="s">
        <v>201</v>
      </c>
      <c r="W15023" s="4" t="s">
        <v>422</v>
      </c>
      <c r="X15023" s="4" t="s">
        <v>236</v>
      </c>
      <c r="Y15023" s="4" t="s">
        <v>423</v>
      </c>
      <c r="Z15023" s="4"/>
      <c r="AA15023" s="7">
        <v>41520</v>
      </c>
      <c r="AB15023" s="4" t="s">
        <v>152</v>
      </c>
      <c r="AC15023" t="str">
        <f t="shared" si="488"/>
        <v>Local</v>
      </c>
    </row>
    <row r="15024" spans="1:29">
      <c r="A15024" s="4">
        <v>15023</v>
      </c>
      <c r="B15024" s="4" t="s">
        <v>168</v>
      </c>
      <c r="C15024" s="7">
        <v>41519</v>
      </c>
      <c r="D15024" s="4">
        <v>20066</v>
      </c>
      <c r="E15024" s="4">
        <f t="shared" si="487"/>
        <v>1114</v>
      </c>
      <c r="F15024" s="5">
        <v>0</v>
      </c>
      <c r="G15024" s="5">
        <v>31</v>
      </c>
      <c r="H15024" s="4">
        <v>34</v>
      </c>
      <c r="I15024" s="5">
        <v>1114</v>
      </c>
      <c r="J15024" s="5">
        <v>447</v>
      </c>
      <c r="K15024" s="5">
        <v>9</v>
      </c>
      <c r="L15024" s="5">
        <v>0.4</v>
      </c>
      <c r="M15024" s="4" t="s">
        <v>140</v>
      </c>
      <c r="N15024" s="4" t="s">
        <v>141</v>
      </c>
      <c r="O15024" s="4" t="s">
        <v>197</v>
      </c>
      <c r="P15024" s="4" t="s">
        <v>2047</v>
      </c>
      <c r="Q15024" s="4" t="s">
        <v>157</v>
      </c>
      <c r="R15024" s="4">
        <v>199</v>
      </c>
      <c r="S15024" s="4" t="s">
        <v>2381</v>
      </c>
      <c r="T15024" s="4" t="s">
        <v>2799</v>
      </c>
      <c r="U15024" s="4" t="s">
        <v>147</v>
      </c>
      <c r="V15024" s="4" t="s">
        <v>201</v>
      </c>
      <c r="W15024" s="4" t="s">
        <v>422</v>
      </c>
      <c r="X15024" s="4" t="s">
        <v>236</v>
      </c>
      <c r="Y15024" s="4" t="s">
        <v>423</v>
      </c>
      <c r="Z15024" s="4"/>
      <c r="AA15024" s="7">
        <v>41521</v>
      </c>
      <c r="AB15024" s="4" t="s">
        <v>152</v>
      </c>
      <c r="AC15024" t="str">
        <f t="shared" si="488"/>
        <v>Local</v>
      </c>
    </row>
    <row r="15025" spans="1:29">
      <c r="A15025" s="4">
        <v>15024</v>
      </c>
      <c r="B15025" s="4" t="s">
        <v>168</v>
      </c>
      <c r="C15025" s="7">
        <v>41519</v>
      </c>
      <c r="D15025" s="4">
        <v>25666</v>
      </c>
      <c r="E15025" s="4">
        <f t="shared" si="487"/>
        <v>488.7</v>
      </c>
      <c r="F15025" s="5">
        <v>0.1</v>
      </c>
      <c r="G15025" s="5">
        <v>12</v>
      </c>
      <c r="H15025" s="4">
        <v>48</v>
      </c>
      <c r="I15025" s="5">
        <v>543</v>
      </c>
      <c r="J15025" s="5">
        <v>-91</v>
      </c>
      <c r="K15025" s="5">
        <v>5</v>
      </c>
      <c r="L15025" s="5">
        <v>0.58</v>
      </c>
      <c r="M15025" s="4" t="s">
        <v>140</v>
      </c>
      <c r="N15025" s="4" t="s">
        <v>141</v>
      </c>
      <c r="O15025" s="4" t="s">
        <v>142</v>
      </c>
      <c r="P15025" s="4" t="s">
        <v>4787</v>
      </c>
      <c r="Q15025" s="4" t="s">
        <v>171</v>
      </c>
      <c r="R15025" s="4">
        <v>1516</v>
      </c>
      <c r="S15025" s="4" t="s">
        <v>4633</v>
      </c>
      <c r="T15025" s="4" t="s">
        <v>285</v>
      </c>
      <c r="U15025" s="4" t="s">
        <v>147</v>
      </c>
      <c r="V15025" s="4" t="s">
        <v>352</v>
      </c>
      <c r="W15025" s="4" t="s">
        <v>2139</v>
      </c>
      <c r="X15025" s="4" t="s">
        <v>2140</v>
      </c>
      <c r="Y15025" s="4" t="s">
        <v>2141</v>
      </c>
      <c r="Z15025" s="4"/>
      <c r="AA15025" s="7">
        <v>41519</v>
      </c>
      <c r="AB15025" s="4" t="s">
        <v>152</v>
      </c>
      <c r="AC15025" t="str">
        <f t="shared" si="488"/>
        <v>Local</v>
      </c>
    </row>
    <row r="15026" spans="1:29">
      <c r="A15026" s="4">
        <v>15025</v>
      </c>
      <c r="B15026" s="4" t="s">
        <v>168</v>
      </c>
      <c r="C15026" s="7">
        <v>41519</v>
      </c>
      <c r="D15026" s="4">
        <v>25666</v>
      </c>
      <c r="E15026" s="4">
        <f t="shared" si="487"/>
        <v>10065.52</v>
      </c>
      <c r="F15026" s="5">
        <v>0.06</v>
      </c>
      <c r="G15026" s="5">
        <v>141</v>
      </c>
      <c r="H15026" s="4">
        <v>76</v>
      </c>
      <c r="I15026" s="5">
        <v>10708</v>
      </c>
      <c r="J15026" s="5">
        <v>1330</v>
      </c>
      <c r="K15026" s="5">
        <v>20</v>
      </c>
      <c r="L15026" s="5">
        <v>0.73</v>
      </c>
      <c r="M15026" s="4" t="s">
        <v>140</v>
      </c>
      <c r="N15026" s="4" t="s">
        <v>141</v>
      </c>
      <c r="O15026" s="4" t="s">
        <v>142</v>
      </c>
      <c r="P15026" s="4" t="s">
        <v>4296</v>
      </c>
      <c r="Q15026" s="4" t="s">
        <v>171</v>
      </c>
      <c r="R15026" s="4">
        <v>1516</v>
      </c>
      <c r="S15026" s="4" t="s">
        <v>4633</v>
      </c>
      <c r="T15026" s="4" t="s">
        <v>3118</v>
      </c>
      <c r="U15026" s="4" t="s">
        <v>147</v>
      </c>
      <c r="V15026" s="4" t="s">
        <v>352</v>
      </c>
      <c r="W15026" s="4" t="s">
        <v>2139</v>
      </c>
      <c r="X15026" s="4" t="s">
        <v>2140</v>
      </c>
      <c r="Y15026" s="4" t="s">
        <v>2141</v>
      </c>
      <c r="Z15026" s="4"/>
      <c r="AA15026" s="7">
        <v>41520</v>
      </c>
      <c r="AB15026" s="4" t="s">
        <v>152</v>
      </c>
      <c r="AC15026" t="str">
        <f t="shared" si="488"/>
        <v>Local</v>
      </c>
    </row>
    <row r="15027" spans="1:29">
      <c r="A15027" s="4">
        <v>15026</v>
      </c>
      <c r="B15027" s="4" t="s">
        <v>178</v>
      </c>
      <c r="C15027" s="7">
        <v>41519</v>
      </c>
      <c r="D15027" s="4">
        <v>25985</v>
      </c>
      <c r="E15027" s="4">
        <f t="shared" si="487"/>
        <v>435.6</v>
      </c>
      <c r="F15027" s="5">
        <v>0.1</v>
      </c>
      <c r="G15027" s="5">
        <v>5</v>
      </c>
      <c r="H15027" s="4">
        <v>105</v>
      </c>
      <c r="I15027" s="5">
        <v>484</v>
      </c>
      <c r="J15027" s="5">
        <v>-95</v>
      </c>
      <c r="K15027" s="5">
        <v>3</v>
      </c>
      <c r="L15027" s="5">
        <v>0.52</v>
      </c>
      <c r="M15027" s="4" t="s">
        <v>179</v>
      </c>
      <c r="N15027" s="4" t="s">
        <v>330</v>
      </c>
      <c r="O15027" s="4" t="s">
        <v>239</v>
      </c>
      <c r="P15027" s="4" t="s">
        <v>4917</v>
      </c>
      <c r="Q15027" s="4" t="s">
        <v>144</v>
      </c>
      <c r="R15027" s="4">
        <v>3271</v>
      </c>
      <c r="S15027" s="4" t="s">
        <v>2452</v>
      </c>
      <c r="T15027" s="4" t="s">
        <v>1063</v>
      </c>
      <c r="U15027" s="4" t="s">
        <v>147</v>
      </c>
      <c r="V15027" s="4" t="s">
        <v>161</v>
      </c>
      <c r="W15027" s="4" t="s">
        <v>310</v>
      </c>
      <c r="X15027" s="4" t="s">
        <v>311</v>
      </c>
      <c r="Y15027" s="4" t="s">
        <v>312</v>
      </c>
      <c r="Z15027" s="4"/>
      <c r="AA15027" s="7">
        <v>41521</v>
      </c>
      <c r="AB15027" s="4" t="s">
        <v>152</v>
      </c>
      <c r="AC15027" t="str">
        <f t="shared" si="488"/>
        <v>Cross Border</v>
      </c>
    </row>
    <row r="15028" spans="1:29">
      <c r="A15028" s="4">
        <v>15027</v>
      </c>
      <c r="B15028" s="4" t="s">
        <v>178</v>
      </c>
      <c r="C15028" s="7">
        <v>41519</v>
      </c>
      <c r="D15028" s="4">
        <v>25985</v>
      </c>
      <c r="E15028" s="4">
        <f t="shared" si="487"/>
        <v>152.1</v>
      </c>
      <c r="F15028" s="5">
        <v>0.1</v>
      </c>
      <c r="G15028" s="5">
        <v>4</v>
      </c>
      <c r="H15028" s="4">
        <v>46</v>
      </c>
      <c r="I15028" s="5">
        <v>169</v>
      </c>
      <c r="J15028" s="5">
        <v>91</v>
      </c>
      <c r="K15028" s="5">
        <v>1</v>
      </c>
      <c r="L15028" s="5">
        <v>0.39</v>
      </c>
      <c r="M15028" s="4" t="s">
        <v>140</v>
      </c>
      <c r="N15028" s="4" t="s">
        <v>196</v>
      </c>
      <c r="O15028" s="4" t="s">
        <v>617</v>
      </c>
      <c r="P15028" s="4" t="s">
        <v>4561</v>
      </c>
      <c r="Q15028" s="4" t="s">
        <v>144</v>
      </c>
      <c r="R15028" s="4">
        <v>3271</v>
      </c>
      <c r="S15028" s="4" t="s">
        <v>2452</v>
      </c>
      <c r="T15028" s="4" t="s">
        <v>1454</v>
      </c>
      <c r="U15028" s="4" t="s">
        <v>147</v>
      </c>
      <c r="V15028" s="4" t="s">
        <v>161</v>
      </c>
      <c r="W15028" s="4" t="s">
        <v>310</v>
      </c>
      <c r="X15028" s="4" t="s">
        <v>311</v>
      </c>
      <c r="Y15028" s="4" t="s">
        <v>312</v>
      </c>
      <c r="Z15028" s="4"/>
      <c r="AA15028" s="7">
        <v>41523</v>
      </c>
      <c r="AB15028" s="4" t="s">
        <v>152</v>
      </c>
      <c r="AC15028" t="str">
        <f t="shared" si="488"/>
        <v>Cross Border</v>
      </c>
    </row>
    <row r="15029" spans="1:29">
      <c r="A15029" s="4">
        <v>15028</v>
      </c>
      <c r="B15029" s="4" t="s">
        <v>154</v>
      </c>
      <c r="C15029" s="7">
        <v>41519</v>
      </c>
      <c r="D15029" s="4">
        <v>33702</v>
      </c>
      <c r="E15029" s="4">
        <f t="shared" si="487"/>
        <v>117</v>
      </c>
      <c r="F15029" s="5">
        <v>0</v>
      </c>
      <c r="G15029" s="5">
        <v>3</v>
      </c>
      <c r="H15029" s="4">
        <v>29</v>
      </c>
      <c r="I15029" s="5">
        <v>117</v>
      </c>
      <c r="J15029" s="5">
        <v>90</v>
      </c>
      <c r="K15029" s="5">
        <v>1</v>
      </c>
      <c r="L15029" s="5">
        <v>0.38</v>
      </c>
      <c r="M15029" s="4" t="s">
        <v>140</v>
      </c>
      <c r="N15029" s="4" t="s">
        <v>141</v>
      </c>
      <c r="O15029" s="4" t="s">
        <v>572</v>
      </c>
      <c r="P15029" s="4" t="s">
        <v>1208</v>
      </c>
      <c r="Q15029" s="4" t="s">
        <v>183</v>
      </c>
      <c r="R15029" s="4">
        <v>22</v>
      </c>
      <c r="S15029" s="4" t="s">
        <v>1342</v>
      </c>
      <c r="T15029" s="4" t="s">
        <v>305</v>
      </c>
      <c r="U15029" s="4" t="s">
        <v>147</v>
      </c>
      <c r="V15029" s="4" t="s">
        <v>201</v>
      </c>
      <c r="W15029" s="4" t="s">
        <v>440</v>
      </c>
      <c r="X15029" s="4" t="s">
        <v>203</v>
      </c>
      <c r="Y15029" s="4" t="s">
        <v>440</v>
      </c>
      <c r="Z15029" s="4"/>
      <c r="AA15029" s="7">
        <v>41520</v>
      </c>
      <c r="AB15029" s="4" t="s">
        <v>165</v>
      </c>
      <c r="AC15029" t="str">
        <f t="shared" si="488"/>
        <v>Local</v>
      </c>
    </row>
    <row r="15030" spans="1:29">
      <c r="A15030" s="4">
        <v>15029</v>
      </c>
      <c r="B15030" s="4" t="s">
        <v>178</v>
      </c>
      <c r="C15030" s="7">
        <v>41519</v>
      </c>
      <c r="D15030" s="4">
        <v>39808</v>
      </c>
      <c r="E15030" s="4">
        <f t="shared" si="487"/>
        <v>4127.35</v>
      </c>
      <c r="F15030" s="5">
        <v>0.03</v>
      </c>
      <c r="G15030" s="5">
        <v>40</v>
      </c>
      <c r="H15030" s="4">
        <v>105</v>
      </c>
      <c r="I15030" s="5">
        <v>4255</v>
      </c>
      <c r="J15030" s="5">
        <v>2359</v>
      </c>
      <c r="K15030" s="5">
        <v>10</v>
      </c>
      <c r="L15030" s="5">
        <v>0.4</v>
      </c>
      <c r="M15030" s="4" t="s">
        <v>140</v>
      </c>
      <c r="N15030" s="4" t="s">
        <v>141</v>
      </c>
      <c r="O15030" s="4" t="s">
        <v>768</v>
      </c>
      <c r="P15030" s="4" t="s">
        <v>4829</v>
      </c>
      <c r="Q15030" s="4" t="s">
        <v>183</v>
      </c>
      <c r="R15030" s="4">
        <v>484</v>
      </c>
      <c r="S15030" s="4" t="s">
        <v>3319</v>
      </c>
      <c r="T15030" s="4" t="s">
        <v>1594</v>
      </c>
      <c r="U15030" s="4" t="s">
        <v>147</v>
      </c>
      <c r="V15030" s="4" t="s">
        <v>201</v>
      </c>
      <c r="W15030" s="4" t="s">
        <v>440</v>
      </c>
      <c r="X15030" s="4" t="s">
        <v>203</v>
      </c>
      <c r="Y15030" s="4" t="s">
        <v>440</v>
      </c>
      <c r="Z15030" s="4"/>
      <c r="AA15030" s="7">
        <v>41526</v>
      </c>
      <c r="AB15030" s="4" t="s">
        <v>152</v>
      </c>
      <c r="AC15030" t="str">
        <f t="shared" si="488"/>
        <v>Local</v>
      </c>
    </row>
    <row r="15031" spans="1:29">
      <c r="A15031" s="4">
        <v>15030</v>
      </c>
      <c r="B15031" s="4" t="s">
        <v>178</v>
      </c>
      <c r="C15031" s="7">
        <v>41519</v>
      </c>
      <c r="D15031" s="4">
        <v>39808</v>
      </c>
      <c r="E15031" s="4">
        <f t="shared" si="487"/>
        <v>6942.29</v>
      </c>
      <c r="F15031" s="5">
        <v>0.03</v>
      </c>
      <c r="G15031" s="5">
        <v>126</v>
      </c>
      <c r="H15031" s="4">
        <v>65</v>
      </c>
      <c r="I15031" s="5">
        <v>7157</v>
      </c>
      <c r="J15031" s="5">
        <v>3127</v>
      </c>
      <c r="K15031" s="5">
        <v>3</v>
      </c>
      <c r="L15031" s="5">
        <v>0.6</v>
      </c>
      <c r="M15031" s="4" t="s">
        <v>230</v>
      </c>
      <c r="N15031" s="4" t="s">
        <v>141</v>
      </c>
      <c r="O15031" s="4" t="s">
        <v>289</v>
      </c>
      <c r="P15031" s="4" t="s">
        <v>2280</v>
      </c>
      <c r="Q15031" s="4" t="s">
        <v>183</v>
      </c>
      <c r="R15031" s="4">
        <v>484</v>
      </c>
      <c r="S15031" s="4" t="s">
        <v>3319</v>
      </c>
      <c r="T15031" s="4" t="s">
        <v>1998</v>
      </c>
      <c r="U15031" s="4" t="s">
        <v>147</v>
      </c>
      <c r="V15031" s="4" t="s">
        <v>201</v>
      </c>
      <c r="W15031" s="4" t="s">
        <v>440</v>
      </c>
      <c r="X15031" s="4" t="s">
        <v>203</v>
      </c>
      <c r="Y15031" s="4" t="s">
        <v>440</v>
      </c>
      <c r="Z15031" s="4"/>
      <c r="AA15031" s="7">
        <v>41523</v>
      </c>
      <c r="AB15031" s="4" t="s">
        <v>152</v>
      </c>
      <c r="AC15031" t="str">
        <f t="shared" si="488"/>
        <v>Local</v>
      </c>
    </row>
    <row r="15032" spans="1:29">
      <c r="A15032" s="4">
        <v>15031</v>
      </c>
      <c r="B15032" s="4" t="s">
        <v>139</v>
      </c>
      <c r="C15032" s="7">
        <v>41519</v>
      </c>
      <c r="D15032" s="4">
        <v>40193</v>
      </c>
      <c r="E15032" s="4">
        <f t="shared" si="487"/>
        <v>6079.41</v>
      </c>
      <c r="F15032" s="5">
        <v>0.07</v>
      </c>
      <c r="G15032" s="5">
        <v>116</v>
      </c>
      <c r="H15032" s="4">
        <v>71</v>
      </c>
      <c r="I15032" s="5">
        <v>6537</v>
      </c>
      <c r="J15032" s="5">
        <v>2494</v>
      </c>
      <c r="K15032" s="5">
        <v>3</v>
      </c>
      <c r="L15032" s="5">
        <v>0.57</v>
      </c>
      <c r="M15032" s="4" t="s">
        <v>230</v>
      </c>
      <c r="N15032" s="4" t="s">
        <v>141</v>
      </c>
      <c r="O15032" s="4" t="s">
        <v>289</v>
      </c>
      <c r="P15032" s="4" t="s">
        <v>5761</v>
      </c>
      <c r="Q15032" s="4" t="s">
        <v>183</v>
      </c>
      <c r="R15032" s="4">
        <v>2136</v>
      </c>
      <c r="S15032" s="4" t="s">
        <v>1390</v>
      </c>
      <c r="T15032" s="4" t="s">
        <v>526</v>
      </c>
      <c r="U15032" s="4" t="s">
        <v>147</v>
      </c>
      <c r="V15032" s="4" t="s">
        <v>161</v>
      </c>
      <c r="W15032" s="4" t="s">
        <v>1391</v>
      </c>
      <c r="X15032" s="4" t="s">
        <v>1392</v>
      </c>
      <c r="Y15032" s="4" t="s">
        <v>1393</v>
      </c>
      <c r="Z15032" s="4" t="s">
        <v>1394</v>
      </c>
      <c r="AA15032" s="7">
        <v>41519</v>
      </c>
      <c r="AB15032" s="4" t="s">
        <v>165</v>
      </c>
      <c r="AC15032" t="str">
        <f t="shared" si="488"/>
        <v>Cross Border</v>
      </c>
    </row>
    <row r="15033" spans="1:29">
      <c r="A15033" s="4">
        <v>15032</v>
      </c>
      <c r="B15033" s="4" t="s">
        <v>154</v>
      </c>
      <c r="C15033" s="7">
        <v>41519</v>
      </c>
      <c r="D15033" s="4">
        <v>90350</v>
      </c>
      <c r="E15033" s="4">
        <f t="shared" si="487"/>
        <v>61.74</v>
      </c>
      <c r="F15033" s="5">
        <v>0.02</v>
      </c>
      <c r="G15033" s="5">
        <v>5</v>
      </c>
      <c r="H15033" s="4">
        <v>13</v>
      </c>
      <c r="I15033" s="5">
        <v>63</v>
      </c>
      <c r="J15033" s="5">
        <v>-39</v>
      </c>
      <c r="K15033" s="5">
        <v>2</v>
      </c>
      <c r="L15033" s="5">
        <v>0.72</v>
      </c>
      <c r="M15033" s="4" t="s">
        <v>230</v>
      </c>
      <c r="N15033" s="4" t="s">
        <v>330</v>
      </c>
      <c r="O15033" s="4" t="s">
        <v>261</v>
      </c>
      <c r="P15033" s="4" t="s">
        <v>3076</v>
      </c>
      <c r="Q15033" s="4" t="s">
        <v>183</v>
      </c>
      <c r="R15033" s="4">
        <v>386</v>
      </c>
      <c r="S15033" s="4" t="s">
        <v>1686</v>
      </c>
      <c r="T15033" s="4" t="s">
        <v>2795</v>
      </c>
      <c r="U15033" s="4" t="s">
        <v>149</v>
      </c>
      <c r="V15033" s="4" t="s">
        <v>161</v>
      </c>
      <c r="W15033" s="4" t="s">
        <v>286</v>
      </c>
      <c r="X15033" s="4" t="s">
        <v>163</v>
      </c>
      <c r="Y15033" s="4" t="s">
        <v>5786</v>
      </c>
      <c r="Z15033" s="4">
        <v>68025</v>
      </c>
      <c r="AA15033" s="7">
        <v>41520</v>
      </c>
      <c r="AB15033" s="4" t="s">
        <v>152</v>
      </c>
      <c r="AC15033" t="str">
        <f t="shared" si="488"/>
        <v>Cross Border</v>
      </c>
    </row>
    <row r="15034" spans="1:29">
      <c r="A15034" s="4">
        <v>15033</v>
      </c>
      <c r="B15034" s="4" t="s">
        <v>154</v>
      </c>
      <c r="C15034" s="7">
        <v>41519</v>
      </c>
      <c r="D15034" s="4">
        <v>90350</v>
      </c>
      <c r="E15034" s="4">
        <f t="shared" si="487"/>
        <v>232.2</v>
      </c>
      <c r="F15034" s="5">
        <v>0.1</v>
      </c>
      <c r="G15034" s="5">
        <v>11</v>
      </c>
      <c r="H15034" s="4">
        <v>24</v>
      </c>
      <c r="I15034" s="5">
        <v>258</v>
      </c>
      <c r="J15034" s="5">
        <v>31</v>
      </c>
      <c r="K15034" s="5">
        <v>3</v>
      </c>
      <c r="L15034" s="5">
        <v>0.57</v>
      </c>
      <c r="M15034" s="4" t="s">
        <v>140</v>
      </c>
      <c r="N15034" s="4" t="s">
        <v>330</v>
      </c>
      <c r="O15034" s="4" t="s">
        <v>1211</v>
      </c>
      <c r="P15034" s="4" t="s">
        <v>2963</v>
      </c>
      <c r="Q15034" s="4" t="s">
        <v>183</v>
      </c>
      <c r="R15034" s="4">
        <v>386</v>
      </c>
      <c r="S15034" s="4" t="s">
        <v>1686</v>
      </c>
      <c r="T15034" s="4" t="s">
        <v>1494</v>
      </c>
      <c r="U15034" s="4" t="s">
        <v>149</v>
      </c>
      <c r="V15034" s="4" t="s">
        <v>161</v>
      </c>
      <c r="W15034" s="4" t="s">
        <v>286</v>
      </c>
      <c r="X15034" s="4" t="s">
        <v>163</v>
      </c>
      <c r="Y15034" s="4" t="s">
        <v>5786</v>
      </c>
      <c r="Z15034" s="4">
        <v>68025</v>
      </c>
      <c r="AA15034" s="7">
        <v>41519</v>
      </c>
      <c r="AB15034" s="4" t="s">
        <v>152</v>
      </c>
      <c r="AC15034" t="str">
        <f t="shared" si="488"/>
        <v>Cross Border</v>
      </c>
    </row>
    <row r="15035" spans="1:29">
      <c r="A15035" s="4">
        <v>15034</v>
      </c>
      <c r="B15035" s="4" t="s">
        <v>168</v>
      </c>
      <c r="C15035" s="7">
        <v>41519</v>
      </c>
      <c r="D15035" s="4">
        <v>91143</v>
      </c>
      <c r="E15035" s="4">
        <f t="shared" si="487"/>
        <v>26.46</v>
      </c>
      <c r="F15035" s="5">
        <v>0.02</v>
      </c>
      <c r="G15035" s="5">
        <v>12</v>
      </c>
      <c r="H15035" s="4">
        <v>2</v>
      </c>
      <c r="I15035" s="5">
        <v>27</v>
      </c>
      <c r="J15035" s="5">
        <v>-11</v>
      </c>
      <c r="K15035" s="5">
        <v>6</v>
      </c>
      <c r="L15035" s="5">
        <v>0.35</v>
      </c>
      <c r="M15035" s="4" t="s">
        <v>140</v>
      </c>
      <c r="N15035" s="4" t="s">
        <v>141</v>
      </c>
      <c r="O15035" s="4" t="s">
        <v>768</v>
      </c>
      <c r="P15035" s="4" t="s">
        <v>1056</v>
      </c>
      <c r="Q15035" s="4" t="s">
        <v>157</v>
      </c>
      <c r="R15035" s="4">
        <v>200</v>
      </c>
      <c r="S15035" s="4" t="s">
        <v>5873</v>
      </c>
      <c r="T15035" s="4" t="s">
        <v>498</v>
      </c>
      <c r="U15035" s="4" t="s">
        <v>174</v>
      </c>
      <c r="V15035" s="4" t="s">
        <v>161</v>
      </c>
      <c r="W15035" s="4" t="s">
        <v>1348</v>
      </c>
      <c r="X15035" s="4" t="s">
        <v>163</v>
      </c>
      <c r="Y15035" s="4" t="s">
        <v>1727</v>
      </c>
      <c r="Z15035" s="4">
        <v>85335</v>
      </c>
      <c r="AA15035" s="7">
        <v>41520</v>
      </c>
      <c r="AB15035" s="4" t="s">
        <v>152</v>
      </c>
      <c r="AC15035" t="str">
        <f t="shared" si="488"/>
        <v>Cross Border</v>
      </c>
    </row>
    <row r="15036" spans="1:29">
      <c r="A15036" s="4">
        <v>15035</v>
      </c>
      <c r="B15036" s="4" t="s">
        <v>168</v>
      </c>
      <c r="C15036" s="7">
        <v>41519</v>
      </c>
      <c r="D15036" s="4">
        <v>91143</v>
      </c>
      <c r="E15036" s="4">
        <f t="shared" si="487"/>
        <v>262</v>
      </c>
      <c r="F15036" s="5">
        <v>0</v>
      </c>
      <c r="G15036" s="5">
        <v>31</v>
      </c>
      <c r="H15036" s="4">
        <v>8</v>
      </c>
      <c r="I15036" s="5">
        <v>262</v>
      </c>
      <c r="J15036" s="5">
        <v>134</v>
      </c>
      <c r="K15036" s="5">
        <v>9</v>
      </c>
      <c r="L15036" s="5">
        <v>0.4</v>
      </c>
      <c r="M15036" s="4" t="s">
        <v>140</v>
      </c>
      <c r="N15036" s="4" t="s">
        <v>141</v>
      </c>
      <c r="O15036" s="4" t="s">
        <v>197</v>
      </c>
      <c r="P15036" s="4" t="s">
        <v>2047</v>
      </c>
      <c r="Q15036" s="4" t="s">
        <v>157</v>
      </c>
      <c r="R15036" s="4">
        <v>200</v>
      </c>
      <c r="S15036" s="4" t="s">
        <v>5873</v>
      </c>
      <c r="T15036" s="4" t="s">
        <v>519</v>
      </c>
      <c r="U15036" s="4" t="s">
        <v>174</v>
      </c>
      <c r="V15036" s="4" t="s">
        <v>161</v>
      </c>
      <c r="W15036" s="4" t="s">
        <v>1348</v>
      </c>
      <c r="X15036" s="4" t="s">
        <v>163</v>
      </c>
      <c r="Y15036" s="4" t="s">
        <v>1727</v>
      </c>
      <c r="Z15036" s="4">
        <v>85335</v>
      </c>
      <c r="AA15036" s="7">
        <v>41521</v>
      </c>
      <c r="AB15036" s="4" t="s">
        <v>152</v>
      </c>
      <c r="AC15036" t="str">
        <f t="shared" si="488"/>
        <v>Cross Border</v>
      </c>
    </row>
    <row r="15037" spans="1:29">
      <c r="A15037" s="4">
        <v>15036</v>
      </c>
      <c r="B15037" s="4" t="s">
        <v>168</v>
      </c>
      <c r="C15037" s="7">
        <v>41519</v>
      </c>
      <c r="D15037" s="4">
        <v>89959</v>
      </c>
      <c r="E15037" s="4">
        <f t="shared" si="487"/>
        <v>122.4</v>
      </c>
      <c r="F15037" s="5">
        <v>0.1</v>
      </c>
      <c r="G15037" s="5">
        <v>12</v>
      </c>
      <c r="H15037" s="4">
        <v>12</v>
      </c>
      <c r="I15037" s="5">
        <v>136</v>
      </c>
      <c r="J15037" s="5">
        <v>-35</v>
      </c>
      <c r="K15037" s="5">
        <v>5</v>
      </c>
      <c r="L15037" s="5">
        <v>0.58</v>
      </c>
      <c r="M15037" s="4" t="s">
        <v>140</v>
      </c>
      <c r="N15037" s="4" t="s">
        <v>141</v>
      </c>
      <c r="O15037" s="4" t="s">
        <v>142</v>
      </c>
      <c r="P15037" s="4" t="s">
        <v>4787</v>
      </c>
      <c r="Q15037" s="4" t="s">
        <v>171</v>
      </c>
      <c r="R15037" s="4">
        <v>1523</v>
      </c>
      <c r="S15037" s="4" t="s">
        <v>6686</v>
      </c>
      <c r="T15037" s="4" t="s">
        <v>395</v>
      </c>
      <c r="U15037" s="4" t="s">
        <v>160</v>
      </c>
      <c r="V15037" s="4" t="s">
        <v>161</v>
      </c>
      <c r="W15037" s="4" t="s">
        <v>1105</v>
      </c>
      <c r="X15037" s="4" t="s">
        <v>163</v>
      </c>
      <c r="Y15037" s="4" t="s">
        <v>4156</v>
      </c>
      <c r="Z15037" s="4">
        <v>5201</v>
      </c>
      <c r="AA15037" s="7">
        <v>41519</v>
      </c>
      <c r="AB15037" s="4" t="s">
        <v>152</v>
      </c>
      <c r="AC15037" t="str">
        <f t="shared" si="488"/>
        <v>Cross Border</v>
      </c>
    </row>
    <row r="15038" spans="1:29">
      <c r="A15038" s="4">
        <v>15037</v>
      </c>
      <c r="B15038" s="4" t="s">
        <v>168</v>
      </c>
      <c r="C15038" s="7">
        <v>41519</v>
      </c>
      <c r="D15038" s="4">
        <v>89959</v>
      </c>
      <c r="E15038" s="4">
        <f t="shared" si="487"/>
        <v>2516.38</v>
      </c>
      <c r="F15038" s="5">
        <v>0.06</v>
      </c>
      <c r="G15038" s="5">
        <v>141</v>
      </c>
      <c r="H15038" s="4">
        <v>19</v>
      </c>
      <c r="I15038" s="5">
        <v>2677</v>
      </c>
      <c r="J15038" s="5">
        <v>399</v>
      </c>
      <c r="K15038" s="5">
        <v>20</v>
      </c>
      <c r="L15038" s="5">
        <v>0.73</v>
      </c>
      <c r="M15038" s="4" t="s">
        <v>140</v>
      </c>
      <c r="N15038" s="4" t="s">
        <v>141</v>
      </c>
      <c r="O15038" s="4" t="s">
        <v>142</v>
      </c>
      <c r="P15038" s="4" t="s">
        <v>4296</v>
      </c>
      <c r="Q15038" s="4" t="s">
        <v>171</v>
      </c>
      <c r="R15038" s="4">
        <v>1520</v>
      </c>
      <c r="S15038" s="4" t="s">
        <v>6687</v>
      </c>
      <c r="T15038" s="4" t="s">
        <v>3087</v>
      </c>
      <c r="U15038" s="4" t="s">
        <v>160</v>
      </c>
      <c r="V15038" s="4" t="s">
        <v>161</v>
      </c>
      <c r="W15038" s="4" t="s">
        <v>748</v>
      </c>
      <c r="X15038" s="4" t="s">
        <v>163</v>
      </c>
      <c r="Y15038" s="4" t="s">
        <v>6688</v>
      </c>
      <c r="Z15038" s="4">
        <v>1545</v>
      </c>
      <c r="AA15038" s="7">
        <v>41520</v>
      </c>
      <c r="AB15038" s="4" t="s">
        <v>152</v>
      </c>
      <c r="AC15038" t="str">
        <f t="shared" si="488"/>
        <v>Cross Border</v>
      </c>
    </row>
    <row r="15039" spans="1:29">
      <c r="A15039" s="4">
        <v>15038</v>
      </c>
      <c r="B15039" s="4" t="s">
        <v>178</v>
      </c>
      <c r="C15039" s="7">
        <v>41519</v>
      </c>
      <c r="D15039" s="4">
        <v>86245</v>
      </c>
      <c r="E15039" s="4">
        <f t="shared" si="487"/>
        <v>108</v>
      </c>
      <c r="F15039" s="5">
        <v>0.1</v>
      </c>
      <c r="G15039" s="5">
        <v>5</v>
      </c>
      <c r="H15039" s="4">
        <v>26</v>
      </c>
      <c r="I15039" s="5">
        <v>120</v>
      </c>
      <c r="J15039" s="5">
        <v>-37</v>
      </c>
      <c r="K15039" s="5">
        <v>3</v>
      </c>
      <c r="L15039" s="5">
        <v>0.52</v>
      </c>
      <c r="M15039" s="4" t="s">
        <v>179</v>
      </c>
      <c r="N15039" s="4" t="s">
        <v>330</v>
      </c>
      <c r="O15039" s="4" t="s">
        <v>239</v>
      </c>
      <c r="P15039" s="4" t="s">
        <v>4917</v>
      </c>
      <c r="Q15039" s="4" t="s">
        <v>144</v>
      </c>
      <c r="R15039" s="4">
        <v>3273</v>
      </c>
      <c r="S15039" s="4" t="s">
        <v>5898</v>
      </c>
      <c r="T15039" s="4" t="s">
        <v>2795</v>
      </c>
      <c r="U15039" s="4" t="s">
        <v>160</v>
      </c>
      <c r="V15039" s="4" t="s">
        <v>161</v>
      </c>
      <c r="W15039" s="4" t="s">
        <v>186</v>
      </c>
      <c r="X15039" s="4" t="s">
        <v>163</v>
      </c>
      <c r="Y15039" s="4" t="s">
        <v>5899</v>
      </c>
      <c r="Z15039" s="4">
        <v>11703</v>
      </c>
      <c r="AA15039" s="7">
        <v>41521</v>
      </c>
      <c r="AB15039" s="4" t="s">
        <v>152</v>
      </c>
      <c r="AC15039" t="str">
        <f t="shared" si="488"/>
        <v>Cross Border</v>
      </c>
    </row>
    <row r="15040" spans="1:29">
      <c r="A15040" s="4">
        <v>15039</v>
      </c>
      <c r="B15040" s="4" t="s">
        <v>178</v>
      </c>
      <c r="C15040" s="7">
        <v>41519</v>
      </c>
      <c r="D15040" s="4">
        <v>86245</v>
      </c>
      <c r="E15040" s="4">
        <f t="shared" si="487"/>
        <v>39.6</v>
      </c>
      <c r="F15040" s="5">
        <v>0.1</v>
      </c>
      <c r="G15040" s="5">
        <v>4</v>
      </c>
      <c r="H15040" s="4">
        <v>12</v>
      </c>
      <c r="I15040" s="5">
        <v>44</v>
      </c>
      <c r="J15040" s="5">
        <v>27</v>
      </c>
      <c r="K15040" s="5">
        <v>1</v>
      </c>
      <c r="L15040" s="5">
        <v>0.39</v>
      </c>
      <c r="M15040" s="4" t="s">
        <v>140</v>
      </c>
      <c r="N15040" s="4" t="s">
        <v>196</v>
      </c>
      <c r="O15040" s="4" t="s">
        <v>617</v>
      </c>
      <c r="P15040" s="4" t="s">
        <v>4561</v>
      </c>
      <c r="Q15040" s="4" t="s">
        <v>144</v>
      </c>
      <c r="R15040" s="4">
        <v>3273</v>
      </c>
      <c r="S15040" s="4" t="s">
        <v>5898</v>
      </c>
      <c r="T15040" s="4" t="s">
        <v>433</v>
      </c>
      <c r="U15040" s="4" t="s">
        <v>160</v>
      </c>
      <c r="V15040" s="4" t="s">
        <v>161</v>
      </c>
      <c r="W15040" s="4" t="s">
        <v>186</v>
      </c>
      <c r="X15040" s="4" t="s">
        <v>163</v>
      </c>
      <c r="Y15040" s="4" t="s">
        <v>5899</v>
      </c>
      <c r="Z15040" s="4">
        <v>11703</v>
      </c>
      <c r="AA15040" s="7">
        <v>41523</v>
      </c>
      <c r="AB15040" s="4" t="s">
        <v>152</v>
      </c>
      <c r="AC15040" t="str">
        <f t="shared" si="488"/>
        <v>Cross Border</v>
      </c>
    </row>
    <row r="15041" spans="1:29">
      <c r="A15041" s="4">
        <v>15040</v>
      </c>
      <c r="B15041" s="4" t="s">
        <v>154</v>
      </c>
      <c r="C15041" s="7">
        <v>41519</v>
      </c>
      <c r="D15041" s="4">
        <v>87667</v>
      </c>
      <c r="E15041" s="4">
        <f t="shared" si="487"/>
        <v>28</v>
      </c>
      <c r="F15041" s="5">
        <v>0</v>
      </c>
      <c r="G15041" s="5">
        <v>3</v>
      </c>
      <c r="H15041" s="4">
        <v>7</v>
      </c>
      <c r="I15041" s="5">
        <v>28</v>
      </c>
      <c r="J15041" s="5">
        <v>19</v>
      </c>
      <c r="K15041" s="5">
        <v>1</v>
      </c>
      <c r="L15041" s="5">
        <v>0.38</v>
      </c>
      <c r="M15041" s="4" t="s">
        <v>140</v>
      </c>
      <c r="N15041" s="4" t="s">
        <v>141</v>
      </c>
      <c r="O15041" s="4" t="s">
        <v>572</v>
      </c>
      <c r="P15041" s="4" t="s">
        <v>1208</v>
      </c>
      <c r="Q15041" s="4" t="s">
        <v>183</v>
      </c>
      <c r="R15041" s="4">
        <v>26</v>
      </c>
      <c r="S15041" s="4" t="s">
        <v>6120</v>
      </c>
      <c r="T15041" s="4" t="s">
        <v>2091</v>
      </c>
      <c r="U15041" s="4" t="s">
        <v>174</v>
      </c>
      <c r="V15041" s="4" t="s">
        <v>161</v>
      </c>
      <c r="W15041" s="4" t="s">
        <v>175</v>
      </c>
      <c r="X15041" s="4" t="s">
        <v>163</v>
      </c>
      <c r="Y15041" s="4" t="s">
        <v>6121</v>
      </c>
      <c r="Z15041" s="4">
        <v>92630</v>
      </c>
      <c r="AA15041" s="7">
        <v>41520</v>
      </c>
      <c r="AB15041" s="4" t="s">
        <v>165</v>
      </c>
      <c r="AC15041" t="str">
        <f t="shared" si="488"/>
        <v>Cross Border</v>
      </c>
    </row>
    <row r="15042" spans="1:29">
      <c r="A15042" s="4">
        <v>15041</v>
      </c>
      <c r="B15042" s="4" t="s">
        <v>178</v>
      </c>
      <c r="C15042" s="7">
        <v>41519</v>
      </c>
      <c r="D15042" s="4">
        <v>91067</v>
      </c>
      <c r="E15042" s="4">
        <f t="shared" ref="E15042:E15105" si="489">I15042*(1-F15042)</f>
        <v>1022.38</v>
      </c>
      <c r="F15042" s="5">
        <v>0.03</v>
      </c>
      <c r="G15042" s="5">
        <v>40</v>
      </c>
      <c r="H15042" s="4">
        <v>26</v>
      </c>
      <c r="I15042" s="5">
        <v>1054</v>
      </c>
      <c r="J15042" s="5">
        <v>708</v>
      </c>
      <c r="K15042" s="5">
        <v>10</v>
      </c>
      <c r="L15042" s="5">
        <v>0.4</v>
      </c>
      <c r="M15042" s="4" t="s">
        <v>140</v>
      </c>
      <c r="N15042" s="4" t="s">
        <v>141</v>
      </c>
      <c r="O15042" s="4" t="s">
        <v>768</v>
      </c>
      <c r="P15042" s="4" t="s">
        <v>4829</v>
      </c>
      <c r="Q15042" s="4" t="s">
        <v>183</v>
      </c>
      <c r="R15042" s="4">
        <v>486</v>
      </c>
      <c r="S15042" s="4" t="s">
        <v>5593</v>
      </c>
      <c r="T15042" s="4" t="s">
        <v>916</v>
      </c>
      <c r="U15042" s="4" t="s">
        <v>174</v>
      </c>
      <c r="V15042" s="4" t="s">
        <v>161</v>
      </c>
      <c r="W15042" s="4" t="s">
        <v>175</v>
      </c>
      <c r="X15042" s="4" t="s">
        <v>163</v>
      </c>
      <c r="Y15042" s="4" t="s">
        <v>626</v>
      </c>
      <c r="Z15042" s="4">
        <v>95020</v>
      </c>
      <c r="AA15042" s="7">
        <v>41526</v>
      </c>
      <c r="AB15042" s="4" t="s">
        <v>152</v>
      </c>
      <c r="AC15042" t="str">
        <f t="shared" si="488"/>
        <v>Cross Border</v>
      </c>
    </row>
    <row r="15043" spans="1:29">
      <c r="A15043" s="4">
        <v>15042</v>
      </c>
      <c r="B15043" s="4" t="s">
        <v>178</v>
      </c>
      <c r="C15043" s="7">
        <v>41519</v>
      </c>
      <c r="D15043" s="4">
        <v>91067</v>
      </c>
      <c r="E15043" s="4">
        <f t="shared" si="489"/>
        <v>1709.14</v>
      </c>
      <c r="F15043" s="5">
        <v>0.03</v>
      </c>
      <c r="G15043" s="5">
        <v>126</v>
      </c>
      <c r="H15043" s="4">
        <v>16</v>
      </c>
      <c r="I15043" s="5">
        <v>1762</v>
      </c>
      <c r="J15043" s="5">
        <v>938</v>
      </c>
      <c r="K15043" s="5">
        <v>3</v>
      </c>
      <c r="L15043" s="5">
        <v>0.6</v>
      </c>
      <c r="M15043" s="4" t="s">
        <v>230</v>
      </c>
      <c r="N15043" s="4" t="s">
        <v>141</v>
      </c>
      <c r="O15043" s="4" t="s">
        <v>289</v>
      </c>
      <c r="P15043" s="4" t="s">
        <v>2280</v>
      </c>
      <c r="Q15043" s="4" t="s">
        <v>183</v>
      </c>
      <c r="R15043" s="4">
        <v>486</v>
      </c>
      <c r="S15043" s="4" t="s">
        <v>5593</v>
      </c>
      <c r="T15043" s="4" t="s">
        <v>823</v>
      </c>
      <c r="U15043" s="4" t="s">
        <v>174</v>
      </c>
      <c r="V15043" s="4" t="s">
        <v>161</v>
      </c>
      <c r="W15043" s="4" t="s">
        <v>175</v>
      </c>
      <c r="X15043" s="4" t="s">
        <v>163</v>
      </c>
      <c r="Y15043" s="4" t="s">
        <v>626</v>
      </c>
      <c r="Z15043" s="4">
        <v>95020</v>
      </c>
      <c r="AA15043" s="7">
        <v>41523</v>
      </c>
      <c r="AB15043" s="4" t="s">
        <v>152</v>
      </c>
      <c r="AC15043" t="str">
        <f t="shared" si="488"/>
        <v>Cross Border</v>
      </c>
    </row>
    <row r="15044" spans="1:29">
      <c r="A15044" s="4">
        <v>15043</v>
      </c>
      <c r="B15044" s="4" t="s">
        <v>139</v>
      </c>
      <c r="C15044" s="7">
        <v>41519</v>
      </c>
      <c r="D15044" s="4">
        <v>86009</v>
      </c>
      <c r="E15044" s="4">
        <f t="shared" si="489"/>
        <v>1541.01</v>
      </c>
      <c r="F15044" s="5">
        <v>0.07</v>
      </c>
      <c r="G15044" s="5">
        <v>116</v>
      </c>
      <c r="H15044" s="4">
        <v>18</v>
      </c>
      <c r="I15044" s="5">
        <v>1657</v>
      </c>
      <c r="J15044" s="5">
        <v>748</v>
      </c>
      <c r="K15044" s="5">
        <v>3</v>
      </c>
      <c r="L15044" s="5">
        <v>0.57</v>
      </c>
      <c r="M15044" s="4" t="s">
        <v>230</v>
      </c>
      <c r="N15044" s="4" t="s">
        <v>141</v>
      </c>
      <c r="O15044" s="4" t="s">
        <v>289</v>
      </c>
      <c r="P15044" s="4" t="s">
        <v>5761</v>
      </c>
      <c r="Q15044" s="4" t="s">
        <v>183</v>
      </c>
      <c r="R15044" s="4">
        <v>2139</v>
      </c>
      <c r="S15044" s="4" t="s">
        <v>3046</v>
      </c>
      <c r="T15044" s="4" t="s">
        <v>429</v>
      </c>
      <c r="U15044" s="4" t="s">
        <v>149</v>
      </c>
      <c r="V15044" s="4" t="s">
        <v>161</v>
      </c>
      <c r="W15044" s="4" t="s">
        <v>643</v>
      </c>
      <c r="X15044" s="4" t="s">
        <v>163</v>
      </c>
      <c r="Y15044" s="4" t="s">
        <v>3048</v>
      </c>
      <c r="Z15044" s="4">
        <v>53094</v>
      </c>
      <c r="AA15044" s="7">
        <v>41519</v>
      </c>
      <c r="AB15044" s="4" t="s">
        <v>165</v>
      </c>
      <c r="AC15044" t="str">
        <f t="shared" si="488"/>
        <v>Cross Border</v>
      </c>
    </row>
    <row r="15045" spans="1:29">
      <c r="A15045" s="4">
        <v>15044</v>
      </c>
      <c r="B15045" s="4" t="s">
        <v>154</v>
      </c>
      <c r="C15045" s="7">
        <v>41519</v>
      </c>
      <c r="D15045" s="4">
        <v>91380</v>
      </c>
      <c r="E15045" s="4">
        <f t="shared" si="489"/>
        <v>50.44</v>
      </c>
      <c r="F15045" s="5">
        <v>0.03</v>
      </c>
      <c r="G15045" s="5">
        <v>2</v>
      </c>
      <c r="H15045" s="4">
        <v>24</v>
      </c>
      <c r="I15045" s="5">
        <v>52</v>
      </c>
      <c r="J15045" s="5">
        <v>12</v>
      </c>
      <c r="K15045" s="5">
        <v>1</v>
      </c>
      <c r="L15045" s="5">
        <v>0.38</v>
      </c>
      <c r="M15045" s="4" t="s">
        <v>140</v>
      </c>
      <c r="N15045" s="4" t="s">
        <v>196</v>
      </c>
      <c r="O15045" s="4" t="s">
        <v>223</v>
      </c>
      <c r="P15045" s="4" t="s">
        <v>4088</v>
      </c>
      <c r="Q15045" s="4" t="s">
        <v>171</v>
      </c>
      <c r="R15045" s="4">
        <v>3066</v>
      </c>
      <c r="S15045" s="4" t="s">
        <v>5724</v>
      </c>
      <c r="T15045" s="4" t="s">
        <v>1544</v>
      </c>
      <c r="U15045" s="4" t="s">
        <v>160</v>
      </c>
      <c r="V15045" s="4" t="s">
        <v>161</v>
      </c>
      <c r="W15045" s="4" t="s">
        <v>576</v>
      </c>
      <c r="X15045" s="4" t="s">
        <v>163</v>
      </c>
      <c r="Y15045" s="4" t="s">
        <v>5725</v>
      </c>
      <c r="Z15045" s="4">
        <v>44312</v>
      </c>
      <c r="AA15045" s="7">
        <v>41520</v>
      </c>
      <c r="AB15045" s="4" t="s">
        <v>152</v>
      </c>
      <c r="AC15045" t="str">
        <f t="shared" si="488"/>
        <v>Cross Border</v>
      </c>
    </row>
    <row r="15046" spans="1:29">
      <c r="A15046" s="4">
        <v>15045</v>
      </c>
      <c r="B15046" s="4" t="s">
        <v>154</v>
      </c>
      <c r="C15046" s="7">
        <v>41519</v>
      </c>
      <c r="D15046" s="4">
        <v>91380</v>
      </c>
      <c r="E15046" s="4">
        <f t="shared" si="489"/>
        <v>435.89</v>
      </c>
      <c r="F15046" s="5">
        <v>0.09</v>
      </c>
      <c r="G15046" s="5">
        <v>165</v>
      </c>
      <c r="H15046" s="4">
        <v>3</v>
      </c>
      <c r="I15046" s="5">
        <v>479</v>
      </c>
      <c r="J15046" s="5">
        <v>-71</v>
      </c>
      <c r="K15046" s="5">
        <v>20</v>
      </c>
      <c r="L15046" s="5">
        <v>0.59</v>
      </c>
      <c r="M15046" s="4" t="s">
        <v>140</v>
      </c>
      <c r="N15046" s="4" t="s">
        <v>141</v>
      </c>
      <c r="O15046" s="4" t="s">
        <v>142</v>
      </c>
      <c r="P15046" s="4" t="s">
        <v>3761</v>
      </c>
      <c r="Q15046" s="4" t="s">
        <v>171</v>
      </c>
      <c r="R15046" s="4">
        <v>3066</v>
      </c>
      <c r="S15046" s="4" t="s">
        <v>5724</v>
      </c>
      <c r="T15046" s="4" t="s">
        <v>1060</v>
      </c>
      <c r="U15046" s="4" t="s">
        <v>160</v>
      </c>
      <c r="V15046" s="4" t="s">
        <v>161</v>
      </c>
      <c r="W15046" s="4" t="s">
        <v>576</v>
      </c>
      <c r="X15046" s="4" t="s">
        <v>163</v>
      </c>
      <c r="Y15046" s="4" t="s">
        <v>5725</v>
      </c>
      <c r="Z15046" s="4">
        <v>44312</v>
      </c>
      <c r="AA15046" s="7">
        <v>41520</v>
      </c>
      <c r="AB15046" s="4" t="s">
        <v>152</v>
      </c>
      <c r="AC15046" t="str">
        <f t="shared" si="488"/>
        <v>Cross Border</v>
      </c>
    </row>
    <row r="15047" spans="1:29">
      <c r="A15047" s="4">
        <v>15046</v>
      </c>
      <c r="B15047" s="4" t="s">
        <v>154</v>
      </c>
      <c r="C15047" s="7">
        <v>41519</v>
      </c>
      <c r="D15047" s="4">
        <v>91380</v>
      </c>
      <c r="E15047" s="4">
        <f t="shared" si="489"/>
        <v>6.51</v>
      </c>
      <c r="F15047" s="5">
        <v>0.07</v>
      </c>
      <c r="G15047" s="5">
        <v>4</v>
      </c>
      <c r="H15047" s="4">
        <v>1</v>
      </c>
      <c r="I15047" s="5">
        <v>7</v>
      </c>
      <c r="J15047" s="5">
        <v>-11</v>
      </c>
      <c r="K15047" s="5">
        <v>7</v>
      </c>
      <c r="L15047" s="5">
        <v>0.37</v>
      </c>
      <c r="M15047" s="4" t="s">
        <v>140</v>
      </c>
      <c r="N15047" s="4" t="s">
        <v>141</v>
      </c>
      <c r="O15047" s="4" t="s">
        <v>169</v>
      </c>
      <c r="P15047" s="4" t="s">
        <v>3821</v>
      </c>
      <c r="Q15047" s="4" t="s">
        <v>171</v>
      </c>
      <c r="R15047" s="4">
        <v>3067</v>
      </c>
      <c r="S15047" s="4" t="s">
        <v>4090</v>
      </c>
      <c r="T15047" s="4" t="s">
        <v>770</v>
      </c>
      <c r="U15047" s="4" t="s">
        <v>160</v>
      </c>
      <c r="V15047" s="4" t="s">
        <v>161</v>
      </c>
      <c r="W15047" s="4" t="s">
        <v>576</v>
      </c>
      <c r="X15047" s="4" t="s">
        <v>163</v>
      </c>
      <c r="Y15047" s="4" t="s">
        <v>4091</v>
      </c>
      <c r="Z15047" s="4">
        <v>44515</v>
      </c>
      <c r="AA15047" s="7">
        <v>41521</v>
      </c>
      <c r="AB15047" s="4" t="s">
        <v>152</v>
      </c>
      <c r="AC15047" t="str">
        <f t="shared" si="488"/>
        <v>Cross Border</v>
      </c>
    </row>
    <row r="15048" spans="1:29">
      <c r="A15048" s="4">
        <v>15047</v>
      </c>
      <c r="B15048" s="4" t="s">
        <v>168</v>
      </c>
      <c r="C15048" s="7">
        <v>41519</v>
      </c>
      <c r="D15048" s="4">
        <v>91098</v>
      </c>
      <c r="E15048" s="4">
        <f t="shared" si="489"/>
        <v>102.82</v>
      </c>
      <c r="F15048" s="5">
        <v>0.03</v>
      </c>
      <c r="G15048" s="5">
        <v>6</v>
      </c>
      <c r="H15048" s="4">
        <v>18</v>
      </c>
      <c r="I15048" s="5">
        <v>106</v>
      </c>
      <c r="J15048" s="5">
        <v>71</v>
      </c>
      <c r="K15048" s="5">
        <v>1</v>
      </c>
      <c r="L15048" s="5">
        <v>0.39</v>
      </c>
      <c r="M15048" s="4" t="s">
        <v>140</v>
      </c>
      <c r="N15048" s="4" t="s">
        <v>196</v>
      </c>
      <c r="O15048" s="4" t="s">
        <v>197</v>
      </c>
      <c r="P15048" s="4" t="s">
        <v>4089</v>
      </c>
      <c r="Q15048" s="4" t="s">
        <v>144</v>
      </c>
      <c r="R15048" s="4">
        <v>145</v>
      </c>
      <c r="S15048" s="4" t="s">
        <v>825</v>
      </c>
      <c r="T15048" s="4" t="s">
        <v>695</v>
      </c>
      <c r="U15048" s="4" t="s">
        <v>160</v>
      </c>
      <c r="V15048" s="4" t="s">
        <v>161</v>
      </c>
      <c r="W15048" s="4" t="s">
        <v>648</v>
      </c>
      <c r="X15048" s="4" t="s">
        <v>163</v>
      </c>
      <c r="Y15048" s="4" t="s">
        <v>927</v>
      </c>
      <c r="Z15048" s="4">
        <v>15122</v>
      </c>
      <c r="AA15048" s="7">
        <v>41520</v>
      </c>
      <c r="AB15048" s="4" t="s">
        <v>152</v>
      </c>
      <c r="AC15048" t="str">
        <f t="shared" si="488"/>
        <v>Cross Border</v>
      </c>
    </row>
    <row r="15049" spans="1:29">
      <c r="A15049" s="4">
        <v>15048</v>
      </c>
      <c r="B15049" s="4" t="s">
        <v>168</v>
      </c>
      <c r="C15049" s="7">
        <v>41519</v>
      </c>
      <c r="D15049" s="4">
        <v>91098</v>
      </c>
      <c r="E15049" s="4">
        <f t="shared" si="489"/>
        <v>31.62</v>
      </c>
      <c r="F15049" s="5">
        <v>0.07</v>
      </c>
      <c r="G15049" s="5">
        <v>2</v>
      </c>
      <c r="H15049" s="4">
        <v>20</v>
      </c>
      <c r="I15049" s="5">
        <v>34</v>
      </c>
      <c r="J15049" s="5">
        <v>2</v>
      </c>
      <c r="K15049" s="5">
        <v>1</v>
      </c>
      <c r="L15049" s="5">
        <v>0.35</v>
      </c>
      <c r="M15049" s="4" t="s">
        <v>140</v>
      </c>
      <c r="N15049" s="4" t="s">
        <v>196</v>
      </c>
      <c r="O15049" s="4" t="s">
        <v>223</v>
      </c>
      <c r="P15049" s="4" t="s">
        <v>783</v>
      </c>
      <c r="Q15049" s="4" t="s">
        <v>144</v>
      </c>
      <c r="R15049" s="4">
        <v>145</v>
      </c>
      <c r="S15049" s="4" t="s">
        <v>825</v>
      </c>
      <c r="T15049" s="4" t="s">
        <v>1509</v>
      </c>
      <c r="U15049" s="4" t="s">
        <v>160</v>
      </c>
      <c r="V15049" s="4" t="s">
        <v>161</v>
      </c>
      <c r="W15049" s="4" t="s">
        <v>648</v>
      </c>
      <c r="X15049" s="4" t="s">
        <v>163</v>
      </c>
      <c r="Y15049" s="4" t="s">
        <v>927</v>
      </c>
      <c r="Z15049" s="4">
        <v>15122</v>
      </c>
      <c r="AA15049" s="7">
        <v>41520</v>
      </c>
      <c r="AB15049" s="4" t="s">
        <v>152</v>
      </c>
      <c r="AC15049" t="str">
        <f t="shared" si="488"/>
        <v>Cross Border</v>
      </c>
    </row>
    <row r="15050" spans="1:29">
      <c r="A15050" s="4">
        <v>15049</v>
      </c>
      <c r="B15050" s="4" t="s">
        <v>154</v>
      </c>
      <c r="C15050" s="7">
        <v>41520</v>
      </c>
      <c r="D15050" s="4">
        <v>4581</v>
      </c>
      <c r="E15050" s="4">
        <f t="shared" si="489"/>
        <v>4831.4</v>
      </c>
      <c r="F15050" s="5">
        <v>0.02</v>
      </c>
      <c r="G15050" s="5">
        <v>90</v>
      </c>
      <c r="H15050" s="4">
        <v>53</v>
      </c>
      <c r="I15050" s="5">
        <v>4930</v>
      </c>
      <c r="J15050" s="5">
        <v>2664</v>
      </c>
      <c r="K15050" s="5">
        <v>20</v>
      </c>
      <c r="L15050" s="5">
        <v>0.4</v>
      </c>
      <c r="M15050" s="4" t="s">
        <v>140</v>
      </c>
      <c r="N15050" s="4" t="s">
        <v>141</v>
      </c>
      <c r="O15050" s="4" t="s">
        <v>768</v>
      </c>
      <c r="P15050" s="4" t="s">
        <v>843</v>
      </c>
      <c r="Q15050" s="4" t="s">
        <v>157</v>
      </c>
      <c r="R15050" s="4">
        <v>3171</v>
      </c>
      <c r="S15050" s="4" t="s">
        <v>6064</v>
      </c>
      <c r="T15050" s="4" t="s">
        <v>291</v>
      </c>
      <c r="U15050" s="4" t="s">
        <v>147</v>
      </c>
      <c r="V15050" s="4" t="s">
        <v>352</v>
      </c>
      <c r="W15050" s="4" t="s">
        <v>2139</v>
      </c>
      <c r="X15050" s="4" t="s">
        <v>2140</v>
      </c>
      <c r="Y15050" s="4" t="s">
        <v>2141</v>
      </c>
      <c r="Z15050" s="4"/>
      <c r="AA15050" s="7">
        <v>41522</v>
      </c>
      <c r="AB15050" s="4" t="s">
        <v>152</v>
      </c>
      <c r="AC15050" t="str">
        <f t="shared" si="488"/>
        <v>Local</v>
      </c>
    </row>
    <row r="15051" spans="1:29">
      <c r="A15051" s="4">
        <v>15050</v>
      </c>
      <c r="B15051" s="4" t="s">
        <v>139</v>
      </c>
      <c r="C15051" s="7">
        <v>41520</v>
      </c>
      <c r="D15051" s="4">
        <v>15781</v>
      </c>
      <c r="E15051" s="4">
        <f t="shared" si="489"/>
        <v>1716.66</v>
      </c>
      <c r="F15051" s="5">
        <v>0.01</v>
      </c>
      <c r="G15051" s="5">
        <v>27</v>
      </c>
      <c r="H15051" s="4">
        <v>61</v>
      </c>
      <c r="I15051" s="5">
        <v>1734</v>
      </c>
      <c r="J15051" s="5">
        <v>3</v>
      </c>
      <c r="K15051" s="5">
        <v>4</v>
      </c>
      <c r="L15051" s="5">
        <v>0.75</v>
      </c>
      <c r="M15051" s="4" t="s">
        <v>230</v>
      </c>
      <c r="N15051" s="4" t="s">
        <v>141</v>
      </c>
      <c r="O15051" s="4" t="s">
        <v>261</v>
      </c>
      <c r="P15051" s="4" t="s">
        <v>3551</v>
      </c>
      <c r="Q15051" s="4" t="s">
        <v>157</v>
      </c>
      <c r="R15051" s="4">
        <v>938</v>
      </c>
      <c r="S15051" s="4" t="s">
        <v>3029</v>
      </c>
      <c r="T15051" s="4" t="s">
        <v>681</v>
      </c>
      <c r="U15051" s="4" t="s">
        <v>147</v>
      </c>
      <c r="V15051" s="4" t="s">
        <v>201</v>
      </c>
      <c r="W15051" s="4" t="s">
        <v>3030</v>
      </c>
      <c r="X15051" s="4" t="s">
        <v>3031</v>
      </c>
      <c r="Y15051" s="4" t="s">
        <v>3030</v>
      </c>
      <c r="Z15051" s="4"/>
      <c r="AA15051" s="7">
        <v>41521</v>
      </c>
      <c r="AB15051" s="4" t="s">
        <v>152</v>
      </c>
      <c r="AC15051" t="str">
        <f t="shared" ref="AC15051:AC15114" si="490">IF(V15051="North America","Cross Border","Local")</f>
        <v>Local</v>
      </c>
    </row>
    <row r="15052" spans="1:29">
      <c r="A15052" s="4">
        <v>15051</v>
      </c>
      <c r="B15052" s="4" t="s">
        <v>139</v>
      </c>
      <c r="C15052" s="7">
        <v>41520</v>
      </c>
      <c r="D15052" s="4">
        <v>40802</v>
      </c>
      <c r="E15052" s="4">
        <f t="shared" si="489"/>
        <v>6798.72</v>
      </c>
      <c r="F15052" s="5">
        <v>0.04</v>
      </c>
      <c r="G15052" s="5">
        <v>116</v>
      </c>
      <c r="H15052" s="4">
        <v>59</v>
      </c>
      <c r="I15052" s="5">
        <v>7082</v>
      </c>
      <c r="J15052" s="5">
        <v>94</v>
      </c>
      <c r="K15052" s="5">
        <v>56</v>
      </c>
      <c r="L15052" s="5">
        <v>0.4</v>
      </c>
      <c r="M15052" s="4" t="s">
        <v>230</v>
      </c>
      <c r="N15052" s="4" t="s">
        <v>180</v>
      </c>
      <c r="O15052" s="4" t="s">
        <v>231</v>
      </c>
      <c r="P15052" s="4" t="s">
        <v>829</v>
      </c>
      <c r="Q15052" s="4" t="s">
        <v>171</v>
      </c>
      <c r="R15052" s="4">
        <v>2961</v>
      </c>
      <c r="S15052" s="4" t="s">
        <v>3093</v>
      </c>
      <c r="T15052" s="4" t="s">
        <v>557</v>
      </c>
      <c r="U15052" s="4" t="s">
        <v>147</v>
      </c>
      <c r="V15052" s="4" t="s">
        <v>201</v>
      </c>
      <c r="W15052" s="4" t="s">
        <v>235</v>
      </c>
      <c r="X15052" s="4" t="s">
        <v>236</v>
      </c>
      <c r="Y15052" s="4" t="s">
        <v>235</v>
      </c>
      <c r="Z15052" s="4"/>
      <c r="AA15052" s="7">
        <v>41521</v>
      </c>
      <c r="AB15052" s="4" t="s">
        <v>188</v>
      </c>
      <c r="AC15052" t="str">
        <f t="shared" si="490"/>
        <v>Local</v>
      </c>
    </row>
    <row r="15053" spans="1:29">
      <c r="A15053" s="4">
        <v>15052</v>
      </c>
      <c r="B15053" s="4" t="s">
        <v>168</v>
      </c>
      <c r="C15053" s="7">
        <v>41520</v>
      </c>
      <c r="D15053" s="4">
        <v>49094</v>
      </c>
      <c r="E15053" s="4">
        <f t="shared" si="489"/>
        <v>1722.72</v>
      </c>
      <c r="F15053" s="5">
        <v>0.03</v>
      </c>
      <c r="G15053" s="5">
        <v>27</v>
      </c>
      <c r="H15053" s="4">
        <v>65</v>
      </c>
      <c r="I15053" s="5">
        <v>1776</v>
      </c>
      <c r="J15053" s="5">
        <v>-62</v>
      </c>
      <c r="K15053" s="5">
        <v>4</v>
      </c>
      <c r="L15053" s="5">
        <v>0.75</v>
      </c>
      <c r="M15053" s="4" t="s">
        <v>230</v>
      </c>
      <c r="N15053" s="4" t="s">
        <v>141</v>
      </c>
      <c r="O15053" s="4" t="s">
        <v>261</v>
      </c>
      <c r="P15053" s="4" t="s">
        <v>3551</v>
      </c>
      <c r="Q15053" s="4" t="s">
        <v>171</v>
      </c>
      <c r="R15053" s="4">
        <v>509</v>
      </c>
      <c r="S15053" s="4" t="s">
        <v>806</v>
      </c>
      <c r="T15053" s="4" t="s">
        <v>1684</v>
      </c>
      <c r="U15053" s="4" t="s">
        <v>147</v>
      </c>
      <c r="V15053" s="4" t="s">
        <v>242</v>
      </c>
      <c r="W15053" s="4" t="s">
        <v>808</v>
      </c>
      <c r="X15053" s="4" t="s">
        <v>809</v>
      </c>
      <c r="Y15053" s="4" t="s">
        <v>810</v>
      </c>
      <c r="Z15053" s="4"/>
      <c r="AA15053" s="7">
        <v>41522</v>
      </c>
      <c r="AB15053" s="4" t="s">
        <v>152</v>
      </c>
      <c r="AC15053" t="str">
        <f t="shared" si="490"/>
        <v>Local</v>
      </c>
    </row>
    <row r="15054" spans="1:29">
      <c r="A15054" s="4">
        <v>15053</v>
      </c>
      <c r="B15054" s="4" t="s">
        <v>178</v>
      </c>
      <c r="C15054" s="7">
        <v>41520</v>
      </c>
      <c r="D15054" s="4">
        <v>57152</v>
      </c>
      <c r="E15054" s="4">
        <f t="shared" si="489"/>
        <v>46</v>
      </c>
      <c r="F15054" s="5">
        <v>0.08</v>
      </c>
      <c r="G15054" s="5">
        <v>4</v>
      </c>
      <c r="H15054" s="4">
        <v>13</v>
      </c>
      <c r="I15054" s="5">
        <v>50</v>
      </c>
      <c r="J15054" s="5">
        <v>-6</v>
      </c>
      <c r="K15054" s="5">
        <v>1</v>
      </c>
      <c r="L15054" s="5">
        <v>0.38</v>
      </c>
      <c r="M15054" s="4" t="s">
        <v>140</v>
      </c>
      <c r="N15054" s="4" t="s">
        <v>141</v>
      </c>
      <c r="O15054" s="4" t="s">
        <v>169</v>
      </c>
      <c r="P15054" s="4" t="s">
        <v>1804</v>
      </c>
      <c r="Q15054" s="4" t="s">
        <v>157</v>
      </c>
      <c r="R15054" s="4">
        <v>690</v>
      </c>
      <c r="S15054" s="4" t="s">
        <v>5740</v>
      </c>
      <c r="T15054" s="4" t="s">
        <v>319</v>
      </c>
      <c r="U15054" s="4" t="s">
        <v>147</v>
      </c>
      <c r="V15054" s="4" t="s">
        <v>352</v>
      </c>
      <c r="W15054" s="4" t="s">
        <v>353</v>
      </c>
      <c r="X15054" s="4" t="s">
        <v>354</v>
      </c>
      <c r="Y15054" s="4" t="s">
        <v>355</v>
      </c>
      <c r="Z15054" s="4"/>
      <c r="AA15054" s="7">
        <v>41520</v>
      </c>
      <c r="AB15054" s="4" t="s">
        <v>152</v>
      </c>
      <c r="AC15054" t="str">
        <f t="shared" si="490"/>
        <v>Local</v>
      </c>
    </row>
    <row r="15055" spans="1:29">
      <c r="A15055" s="4">
        <v>15054</v>
      </c>
      <c r="B15055" s="4" t="s">
        <v>178</v>
      </c>
      <c r="C15055" s="7">
        <v>41520</v>
      </c>
      <c r="D15055" s="4">
        <v>57152</v>
      </c>
      <c r="E15055" s="4">
        <f t="shared" si="489"/>
        <v>556.78</v>
      </c>
      <c r="F15055" s="5">
        <v>0.03</v>
      </c>
      <c r="G15055" s="5">
        <v>16</v>
      </c>
      <c r="H15055" s="4">
        <v>38</v>
      </c>
      <c r="I15055" s="5">
        <v>574</v>
      </c>
      <c r="J15055" s="5">
        <v>393</v>
      </c>
      <c r="K15055" s="5">
        <v>1</v>
      </c>
      <c r="L15055" s="5">
        <v>0.38</v>
      </c>
      <c r="M15055" s="4" t="s">
        <v>140</v>
      </c>
      <c r="N15055" s="4" t="s">
        <v>141</v>
      </c>
      <c r="O15055" s="4" t="s">
        <v>768</v>
      </c>
      <c r="P15055" s="4" t="s">
        <v>4217</v>
      </c>
      <c r="Q15055" s="4" t="s">
        <v>157</v>
      </c>
      <c r="R15055" s="4">
        <v>690</v>
      </c>
      <c r="S15055" s="4" t="s">
        <v>5740</v>
      </c>
      <c r="T15055" s="4" t="s">
        <v>523</v>
      </c>
      <c r="U15055" s="4" t="s">
        <v>147</v>
      </c>
      <c r="V15055" s="4" t="s">
        <v>352</v>
      </c>
      <c r="W15055" s="4" t="s">
        <v>353</v>
      </c>
      <c r="X15055" s="4" t="s">
        <v>354</v>
      </c>
      <c r="Y15055" s="4" t="s">
        <v>355</v>
      </c>
      <c r="Z15055" s="4"/>
      <c r="AA15055" s="7">
        <v>41527</v>
      </c>
      <c r="AB15055" s="4" t="s">
        <v>152</v>
      </c>
      <c r="AC15055" t="str">
        <f t="shared" si="490"/>
        <v>Local</v>
      </c>
    </row>
    <row r="15056" spans="1:29">
      <c r="A15056" s="4">
        <v>15055</v>
      </c>
      <c r="B15056" s="4" t="s">
        <v>154</v>
      </c>
      <c r="C15056" s="7">
        <v>41520</v>
      </c>
      <c r="D15056" s="4">
        <v>86811</v>
      </c>
      <c r="E15056" s="4">
        <f t="shared" si="489"/>
        <v>1184.82</v>
      </c>
      <c r="F15056" s="5">
        <v>0.02</v>
      </c>
      <c r="G15056" s="5">
        <v>90</v>
      </c>
      <c r="H15056" s="4">
        <v>13</v>
      </c>
      <c r="I15056" s="5">
        <v>1209</v>
      </c>
      <c r="J15056" s="5">
        <v>799</v>
      </c>
      <c r="K15056" s="5">
        <v>20</v>
      </c>
      <c r="L15056" s="5">
        <v>0.4</v>
      </c>
      <c r="M15056" s="4" t="s">
        <v>140</v>
      </c>
      <c r="N15056" s="4" t="s">
        <v>141</v>
      </c>
      <c r="O15056" s="4" t="s">
        <v>768</v>
      </c>
      <c r="P15056" s="4" t="s">
        <v>843</v>
      </c>
      <c r="Q15056" s="4" t="s">
        <v>157</v>
      </c>
      <c r="R15056" s="4">
        <v>3172</v>
      </c>
      <c r="S15056" s="4" t="s">
        <v>6065</v>
      </c>
      <c r="T15056" s="4" t="s">
        <v>269</v>
      </c>
      <c r="U15056" s="4" t="s">
        <v>174</v>
      </c>
      <c r="V15056" s="4" t="s">
        <v>161</v>
      </c>
      <c r="W15056" s="4" t="s">
        <v>175</v>
      </c>
      <c r="X15056" s="4" t="s">
        <v>163</v>
      </c>
      <c r="Y15056" s="4" t="s">
        <v>3477</v>
      </c>
      <c r="Z15056" s="4">
        <v>92277</v>
      </c>
      <c r="AA15056" s="7">
        <v>41522</v>
      </c>
      <c r="AB15056" s="4" t="s">
        <v>152</v>
      </c>
      <c r="AC15056" t="str">
        <f t="shared" si="490"/>
        <v>Cross Border</v>
      </c>
    </row>
    <row r="15057" spans="1:29">
      <c r="A15057" s="4">
        <v>15056</v>
      </c>
      <c r="B15057" s="4" t="s">
        <v>139</v>
      </c>
      <c r="C15057" s="7">
        <v>41520</v>
      </c>
      <c r="D15057" s="4">
        <v>90849</v>
      </c>
      <c r="E15057" s="4">
        <f t="shared" si="489"/>
        <v>421.74</v>
      </c>
      <c r="F15057" s="5">
        <v>0.01</v>
      </c>
      <c r="G15057" s="5">
        <v>27</v>
      </c>
      <c r="H15057" s="4">
        <v>15</v>
      </c>
      <c r="I15057" s="5">
        <v>426</v>
      </c>
      <c r="J15057" s="5">
        <v>1</v>
      </c>
      <c r="K15057" s="5">
        <v>4</v>
      </c>
      <c r="L15057" s="5">
        <v>0.75</v>
      </c>
      <c r="M15057" s="4" t="s">
        <v>230</v>
      </c>
      <c r="N15057" s="4" t="s">
        <v>141</v>
      </c>
      <c r="O15057" s="4" t="s">
        <v>261</v>
      </c>
      <c r="P15057" s="4" t="s">
        <v>3551</v>
      </c>
      <c r="Q15057" s="4" t="s">
        <v>157</v>
      </c>
      <c r="R15057" s="4">
        <v>939</v>
      </c>
      <c r="S15057" s="4" t="s">
        <v>6689</v>
      </c>
      <c r="T15057" s="4" t="s">
        <v>2786</v>
      </c>
      <c r="U15057" s="4" t="s">
        <v>160</v>
      </c>
      <c r="V15057" s="4" t="s">
        <v>161</v>
      </c>
      <c r="W15057" s="4" t="s">
        <v>506</v>
      </c>
      <c r="X15057" s="4" t="s">
        <v>163</v>
      </c>
      <c r="Y15057" s="4" t="s">
        <v>507</v>
      </c>
      <c r="Z15057" s="4">
        <v>6010</v>
      </c>
      <c r="AA15057" s="7">
        <v>41521</v>
      </c>
      <c r="AB15057" s="4" t="s">
        <v>152</v>
      </c>
      <c r="AC15057" t="str">
        <f t="shared" si="490"/>
        <v>Cross Border</v>
      </c>
    </row>
    <row r="15058" spans="1:29">
      <c r="A15058" s="4">
        <v>15057</v>
      </c>
      <c r="B15058" s="4" t="s">
        <v>139</v>
      </c>
      <c r="C15058" s="7">
        <v>41520</v>
      </c>
      <c r="D15058" s="4">
        <v>88618</v>
      </c>
      <c r="E15058" s="4">
        <f t="shared" si="489"/>
        <v>1728.96</v>
      </c>
      <c r="F15058" s="5">
        <v>0.04</v>
      </c>
      <c r="G15058" s="5">
        <v>116</v>
      </c>
      <c r="H15058" s="4">
        <v>15</v>
      </c>
      <c r="I15058" s="5">
        <v>1801</v>
      </c>
      <c r="J15058" s="5">
        <v>28</v>
      </c>
      <c r="K15058" s="5">
        <v>56</v>
      </c>
      <c r="L15058" s="5">
        <v>0.4</v>
      </c>
      <c r="M15058" s="4" t="s">
        <v>230</v>
      </c>
      <c r="N15058" s="4" t="s">
        <v>180</v>
      </c>
      <c r="O15058" s="4" t="s">
        <v>231</v>
      </c>
      <c r="P15058" s="4" t="s">
        <v>829</v>
      </c>
      <c r="Q15058" s="4" t="s">
        <v>171</v>
      </c>
      <c r="R15058" s="4">
        <v>2964</v>
      </c>
      <c r="S15058" s="4" t="s">
        <v>3096</v>
      </c>
      <c r="T15058" s="4" t="s">
        <v>1098</v>
      </c>
      <c r="U15058" s="4" t="s">
        <v>160</v>
      </c>
      <c r="V15058" s="4" t="s">
        <v>161</v>
      </c>
      <c r="W15058" s="4" t="s">
        <v>576</v>
      </c>
      <c r="X15058" s="4" t="s">
        <v>163</v>
      </c>
      <c r="Y15058" s="4" t="s">
        <v>2456</v>
      </c>
      <c r="Z15058" s="4">
        <v>43050</v>
      </c>
      <c r="AA15058" s="7">
        <v>41521</v>
      </c>
      <c r="AB15058" s="4" t="s">
        <v>188</v>
      </c>
      <c r="AC15058" t="str">
        <f t="shared" si="490"/>
        <v>Cross Border</v>
      </c>
    </row>
    <row r="15059" spans="1:29">
      <c r="A15059" s="4">
        <v>15058</v>
      </c>
      <c r="B15059" s="4" t="s">
        <v>168</v>
      </c>
      <c r="C15059" s="7">
        <v>41520</v>
      </c>
      <c r="D15059" s="4">
        <v>90068</v>
      </c>
      <c r="E15059" s="4">
        <f t="shared" si="489"/>
        <v>423.89</v>
      </c>
      <c r="F15059" s="5">
        <v>0.03</v>
      </c>
      <c r="G15059" s="5">
        <v>27</v>
      </c>
      <c r="H15059" s="4">
        <v>16</v>
      </c>
      <c r="I15059" s="5">
        <v>437</v>
      </c>
      <c r="J15059" s="5">
        <v>-24</v>
      </c>
      <c r="K15059" s="5">
        <v>4</v>
      </c>
      <c r="L15059" s="5">
        <v>0.75</v>
      </c>
      <c r="M15059" s="4" t="s">
        <v>230</v>
      </c>
      <c r="N15059" s="4" t="s">
        <v>141</v>
      </c>
      <c r="O15059" s="4" t="s">
        <v>261</v>
      </c>
      <c r="P15059" s="4" t="s">
        <v>3551</v>
      </c>
      <c r="Q15059" s="4" t="s">
        <v>171</v>
      </c>
      <c r="R15059" s="4">
        <v>514</v>
      </c>
      <c r="S15059" s="4" t="s">
        <v>5051</v>
      </c>
      <c r="T15059" s="4" t="s">
        <v>1752</v>
      </c>
      <c r="U15059" s="4" t="s">
        <v>149</v>
      </c>
      <c r="V15059" s="4" t="s">
        <v>161</v>
      </c>
      <c r="W15059" s="4" t="s">
        <v>316</v>
      </c>
      <c r="X15059" s="4" t="s">
        <v>163</v>
      </c>
      <c r="Y15059" s="4" t="s">
        <v>5052</v>
      </c>
      <c r="Z15059" s="4">
        <v>76067</v>
      </c>
      <c r="AA15059" s="7">
        <v>41522</v>
      </c>
      <c r="AB15059" s="4" t="s">
        <v>152</v>
      </c>
      <c r="AC15059" t="str">
        <f t="shared" si="490"/>
        <v>Cross Border</v>
      </c>
    </row>
    <row r="15060" spans="1:29">
      <c r="A15060" s="4">
        <v>15059</v>
      </c>
      <c r="B15060" s="4" t="s">
        <v>178</v>
      </c>
      <c r="C15060" s="7">
        <v>41520</v>
      </c>
      <c r="D15060" s="4">
        <v>89922</v>
      </c>
      <c r="E15060" s="4">
        <f t="shared" si="489"/>
        <v>10.12</v>
      </c>
      <c r="F15060" s="5">
        <v>0.08</v>
      </c>
      <c r="G15060" s="5">
        <v>4</v>
      </c>
      <c r="H15060" s="4">
        <v>3</v>
      </c>
      <c r="I15060" s="5">
        <v>11</v>
      </c>
      <c r="J15060" s="5">
        <v>-2</v>
      </c>
      <c r="K15060" s="5">
        <v>1</v>
      </c>
      <c r="L15060" s="5">
        <v>0.38</v>
      </c>
      <c r="M15060" s="4" t="s">
        <v>140</v>
      </c>
      <c r="N15060" s="4" t="s">
        <v>141</v>
      </c>
      <c r="O15060" s="4" t="s">
        <v>169</v>
      </c>
      <c r="P15060" s="4" t="s">
        <v>1804</v>
      </c>
      <c r="Q15060" s="4" t="s">
        <v>157</v>
      </c>
      <c r="R15060" s="4">
        <v>691</v>
      </c>
      <c r="S15060" s="4" t="s">
        <v>2459</v>
      </c>
      <c r="T15060" s="4" t="s">
        <v>358</v>
      </c>
      <c r="U15060" s="4" t="s">
        <v>174</v>
      </c>
      <c r="V15060" s="4" t="s">
        <v>161</v>
      </c>
      <c r="W15060" s="4" t="s">
        <v>227</v>
      </c>
      <c r="X15060" s="4" t="s">
        <v>163</v>
      </c>
      <c r="Y15060" s="4" t="s">
        <v>2460</v>
      </c>
      <c r="Z15060" s="4">
        <v>98408</v>
      </c>
      <c r="AA15060" s="7">
        <v>41520</v>
      </c>
      <c r="AB15060" s="4" t="s">
        <v>152</v>
      </c>
      <c r="AC15060" t="str">
        <f t="shared" si="490"/>
        <v>Cross Border</v>
      </c>
    </row>
    <row r="15061" spans="1:29">
      <c r="A15061" s="4">
        <v>15060</v>
      </c>
      <c r="B15061" s="4" t="s">
        <v>178</v>
      </c>
      <c r="C15061" s="7">
        <v>41520</v>
      </c>
      <c r="D15061" s="4">
        <v>89922</v>
      </c>
      <c r="E15061" s="4">
        <f t="shared" si="489"/>
        <v>131.92</v>
      </c>
      <c r="F15061" s="5">
        <v>0.03</v>
      </c>
      <c r="G15061" s="5">
        <v>16</v>
      </c>
      <c r="H15061" s="4">
        <v>9</v>
      </c>
      <c r="I15061" s="5">
        <v>136</v>
      </c>
      <c r="J15061" s="5">
        <v>94</v>
      </c>
      <c r="K15061" s="5">
        <v>1</v>
      </c>
      <c r="L15061" s="5">
        <v>0.38</v>
      </c>
      <c r="M15061" s="4" t="s">
        <v>140</v>
      </c>
      <c r="N15061" s="4" t="s">
        <v>141</v>
      </c>
      <c r="O15061" s="4" t="s">
        <v>768</v>
      </c>
      <c r="P15061" s="4" t="s">
        <v>4217</v>
      </c>
      <c r="Q15061" s="4" t="s">
        <v>157</v>
      </c>
      <c r="R15061" s="4">
        <v>691</v>
      </c>
      <c r="S15061" s="4" t="s">
        <v>2459</v>
      </c>
      <c r="T15061" s="4" t="s">
        <v>1738</v>
      </c>
      <c r="U15061" s="4" t="s">
        <v>174</v>
      </c>
      <c r="V15061" s="4" t="s">
        <v>161</v>
      </c>
      <c r="W15061" s="4" t="s">
        <v>227</v>
      </c>
      <c r="X15061" s="4" t="s">
        <v>163</v>
      </c>
      <c r="Y15061" s="4" t="s">
        <v>2460</v>
      </c>
      <c r="Z15061" s="4">
        <v>98408</v>
      </c>
      <c r="AA15061" s="7">
        <v>41527</v>
      </c>
      <c r="AB15061" s="4" t="s">
        <v>152</v>
      </c>
      <c r="AC15061" t="str">
        <f t="shared" si="490"/>
        <v>Cross Border</v>
      </c>
    </row>
    <row r="15062" spans="1:29">
      <c r="A15062" s="4">
        <v>15061</v>
      </c>
      <c r="B15062" s="4" t="s">
        <v>168</v>
      </c>
      <c r="C15062" s="7">
        <v>41521</v>
      </c>
      <c r="D15062" s="4">
        <v>2560</v>
      </c>
      <c r="E15062" s="4">
        <f t="shared" si="489"/>
        <v>1531</v>
      </c>
      <c r="F15062" s="5">
        <v>0</v>
      </c>
      <c r="G15062" s="5">
        <v>21</v>
      </c>
      <c r="H15062" s="4">
        <v>67</v>
      </c>
      <c r="I15062" s="5">
        <v>1531</v>
      </c>
      <c r="J15062" s="5">
        <v>-202</v>
      </c>
      <c r="K15062" s="5">
        <v>7</v>
      </c>
      <c r="L15062" s="5">
        <v>0.78</v>
      </c>
      <c r="M15062" s="4" t="s">
        <v>230</v>
      </c>
      <c r="N15062" s="4" t="s">
        <v>141</v>
      </c>
      <c r="O15062" s="4" t="s">
        <v>261</v>
      </c>
      <c r="P15062" s="4" t="s">
        <v>4741</v>
      </c>
      <c r="Q15062" s="4" t="s">
        <v>157</v>
      </c>
      <c r="R15062" s="4">
        <v>1470</v>
      </c>
      <c r="S15062" s="4" t="s">
        <v>1140</v>
      </c>
      <c r="T15062" s="4" t="s">
        <v>921</v>
      </c>
      <c r="U15062" s="4" t="s">
        <v>147</v>
      </c>
      <c r="V15062" s="4" t="s">
        <v>161</v>
      </c>
      <c r="W15062" s="4" t="s">
        <v>667</v>
      </c>
      <c r="X15062" s="4" t="s">
        <v>311</v>
      </c>
      <c r="Y15062" s="4" t="s">
        <v>668</v>
      </c>
      <c r="Z15062" s="4"/>
      <c r="AA15062" s="7">
        <v>41522</v>
      </c>
      <c r="AB15062" s="4" t="s">
        <v>152</v>
      </c>
      <c r="AC15062" t="str">
        <f t="shared" si="490"/>
        <v>Cross Border</v>
      </c>
    </row>
    <row r="15063" spans="1:29">
      <c r="A15063" s="4">
        <v>15062</v>
      </c>
      <c r="B15063" s="4" t="s">
        <v>168</v>
      </c>
      <c r="C15063" s="7">
        <v>41521</v>
      </c>
      <c r="D15063" s="4">
        <v>2560</v>
      </c>
      <c r="E15063" s="4">
        <f t="shared" si="489"/>
        <v>221.34</v>
      </c>
      <c r="F15063" s="5">
        <v>0.07</v>
      </c>
      <c r="G15063" s="5">
        <v>5</v>
      </c>
      <c r="H15063" s="4">
        <v>48</v>
      </c>
      <c r="I15063" s="5">
        <v>238</v>
      </c>
      <c r="J15063" s="5">
        <v>-157</v>
      </c>
      <c r="K15063" s="5">
        <v>5</v>
      </c>
      <c r="L15063" s="5">
        <v>0.38</v>
      </c>
      <c r="M15063" s="4" t="s">
        <v>140</v>
      </c>
      <c r="N15063" s="4" t="s">
        <v>141</v>
      </c>
      <c r="O15063" s="4" t="s">
        <v>197</v>
      </c>
      <c r="P15063" s="4" t="s">
        <v>3677</v>
      </c>
      <c r="Q15063" s="4" t="s">
        <v>157</v>
      </c>
      <c r="R15063" s="4">
        <v>1470</v>
      </c>
      <c r="S15063" s="4" t="s">
        <v>1140</v>
      </c>
      <c r="T15063" s="4" t="s">
        <v>1693</v>
      </c>
      <c r="U15063" s="4" t="s">
        <v>147</v>
      </c>
      <c r="V15063" s="4" t="s">
        <v>161</v>
      </c>
      <c r="W15063" s="4" t="s">
        <v>667</v>
      </c>
      <c r="X15063" s="4" t="s">
        <v>311</v>
      </c>
      <c r="Y15063" s="4" t="s">
        <v>668</v>
      </c>
      <c r="Z15063" s="4"/>
      <c r="AA15063" s="7">
        <v>41523</v>
      </c>
      <c r="AB15063" s="4" t="s">
        <v>152</v>
      </c>
      <c r="AC15063" t="str">
        <f t="shared" si="490"/>
        <v>Cross Border</v>
      </c>
    </row>
    <row r="15064" spans="1:29">
      <c r="A15064" s="4">
        <v>15063</v>
      </c>
      <c r="B15064" s="4" t="s">
        <v>178</v>
      </c>
      <c r="C15064" s="7">
        <v>41521</v>
      </c>
      <c r="D15064" s="4">
        <v>16231</v>
      </c>
      <c r="E15064" s="4">
        <f t="shared" si="489"/>
        <v>4894.59</v>
      </c>
      <c r="F15064" s="5">
        <v>0.07</v>
      </c>
      <c r="G15064" s="5">
        <v>124</v>
      </c>
      <c r="H15064" s="4">
        <v>42</v>
      </c>
      <c r="I15064" s="5">
        <v>5263</v>
      </c>
      <c r="J15064" s="5">
        <v>-1201</v>
      </c>
      <c r="K15064" s="5">
        <v>52</v>
      </c>
      <c r="L15064" s="5">
        <v>0.63</v>
      </c>
      <c r="M15064" s="4" t="s">
        <v>179</v>
      </c>
      <c r="N15064" s="4" t="s">
        <v>251</v>
      </c>
      <c r="O15064" s="4" t="s">
        <v>252</v>
      </c>
      <c r="P15064" s="4" t="s">
        <v>3966</v>
      </c>
      <c r="Q15064" s="4" t="s">
        <v>171</v>
      </c>
      <c r="R15064" s="4">
        <v>2528</v>
      </c>
      <c r="S15064" s="4" t="s">
        <v>2686</v>
      </c>
      <c r="T15064" s="4" t="s">
        <v>2581</v>
      </c>
      <c r="U15064" s="4" t="s">
        <v>147</v>
      </c>
      <c r="V15064" s="4" t="s">
        <v>334</v>
      </c>
      <c r="W15064" s="4" t="s">
        <v>1747</v>
      </c>
      <c r="X15064" s="4" t="s">
        <v>1748</v>
      </c>
      <c r="Y15064" s="4" t="s">
        <v>1749</v>
      </c>
      <c r="Z15064" s="4">
        <v>75004</v>
      </c>
      <c r="AA15064" s="7">
        <v>41526</v>
      </c>
      <c r="AB15064" s="4" t="s">
        <v>188</v>
      </c>
      <c r="AC15064" t="str">
        <f t="shared" si="490"/>
        <v>Local</v>
      </c>
    </row>
    <row r="15065" spans="1:29">
      <c r="A15065" s="4">
        <v>15064</v>
      </c>
      <c r="B15065" s="4" t="s">
        <v>168</v>
      </c>
      <c r="C15065" s="7">
        <v>41521</v>
      </c>
      <c r="D15065" s="4">
        <v>26567</v>
      </c>
      <c r="E15065" s="4">
        <f t="shared" si="489"/>
        <v>12341.76</v>
      </c>
      <c r="F15065" s="5">
        <v>0.04</v>
      </c>
      <c r="G15065" s="5">
        <v>156</v>
      </c>
      <c r="H15065" s="4">
        <v>101</v>
      </c>
      <c r="I15065" s="5">
        <v>12856</v>
      </c>
      <c r="J15065" s="5">
        <v>4950</v>
      </c>
      <c r="K15065" s="5">
        <v>8</v>
      </c>
      <c r="L15065" s="5">
        <v>0.6</v>
      </c>
      <c r="M15065" s="4" t="s">
        <v>230</v>
      </c>
      <c r="N15065" s="4" t="s">
        <v>141</v>
      </c>
      <c r="O15065" s="4" t="s">
        <v>289</v>
      </c>
      <c r="P15065" s="4" t="s">
        <v>4101</v>
      </c>
      <c r="Q15065" s="4" t="s">
        <v>183</v>
      </c>
      <c r="R15065" s="4">
        <v>3130</v>
      </c>
      <c r="S15065" s="4" t="s">
        <v>943</v>
      </c>
      <c r="T15065" s="4" t="s">
        <v>1043</v>
      </c>
      <c r="U15065" s="4" t="s">
        <v>147</v>
      </c>
      <c r="V15065" s="4" t="s">
        <v>201</v>
      </c>
      <c r="W15065" s="4" t="s">
        <v>945</v>
      </c>
      <c r="X15065" s="4" t="s">
        <v>236</v>
      </c>
      <c r="Y15065" s="4" t="s">
        <v>946</v>
      </c>
      <c r="Z15065" s="4"/>
      <c r="AA15065" s="7">
        <v>41522</v>
      </c>
      <c r="AB15065" s="4" t="s">
        <v>152</v>
      </c>
      <c r="AC15065" t="str">
        <f t="shared" si="490"/>
        <v>Local</v>
      </c>
    </row>
    <row r="15066" spans="1:29">
      <c r="A15066" s="4">
        <v>15065</v>
      </c>
      <c r="B15066" s="4" t="s">
        <v>342</v>
      </c>
      <c r="C15066" s="7">
        <v>41521</v>
      </c>
      <c r="D15066" s="4">
        <v>36295</v>
      </c>
      <c r="E15066" s="4">
        <f t="shared" si="489"/>
        <v>531.44</v>
      </c>
      <c r="F15066" s="5">
        <v>0.09</v>
      </c>
      <c r="G15066" s="5">
        <v>31</v>
      </c>
      <c r="H15066" s="4">
        <v>21</v>
      </c>
      <c r="I15066" s="5">
        <v>584</v>
      </c>
      <c r="J15066" s="5">
        <v>245</v>
      </c>
      <c r="K15066" s="5">
        <v>3</v>
      </c>
      <c r="L15066" s="5">
        <v>0.35</v>
      </c>
      <c r="M15066" s="4" t="s">
        <v>140</v>
      </c>
      <c r="N15066" s="4" t="s">
        <v>141</v>
      </c>
      <c r="O15066" s="4" t="s">
        <v>169</v>
      </c>
      <c r="P15066" s="4" t="s">
        <v>1623</v>
      </c>
      <c r="Q15066" s="4" t="s">
        <v>183</v>
      </c>
      <c r="R15066" s="4">
        <v>2537</v>
      </c>
      <c r="S15066" s="4" t="s">
        <v>2038</v>
      </c>
      <c r="T15066" s="4" t="s">
        <v>309</v>
      </c>
      <c r="U15066" s="4" t="s">
        <v>147</v>
      </c>
      <c r="V15066" s="4" t="s">
        <v>201</v>
      </c>
      <c r="W15066" s="4" t="s">
        <v>2878</v>
      </c>
      <c r="X15066" s="4" t="s">
        <v>2878</v>
      </c>
      <c r="Y15066" s="4" t="s">
        <v>2878</v>
      </c>
      <c r="Z15066" s="4"/>
      <c r="AA15066" s="7">
        <v>41523</v>
      </c>
      <c r="AB15066" s="4" t="s">
        <v>152</v>
      </c>
      <c r="AC15066" t="str">
        <f t="shared" si="490"/>
        <v>Local</v>
      </c>
    </row>
    <row r="15067" spans="1:29">
      <c r="A15067" s="4">
        <v>15066</v>
      </c>
      <c r="B15067" s="4" t="s">
        <v>178</v>
      </c>
      <c r="C15067" s="7">
        <v>41521</v>
      </c>
      <c r="D15067" s="4">
        <v>39555</v>
      </c>
      <c r="E15067" s="4">
        <f t="shared" si="489"/>
        <v>2318.58</v>
      </c>
      <c r="F15067" s="5">
        <v>0.01</v>
      </c>
      <c r="G15067" s="5">
        <v>27</v>
      </c>
      <c r="H15067" s="4">
        <v>80</v>
      </c>
      <c r="I15067" s="5">
        <v>2342</v>
      </c>
      <c r="J15067" s="5">
        <v>1271</v>
      </c>
      <c r="K15067" s="5">
        <v>8</v>
      </c>
      <c r="L15067" s="5">
        <v>0.38</v>
      </c>
      <c r="M15067" s="4" t="s">
        <v>140</v>
      </c>
      <c r="N15067" s="4" t="s">
        <v>141</v>
      </c>
      <c r="O15067" s="4" t="s">
        <v>768</v>
      </c>
      <c r="P15067" s="4" t="s">
        <v>3394</v>
      </c>
      <c r="Q15067" s="4" t="s">
        <v>183</v>
      </c>
      <c r="R15067" s="4">
        <v>2424</v>
      </c>
      <c r="S15067" s="4" t="s">
        <v>2328</v>
      </c>
      <c r="T15067" s="4" t="s">
        <v>159</v>
      </c>
      <c r="U15067" s="4" t="s">
        <v>147</v>
      </c>
      <c r="V15067" s="4" t="s">
        <v>242</v>
      </c>
      <c r="W15067" s="4" t="s">
        <v>454</v>
      </c>
      <c r="X15067" s="4" t="s">
        <v>455</v>
      </c>
      <c r="Y15067" s="4" t="s">
        <v>456</v>
      </c>
      <c r="Z15067" s="4"/>
      <c r="AA15067" s="7">
        <v>41526</v>
      </c>
      <c r="AB15067" s="4" t="s">
        <v>152</v>
      </c>
      <c r="AC15067" t="str">
        <f t="shared" si="490"/>
        <v>Local</v>
      </c>
    </row>
    <row r="15068" spans="1:29">
      <c r="A15068" s="4">
        <v>15067</v>
      </c>
      <c r="B15068" s="4" t="s">
        <v>168</v>
      </c>
      <c r="C15068" s="7">
        <v>41521</v>
      </c>
      <c r="D15068" s="4">
        <v>87083</v>
      </c>
      <c r="E15068" s="4">
        <f t="shared" si="489"/>
        <v>388</v>
      </c>
      <c r="F15068" s="5">
        <v>0</v>
      </c>
      <c r="G15068" s="5">
        <v>21</v>
      </c>
      <c r="H15068" s="4">
        <v>17</v>
      </c>
      <c r="I15068" s="5">
        <v>388</v>
      </c>
      <c r="J15068" s="5">
        <v>-77</v>
      </c>
      <c r="K15068" s="5">
        <v>7</v>
      </c>
      <c r="L15068" s="5">
        <v>0.78</v>
      </c>
      <c r="M15068" s="4" t="s">
        <v>230</v>
      </c>
      <c r="N15068" s="4" t="s">
        <v>141</v>
      </c>
      <c r="O15068" s="4" t="s">
        <v>261</v>
      </c>
      <c r="P15068" s="4" t="s">
        <v>4741</v>
      </c>
      <c r="Q15068" s="4" t="s">
        <v>157</v>
      </c>
      <c r="R15068" s="4">
        <v>1471</v>
      </c>
      <c r="S15068" s="4" t="s">
        <v>2462</v>
      </c>
      <c r="T15068" s="4" t="s">
        <v>2773</v>
      </c>
      <c r="U15068" s="4" t="s">
        <v>160</v>
      </c>
      <c r="V15068" s="4" t="s">
        <v>161</v>
      </c>
      <c r="W15068" s="4" t="s">
        <v>576</v>
      </c>
      <c r="X15068" s="4" t="s">
        <v>163</v>
      </c>
      <c r="Y15068" s="4" t="s">
        <v>1730</v>
      </c>
      <c r="Z15068" s="4">
        <v>43081</v>
      </c>
      <c r="AA15068" s="7">
        <v>41522</v>
      </c>
      <c r="AB15068" s="4" t="s">
        <v>152</v>
      </c>
      <c r="AC15068" t="str">
        <f t="shared" si="490"/>
        <v>Cross Border</v>
      </c>
    </row>
    <row r="15069" spans="1:29">
      <c r="A15069" s="4">
        <v>15068</v>
      </c>
      <c r="B15069" s="4" t="s">
        <v>168</v>
      </c>
      <c r="C15069" s="7">
        <v>41521</v>
      </c>
      <c r="D15069" s="4">
        <v>87083</v>
      </c>
      <c r="E15069" s="4">
        <f t="shared" si="489"/>
        <v>55.8</v>
      </c>
      <c r="F15069" s="5">
        <v>0.07</v>
      </c>
      <c r="G15069" s="5">
        <v>5</v>
      </c>
      <c r="H15069" s="4">
        <v>12</v>
      </c>
      <c r="I15069" s="5">
        <v>60</v>
      </c>
      <c r="J15069" s="5">
        <v>-60</v>
      </c>
      <c r="K15069" s="5">
        <v>5</v>
      </c>
      <c r="L15069" s="5">
        <v>0.38</v>
      </c>
      <c r="M15069" s="4" t="s">
        <v>140</v>
      </c>
      <c r="N15069" s="4" t="s">
        <v>141</v>
      </c>
      <c r="O15069" s="4" t="s">
        <v>197</v>
      </c>
      <c r="P15069" s="4" t="s">
        <v>3677</v>
      </c>
      <c r="Q15069" s="4" t="s">
        <v>157</v>
      </c>
      <c r="R15069" s="4">
        <v>1471</v>
      </c>
      <c r="S15069" s="4" t="s">
        <v>2462</v>
      </c>
      <c r="T15069" s="4" t="s">
        <v>249</v>
      </c>
      <c r="U15069" s="4" t="s">
        <v>160</v>
      </c>
      <c r="V15069" s="4" t="s">
        <v>161</v>
      </c>
      <c r="W15069" s="4" t="s">
        <v>576</v>
      </c>
      <c r="X15069" s="4" t="s">
        <v>163</v>
      </c>
      <c r="Y15069" s="4" t="s">
        <v>1730</v>
      </c>
      <c r="Z15069" s="4">
        <v>43081</v>
      </c>
      <c r="AA15069" s="7">
        <v>41523</v>
      </c>
      <c r="AB15069" s="4" t="s">
        <v>152</v>
      </c>
      <c r="AC15069" t="str">
        <f t="shared" si="490"/>
        <v>Cross Border</v>
      </c>
    </row>
    <row r="15070" spans="1:29">
      <c r="A15070" s="4">
        <v>15069</v>
      </c>
      <c r="B15070" s="4" t="s">
        <v>178</v>
      </c>
      <c r="C15070" s="7">
        <v>41521</v>
      </c>
      <c r="D15070" s="4">
        <v>87460</v>
      </c>
      <c r="E15070" s="4">
        <f t="shared" si="489"/>
        <v>1282.47</v>
      </c>
      <c r="F15070" s="5">
        <v>0.07</v>
      </c>
      <c r="G15070" s="5">
        <v>124</v>
      </c>
      <c r="H15070" s="4">
        <v>11</v>
      </c>
      <c r="I15070" s="5">
        <v>1379</v>
      </c>
      <c r="J15070" s="5">
        <v>-460</v>
      </c>
      <c r="K15070" s="5">
        <v>52</v>
      </c>
      <c r="L15070" s="5">
        <v>0.63</v>
      </c>
      <c r="M15070" s="4" t="s">
        <v>179</v>
      </c>
      <c r="N15070" s="4" t="s">
        <v>251</v>
      </c>
      <c r="O15070" s="4" t="s">
        <v>252</v>
      </c>
      <c r="P15070" s="4" t="s">
        <v>3966</v>
      </c>
      <c r="Q15070" s="4" t="s">
        <v>171</v>
      </c>
      <c r="R15070" s="4">
        <v>2534</v>
      </c>
      <c r="S15070" s="4" t="s">
        <v>2695</v>
      </c>
      <c r="T15070" s="4" t="s">
        <v>1306</v>
      </c>
      <c r="U15070" s="4" t="s">
        <v>160</v>
      </c>
      <c r="V15070" s="4" t="s">
        <v>161</v>
      </c>
      <c r="W15070" s="4" t="s">
        <v>632</v>
      </c>
      <c r="X15070" s="4" t="s">
        <v>163</v>
      </c>
      <c r="Y15070" s="4" t="s">
        <v>2696</v>
      </c>
      <c r="Z15070" s="4">
        <v>4401</v>
      </c>
      <c r="AA15070" s="7">
        <v>41526</v>
      </c>
      <c r="AB15070" s="4" t="s">
        <v>188</v>
      </c>
      <c r="AC15070" t="str">
        <f t="shared" si="490"/>
        <v>Cross Border</v>
      </c>
    </row>
    <row r="15071" spans="1:29">
      <c r="A15071" s="4">
        <v>15070</v>
      </c>
      <c r="B15071" s="4" t="s">
        <v>342</v>
      </c>
      <c r="C15071" s="7">
        <v>41521</v>
      </c>
      <c r="D15071" s="4">
        <v>88895</v>
      </c>
      <c r="E15071" s="4">
        <f t="shared" si="489"/>
        <v>7867</v>
      </c>
      <c r="F15071" s="5">
        <v>0</v>
      </c>
      <c r="G15071" s="5">
        <v>376</v>
      </c>
      <c r="H15071" s="4">
        <v>20</v>
      </c>
      <c r="I15071" s="5">
        <v>7867</v>
      </c>
      <c r="J15071" s="5">
        <v>426</v>
      </c>
      <c r="K15071" s="5">
        <v>86</v>
      </c>
      <c r="L15071" s="5">
        <v>0.74</v>
      </c>
      <c r="M15071" s="4" t="s">
        <v>179</v>
      </c>
      <c r="N15071" s="4" t="s">
        <v>251</v>
      </c>
      <c r="O15071" s="4" t="s">
        <v>252</v>
      </c>
      <c r="P15071" s="4" t="s">
        <v>1289</v>
      </c>
      <c r="Q15071" s="4" t="s">
        <v>183</v>
      </c>
      <c r="R15071" s="4">
        <v>679</v>
      </c>
      <c r="S15071" s="4" t="s">
        <v>2822</v>
      </c>
      <c r="T15071" s="4" t="s">
        <v>816</v>
      </c>
      <c r="U15071" s="4" t="s">
        <v>174</v>
      </c>
      <c r="V15071" s="4" t="s">
        <v>161</v>
      </c>
      <c r="W15071" s="4" t="s">
        <v>227</v>
      </c>
      <c r="X15071" s="4" t="s">
        <v>163</v>
      </c>
      <c r="Y15071" s="4" t="s">
        <v>4098</v>
      </c>
      <c r="Z15071" s="4">
        <v>98387</v>
      </c>
      <c r="AA15071" s="7">
        <v>41522</v>
      </c>
      <c r="AB15071" s="4" t="s">
        <v>188</v>
      </c>
      <c r="AC15071" t="str">
        <f t="shared" si="490"/>
        <v>Cross Border</v>
      </c>
    </row>
    <row r="15072" spans="1:29">
      <c r="A15072" s="4">
        <v>15071</v>
      </c>
      <c r="B15072" s="4" t="s">
        <v>178</v>
      </c>
      <c r="C15072" s="7">
        <v>41521</v>
      </c>
      <c r="D15072" s="4">
        <v>90866</v>
      </c>
      <c r="E15072" s="4">
        <f t="shared" si="489"/>
        <v>580.14</v>
      </c>
      <c r="F15072" s="5">
        <v>0.01</v>
      </c>
      <c r="G15072" s="5">
        <v>27</v>
      </c>
      <c r="H15072" s="4">
        <v>20</v>
      </c>
      <c r="I15072" s="5">
        <v>586</v>
      </c>
      <c r="J15072" s="5">
        <v>381</v>
      </c>
      <c r="K15072" s="5">
        <v>8</v>
      </c>
      <c r="L15072" s="5">
        <v>0.38</v>
      </c>
      <c r="M15072" s="4" t="s">
        <v>140</v>
      </c>
      <c r="N15072" s="4" t="s">
        <v>141</v>
      </c>
      <c r="O15072" s="4" t="s">
        <v>768</v>
      </c>
      <c r="P15072" s="4" t="s">
        <v>3394</v>
      </c>
      <c r="Q15072" s="4" t="s">
        <v>183</v>
      </c>
      <c r="R15072" s="4">
        <v>2427</v>
      </c>
      <c r="S15072" s="4" t="s">
        <v>3995</v>
      </c>
      <c r="T15072" s="4" t="s">
        <v>786</v>
      </c>
      <c r="U15072" s="4" t="s">
        <v>149</v>
      </c>
      <c r="V15072" s="4" t="s">
        <v>161</v>
      </c>
      <c r="W15072" s="4" t="s">
        <v>316</v>
      </c>
      <c r="X15072" s="4" t="s">
        <v>163</v>
      </c>
      <c r="Y15072" s="4" t="s">
        <v>3996</v>
      </c>
      <c r="Z15072" s="4">
        <v>76248</v>
      </c>
      <c r="AA15072" s="7">
        <v>41526</v>
      </c>
      <c r="AB15072" s="4" t="s">
        <v>152</v>
      </c>
      <c r="AC15072" t="str">
        <f t="shared" si="490"/>
        <v>Cross Border</v>
      </c>
    </row>
    <row r="15073" spans="1:29">
      <c r="A15073" s="4">
        <v>15072</v>
      </c>
      <c r="B15073" s="4" t="s">
        <v>154</v>
      </c>
      <c r="C15073" s="7">
        <v>41521</v>
      </c>
      <c r="D15073" s="4">
        <v>86396</v>
      </c>
      <c r="E15073" s="4">
        <f t="shared" si="489"/>
        <v>4726.26</v>
      </c>
      <c r="F15073" s="5">
        <v>0.07</v>
      </c>
      <c r="G15073" s="5">
        <v>287</v>
      </c>
      <c r="H15073" s="4">
        <v>23</v>
      </c>
      <c r="I15073" s="5">
        <v>5082</v>
      </c>
      <c r="J15073" s="5">
        <v>-32</v>
      </c>
      <c r="K15073" s="5">
        <v>62</v>
      </c>
      <c r="L15073" s="5">
        <v>0.78</v>
      </c>
      <c r="M15073" s="4" t="s">
        <v>179</v>
      </c>
      <c r="N15073" s="4" t="s">
        <v>251</v>
      </c>
      <c r="O15073" s="4" t="s">
        <v>252</v>
      </c>
      <c r="P15073" s="4" t="s">
        <v>4096</v>
      </c>
      <c r="Q15073" s="4" t="s">
        <v>183</v>
      </c>
      <c r="R15073" s="4">
        <v>395</v>
      </c>
      <c r="S15073" s="4" t="s">
        <v>2824</v>
      </c>
      <c r="T15073" s="4" t="s">
        <v>996</v>
      </c>
      <c r="U15073" s="4" t="s">
        <v>265</v>
      </c>
      <c r="V15073" s="4" t="s">
        <v>161</v>
      </c>
      <c r="W15073" s="4" t="s">
        <v>1678</v>
      </c>
      <c r="X15073" s="4" t="s">
        <v>163</v>
      </c>
      <c r="Y15073" s="4" t="s">
        <v>4652</v>
      </c>
      <c r="Z15073" s="4">
        <v>28001</v>
      </c>
      <c r="AA15073" s="7">
        <v>41523</v>
      </c>
      <c r="AB15073" s="4" t="s">
        <v>188</v>
      </c>
      <c r="AC15073" t="str">
        <f t="shared" si="490"/>
        <v>Cross Border</v>
      </c>
    </row>
    <row r="15074" spans="1:29">
      <c r="A15074" s="4">
        <v>15073</v>
      </c>
      <c r="B15074" s="4" t="s">
        <v>154</v>
      </c>
      <c r="C15074" s="7">
        <v>41521</v>
      </c>
      <c r="D15074" s="4">
        <v>86396</v>
      </c>
      <c r="E15074" s="4">
        <f t="shared" si="489"/>
        <v>163.35</v>
      </c>
      <c r="F15074" s="5">
        <v>0.01</v>
      </c>
      <c r="G15074" s="5">
        <v>12</v>
      </c>
      <c r="H15074" s="4">
        <v>13</v>
      </c>
      <c r="I15074" s="5">
        <v>165</v>
      </c>
      <c r="J15074" s="5">
        <v>54</v>
      </c>
      <c r="K15074" s="5">
        <v>5</v>
      </c>
      <c r="L15074" s="5">
        <v>0.38</v>
      </c>
      <c r="M15074" s="4" t="s">
        <v>140</v>
      </c>
      <c r="N15074" s="4" t="s">
        <v>141</v>
      </c>
      <c r="O15074" s="4" t="s">
        <v>197</v>
      </c>
      <c r="P15074" s="4" t="s">
        <v>4097</v>
      </c>
      <c r="Q15074" s="4" t="s">
        <v>183</v>
      </c>
      <c r="R15074" s="4">
        <v>391</v>
      </c>
      <c r="S15074" s="4" t="s">
        <v>1598</v>
      </c>
      <c r="T15074" s="4" t="s">
        <v>1950</v>
      </c>
      <c r="U15074" s="4" t="s">
        <v>149</v>
      </c>
      <c r="V15074" s="4" t="s">
        <v>161</v>
      </c>
      <c r="W15074" s="4" t="s">
        <v>716</v>
      </c>
      <c r="X15074" s="4" t="s">
        <v>163</v>
      </c>
      <c r="Y15074" s="4" t="s">
        <v>2241</v>
      </c>
      <c r="Z15074" s="4">
        <v>48509</v>
      </c>
      <c r="AA15074" s="7">
        <v>41522</v>
      </c>
      <c r="AB15074" s="4" t="s">
        <v>152</v>
      </c>
      <c r="AC15074" t="str">
        <f t="shared" si="490"/>
        <v>Cross Border</v>
      </c>
    </row>
    <row r="15075" spans="1:29">
      <c r="A15075" s="4">
        <v>15074</v>
      </c>
      <c r="B15075" s="4" t="s">
        <v>154</v>
      </c>
      <c r="C15075" s="7">
        <v>41522</v>
      </c>
      <c r="D15075" s="4">
        <v>2147</v>
      </c>
      <c r="E15075" s="4">
        <f t="shared" si="489"/>
        <v>1239.36</v>
      </c>
      <c r="F15075" s="5">
        <v>0.04</v>
      </c>
      <c r="G15075" s="5">
        <v>41</v>
      </c>
      <c r="H15075" s="4">
        <v>32</v>
      </c>
      <c r="I15075" s="5">
        <v>1291</v>
      </c>
      <c r="J15075" s="5">
        <v>334</v>
      </c>
      <c r="K15075" s="5">
        <v>5</v>
      </c>
      <c r="L15075" s="5">
        <v>0.57</v>
      </c>
      <c r="M15075" s="4" t="s">
        <v>140</v>
      </c>
      <c r="N15075" s="4" t="s">
        <v>141</v>
      </c>
      <c r="O15075" s="4" t="s">
        <v>567</v>
      </c>
      <c r="P15075" s="4" t="s">
        <v>5422</v>
      </c>
      <c r="Q15075" s="4" t="s">
        <v>157</v>
      </c>
      <c r="R15075" s="4">
        <v>1444</v>
      </c>
      <c r="S15075" s="4" t="s">
        <v>5076</v>
      </c>
      <c r="T15075" s="4" t="s">
        <v>653</v>
      </c>
      <c r="U15075" s="4" t="s">
        <v>147</v>
      </c>
      <c r="V15075" s="4" t="s">
        <v>352</v>
      </c>
      <c r="W15075" s="4" t="s">
        <v>449</v>
      </c>
      <c r="X15075" s="4" t="s">
        <v>450</v>
      </c>
      <c r="Y15075" s="4" t="s">
        <v>451</v>
      </c>
      <c r="Z15075" s="4"/>
      <c r="AA15075" s="7">
        <v>41524</v>
      </c>
      <c r="AB15075" s="4" t="s">
        <v>165</v>
      </c>
      <c r="AC15075" t="str">
        <f t="shared" si="490"/>
        <v>Local</v>
      </c>
    </row>
    <row r="15076" spans="1:29">
      <c r="A15076" s="4">
        <v>15075</v>
      </c>
      <c r="B15076" s="4" t="s">
        <v>178</v>
      </c>
      <c r="C15076" s="7">
        <v>41522</v>
      </c>
      <c r="D15076" s="4">
        <v>11392</v>
      </c>
      <c r="E15076" s="4">
        <f t="shared" si="489"/>
        <v>260.16</v>
      </c>
      <c r="F15076" s="5">
        <v>0.04</v>
      </c>
      <c r="G15076" s="5">
        <v>5</v>
      </c>
      <c r="H15076" s="4">
        <v>59</v>
      </c>
      <c r="I15076" s="5">
        <v>271</v>
      </c>
      <c r="J15076" s="5">
        <v>102</v>
      </c>
      <c r="K15076" s="5">
        <v>1</v>
      </c>
      <c r="L15076" s="5">
        <v>0.35</v>
      </c>
      <c r="M15076" s="4" t="s">
        <v>140</v>
      </c>
      <c r="N15076" s="4" t="s">
        <v>141</v>
      </c>
      <c r="O15076" s="4" t="s">
        <v>169</v>
      </c>
      <c r="P15076" s="4" t="s">
        <v>2517</v>
      </c>
      <c r="Q15076" s="4" t="s">
        <v>183</v>
      </c>
      <c r="R15076" s="4">
        <v>2943</v>
      </c>
      <c r="S15076" s="4" t="s">
        <v>5187</v>
      </c>
      <c r="T15076" s="4" t="s">
        <v>482</v>
      </c>
      <c r="U15076" s="4" t="s">
        <v>147</v>
      </c>
      <c r="V15076" s="4" t="s">
        <v>161</v>
      </c>
      <c r="W15076" s="4" t="s">
        <v>310</v>
      </c>
      <c r="X15076" s="4" t="s">
        <v>311</v>
      </c>
      <c r="Y15076" s="4" t="s">
        <v>312</v>
      </c>
      <c r="Z15076" s="4"/>
      <c r="AA15076" s="7">
        <v>41524</v>
      </c>
      <c r="AB15076" s="4" t="s">
        <v>152</v>
      </c>
      <c r="AC15076" t="str">
        <f t="shared" si="490"/>
        <v>Cross Border</v>
      </c>
    </row>
    <row r="15077" spans="1:29">
      <c r="A15077" s="4">
        <v>15076</v>
      </c>
      <c r="B15077" s="4" t="s">
        <v>139</v>
      </c>
      <c r="C15077" s="7">
        <v>41522</v>
      </c>
      <c r="D15077" s="4">
        <v>14695</v>
      </c>
      <c r="E15077" s="4">
        <f t="shared" si="489"/>
        <v>3974.8</v>
      </c>
      <c r="F15077" s="5">
        <v>0.05</v>
      </c>
      <c r="G15077" s="5">
        <v>49</v>
      </c>
      <c r="H15077" s="4">
        <v>84</v>
      </c>
      <c r="I15077" s="5">
        <v>4184</v>
      </c>
      <c r="J15077" s="5">
        <v>-3864</v>
      </c>
      <c r="K15077" s="5">
        <v>54</v>
      </c>
      <c r="L15077" s="5">
        <v>0.69</v>
      </c>
      <c r="M15077" s="4" t="s">
        <v>179</v>
      </c>
      <c r="N15077" s="4" t="s">
        <v>251</v>
      </c>
      <c r="O15077" s="4" t="s">
        <v>445</v>
      </c>
      <c r="P15077" s="4" t="s">
        <v>5587</v>
      </c>
      <c r="Q15077" s="4" t="s">
        <v>183</v>
      </c>
      <c r="R15077" s="4">
        <v>243</v>
      </c>
      <c r="S15077" s="4" t="s">
        <v>6463</v>
      </c>
      <c r="T15077" s="4" t="s">
        <v>1651</v>
      </c>
      <c r="U15077" s="4" t="s">
        <v>147</v>
      </c>
      <c r="V15077" s="4" t="s">
        <v>201</v>
      </c>
      <c r="W15077" s="4" t="s">
        <v>2026</v>
      </c>
      <c r="X15077" s="4" t="s">
        <v>236</v>
      </c>
      <c r="Y15077" s="4" t="s">
        <v>4268</v>
      </c>
      <c r="Z15077" s="4"/>
      <c r="AA15077" s="7">
        <v>41523</v>
      </c>
      <c r="AB15077" s="4" t="s">
        <v>188</v>
      </c>
      <c r="AC15077" t="str">
        <f t="shared" si="490"/>
        <v>Local</v>
      </c>
    </row>
    <row r="15078" spans="1:29">
      <c r="A15078" s="4">
        <v>15077</v>
      </c>
      <c r="B15078" s="4" t="s">
        <v>342</v>
      </c>
      <c r="C15078" s="7">
        <v>41522</v>
      </c>
      <c r="D15078" s="4">
        <v>22182</v>
      </c>
      <c r="E15078" s="4">
        <f t="shared" si="489"/>
        <v>101.92</v>
      </c>
      <c r="F15078" s="5">
        <v>0.09</v>
      </c>
      <c r="G15078" s="5">
        <v>13</v>
      </c>
      <c r="H15078" s="4">
        <v>8</v>
      </c>
      <c r="I15078" s="5">
        <v>112</v>
      </c>
      <c r="J15078" s="5">
        <v>-46</v>
      </c>
      <c r="K15078" s="5">
        <v>7</v>
      </c>
      <c r="L15078" s="5">
        <v>0.38</v>
      </c>
      <c r="M15078" s="4" t="s">
        <v>140</v>
      </c>
      <c r="N15078" s="4" t="s">
        <v>141</v>
      </c>
      <c r="O15078" s="4" t="s">
        <v>169</v>
      </c>
      <c r="P15078" s="4" t="s">
        <v>1690</v>
      </c>
      <c r="Q15078" s="4" t="s">
        <v>144</v>
      </c>
      <c r="R15078" s="4">
        <v>821</v>
      </c>
      <c r="S15078" s="4" t="s">
        <v>1109</v>
      </c>
      <c r="T15078" s="4" t="s">
        <v>705</v>
      </c>
      <c r="U15078" s="4" t="s">
        <v>147</v>
      </c>
      <c r="V15078" s="4" t="s">
        <v>201</v>
      </c>
      <c r="W15078" s="4" t="s">
        <v>235</v>
      </c>
      <c r="X15078" s="4" t="s">
        <v>236</v>
      </c>
      <c r="Y15078" s="4" t="s">
        <v>235</v>
      </c>
      <c r="Z15078" s="4"/>
      <c r="AA15078" s="7">
        <v>41523</v>
      </c>
      <c r="AB15078" s="4" t="s">
        <v>152</v>
      </c>
      <c r="AC15078" t="str">
        <f t="shared" si="490"/>
        <v>Local</v>
      </c>
    </row>
    <row r="15079" spans="1:29">
      <c r="A15079" s="4">
        <v>15078</v>
      </c>
      <c r="B15079" s="4" t="s">
        <v>342</v>
      </c>
      <c r="C15079" s="7">
        <v>41522</v>
      </c>
      <c r="D15079" s="4">
        <v>22182</v>
      </c>
      <c r="E15079" s="4">
        <f t="shared" si="489"/>
        <v>346.86</v>
      </c>
      <c r="F15079" s="5">
        <v>0.06</v>
      </c>
      <c r="G15079" s="5">
        <v>20</v>
      </c>
      <c r="H15079" s="4">
        <v>19</v>
      </c>
      <c r="I15079" s="5">
        <v>369</v>
      </c>
      <c r="J15079" s="5">
        <v>-152</v>
      </c>
      <c r="K15079" s="5">
        <v>4</v>
      </c>
      <c r="L15079" s="5">
        <v>0.68</v>
      </c>
      <c r="M15079" s="4" t="s">
        <v>230</v>
      </c>
      <c r="N15079" s="4" t="s">
        <v>141</v>
      </c>
      <c r="O15079" s="4" t="s">
        <v>261</v>
      </c>
      <c r="P15079" s="4" t="s">
        <v>2427</v>
      </c>
      <c r="Q15079" s="4" t="s">
        <v>144</v>
      </c>
      <c r="R15079" s="4">
        <v>821</v>
      </c>
      <c r="S15079" s="4" t="s">
        <v>1109</v>
      </c>
      <c r="T15079" s="4" t="s">
        <v>784</v>
      </c>
      <c r="U15079" s="4" t="s">
        <v>147</v>
      </c>
      <c r="V15079" s="4" t="s">
        <v>201</v>
      </c>
      <c r="W15079" s="4" t="s">
        <v>235</v>
      </c>
      <c r="X15079" s="4" t="s">
        <v>236</v>
      </c>
      <c r="Y15079" s="4" t="s">
        <v>235</v>
      </c>
      <c r="Z15079" s="4"/>
      <c r="AA15079" s="7">
        <v>41525</v>
      </c>
      <c r="AB15079" s="4" t="s">
        <v>152</v>
      </c>
      <c r="AC15079" t="str">
        <f t="shared" si="490"/>
        <v>Local</v>
      </c>
    </row>
    <row r="15080" spans="1:29">
      <c r="A15080" s="4">
        <v>15079</v>
      </c>
      <c r="B15080" s="4" t="s">
        <v>342</v>
      </c>
      <c r="C15080" s="7">
        <v>41522</v>
      </c>
      <c r="D15080" s="4">
        <v>22182</v>
      </c>
      <c r="E15080" s="4">
        <f t="shared" si="489"/>
        <v>4348.89</v>
      </c>
      <c r="F15080" s="5">
        <v>0.09</v>
      </c>
      <c r="G15080" s="5">
        <v>49</v>
      </c>
      <c r="H15080" s="4">
        <v>101</v>
      </c>
      <c r="I15080" s="5">
        <v>4779</v>
      </c>
      <c r="J15080" s="5">
        <v>1901</v>
      </c>
      <c r="K15080" s="5">
        <v>10</v>
      </c>
      <c r="L15080" s="5">
        <v>0.57</v>
      </c>
      <c r="M15080" s="4" t="s">
        <v>179</v>
      </c>
      <c r="N15080" s="4" t="s">
        <v>155</v>
      </c>
      <c r="O15080" s="4" t="s">
        <v>239</v>
      </c>
      <c r="P15080" s="4" t="s">
        <v>3186</v>
      </c>
      <c r="Q15080" s="4" t="s">
        <v>144</v>
      </c>
      <c r="R15080" s="4">
        <v>821</v>
      </c>
      <c r="S15080" s="4" t="s">
        <v>1109</v>
      </c>
      <c r="T15080" s="4" t="s">
        <v>2395</v>
      </c>
      <c r="U15080" s="4" t="s">
        <v>147</v>
      </c>
      <c r="V15080" s="4" t="s">
        <v>201</v>
      </c>
      <c r="W15080" s="4" t="s">
        <v>235</v>
      </c>
      <c r="X15080" s="4" t="s">
        <v>236</v>
      </c>
      <c r="Y15080" s="4" t="s">
        <v>235</v>
      </c>
      <c r="Z15080" s="4"/>
      <c r="AA15080" s="7">
        <v>41524</v>
      </c>
      <c r="AB15080" s="4" t="s">
        <v>165</v>
      </c>
      <c r="AC15080" t="str">
        <f t="shared" si="490"/>
        <v>Local</v>
      </c>
    </row>
    <row r="15081" spans="1:29">
      <c r="A15081" s="4">
        <v>15080</v>
      </c>
      <c r="B15081" s="4" t="s">
        <v>154</v>
      </c>
      <c r="C15081" s="7">
        <v>41522</v>
      </c>
      <c r="D15081" s="4">
        <v>23649</v>
      </c>
      <c r="E15081" s="4">
        <f t="shared" si="489"/>
        <v>8671.5</v>
      </c>
      <c r="F15081" s="5">
        <v>0.1</v>
      </c>
      <c r="G15081" s="5">
        <v>196</v>
      </c>
      <c r="H15081" s="4">
        <v>63</v>
      </c>
      <c r="I15081" s="5">
        <v>9635</v>
      </c>
      <c r="J15081" s="5">
        <v>2475</v>
      </c>
      <c r="K15081" s="5">
        <v>4</v>
      </c>
      <c r="L15081" s="5">
        <v>0.6</v>
      </c>
      <c r="M15081" s="4" t="s">
        <v>230</v>
      </c>
      <c r="N15081" s="4" t="s">
        <v>141</v>
      </c>
      <c r="O15081" s="4" t="s">
        <v>289</v>
      </c>
      <c r="P15081" s="4">
        <v>688</v>
      </c>
      <c r="Q15081" s="4" t="s">
        <v>183</v>
      </c>
      <c r="R15081" s="4">
        <v>265</v>
      </c>
      <c r="S15081" s="4" t="s">
        <v>3317</v>
      </c>
      <c r="T15081" s="4" t="s">
        <v>2570</v>
      </c>
      <c r="U15081" s="4" t="s">
        <v>147</v>
      </c>
      <c r="V15081" s="4" t="s">
        <v>201</v>
      </c>
      <c r="W15081" s="4" t="s">
        <v>463</v>
      </c>
      <c r="X15081" s="4" t="s">
        <v>464</v>
      </c>
      <c r="Y15081" s="4" t="s">
        <v>465</v>
      </c>
      <c r="Z15081" s="4"/>
      <c r="AA15081" s="7">
        <v>41525</v>
      </c>
      <c r="AB15081" s="4" t="s">
        <v>152</v>
      </c>
      <c r="AC15081" t="str">
        <f t="shared" si="490"/>
        <v>Local</v>
      </c>
    </row>
    <row r="15082" spans="1:29">
      <c r="A15082" s="4">
        <v>15081</v>
      </c>
      <c r="B15082" s="4" t="s">
        <v>154</v>
      </c>
      <c r="C15082" s="7">
        <v>41522</v>
      </c>
      <c r="D15082" s="4">
        <v>23649</v>
      </c>
      <c r="E15082" s="4">
        <f t="shared" si="489"/>
        <v>9420.84</v>
      </c>
      <c r="F15082" s="5">
        <v>0.01</v>
      </c>
      <c r="G15082" s="5">
        <v>126</v>
      </c>
      <c r="H15082" s="4">
        <v>88</v>
      </c>
      <c r="I15082" s="5">
        <v>9516</v>
      </c>
      <c r="J15082" s="5">
        <v>4400</v>
      </c>
      <c r="K15082" s="5">
        <v>8</v>
      </c>
      <c r="L15082" s="5">
        <v>0.57</v>
      </c>
      <c r="M15082" s="4" t="s">
        <v>230</v>
      </c>
      <c r="N15082" s="4" t="s">
        <v>141</v>
      </c>
      <c r="O15082" s="4" t="s">
        <v>289</v>
      </c>
      <c r="P15082" s="4" t="s">
        <v>5005</v>
      </c>
      <c r="Q15082" s="4" t="s">
        <v>183</v>
      </c>
      <c r="R15082" s="4">
        <v>265</v>
      </c>
      <c r="S15082" s="4" t="s">
        <v>3317</v>
      </c>
      <c r="T15082" s="4" t="s">
        <v>2131</v>
      </c>
      <c r="U15082" s="4" t="s">
        <v>147</v>
      </c>
      <c r="V15082" s="4" t="s">
        <v>201</v>
      </c>
      <c r="W15082" s="4" t="s">
        <v>463</v>
      </c>
      <c r="X15082" s="4" t="s">
        <v>464</v>
      </c>
      <c r="Y15082" s="4" t="s">
        <v>465</v>
      </c>
      <c r="Z15082" s="4"/>
      <c r="AA15082" s="7">
        <v>41523</v>
      </c>
      <c r="AB15082" s="4" t="s">
        <v>152</v>
      </c>
      <c r="AC15082" t="str">
        <f t="shared" si="490"/>
        <v>Local</v>
      </c>
    </row>
    <row r="15083" spans="1:29">
      <c r="A15083" s="4">
        <v>15082</v>
      </c>
      <c r="B15083" s="4" t="s">
        <v>168</v>
      </c>
      <c r="C15083" s="7">
        <v>41522</v>
      </c>
      <c r="D15083" s="4">
        <v>30660</v>
      </c>
      <c r="E15083" s="4">
        <f t="shared" si="489"/>
        <v>2054.08</v>
      </c>
      <c r="F15083" s="5">
        <v>0.02</v>
      </c>
      <c r="G15083" s="5">
        <v>71</v>
      </c>
      <c r="H15083" s="4">
        <v>34</v>
      </c>
      <c r="I15083" s="5">
        <v>2096</v>
      </c>
      <c r="J15083" s="5">
        <v>-647</v>
      </c>
      <c r="K15083" s="5">
        <v>69</v>
      </c>
      <c r="L15083" s="5">
        <v>0.68</v>
      </c>
      <c r="M15083" s="4" t="s">
        <v>179</v>
      </c>
      <c r="N15083" s="4" t="s">
        <v>155</v>
      </c>
      <c r="O15083" s="4" t="s">
        <v>252</v>
      </c>
      <c r="P15083" s="4" t="s">
        <v>1588</v>
      </c>
      <c r="Q15083" s="4" t="s">
        <v>144</v>
      </c>
      <c r="R15083" s="4">
        <v>198</v>
      </c>
      <c r="S15083" s="4" t="s">
        <v>2825</v>
      </c>
      <c r="T15083" s="4" t="s">
        <v>2064</v>
      </c>
      <c r="U15083" s="4" t="s">
        <v>149</v>
      </c>
      <c r="V15083" s="4" t="s">
        <v>161</v>
      </c>
      <c r="W15083" s="4" t="s">
        <v>716</v>
      </c>
      <c r="X15083" s="4" t="s">
        <v>163</v>
      </c>
      <c r="Y15083" s="4" t="s">
        <v>2302</v>
      </c>
      <c r="Z15083" s="4">
        <v>48138</v>
      </c>
      <c r="AA15083" s="7">
        <v>41525</v>
      </c>
      <c r="AB15083" s="4" t="s">
        <v>152</v>
      </c>
      <c r="AC15083" t="str">
        <f t="shared" si="490"/>
        <v>Cross Border</v>
      </c>
    </row>
    <row r="15084" spans="1:29">
      <c r="A15084" s="4">
        <v>15083</v>
      </c>
      <c r="B15084" s="4" t="s">
        <v>139</v>
      </c>
      <c r="C15084" s="7">
        <v>41522</v>
      </c>
      <c r="D15084" s="4">
        <v>34311</v>
      </c>
      <c r="E15084" s="4">
        <f t="shared" si="489"/>
        <v>265.05</v>
      </c>
      <c r="F15084" s="5">
        <v>0.05</v>
      </c>
      <c r="G15084" s="5">
        <v>3</v>
      </c>
      <c r="H15084" s="4">
        <v>82</v>
      </c>
      <c r="I15084" s="5">
        <v>279</v>
      </c>
      <c r="J15084" s="5">
        <v>-241</v>
      </c>
      <c r="K15084" s="5">
        <v>4</v>
      </c>
      <c r="L15084" s="5">
        <v>0.56</v>
      </c>
      <c r="M15084" s="4" t="s">
        <v>140</v>
      </c>
      <c r="N15084" s="4" t="s">
        <v>196</v>
      </c>
      <c r="O15084" s="4" t="s">
        <v>223</v>
      </c>
      <c r="P15084" s="4" t="s">
        <v>492</v>
      </c>
      <c r="Q15084" s="4" t="s">
        <v>183</v>
      </c>
      <c r="R15084" s="4">
        <v>2375</v>
      </c>
      <c r="S15084" s="4" t="s">
        <v>4103</v>
      </c>
      <c r="T15084" s="4" t="s">
        <v>333</v>
      </c>
      <c r="U15084" s="4" t="s">
        <v>147</v>
      </c>
      <c r="V15084" s="4" t="s">
        <v>201</v>
      </c>
      <c r="W15084" s="4" t="s">
        <v>3525</v>
      </c>
      <c r="X15084" s="4" t="s">
        <v>899</v>
      </c>
      <c r="Y15084" s="4" t="s">
        <v>3525</v>
      </c>
      <c r="Z15084" s="4"/>
      <c r="AA15084" s="7">
        <v>41523</v>
      </c>
      <c r="AB15084" s="4" t="s">
        <v>152</v>
      </c>
      <c r="AC15084" t="str">
        <f t="shared" si="490"/>
        <v>Local</v>
      </c>
    </row>
    <row r="15085" spans="1:29">
      <c r="A15085" s="4">
        <v>15084</v>
      </c>
      <c r="B15085" s="4" t="s">
        <v>178</v>
      </c>
      <c r="C15085" s="7">
        <v>41522</v>
      </c>
      <c r="D15085" s="4">
        <v>34852</v>
      </c>
      <c r="E15085" s="4">
        <f t="shared" si="489"/>
        <v>109.44</v>
      </c>
      <c r="F15085" s="5">
        <v>0.04</v>
      </c>
      <c r="G15085" s="5">
        <v>2</v>
      </c>
      <c r="H15085" s="4">
        <v>55</v>
      </c>
      <c r="I15085" s="5">
        <v>114</v>
      </c>
      <c r="J15085" s="5">
        <v>-26</v>
      </c>
      <c r="K15085" s="5">
        <v>1</v>
      </c>
      <c r="L15085" s="5">
        <v>0.38</v>
      </c>
      <c r="M15085" s="4" t="s">
        <v>140</v>
      </c>
      <c r="N15085" s="4" t="s">
        <v>141</v>
      </c>
      <c r="O15085" s="4" t="s">
        <v>169</v>
      </c>
      <c r="P15085" s="4" t="s">
        <v>5146</v>
      </c>
      <c r="Q15085" s="4" t="s">
        <v>183</v>
      </c>
      <c r="R15085" s="4">
        <v>2789</v>
      </c>
      <c r="S15085" s="4" t="s">
        <v>3766</v>
      </c>
      <c r="T15085" s="4" t="s">
        <v>194</v>
      </c>
      <c r="U15085" s="4" t="s">
        <v>147</v>
      </c>
      <c r="V15085" s="4" t="s">
        <v>352</v>
      </c>
      <c r="W15085" s="4" t="s">
        <v>2258</v>
      </c>
      <c r="X15085" s="4" t="s">
        <v>2140</v>
      </c>
      <c r="Y15085" s="4" t="s">
        <v>2259</v>
      </c>
      <c r="Z15085" s="4"/>
      <c r="AA15085" s="7">
        <v>41526</v>
      </c>
      <c r="AB15085" s="4" t="s">
        <v>152</v>
      </c>
      <c r="AC15085" t="str">
        <f t="shared" si="490"/>
        <v>Local</v>
      </c>
    </row>
    <row r="15086" spans="1:29">
      <c r="A15086" s="4">
        <v>15085</v>
      </c>
      <c r="B15086" s="4" t="s">
        <v>154</v>
      </c>
      <c r="C15086" s="7">
        <v>41522</v>
      </c>
      <c r="D15086" s="4">
        <v>36449</v>
      </c>
      <c r="E15086" s="4">
        <f t="shared" si="489"/>
        <v>236.6</v>
      </c>
      <c r="F15086" s="5">
        <v>0.09</v>
      </c>
      <c r="G15086" s="5">
        <v>5</v>
      </c>
      <c r="H15086" s="4">
        <v>57</v>
      </c>
      <c r="I15086" s="5">
        <v>260</v>
      </c>
      <c r="J15086" s="5">
        <v>-16</v>
      </c>
      <c r="K15086" s="5">
        <v>1</v>
      </c>
      <c r="L15086" s="5">
        <v>0.8</v>
      </c>
      <c r="M15086" s="4" t="s">
        <v>140</v>
      </c>
      <c r="N15086" s="4" t="s">
        <v>196</v>
      </c>
      <c r="O15086" s="4" t="s">
        <v>617</v>
      </c>
      <c r="P15086" s="4" t="s">
        <v>3445</v>
      </c>
      <c r="Q15086" s="4" t="s">
        <v>183</v>
      </c>
      <c r="R15086" s="4">
        <v>532</v>
      </c>
      <c r="S15086" s="4" t="s">
        <v>4373</v>
      </c>
      <c r="T15086" s="4" t="s">
        <v>2773</v>
      </c>
      <c r="U15086" s="4" t="s">
        <v>147</v>
      </c>
      <c r="V15086" s="4" t="s">
        <v>161</v>
      </c>
      <c r="W15086" s="4" t="s">
        <v>667</v>
      </c>
      <c r="X15086" s="4" t="s">
        <v>311</v>
      </c>
      <c r="Y15086" s="4" t="s">
        <v>668</v>
      </c>
      <c r="Z15086" s="4"/>
      <c r="AA15086" s="7">
        <v>41525</v>
      </c>
      <c r="AB15086" s="4" t="s">
        <v>152</v>
      </c>
      <c r="AC15086" t="str">
        <f t="shared" si="490"/>
        <v>Cross Border</v>
      </c>
    </row>
    <row r="15087" spans="1:29">
      <c r="A15087" s="4">
        <v>15086</v>
      </c>
      <c r="B15087" s="4" t="s">
        <v>139</v>
      </c>
      <c r="C15087" s="7">
        <v>41522</v>
      </c>
      <c r="D15087" s="4">
        <v>36867</v>
      </c>
      <c r="E15087" s="4">
        <f t="shared" si="489"/>
        <v>10796.84</v>
      </c>
      <c r="F15087" s="5">
        <v>0.06</v>
      </c>
      <c r="G15087" s="5">
        <v>276</v>
      </c>
      <c r="H15087" s="4">
        <v>44</v>
      </c>
      <c r="I15087" s="5">
        <v>11486</v>
      </c>
      <c r="J15087" s="5">
        <v>4203</v>
      </c>
      <c r="K15087" s="5">
        <v>24</v>
      </c>
      <c r="L15087" s="5"/>
      <c r="M15087" s="4" t="s">
        <v>179</v>
      </c>
      <c r="N15087" s="4" t="s">
        <v>155</v>
      </c>
      <c r="O15087" s="4" t="s">
        <v>181</v>
      </c>
      <c r="P15087" s="4" t="s">
        <v>3194</v>
      </c>
      <c r="Q15087" s="4" t="s">
        <v>183</v>
      </c>
      <c r="R15087" s="4">
        <v>3047</v>
      </c>
      <c r="S15087" s="4" t="s">
        <v>4104</v>
      </c>
      <c r="T15087" s="4" t="s">
        <v>996</v>
      </c>
      <c r="U15087" s="4" t="s">
        <v>147</v>
      </c>
      <c r="V15087" s="4" t="s">
        <v>242</v>
      </c>
      <c r="W15087" s="4" t="s">
        <v>454</v>
      </c>
      <c r="X15087" s="4" t="s">
        <v>455</v>
      </c>
      <c r="Y15087" s="4" t="s">
        <v>456</v>
      </c>
      <c r="Z15087" s="4"/>
      <c r="AA15087" s="7">
        <v>41524</v>
      </c>
      <c r="AB15087" s="4" t="s">
        <v>165</v>
      </c>
      <c r="AC15087" t="str">
        <f t="shared" si="490"/>
        <v>Local</v>
      </c>
    </row>
    <row r="15088" spans="1:29">
      <c r="A15088" s="4">
        <v>15087</v>
      </c>
      <c r="B15088" s="4" t="s">
        <v>154</v>
      </c>
      <c r="C15088" s="7">
        <v>41522</v>
      </c>
      <c r="D15088" s="4">
        <v>49990</v>
      </c>
      <c r="E15088" s="4">
        <f t="shared" si="489"/>
        <v>10779</v>
      </c>
      <c r="F15088" s="5">
        <v>0</v>
      </c>
      <c r="G15088" s="5">
        <v>442</v>
      </c>
      <c r="H15088" s="4">
        <v>23</v>
      </c>
      <c r="I15088" s="5">
        <v>10779</v>
      </c>
      <c r="J15088" s="5">
        <v>502</v>
      </c>
      <c r="K15088" s="5">
        <v>15</v>
      </c>
      <c r="L15088" s="5">
        <v>0.56</v>
      </c>
      <c r="M15088" s="4" t="s">
        <v>230</v>
      </c>
      <c r="N15088" s="4" t="s">
        <v>180</v>
      </c>
      <c r="O15088" s="4" t="s">
        <v>231</v>
      </c>
      <c r="P15088" s="4" t="s">
        <v>1922</v>
      </c>
      <c r="Q15088" s="4" t="s">
        <v>183</v>
      </c>
      <c r="R15088" s="4">
        <v>1280</v>
      </c>
      <c r="S15088" s="4" t="s">
        <v>2063</v>
      </c>
      <c r="T15088" s="4" t="s">
        <v>940</v>
      </c>
      <c r="U15088" s="4" t="s">
        <v>174</v>
      </c>
      <c r="V15088" s="4" t="s">
        <v>161</v>
      </c>
      <c r="W15088" s="4" t="s">
        <v>227</v>
      </c>
      <c r="X15088" s="4" t="s">
        <v>163</v>
      </c>
      <c r="Y15088" s="4" t="s">
        <v>228</v>
      </c>
      <c r="Z15088" s="4">
        <v>98119</v>
      </c>
      <c r="AA15088" s="7">
        <v>41522</v>
      </c>
      <c r="AB15088" s="4" t="s">
        <v>188</v>
      </c>
      <c r="AC15088" t="str">
        <f t="shared" si="490"/>
        <v>Cross Border</v>
      </c>
    </row>
    <row r="15089" spans="1:29">
      <c r="A15089" s="4">
        <v>15088</v>
      </c>
      <c r="B15089" s="4" t="s">
        <v>342</v>
      </c>
      <c r="C15089" s="7">
        <v>41522</v>
      </c>
      <c r="D15089" s="4">
        <v>51968</v>
      </c>
      <c r="E15089" s="4">
        <f t="shared" si="489"/>
        <v>6561.08</v>
      </c>
      <c r="F15089" s="5">
        <v>0.03</v>
      </c>
      <c r="G15089" s="5">
        <v>86</v>
      </c>
      <c r="H15089" s="4">
        <v>90</v>
      </c>
      <c r="I15089" s="5">
        <v>6764</v>
      </c>
      <c r="J15089" s="5">
        <v>4198</v>
      </c>
      <c r="K15089" s="5">
        <v>1</v>
      </c>
      <c r="L15089" s="5">
        <v>0.55</v>
      </c>
      <c r="M15089" s="4" t="s">
        <v>230</v>
      </c>
      <c r="N15089" s="4" t="s">
        <v>196</v>
      </c>
      <c r="O15089" s="4" t="s">
        <v>289</v>
      </c>
      <c r="P15089" s="4" t="s">
        <v>2809</v>
      </c>
      <c r="Q15089" s="4" t="s">
        <v>157</v>
      </c>
      <c r="R15089" s="4">
        <v>3002</v>
      </c>
      <c r="S15089" s="4" t="s">
        <v>1816</v>
      </c>
      <c r="T15089" s="4" t="s">
        <v>931</v>
      </c>
      <c r="U15089" s="4" t="s">
        <v>147</v>
      </c>
      <c r="V15089" s="4" t="s">
        <v>201</v>
      </c>
      <c r="W15089" s="4" t="s">
        <v>235</v>
      </c>
      <c r="X15089" s="4" t="s">
        <v>236</v>
      </c>
      <c r="Y15089" s="4" t="s">
        <v>235</v>
      </c>
      <c r="Z15089" s="4"/>
      <c r="AA15089" s="7">
        <v>41523</v>
      </c>
      <c r="AB15089" s="4" t="s">
        <v>152</v>
      </c>
      <c r="AC15089" t="str">
        <f t="shared" si="490"/>
        <v>Local</v>
      </c>
    </row>
    <row r="15090" spans="1:29">
      <c r="A15090" s="4">
        <v>15089</v>
      </c>
      <c r="B15090" s="4" t="s">
        <v>178</v>
      </c>
      <c r="C15090" s="7">
        <v>41522</v>
      </c>
      <c r="D15090" s="4">
        <v>52130</v>
      </c>
      <c r="E15090" s="4">
        <f t="shared" si="489"/>
        <v>132</v>
      </c>
      <c r="F15090" s="5">
        <v>0</v>
      </c>
      <c r="G15090" s="5">
        <v>4</v>
      </c>
      <c r="H15090" s="4">
        <v>27</v>
      </c>
      <c r="I15090" s="5">
        <v>132</v>
      </c>
      <c r="J15090" s="5">
        <v>-96</v>
      </c>
      <c r="K15090" s="5">
        <v>5</v>
      </c>
      <c r="L15090" s="5">
        <v>0.38</v>
      </c>
      <c r="M15090" s="4" t="s">
        <v>140</v>
      </c>
      <c r="N15090" s="4" t="s">
        <v>141</v>
      </c>
      <c r="O15090" s="4" t="s">
        <v>169</v>
      </c>
      <c r="P15090" s="4" t="s">
        <v>3566</v>
      </c>
      <c r="Q15090" s="4" t="s">
        <v>171</v>
      </c>
      <c r="R15090" s="4">
        <v>590</v>
      </c>
      <c r="S15090" s="4" t="s">
        <v>999</v>
      </c>
      <c r="T15090" s="4" t="s">
        <v>415</v>
      </c>
      <c r="U15090" s="4" t="s">
        <v>147</v>
      </c>
      <c r="V15090" s="4" t="s">
        <v>201</v>
      </c>
      <c r="W15090" s="4" t="s">
        <v>326</v>
      </c>
      <c r="X15090" s="4" t="s">
        <v>327</v>
      </c>
      <c r="Y15090" s="4" t="s">
        <v>328</v>
      </c>
      <c r="Z15090" s="4"/>
      <c r="AA15090" s="7">
        <v>41524</v>
      </c>
      <c r="AB15090" s="4" t="s">
        <v>152</v>
      </c>
      <c r="AC15090" t="str">
        <f t="shared" si="490"/>
        <v>Local</v>
      </c>
    </row>
    <row r="15091" spans="1:29">
      <c r="A15091" s="4">
        <v>15090</v>
      </c>
      <c r="B15091" s="4" t="s">
        <v>178</v>
      </c>
      <c r="C15091" s="7">
        <v>41522</v>
      </c>
      <c r="D15091" s="4">
        <v>52130</v>
      </c>
      <c r="E15091" s="4">
        <f t="shared" si="489"/>
        <v>2729.7</v>
      </c>
      <c r="F15091" s="5">
        <v>0.1</v>
      </c>
      <c r="G15091" s="5">
        <v>41</v>
      </c>
      <c r="H15091" s="4">
        <v>76</v>
      </c>
      <c r="I15091" s="5">
        <v>3033</v>
      </c>
      <c r="J15091" s="5">
        <v>-10</v>
      </c>
      <c r="K15091" s="5">
        <v>19</v>
      </c>
      <c r="L15091" s="5">
        <v>0.57</v>
      </c>
      <c r="M15091" s="4" t="s">
        <v>179</v>
      </c>
      <c r="N15091" s="4" t="s">
        <v>141</v>
      </c>
      <c r="O15091" s="4" t="s">
        <v>239</v>
      </c>
      <c r="P15091" s="4" t="s">
        <v>2870</v>
      </c>
      <c r="Q15091" s="4" t="s">
        <v>171</v>
      </c>
      <c r="R15091" s="4">
        <v>590</v>
      </c>
      <c r="S15091" s="4" t="s">
        <v>999</v>
      </c>
      <c r="T15091" s="4" t="s">
        <v>807</v>
      </c>
      <c r="U15091" s="4" t="s">
        <v>147</v>
      </c>
      <c r="V15091" s="4" t="s">
        <v>201</v>
      </c>
      <c r="W15091" s="4" t="s">
        <v>326</v>
      </c>
      <c r="X15091" s="4" t="s">
        <v>327</v>
      </c>
      <c r="Y15091" s="4" t="s">
        <v>328</v>
      </c>
      <c r="Z15091" s="4"/>
      <c r="AA15091" s="7">
        <v>41524</v>
      </c>
      <c r="AB15091" s="4" t="s">
        <v>152</v>
      </c>
      <c r="AC15091" t="str">
        <f t="shared" si="490"/>
        <v>Local</v>
      </c>
    </row>
    <row r="15092" spans="1:29">
      <c r="A15092" s="4">
        <v>15091</v>
      </c>
      <c r="B15092" s="4" t="s">
        <v>342</v>
      </c>
      <c r="C15092" s="7">
        <v>41522</v>
      </c>
      <c r="D15092" s="4">
        <v>56548</v>
      </c>
      <c r="E15092" s="4">
        <f t="shared" si="489"/>
        <v>2782.93</v>
      </c>
      <c r="F15092" s="5">
        <v>0.03</v>
      </c>
      <c r="G15092" s="5">
        <v>219</v>
      </c>
      <c r="H15092" s="4">
        <v>15</v>
      </c>
      <c r="I15092" s="5">
        <v>2869</v>
      </c>
      <c r="J15092" s="5">
        <v>-508</v>
      </c>
      <c r="K15092" s="5">
        <v>70</v>
      </c>
      <c r="L15092" s="5">
        <v>0.77</v>
      </c>
      <c r="M15092" s="4" t="s">
        <v>179</v>
      </c>
      <c r="N15092" s="4" t="s">
        <v>251</v>
      </c>
      <c r="O15092" s="4" t="s">
        <v>252</v>
      </c>
      <c r="P15092" s="4" t="s">
        <v>1419</v>
      </c>
      <c r="Q15092" s="4" t="s">
        <v>144</v>
      </c>
      <c r="R15092" s="4">
        <v>3127</v>
      </c>
      <c r="S15092" s="4" t="s">
        <v>4681</v>
      </c>
      <c r="T15092" s="4" t="s">
        <v>727</v>
      </c>
      <c r="U15092" s="4" t="s">
        <v>147</v>
      </c>
      <c r="V15092" s="4" t="s">
        <v>242</v>
      </c>
      <c r="W15092" s="4" t="s">
        <v>243</v>
      </c>
      <c r="X15092" s="4" t="s">
        <v>244</v>
      </c>
      <c r="Y15092" s="4" t="s">
        <v>245</v>
      </c>
      <c r="Z15092" s="4"/>
      <c r="AA15092" s="7">
        <v>41524</v>
      </c>
      <c r="AB15092" s="4" t="s">
        <v>188</v>
      </c>
      <c r="AC15092" t="str">
        <f t="shared" si="490"/>
        <v>Local</v>
      </c>
    </row>
    <row r="15093" spans="1:29">
      <c r="A15093" s="4">
        <v>15092</v>
      </c>
      <c r="B15093" s="4" t="s">
        <v>154</v>
      </c>
      <c r="C15093" s="7">
        <v>41522</v>
      </c>
      <c r="D15093" s="4">
        <v>86717</v>
      </c>
      <c r="E15093" s="4">
        <f t="shared" si="489"/>
        <v>310.08</v>
      </c>
      <c r="F15093" s="5">
        <v>0.04</v>
      </c>
      <c r="G15093" s="5">
        <v>41</v>
      </c>
      <c r="H15093" s="4">
        <v>8</v>
      </c>
      <c r="I15093" s="5">
        <v>323</v>
      </c>
      <c r="J15093" s="5">
        <v>100</v>
      </c>
      <c r="K15093" s="5">
        <v>5</v>
      </c>
      <c r="L15093" s="5">
        <v>0.57</v>
      </c>
      <c r="M15093" s="4" t="s">
        <v>140</v>
      </c>
      <c r="N15093" s="4" t="s">
        <v>141</v>
      </c>
      <c r="O15093" s="4" t="s">
        <v>567</v>
      </c>
      <c r="P15093" s="4" t="s">
        <v>5422</v>
      </c>
      <c r="Q15093" s="4" t="s">
        <v>157</v>
      </c>
      <c r="R15093" s="4">
        <v>1445</v>
      </c>
      <c r="S15093" s="4" t="s">
        <v>1418</v>
      </c>
      <c r="T15093" s="4" t="s">
        <v>856</v>
      </c>
      <c r="U15093" s="4" t="s">
        <v>149</v>
      </c>
      <c r="V15093" s="4" t="s">
        <v>161</v>
      </c>
      <c r="W15093" s="4" t="s">
        <v>706</v>
      </c>
      <c r="X15093" s="4" t="s">
        <v>163</v>
      </c>
      <c r="Y15093" s="4" t="s">
        <v>816</v>
      </c>
      <c r="Z15093" s="4">
        <v>63135</v>
      </c>
      <c r="AA15093" s="7">
        <v>41524</v>
      </c>
      <c r="AB15093" s="4" t="s">
        <v>165</v>
      </c>
      <c r="AC15093" t="str">
        <f t="shared" si="490"/>
        <v>Cross Border</v>
      </c>
    </row>
    <row r="15094" spans="1:29">
      <c r="A15094" s="4">
        <v>15093</v>
      </c>
      <c r="B15094" s="4" t="s">
        <v>139</v>
      </c>
      <c r="C15094" s="7">
        <v>41522</v>
      </c>
      <c r="D15094" s="4">
        <v>86719</v>
      </c>
      <c r="E15094" s="4">
        <f t="shared" si="489"/>
        <v>993.7</v>
      </c>
      <c r="F15094" s="5">
        <v>0.05</v>
      </c>
      <c r="G15094" s="5">
        <v>49</v>
      </c>
      <c r="H15094" s="4">
        <v>21</v>
      </c>
      <c r="I15094" s="5">
        <v>1046</v>
      </c>
      <c r="J15094" s="5">
        <v>-1481</v>
      </c>
      <c r="K15094" s="5">
        <v>54</v>
      </c>
      <c r="L15094" s="5">
        <v>0.69</v>
      </c>
      <c r="M15094" s="4" t="s">
        <v>179</v>
      </c>
      <c r="N15094" s="4" t="s">
        <v>251</v>
      </c>
      <c r="O15094" s="4" t="s">
        <v>445</v>
      </c>
      <c r="P15094" s="4" t="s">
        <v>5587</v>
      </c>
      <c r="Q15094" s="4" t="s">
        <v>183</v>
      </c>
      <c r="R15094" s="4">
        <v>245</v>
      </c>
      <c r="S15094" s="4" t="s">
        <v>6464</v>
      </c>
      <c r="T15094" s="4" t="s">
        <v>361</v>
      </c>
      <c r="U15094" s="4" t="s">
        <v>149</v>
      </c>
      <c r="V15094" s="4" t="s">
        <v>161</v>
      </c>
      <c r="W15094" s="4" t="s">
        <v>316</v>
      </c>
      <c r="X15094" s="4" t="s">
        <v>163</v>
      </c>
      <c r="Y15094" s="4" t="s">
        <v>378</v>
      </c>
      <c r="Z15094" s="4">
        <v>77536</v>
      </c>
      <c r="AA15094" s="7">
        <v>41523</v>
      </c>
      <c r="AB15094" s="4" t="s">
        <v>188</v>
      </c>
      <c r="AC15094" t="str">
        <f t="shared" si="490"/>
        <v>Cross Border</v>
      </c>
    </row>
    <row r="15095" spans="1:29">
      <c r="A15095" s="4">
        <v>15094</v>
      </c>
      <c r="B15095" s="4" t="s">
        <v>342</v>
      </c>
      <c r="C15095" s="7">
        <v>41522</v>
      </c>
      <c r="D15095" s="4">
        <v>89272</v>
      </c>
      <c r="E15095" s="4">
        <f t="shared" si="489"/>
        <v>25.48</v>
      </c>
      <c r="F15095" s="5">
        <v>0.09</v>
      </c>
      <c r="G15095" s="5">
        <v>13</v>
      </c>
      <c r="H15095" s="4">
        <v>2</v>
      </c>
      <c r="I15095" s="5">
        <v>28</v>
      </c>
      <c r="J15095" s="5">
        <v>759</v>
      </c>
      <c r="K15095" s="5">
        <v>7</v>
      </c>
      <c r="L15095" s="5">
        <v>0.38</v>
      </c>
      <c r="M15095" s="4" t="s">
        <v>140</v>
      </c>
      <c r="N15095" s="4" t="s">
        <v>141</v>
      </c>
      <c r="O15095" s="4" t="s">
        <v>169</v>
      </c>
      <c r="P15095" s="4" t="s">
        <v>1690</v>
      </c>
      <c r="Q15095" s="4" t="s">
        <v>144</v>
      </c>
      <c r="R15095" s="4">
        <v>824</v>
      </c>
      <c r="S15095" s="4" t="s">
        <v>3752</v>
      </c>
      <c r="T15095" s="4" t="s">
        <v>1950</v>
      </c>
      <c r="U15095" s="4" t="s">
        <v>265</v>
      </c>
      <c r="V15095" s="4" t="s">
        <v>161</v>
      </c>
      <c r="W15095" s="4" t="s">
        <v>743</v>
      </c>
      <c r="X15095" s="4" t="s">
        <v>163</v>
      </c>
      <c r="Y15095" s="4" t="s">
        <v>2227</v>
      </c>
      <c r="Z15095" s="4">
        <v>37174</v>
      </c>
      <c r="AA15095" s="7">
        <v>41523</v>
      </c>
      <c r="AB15095" s="4" t="s">
        <v>152</v>
      </c>
      <c r="AC15095" t="str">
        <f t="shared" si="490"/>
        <v>Cross Border</v>
      </c>
    </row>
    <row r="15096" spans="1:29">
      <c r="A15096" s="4">
        <v>15095</v>
      </c>
      <c r="B15096" s="4" t="s">
        <v>342</v>
      </c>
      <c r="C15096" s="7">
        <v>41522</v>
      </c>
      <c r="D15096" s="4">
        <v>89272</v>
      </c>
      <c r="E15096" s="4">
        <f t="shared" si="489"/>
        <v>91.18</v>
      </c>
      <c r="F15096" s="5">
        <v>0.06</v>
      </c>
      <c r="G15096" s="5">
        <v>20</v>
      </c>
      <c r="H15096" s="4">
        <v>5</v>
      </c>
      <c r="I15096" s="5">
        <v>97</v>
      </c>
      <c r="J15096" s="5">
        <v>75</v>
      </c>
      <c r="K15096" s="5">
        <v>4</v>
      </c>
      <c r="L15096" s="5">
        <v>0.68</v>
      </c>
      <c r="M15096" s="4" t="s">
        <v>230</v>
      </c>
      <c r="N15096" s="4" t="s">
        <v>141</v>
      </c>
      <c r="O15096" s="4" t="s">
        <v>261</v>
      </c>
      <c r="P15096" s="4" t="s">
        <v>2427</v>
      </c>
      <c r="Q15096" s="4" t="s">
        <v>144</v>
      </c>
      <c r="R15096" s="4">
        <v>824</v>
      </c>
      <c r="S15096" s="4" t="s">
        <v>3752</v>
      </c>
      <c r="T15096" s="4" t="s">
        <v>1817</v>
      </c>
      <c r="U15096" s="4" t="s">
        <v>265</v>
      </c>
      <c r="V15096" s="4" t="s">
        <v>161</v>
      </c>
      <c r="W15096" s="4" t="s">
        <v>743</v>
      </c>
      <c r="X15096" s="4" t="s">
        <v>163</v>
      </c>
      <c r="Y15096" s="4" t="s">
        <v>2227</v>
      </c>
      <c r="Z15096" s="4">
        <v>37174</v>
      </c>
      <c r="AA15096" s="7">
        <v>41525</v>
      </c>
      <c r="AB15096" s="4" t="s">
        <v>152</v>
      </c>
      <c r="AC15096" t="str">
        <f t="shared" si="490"/>
        <v>Cross Border</v>
      </c>
    </row>
    <row r="15097" spans="1:29">
      <c r="A15097" s="4">
        <v>15096</v>
      </c>
      <c r="B15097" s="4" t="s">
        <v>342</v>
      </c>
      <c r="C15097" s="7">
        <v>41522</v>
      </c>
      <c r="D15097" s="4">
        <v>89272</v>
      </c>
      <c r="E15097" s="4">
        <f t="shared" si="489"/>
        <v>1076.53</v>
      </c>
      <c r="F15097" s="5">
        <v>0.09</v>
      </c>
      <c r="G15097" s="5">
        <v>49</v>
      </c>
      <c r="H15097" s="4">
        <v>25</v>
      </c>
      <c r="I15097" s="5">
        <v>1183</v>
      </c>
      <c r="J15097" s="5">
        <v>332</v>
      </c>
      <c r="K15097" s="5">
        <v>10</v>
      </c>
      <c r="L15097" s="5">
        <v>0.57</v>
      </c>
      <c r="M15097" s="4" t="s">
        <v>179</v>
      </c>
      <c r="N15097" s="4" t="s">
        <v>155</v>
      </c>
      <c r="O15097" s="4" t="s">
        <v>239</v>
      </c>
      <c r="P15097" s="4" t="s">
        <v>3186</v>
      </c>
      <c r="Q15097" s="4" t="s">
        <v>144</v>
      </c>
      <c r="R15097" s="4">
        <v>824</v>
      </c>
      <c r="S15097" s="4" t="s">
        <v>3752</v>
      </c>
      <c r="T15097" s="4" t="s">
        <v>418</v>
      </c>
      <c r="U15097" s="4" t="s">
        <v>265</v>
      </c>
      <c r="V15097" s="4" t="s">
        <v>161</v>
      </c>
      <c r="W15097" s="4" t="s">
        <v>743</v>
      </c>
      <c r="X15097" s="4" t="s">
        <v>163</v>
      </c>
      <c r="Y15097" s="4" t="s">
        <v>2227</v>
      </c>
      <c r="Z15097" s="4">
        <v>37174</v>
      </c>
      <c r="AA15097" s="7">
        <v>41524</v>
      </c>
      <c r="AB15097" s="4" t="s">
        <v>165</v>
      </c>
      <c r="AC15097" t="str">
        <f t="shared" si="490"/>
        <v>Cross Border</v>
      </c>
    </row>
    <row r="15098" spans="1:29">
      <c r="A15098" s="4">
        <v>15097</v>
      </c>
      <c r="B15098" s="4" t="s">
        <v>154</v>
      </c>
      <c r="C15098" s="7">
        <v>41522</v>
      </c>
      <c r="D15098" s="4">
        <v>90595</v>
      </c>
      <c r="E15098" s="4">
        <f t="shared" si="489"/>
        <v>2202.3</v>
      </c>
      <c r="F15098" s="5">
        <v>0.1</v>
      </c>
      <c r="G15098" s="5">
        <v>196</v>
      </c>
      <c r="H15098" s="4">
        <v>16</v>
      </c>
      <c r="I15098" s="5">
        <v>2447</v>
      </c>
      <c r="J15098" s="5">
        <v>742</v>
      </c>
      <c r="K15098" s="5">
        <v>4</v>
      </c>
      <c r="L15098" s="5">
        <v>0.6</v>
      </c>
      <c r="M15098" s="4" t="s">
        <v>230</v>
      </c>
      <c r="N15098" s="4" t="s">
        <v>141</v>
      </c>
      <c r="O15098" s="4" t="s">
        <v>289</v>
      </c>
      <c r="P15098" s="4">
        <v>688</v>
      </c>
      <c r="Q15098" s="4" t="s">
        <v>183</v>
      </c>
      <c r="R15098" s="4">
        <v>267</v>
      </c>
      <c r="S15098" s="4" t="s">
        <v>6690</v>
      </c>
      <c r="T15098" s="4" t="s">
        <v>305</v>
      </c>
      <c r="U15098" s="4" t="s">
        <v>149</v>
      </c>
      <c r="V15098" s="4" t="s">
        <v>161</v>
      </c>
      <c r="W15098" s="4" t="s">
        <v>316</v>
      </c>
      <c r="X15098" s="4" t="s">
        <v>163</v>
      </c>
      <c r="Y15098" s="4" t="s">
        <v>4422</v>
      </c>
      <c r="Z15098" s="4">
        <v>78589</v>
      </c>
      <c r="AA15098" s="7">
        <v>41525</v>
      </c>
      <c r="AB15098" s="4" t="s">
        <v>152</v>
      </c>
      <c r="AC15098" t="str">
        <f t="shared" si="490"/>
        <v>Cross Border</v>
      </c>
    </row>
    <row r="15099" spans="1:29">
      <c r="A15099" s="4">
        <v>15098</v>
      </c>
      <c r="B15099" s="4" t="s">
        <v>154</v>
      </c>
      <c r="C15099" s="7">
        <v>41522</v>
      </c>
      <c r="D15099" s="4">
        <v>90595</v>
      </c>
      <c r="E15099" s="4">
        <f t="shared" si="489"/>
        <v>2355.21</v>
      </c>
      <c r="F15099" s="5">
        <v>0.01</v>
      </c>
      <c r="G15099" s="5">
        <v>126</v>
      </c>
      <c r="H15099" s="4">
        <v>22</v>
      </c>
      <c r="I15099" s="5">
        <v>2379</v>
      </c>
      <c r="J15099" s="5">
        <v>1320</v>
      </c>
      <c r="K15099" s="5">
        <v>8</v>
      </c>
      <c r="L15099" s="5">
        <v>0.57</v>
      </c>
      <c r="M15099" s="4" t="s">
        <v>230</v>
      </c>
      <c r="N15099" s="4" t="s">
        <v>141</v>
      </c>
      <c r="O15099" s="4" t="s">
        <v>289</v>
      </c>
      <c r="P15099" s="4" t="s">
        <v>5005</v>
      </c>
      <c r="Q15099" s="4" t="s">
        <v>183</v>
      </c>
      <c r="R15099" s="4">
        <v>267</v>
      </c>
      <c r="S15099" s="4" t="s">
        <v>6690</v>
      </c>
      <c r="T15099" s="4" t="s">
        <v>200</v>
      </c>
      <c r="U15099" s="4" t="s">
        <v>149</v>
      </c>
      <c r="V15099" s="4" t="s">
        <v>161</v>
      </c>
      <c r="W15099" s="4" t="s">
        <v>316</v>
      </c>
      <c r="X15099" s="4" t="s">
        <v>163</v>
      </c>
      <c r="Y15099" s="4" t="s">
        <v>4422</v>
      </c>
      <c r="Z15099" s="4">
        <v>78589</v>
      </c>
      <c r="AA15099" s="7">
        <v>41523</v>
      </c>
      <c r="AB15099" s="4" t="s">
        <v>152</v>
      </c>
      <c r="AC15099" t="str">
        <f t="shared" si="490"/>
        <v>Cross Border</v>
      </c>
    </row>
    <row r="15100" spans="1:29">
      <c r="A15100" s="4">
        <v>15099</v>
      </c>
      <c r="B15100" s="4" t="s">
        <v>168</v>
      </c>
      <c r="C15100" s="7">
        <v>41522</v>
      </c>
      <c r="D15100" s="4">
        <v>88926</v>
      </c>
      <c r="E15100" s="4">
        <f t="shared" si="489"/>
        <v>483.14</v>
      </c>
      <c r="F15100" s="5">
        <v>0.02</v>
      </c>
      <c r="G15100" s="5">
        <v>71</v>
      </c>
      <c r="H15100" s="4">
        <v>8</v>
      </c>
      <c r="I15100" s="5">
        <v>493</v>
      </c>
      <c r="J15100" s="5">
        <v>-595</v>
      </c>
      <c r="K15100" s="5">
        <v>69</v>
      </c>
      <c r="L15100" s="5">
        <v>0.68</v>
      </c>
      <c r="M15100" s="4" t="s">
        <v>179</v>
      </c>
      <c r="N15100" s="4" t="s">
        <v>155</v>
      </c>
      <c r="O15100" s="4" t="s">
        <v>252</v>
      </c>
      <c r="P15100" s="4" t="s">
        <v>1588</v>
      </c>
      <c r="Q15100" s="4" t="s">
        <v>144</v>
      </c>
      <c r="R15100" s="4">
        <v>197</v>
      </c>
      <c r="S15100" s="4" t="s">
        <v>2826</v>
      </c>
      <c r="T15100" s="4" t="s">
        <v>784</v>
      </c>
      <c r="U15100" s="4" t="s">
        <v>149</v>
      </c>
      <c r="V15100" s="4" t="s">
        <v>161</v>
      </c>
      <c r="W15100" s="4" t="s">
        <v>1224</v>
      </c>
      <c r="X15100" s="4" t="s">
        <v>163</v>
      </c>
      <c r="Y15100" s="4" t="s">
        <v>4265</v>
      </c>
      <c r="Z15100" s="4">
        <v>66212</v>
      </c>
      <c r="AA15100" s="7">
        <v>41525</v>
      </c>
      <c r="AB15100" s="4" t="s">
        <v>152</v>
      </c>
      <c r="AC15100" t="str">
        <f t="shared" si="490"/>
        <v>Cross Border</v>
      </c>
    </row>
    <row r="15101" spans="1:29">
      <c r="A15101" s="4">
        <v>15100</v>
      </c>
      <c r="B15101" s="4" t="s">
        <v>178</v>
      </c>
      <c r="C15101" s="7">
        <v>41522</v>
      </c>
      <c r="D15101" s="4">
        <v>88763</v>
      </c>
      <c r="E15101" s="4">
        <f t="shared" si="489"/>
        <v>27.84</v>
      </c>
      <c r="F15101" s="5">
        <v>0.04</v>
      </c>
      <c r="G15101" s="5">
        <v>2</v>
      </c>
      <c r="H15101" s="4">
        <v>14</v>
      </c>
      <c r="I15101" s="5">
        <v>29</v>
      </c>
      <c r="J15101" s="5">
        <v>-10</v>
      </c>
      <c r="K15101" s="5">
        <v>1</v>
      </c>
      <c r="L15101" s="5">
        <v>0.38</v>
      </c>
      <c r="M15101" s="4" t="s">
        <v>140</v>
      </c>
      <c r="N15101" s="4" t="s">
        <v>141</v>
      </c>
      <c r="O15101" s="4" t="s">
        <v>169</v>
      </c>
      <c r="P15101" s="4" t="s">
        <v>5146</v>
      </c>
      <c r="Q15101" s="4" t="s">
        <v>183</v>
      </c>
      <c r="R15101" s="4">
        <v>2792</v>
      </c>
      <c r="S15101" s="4" t="s">
        <v>3021</v>
      </c>
      <c r="T15101" s="4" t="s">
        <v>3189</v>
      </c>
      <c r="U15101" s="4" t="s">
        <v>149</v>
      </c>
      <c r="V15101" s="4" t="s">
        <v>161</v>
      </c>
      <c r="W15101" s="4" t="s">
        <v>716</v>
      </c>
      <c r="X15101" s="4" t="s">
        <v>163</v>
      </c>
      <c r="Y15101" s="4" t="s">
        <v>4108</v>
      </c>
      <c r="Z15101" s="4">
        <v>48640</v>
      </c>
      <c r="AA15101" s="7">
        <v>41526</v>
      </c>
      <c r="AB15101" s="4" t="s">
        <v>152</v>
      </c>
      <c r="AC15101" t="str">
        <f t="shared" si="490"/>
        <v>Cross Border</v>
      </c>
    </row>
    <row r="15102" spans="1:29">
      <c r="A15102" s="4">
        <v>15101</v>
      </c>
      <c r="B15102" s="4" t="s">
        <v>139</v>
      </c>
      <c r="C15102" s="7">
        <v>41522</v>
      </c>
      <c r="D15102" s="4">
        <v>89795</v>
      </c>
      <c r="E15102" s="4">
        <f t="shared" si="489"/>
        <v>20.93</v>
      </c>
      <c r="F15102" s="5">
        <v>0.09</v>
      </c>
      <c r="G15102" s="5">
        <v>3</v>
      </c>
      <c r="H15102" s="4">
        <v>8</v>
      </c>
      <c r="I15102" s="5">
        <v>23</v>
      </c>
      <c r="J15102" s="5">
        <v>3</v>
      </c>
      <c r="K15102" s="5">
        <v>1</v>
      </c>
      <c r="L15102" s="5">
        <v>0.56</v>
      </c>
      <c r="M15102" s="4" t="s">
        <v>140</v>
      </c>
      <c r="N15102" s="4" t="s">
        <v>196</v>
      </c>
      <c r="O15102" s="4" t="s">
        <v>223</v>
      </c>
      <c r="P15102" s="4" t="s">
        <v>3765</v>
      </c>
      <c r="Q15102" s="4" t="s">
        <v>183</v>
      </c>
      <c r="R15102" s="4">
        <v>3048</v>
      </c>
      <c r="S15102" s="4" t="s">
        <v>4109</v>
      </c>
      <c r="T15102" s="4" t="s">
        <v>477</v>
      </c>
      <c r="U15102" s="4" t="s">
        <v>174</v>
      </c>
      <c r="V15102" s="4" t="s">
        <v>161</v>
      </c>
      <c r="W15102" s="4" t="s">
        <v>175</v>
      </c>
      <c r="X15102" s="4" t="s">
        <v>163</v>
      </c>
      <c r="Y15102" s="4" t="s">
        <v>4110</v>
      </c>
      <c r="Z15102" s="4">
        <v>94704</v>
      </c>
      <c r="AA15102" s="7">
        <v>41524</v>
      </c>
      <c r="AB15102" s="4" t="s">
        <v>152</v>
      </c>
      <c r="AC15102" t="str">
        <f t="shared" si="490"/>
        <v>Cross Border</v>
      </c>
    </row>
    <row r="15103" spans="1:29">
      <c r="A15103" s="4">
        <v>15102</v>
      </c>
      <c r="B15103" s="4" t="s">
        <v>178</v>
      </c>
      <c r="C15103" s="7">
        <v>41522</v>
      </c>
      <c r="D15103" s="4">
        <v>86323</v>
      </c>
      <c r="E15103" s="4">
        <f t="shared" si="489"/>
        <v>34</v>
      </c>
      <c r="F15103" s="5">
        <v>0</v>
      </c>
      <c r="G15103" s="5">
        <v>4</v>
      </c>
      <c r="H15103" s="4">
        <v>7</v>
      </c>
      <c r="I15103" s="5">
        <v>34</v>
      </c>
      <c r="J15103" s="5">
        <v>-37</v>
      </c>
      <c r="K15103" s="5">
        <v>5</v>
      </c>
      <c r="L15103" s="5">
        <v>0.38</v>
      </c>
      <c r="M15103" s="4" t="s">
        <v>140</v>
      </c>
      <c r="N15103" s="4" t="s">
        <v>141</v>
      </c>
      <c r="O15103" s="4" t="s">
        <v>169</v>
      </c>
      <c r="P15103" s="4" t="s">
        <v>3566</v>
      </c>
      <c r="Q15103" s="4" t="s">
        <v>171</v>
      </c>
      <c r="R15103" s="4">
        <v>597</v>
      </c>
      <c r="S15103" s="4" t="s">
        <v>4612</v>
      </c>
      <c r="T15103" s="4" t="s">
        <v>3246</v>
      </c>
      <c r="U15103" s="4" t="s">
        <v>149</v>
      </c>
      <c r="V15103" s="4" t="s">
        <v>161</v>
      </c>
      <c r="W15103" s="4" t="s">
        <v>1253</v>
      </c>
      <c r="X15103" s="4" t="s">
        <v>163</v>
      </c>
      <c r="Y15103" s="4" t="s">
        <v>2127</v>
      </c>
      <c r="Z15103" s="4">
        <v>47201</v>
      </c>
      <c r="AA15103" s="7">
        <v>41524</v>
      </c>
      <c r="AB15103" s="4" t="s">
        <v>152</v>
      </c>
      <c r="AC15103" t="str">
        <f t="shared" si="490"/>
        <v>Cross Border</v>
      </c>
    </row>
    <row r="15104" spans="1:29">
      <c r="A15104" s="4">
        <v>15103</v>
      </c>
      <c r="B15104" s="4" t="s">
        <v>178</v>
      </c>
      <c r="C15104" s="7">
        <v>41522</v>
      </c>
      <c r="D15104" s="4">
        <v>86323</v>
      </c>
      <c r="E15104" s="4">
        <f t="shared" si="489"/>
        <v>682.2</v>
      </c>
      <c r="F15104" s="5">
        <v>0.1</v>
      </c>
      <c r="G15104" s="5">
        <v>41</v>
      </c>
      <c r="H15104" s="4">
        <v>19</v>
      </c>
      <c r="I15104" s="5">
        <v>758</v>
      </c>
      <c r="J15104" s="5">
        <v>-4</v>
      </c>
      <c r="K15104" s="5">
        <v>19</v>
      </c>
      <c r="L15104" s="5">
        <v>0.57</v>
      </c>
      <c r="M15104" s="4" t="s">
        <v>179</v>
      </c>
      <c r="N15104" s="4" t="s">
        <v>141</v>
      </c>
      <c r="O15104" s="4" t="s">
        <v>239</v>
      </c>
      <c r="P15104" s="4" t="s">
        <v>2870</v>
      </c>
      <c r="Q15104" s="4" t="s">
        <v>171</v>
      </c>
      <c r="R15104" s="4">
        <v>597</v>
      </c>
      <c r="S15104" s="4" t="s">
        <v>4612</v>
      </c>
      <c r="T15104" s="4" t="s">
        <v>2112</v>
      </c>
      <c r="U15104" s="4" t="s">
        <v>149</v>
      </c>
      <c r="V15104" s="4" t="s">
        <v>161</v>
      </c>
      <c r="W15104" s="4" t="s">
        <v>1253</v>
      </c>
      <c r="X15104" s="4" t="s">
        <v>163</v>
      </c>
      <c r="Y15104" s="4" t="s">
        <v>2127</v>
      </c>
      <c r="Z15104" s="4">
        <v>47201</v>
      </c>
      <c r="AA15104" s="7">
        <v>41524</v>
      </c>
      <c r="AB15104" s="4" t="s">
        <v>152</v>
      </c>
      <c r="AC15104" t="str">
        <f t="shared" si="490"/>
        <v>Cross Border</v>
      </c>
    </row>
    <row r="15105" spans="1:29">
      <c r="A15105" s="4">
        <v>15104</v>
      </c>
      <c r="B15105" s="4" t="s">
        <v>342</v>
      </c>
      <c r="C15105" s="7">
        <v>41522</v>
      </c>
      <c r="D15105" s="4">
        <v>89817</v>
      </c>
      <c r="E15105" s="4">
        <f t="shared" si="489"/>
        <v>742.05</v>
      </c>
      <c r="F15105" s="5">
        <v>0.03</v>
      </c>
      <c r="G15105" s="5">
        <v>219</v>
      </c>
      <c r="H15105" s="4">
        <v>4</v>
      </c>
      <c r="I15105" s="5">
        <v>765</v>
      </c>
      <c r="J15105" s="5">
        <v>25</v>
      </c>
      <c r="K15105" s="5">
        <v>70</v>
      </c>
      <c r="L15105" s="5">
        <v>0.77</v>
      </c>
      <c r="M15105" s="4" t="s">
        <v>179</v>
      </c>
      <c r="N15105" s="4" t="s">
        <v>251</v>
      </c>
      <c r="O15105" s="4" t="s">
        <v>252</v>
      </c>
      <c r="P15105" s="4" t="s">
        <v>1419</v>
      </c>
      <c r="Q15105" s="4" t="s">
        <v>144</v>
      </c>
      <c r="R15105" s="4">
        <v>3129</v>
      </c>
      <c r="S15105" s="4" t="s">
        <v>5973</v>
      </c>
      <c r="T15105" s="4" t="s">
        <v>400</v>
      </c>
      <c r="U15105" s="4" t="s">
        <v>265</v>
      </c>
      <c r="V15105" s="4" t="s">
        <v>161</v>
      </c>
      <c r="W15105" s="4" t="s">
        <v>266</v>
      </c>
      <c r="X15105" s="4" t="s">
        <v>163</v>
      </c>
      <c r="Y15105" s="4" t="s">
        <v>3230</v>
      </c>
      <c r="Z15105" s="4">
        <v>70458</v>
      </c>
      <c r="AA15105" s="7">
        <v>41524</v>
      </c>
      <c r="AB15105" s="4" t="s">
        <v>188</v>
      </c>
      <c r="AC15105" t="str">
        <f t="shared" si="490"/>
        <v>Cross Border</v>
      </c>
    </row>
    <row r="15106" spans="1:29">
      <c r="A15106" s="4">
        <v>15105</v>
      </c>
      <c r="B15106" s="4" t="s">
        <v>154</v>
      </c>
      <c r="C15106" s="7">
        <v>41523</v>
      </c>
      <c r="D15106" s="4">
        <v>1991</v>
      </c>
      <c r="E15106" s="4">
        <f t="shared" ref="E15106:E15169" si="491">I15106*(1-F15106)</f>
        <v>6706.7</v>
      </c>
      <c r="F15106" s="5">
        <v>0.09</v>
      </c>
      <c r="G15106" s="5">
        <v>137</v>
      </c>
      <c r="H15106" s="4">
        <v>57</v>
      </c>
      <c r="I15106" s="5">
        <v>7370</v>
      </c>
      <c r="J15106" s="5">
        <v>3318</v>
      </c>
      <c r="K15106" s="5">
        <v>24</v>
      </c>
      <c r="L15106" s="5">
        <v>0.59</v>
      </c>
      <c r="M15106" s="4" t="s">
        <v>179</v>
      </c>
      <c r="N15106" s="4" t="s">
        <v>155</v>
      </c>
      <c r="O15106" s="4" t="s">
        <v>239</v>
      </c>
      <c r="P15106" s="4" t="s">
        <v>3746</v>
      </c>
      <c r="Q15106" s="4" t="s">
        <v>183</v>
      </c>
      <c r="R15106" s="4">
        <v>293</v>
      </c>
      <c r="S15106" s="4" t="s">
        <v>4656</v>
      </c>
      <c r="T15106" s="4" t="s">
        <v>793</v>
      </c>
      <c r="U15106" s="4" t="s">
        <v>147</v>
      </c>
      <c r="V15106" s="4" t="s">
        <v>352</v>
      </c>
      <c r="W15106" s="4" t="s">
        <v>449</v>
      </c>
      <c r="X15106" s="4" t="s">
        <v>450</v>
      </c>
      <c r="Y15106" s="4" t="s">
        <v>451</v>
      </c>
      <c r="Z15106" s="4"/>
      <c r="AA15106" s="7">
        <v>41523</v>
      </c>
      <c r="AB15106" s="4" t="s">
        <v>152</v>
      </c>
      <c r="AC15106" t="str">
        <f t="shared" si="490"/>
        <v>Local</v>
      </c>
    </row>
    <row r="15107" spans="1:29">
      <c r="A15107" s="4">
        <v>15106</v>
      </c>
      <c r="B15107" s="4" t="s">
        <v>154</v>
      </c>
      <c r="C15107" s="7">
        <v>41523</v>
      </c>
      <c r="D15107" s="4">
        <v>1991</v>
      </c>
      <c r="E15107" s="4">
        <f t="shared" si="491"/>
        <v>30019.77</v>
      </c>
      <c r="F15107" s="5">
        <v>0.01</v>
      </c>
      <c r="G15107" s="5">
        <v>400</v>
      </c>
      <c r="H15107" s="4">
        <v>78</v>
      </c>
      <c r="I15107" s="5">
        <v>30323</v>
      </c>
      <c r="J15107" s="5">
        <v>18180</v>
      </c>
      <c r="K15107" s="5">
        <v>12</v>
      </c>
      <c r="L15107" s="5">
        <v>0.56</v>
      </c>
      <c r="M15107" s="4" t="s">
        <v>230</v>
      </c>
      <c r="N15107" s="4" t="s">
        <v>251</v>
      </c>
      <c r="O15107" s="4" t="s">
        <v>231</v>
      </c>
      <c r="P15107" s="4" t="s">
        <v>721</v>
      </c>
      <c r="Q15107" s="4" t="s">
        <v>183</v>
      </c>
      <c r="R15107" s="4">
        <v>293</v>
      </c>
      <c r="S15107" s="4" t="s">
        <v>4656</v>
      </c>
      <c r="T15107" s="4" t="s">
        <v>3044</v>
      </c>
      <c r="U15107" s="4" t="s">
        <v>147</v>
      </c>
      <c r="V15107" s="4" t="s">
        <v>352</v>
      </c>
      <c r="W15107" s="4" t="s">
        <v>449</v>
      </c>
      <c r="X15107" s="4" t="s">
        <v>450</v>
      </c>
      <c r="Y15107" s="4" t="s">
        <v>451</v>
      </c>
      <c r="Z15107" s="4"/>
      <c r="AA15107" s="7">
        <v>41524</v>
      </c>
      <c r="AB15107" s="4" t="s">
        <v>188</v>
      </c>
      <c r="AC15107" t="str">
        <f t="shared" si="490"/>
        <v>Local</v>
      </c>
    </row>
    <row r="15108" spans="1:29">
      <c r="A15108" s="4">
        <v>15107</v>
      </c>
      <c r="B15108" s="4" t="s">
        <v>139</v>
      </c>
      <c r="C15108" s="7">
        <v>41523</v>
      </c>
      <c r="D15108" s="4">
        <v>34309</v>
      </c>
      <c r="E15108" s="4">
        <f t="shared" si="491"/>
        <v>161</v>
      </c>
      <c r="F15108" s="5">
        <v>0</v>
      </c>
      <c r="G15108" s="5">
        <v>4</v>
      </c>
      <c r="H15108" s="4">
        <v>34</v>
      </c>
      <c r="I15108" s="5">
        <v>161</v>
      </c>
      <c r="J15108" s="5">
        <v>-136</v>
      </c>
      <c r="K15108" s="5">
        <v>5</v>
      </c>
      <c r="L15108" s="5">
        <v>0.59</v>
      </c>
      <c r="M15108" s="4" t="s">
        <v>140</v>
      </c>
      <c r="N15108" s="4" t="s">
        <v>141</v>
      </c>
      <c r="O15108" s="4" t="s">
        <v>567</v>
      </c>
      <c r="P15108" s="4" t="s">
        <v>4016</v>
      </c>
      <c r="Q15108" s="4" t="s">
        <v>144</v>
      </c>
      <c r="R15108" s="4">
        <v>1321</v>
      </c>
      <c r="S15108" s="4" t="s">
        <v>5193</v>
      </c>
      <c r="T15108" s="4" t="s">
        <v>2786</v>
      </c>
      <c r="U15108" s="4" t="s">
        <v>147</v>
      </c>
      <c r="V15108" s="4" t="s">
        <v>242</v>
      </c>
      <c r="W15108" s="4" t="s">
        <v>454</v>
      </c>
      <c r="X15108" s="4" t="s">
        <v>455</v>
      </c>
      <c r="Y15108" s="4" t="s">
        <v>456</v>
      </c>
      <c r="Z15108" s="4"/>
      <c r="AA15108" s="7">
        <v>41525</v>
      </c>
      <c r="AB15108" s="4" t="s">
        <v>152</v>
      </c>
      <c r="AC15108" t="str">
        <f t="shared" si="490"/>
        <v>Local</v>
      </c>
    </row>
    <row r="15109" spans="1:29">
      <c r="A15109" s="4">
        <v>15108</v>
      </c>
      <c r="B15109" s="4" t="s">
        <v>168</v>
      </c>
      <c r="C15109" s="7">
        <v>41523</v>
      </c>
      <c r="D15109" s="4">
        <v>48167</v>
      </c>
      <c r="E15109" s="4">
        <f t="shared" si="491"/>
        <v>16939.65</v>
      </c>
      <c r="F15109" s="5">
        <v>0.09</v>
      </c>
      <c r="G15109" s="5">
        <v>349</v>
      </c>
      <c r="H15109" s="4">
        <v>57</v>
      </c>
      <c r="I15109" s="5">
        <v>18615</v>
      </c>
      <c r="J15109" s="5">
        <v>-7071</v>
      </c>
      <c r="K15109" s="5">
        <v>60</v>
      </c>
      <c r="L15109" s="5"/>
      <c r="M15109" s="4" t="s">
        <v>179</v>
      </c>
      <c r="N15109" s="4" t="s">
        <v>180</v>
      </c>
      <c r="O15109" s="4" t="s">
        <v>252</v>
      </c>
      <c r="P15109" s="4" t="s">
        <v>2921</v>
      </c>
      <c r="Q15109" s="4" t="s">
        <v>183</v>
      </c>
      <c r="R15109" s="4">
        <v>867</v>
      </c>
      <c r="S15109" s="4" t="s">
        <v>1973</v>
      </c>
      <c r="T15109" s="4" t="s">
        <v>1998</v>
      </c>
      <c r="U15109" s="4" t="s">
        <v>147</v>
      </c>
      <c r="V15109" s="4" t="s">
        <v>352</v>
      </c>
      <c r="W15109" s="4" t="s">
        <v>1974</v>
      </c>
      <c r="X15109" s="4" t="s">
        <v>354</v>
      </c>
      <c r="Y15109" s="4" t="s">
        <v>1975</v>
      </c>
      <c r="Z15109" s="4"/>
      <c r="AA15109" s="7">
        <v>41524</v>
      </c>
      <c r="AB15109" s="4" t="s">
        <v>188</v>
      </c>
      <c r="AC15109" t="str">
        <f t="shared" si="490"/>
        <v>Local</v>
      </c>
    </row>
    <row r="15110" spans="1:29">
      <c r="A15110" s="4">
        <v>15109</v>
      </c>
      <c r="B15110" s="4" t="s">
        <v>154</v>
      </c>
      <c r="C15110" s="7">
        <v>41523</v>
      </c>
      <c r="D15110" s="4">
        <v>50054</v>
      </c>
      <c r="E15110" s="4">
        <f t="shared" si="491"/>
        <v>11276</v>
      </c>
      <c r="F15110" s="5">
        <v>0</v>
      </c>
      <c r="G15110" s="5">
        <v>100</v>
      </c>
      <c r="H15110" s="4">
        <v>105</v>
      </c>
      <c r="I15110" s="5">
        <v>11276</v>
      </c>
      <c r="J15110" s="5">
        <v>4933</v>
      </c>
      <c r="K15110" s="5">
        <v>20</v>
      </c>
      <c r="L15110" s="5">
        <v>0.52</v>
      </c>
      <c r="M15110" s="4" t="s">
        <v>230</v>
      </c>
      <c r="N15110" s="4" t="s">
        <v>141</v>
      </c>
      <c r="O15110" s="4" t="s">
        <v>231</v>
      </c>
      <c r="P15110" s="4" t="s">
        <v>2214</v>
      </c>
      <c r="Q15110" s="4" t="s">
        <v>183</v>
      </c>
      <c r="R15110" s="4">
        <v>828</v>
      </c>
      <c r="S15110" s="4" t="s">
        <v>1207</v>
      </c>
      <c r="T15110" s="4" t="s">
        <v>388</v>
      </c>
      <c r="U15110" s="4" t="s">
        <v>147</v>
      </c>
      <c r="V15110" s="4" t="s">
        <v>201</v>
      </c>
      <c r="W15110" s="4" t="s">
        <v>463</v>
      </c>
      <c r="X15110" s="4" t="s">
        <v>464</v>
      </c>
      <c r="Y15110" s="4" t="s">
        <v>465</v>
      </c>
      <c r="Z15110" s="4"/>
      <c r="AA15110" s="7">
        <v>41525</v>
      </c>
      <c r="AB15110" s="4" t="s">
        <v>152</v>
      </c>
      <c r="AC15110" t="str">
        <f t="shared" si="490"/>
        <v>Local</v>
      </c>
    </row>
    <row r="15111" spans="1:29">
      <c r="A15111" s="4">
        <v>15110</v>
      </c>
      <c r="B15111" s="4" t="s">
        <v>154</v>
      </c>
      <c r="C15111" s="7">
        <v>41523</v>
      </c>
      <c r="D15111" s="4">
        <v>50054</v>
      </c>
      <c r="E15111" s="4">
        <f t="shared" si="491"/>
        <v>2959.6</v>
      </c>
      <c r="F15111" s="5">
        <v>0.02</v>
      </c>
      <c r="G15111" s="5">
        <v>33</v>
      </c>
      <c r="H15111" s="4">
        <v>86</v>
      </c>
      <c r="I15111" s="5">
        <v>3020</v>
      </c>
      <c r="J15111" s="5">
        <v>657</v>
      </c>
      <c r="K15111" s="5">
        <v>9</v>
      </c>
      <c r="L15111" s="5">
        <v>0.61</v>
      </c>
      <c r="M15111" s="4" t="s">
        <v>140</v>
      </c>
      <c r="N15111" s="4" t="s">
        <v>141</v>
      </c>
      <c r="O15111" s="4" t="s">
        <v>142</v>
      </c>
      <c r="P15111" s="4" t="s">
        <v>1945</v>
      </c>
      <c r="Q15111" s="4" t="s">
        <v>183</v>
      </c>
      <c r="R15111" s="4">
        <v>828</v>
      </c>
      <c r="S15111" s="4" t="s">
        <v>1207</v>
      </c>
      <c r="T15111" s="4" t="s">
        <v>1544</v>
      </c>
      <c r="U15111" s="4" t="s">
        <v>147</v>
      </c>
      <c r="V15111" s="4" t="s">
        <v>201</v>
      </c>
      <c r="W15111" s="4" t="s">
        <v>463</v>
      </c>
      <c r="X15111" s="4" t="s">
        <v>464</v>
      </c>
      <c r="Y15111" s="4" t="s">
        <v>465</v>
      </c>
      <c r="Z15111" s="4"/>
      <c r="AA15111" s="7">
        <v>41525</v>
      </c>
      <c r="AB15111" s="4" t="s">
        <v>152</v>
      </c>
      <c r="AC15111" t="str">
        <f t="shared" si="490"/>
        <v>Local</v>
      </c>
    </row>
    <row r="15112" spans="1:29">
      <c r="A15112" s="4">
        <v>15111</v>
      </c>
      <c r="B15112" s="4" t="s">
        <v>178</v>
      </c>
      <c r="C15112" s="7">
        <v>41523</v>
      </c>
      <c r="D15112" s="4">
        <v>54086</v>
      </c>
      <c r="E15112" s="4">
        <f t="shared" si="491"/>
        <v>9931.1</v>
      </c>
      <c r="F15112" s="5">
        <v>0.06</v>
      </c>
      <c r="G15112" s="5">
        <v>271</v>
      </c>
      <c r="H15112" s="4">
        <v>48</v>
      </c>
      <c r="I15112" s="5">
        <v>10565</v>
      </c>
      <c r="J15112" s="5">
        <v>3034</v>
      </c>
      <c r="K15112" s="5">
        <v>28</v>
      </c>
      <c r="L15112" s="5">
        <v>0.56</v>
      </c>
      <c r="M15112" s="4" t="s">
        <v>230</v>
      </c>
      <c r="N15112" s="4" t="s">
        <v>180</v>
      </c>
      <c r="O15112" s="4" t="s">
        <v>231</v>
      </c>
      <c r="P15112" s="4" t="s">
        <v>2410</v>
      </c>
      <c r="Q15112" s="4" t="s">
        <v>144</v>
      </c>
      <c r="R15112" s="4">
        <v>1040</v>
      </c>
      <c r="S15112" s="4" t="s">
        <v>1643</v>
      </c>
      <c r="T15112" s="4" t="s">
        <v>1994</v>
      </c>
      <c r="U15112" s="4" t="s">
        <v>147</v>
      </c>
      <c r="V15112" s="4" t="s">
        <v>201</v>
      </c>
      <c r="W15112" s="4" t="s">
        <v>2219</v>
      </c>
      <c r="X15112" s="4" t="s">
        <v>301</v>
      </c>
      <c r="Y15112" s="4" t="s">
        <v>2220</v>
      </c>
      <c r="Z15112" s="4"/>
      <c r="AA15112" s="7">
        <v>41525</v>
      </c>
      <c r="AB15112" s="4" t="s">
        <v>188</v>
      </c>
      <c r="AC15112" t="str">
        <f t="shared" si="490"/>
        <v>Local</v>
      </c>
    </row>
    <row r="15113" spans="1:29">
      <c r="A15113" s="4">
        <v>15112</v>
      </c>
      <c r="B15113" s="4" t="s">
        <v>154</v>
      </c>
      <c r="C15113" s="7">
        <v>41523</v>
      </c>
      <c r="D15113" s="4">
        <v>87394</v>
      </c>
      <c r="E15113" s="4">
        <f t="shared" si="491"/>
        <v>1647.1</v>
      </c>
      <c r="F15113" s="5">
        <v>0.09</v>
      </c>
      <c r="G15113" s="5">
        <v>137</v>
      </c>
      <c r="H15113" s="4">
        <v>14</v>
      </c>
      <c r="I15113" s="5">
        <v>1810</v>
      </c>
      <c r="J15113" s="5">
        <v>995</v>
      </c>
      <c r="K15113" s="5">
        <v>24</v>
      </c>
      <c r="L15113" s="5">
        <v>0.59</v>
      </c>
      <c r="M15113" s="4" t="s">
        <v>179</v>
      </c>
      <c r="N15113" s="4" t="s">
        <v>155</v>
      </c>
      <c r="O15113" s="4" t="s">
        <v>239</v>
      </c>
      <c r="P15113" s="4" t="s">
        <v>3746</v>
      </c>
      <c r="Q15113" s="4" t="s">
        <v>183</v>
      </c>
      <c r="R15113" s="4">
        <v>301</v>
      </c>
      <c r="S15113" s="4" t="s">
        <v>2828</v>
      </c>
      <c r="T15113" s="4" t="s">
        <v>944</v>
      </c>
      <c r="U15113" s="4" t="s">
        <v>160</v>
      </c>
      <c r="V15113" s="4" t="s">
        <v>161</v>
      </c>
      <c r="W15113" s="4" t="s">
        <v>648</v>
      </c>
      <c r="X15113" s="4" t="s">
        <v>163</v>
      </c>
      <c r="Y15113" s="4" t="s">
        <v>927</v>
      </c>
      <c r="Z15113" s="4">
        <v>15122</v>
      </c>
      <c r="AA15113" s="7">
        <v>41523</v>
      </c>
      <c r="AB15113" s="4" t="s">
        <v>152</v>
      </c>
      <c r="AC15113" t="str">
        <f t="shared" si="490"/>
        <v>Cross Border</v>
      </c>
    </row>
    <row r="15114" spans="1:29">
      <c r="A15114" s="4">
        <v>15113</v>
      </c>
      <c r="B15114" s="4" t="s">
        <v>154</v>
      </c>
      <c r="C15114" s="7">
        <v>41523</v>
      </c>
      <c r="D15114" s="4">
        <v>87394</v>
      </c>
      <c r="E15114" s="4">
        <f t="shared" si="491"/>
        <v>7312.14</v>
      </c>
      <c r="F15114" s="5">
        <v>0.01</v>
      </c>
      <c r="G15114" s="5">
        <v>400</v>
      </c>
      <c r="H15114" s="4">
        <v>19</v>
      </c>
      <c r="I15114" s="5">
        <v>7386</v>
      </c>
      <c r="J15114" s="5">
        <v>5097</v>
      </c>
      <c r="K15114" s="5">
        <v>12</v>
      </c>
      <c r="L15114" s="5">
        <v>0.56</v>
      </c>
      <c r="M15114" s="4" t="s">
        <v>230</v>
      </c>
      <c r="N15114" s="4" t="s">
        <v>251</v>
      </c>
      <c r="O15114" s="4" t="s">
        <v>231</v>
      </c>
      <c r="P15114" s="4" t="s">
        <v>721</v>
      </c>
      <c r="Q15114" s="4" t="s">
        <v>183</v>
      </c>
      <c r="R15114" s="4">
        <v>301</v>
      </c>
      <c r="S15114" s="4" t="s">
        <v>2828</v>
      </c>
      <c r="T15114" s="4" t="s">
        <v>2773</v>
      </c>
      <c r="U15114" s="4" t="s">
        <v>160</v>
      </c>
      <c r="V15114" s="4" t="s">
        <v>161</v>
      </c>
      <c r="W15114" s="4" t="s">
        <v>648</v>
      </c>
      <c r="X15114" s="4" t="s">
        <v>163</v>
      </c>
      <c r="Y15114" s="4" t="s">
        <v>927</v>
      </c>
      <c r="Z15114" s="4">
        <v>15122</v>
      </c>
      <c r="AA15114" s="7">
        <v>41524</v>
      </c>
      <c r="AB15114" s="4" t="s">
        <v>188</v>
      </c>
      <c r="AC15114" t="str">
        <f t="shared" si="490"/>
        <v>Cross Border</v>
      </c>
    </row>
    <row r="15115" spans="1:29">
      <c r="A15115" s="4">
        <v>15114</v>
      </c>
      <c r="B15115" s="4" t="s">
        <v>139</v>
      </c>
      <c r="C15115" s="7">
        <v>41523</v>
      </c>
      <c r="D15115" s="4">
        <v>89760</v>
      </c>
      <c r="E15115" s="4">
        <f t="shared" si="491"/>
        <v>38</v>
      </c>
      <c r="F15115" s="5">
        <v>0</v>
      </c>
      <c r="G15115" s="5">
        <v>4</v>
      </c>
      <c r="H15115" s="4">
        <v>8</v>
      </c>
      <c r="I15115" s="5">
        <v>38</v>
      </c>
      <c r="J15115" s="5">
        <v>-52</v>
      </c>
      <c r="K15115" s="5">
        <v>5</v>
      </c>
      <c r="L15115" s="5">
        <v>0.59</v>
      </c>
      <c r="M15115" s="4" t="s">
        <v>140</v>
      </c>
      <c r="N15115" s="4" t="s">
        <v>141</v>
      </c>
      <c r="O15115" s="4" t="s">
        <v>567</v>
      </c>
      <c r="P15115" s="4" t="s">
        <v>4016</v>
      </c>
      <c r="Q15115" s="4" t="s">
        <v>144</v>
      </c>
      <c r="R15115" s="4">
        <v>1331</v>
      </c>
      <c r="S15115" s="4" t="s">
        <v>6691</v>
      </c>
      <c r="T15115" s="4" t="s">
        <v>2005</v>
      </c>
      <c r="U15115" s="4" t="s">
        <v>160</v>
      </c>
      <c r="V15115" s="4" t="s">
        <v>161</v>
      </c>
      <c r="W15115" s="4" t="s">
        <v>759</v>
      </c>
      <c r="X15115" s="4" t="s">
        <v>163</v>
      </c>
      <c r="Y15115" s="4" t="s">
        <v>2861</v>
      </c>
      <c r="Z15115" s="4">
        <v>7801</v>
      </c>
      <c r="AA15115" s="7">
        <v>41525</v>
      </c>
      <c r="AB15115" s="4" t="s">
        <v>152</v>
      </c>
      <c r="AC15115" t="str">
        <f t="shared" ref="AC15115:AC15178" si="492">IF(V15115="North America","Cross Border","Local")</f>
        <v>Cross Border</v>
      </c>
    </row>
    <row r="15116" spans="1:29">
      <c r="A15116" s="4">
        <v>15115</v>
      </c>
      <c r="B15116" s="4" t="s">
        <v>168</v>
      </c>
      <c r="C15116" s="7">
        <v>41523</v>
      </c>
      <c r="D15116" s="4">
        <v>91198</v>
      </c>
      <c r="E15116" s="4">
        <f t="shared" si="491"/>
        <v>2535.18</v>
      </c>
      <c r="F15116" s="5">
        <v>0.06</v>
      </c>
      <c r="G15116" s="5">
        <v>123</v>
      </c>
      <c r="H15116" s="4">
        <v>23</v>
      </c>
      <c r="I15116" s="5">
        <v>2697</v>
      </c>
      <c r="J15116" s="5">
        <v>-1966</v>
      </c>
      <c r="K15116" s="5">
        <v>70</v>
      </c>
      <c r="L15116" s="5">
        <v>0.74</v>
      </c>
      <c r="M15116" s="4" t="s">
        <v>179</v>
      </c>
      <c r="N15116" s="4" t="s">
        <v>180</v>
      </c>
      <c r="O15116" s="4" t="s">
        <v>181</v>
      </c>
      <c r="P15116" s="4" t="s">
        <v>1460</v>
      </c>
      <c r="Q15116" s="4" t="s">
        <v>183</v>
      </c>
      <c r="R15116" s="4">
        <v>868</v>
      </c>
      <c r="S15116" s="4" t="s">
        <v>1982</v>
      </c>
      <c r="T15116" s="4" t="s">
        <v>2131</v>
      </c>
      <c r="U15116" s="4" t="s">
        <v>149</v>
      </c>
      <c r="V15116" s="4" t="s">
        <v>161</v>
      </c>
      <c r="W15116" s="4" t="s">
        <v>211</v>
      </c>
      <c r="X15116" s="4" t="s">
        <v>163</v>
      </c>
      <c r="Y15116" s="4" t="s">
        <v>1984</v>
      </c>
      <c r="Z15116" s="4">
        <v>55126</v>
      </c>
      <c r="AA15116" s="7">
        <v>41526</v>
      </c>
      <c r="AB15116" s="4" t="s">
        <v>188</v>
      </c>
      <c r="AC15116" t="str">
        <f t="shared" si="492"/>
        <v>Cross Border</v>
      </c>
    </row>
    <row r="15117" spans="1:29">
      <c r="A15117" s="4">
        <v>15116</v>
      </c>
      <c r="B15117" s="4" t="s">
        <v>154</v>
      </c>
      <c r="C15117" s="7">
        <v>41523</v>
      </c>
      <c r="D15117" s="4">
        <v>90280</v>
      </c>
      <c r="E15117" s="4">
        <f t="shared" si="491"/>
        <v>2792</v>
      </c>
      <c r="F15117" s="5">
        <v>0</v>
      </c>
      <c r="G15117" s="5">
        <v>100</v>
      </c>
      <c r="H15117" s="4">
        <v>26</v>
      </c>
      <c r="I15117" s="5">
        <v>2792</v>
      </c>
      <c r="J15117" s="5">
        <v>-52</v>
      </c>
      <c r="K15117" s="5">
        <v>20</v>
      </c>
      <c r="L15117" s="5">
        <v>0.52</v>
      </c>
      <c r="M15117" s="4" t="s">
        <v>230</v>
      </c>
      <c r="N15117" s="4" t="s">
        <v>141</v>
      </c>
      <c r="O15117" s="4" t="s">
        <v>231</v>
      </c>
      <c r="P15117" s="4" t="s">
        <v>2214</v>
      </c>
      <c r="Q15117" s="4" t="s">
        <v>183</v>
      </c>
      <c r="R15117" s="4">
        <v>829</v>
      </c>
      <c r="S15117" s="4" t="s">
        <v>4024</v>
      </c>
      <c r="T15117" s="4" t="s">
        <v>790</v>
      </c>
      <c r="U15117" s="4" t="s">
        <v>265</v>
      </c>
      <c r="V15117" s="4" t="s">
        <v>161</v>
      </c>
      <c r="W15117" s="4" t="s">
        <v>987</v>
      </c>
      <c r="X15117" s="4" t="s">
        <v>163</v>
      </c>
      <c r="Y15117" s="4" t="s">
        <v>3283</v>
      </c>
      <c r="Z15117" s="4">
        <v>71854</v>
      </c>
      <c r="AA15117" s="7">
        <v>41525</v>
      </c>
      <c r="AB15117" s="4" t="s">
        <v>152</v>
      </c>
      <c r="AC15117" t="str">
        <f t="shared" si="492"/>
        <v>Cross Border</v>
      </c>
    </row>
    <row r="15118" spans="1:29">
      <c r="A15118" s="4">
        <v>15117</v>
      </c>
      <c r="B15118" s="4" t="s">
        <v>178</v>
      </c>
      <c r="C15118" s="7">
        <v>41523</v>
      </c>
      <c r="D15118" s="4">
        <v>87851</v>
      </c>
      <c r="E15118" s="4">
        <f t="shared" si="491"/>
        <v>2482.54</v>
      </c>
      <c r="F15118" s="5">
        <v>0.06</v>
      </c>
      <c r="G15118" s="5">
        <v>271</v>
      </c>
      <c r="H15118" s="4">
        <v>12</v>
      </c>
      <c r="I15118" s="5">
        <v>2641</v>
      </c>
      <c r="J15118" s="5">
        <v>910</v>
      </c>
      <c r="K15118" s="5">
        <v>28</v>
      </c>
      <c r="L15118" s="5">
        <v>0.56</v>
      </c>
      <c r="M15118" s="4" t="s">
        <v>230</v>
      </c>
      <c r="N15118" s="4" t="s">
        <v>180</v>
      </c>
      <c r="O15118" s="4" t="s">
        <v>231</v>
      </c>
      <c r="P15118" s="4" t="s">
        <v>2410</v>
      </c>
      <c r="Q15118" s="4" t="s">
        <v>144</v>
      </c>
      <c r="R15118" s="4">
        <v>1043</v>
      </c>
      <c r="S15118" s="4" t="s">
        <v>6277</v>
      </c>
      <c r="T15118" s="4" t="s">
        <v>2316</v>
      </c>
      <c r="U15118" s="4" t="s">
        <v>174</v>
      </c>
      <c r="V15118" s="4" t="s">
        <v>161</v>
      </c>
      <c r="W15118" s="4" t="s">
        <v>175</v>
      </c>
      <c r="X15118" s="4" t="s">
        <v>163</v>
      </c>
      <c r="Y15118" s="4" t="s">
        <v>4264</v>
      </c>
      <c r="Z15118" s="4">
        <v>92399</v>
      </c>
      <c r="AA15118" s="7">
        <v>41525</v>
      </c>
      <c r="AB15118" s="4" t="s">
        <v>188</v>
      </c>
      <c r="AC15118" t="str">
        <f t="shared" si="492"/>
        <v>Cross Border</v>
      </c>
    </row>
    <row r="15119" spans="1:29">
      <c r="A15119" s="4">
        <v>15118</v>
      </c>
      <c r="B15119" s="4" t="s">
        <v>154</v>
      </c>
      <c r="C15119" s="7">
        <v>41524</v>
      </c>
      <c r="D15119" s="4">
        <v>10052</v>
      </c>
      <c r="E15119" s="4">
        <f t="shared" si="491"/>
        <v>189.72</v>
      </c>
      <c r="F15119" s="5">
        <v>0.07</v>
      </c>
      <c r="G15119" s="5">
        <v>6</v>
      </c>
      <c r="H15119" s="4">
        <v>34</v>
      </c>
      <c r="I15119" s="5">
        <v>204</v>
      </c>
      <c r="J15119" s="5">
        <v>70</v>
      </c>
      <c r="K15119" s="5">
        <v>1</v>
      </c>
      <c r="L15119" s="5">
        <v>0.51</v>
      </c>
      <c r="M15119" s="4" t="s">
        <v>140</v>
      </c>
      <c r="N15119" s="4" t="s">
        <v>196</v>
      </c>
      <c r="O15119" s="4" t="s">
        <v>223</v>
      </c>
      <c r="P15119" s="4" t="s">
        <v>4123</v>
      </c>
      <c r="Q15119" s="4" t="s">
        <v>183</v>
      </c>
      <c r="R15119" s="4">
        <v>849</v>
      </c>
      <c r="S15119" s="4" t="s">
        <v>1971</v>
      </c>
      <c r="T15119" s="4" t="s">
        <v>395</v>
      </c>
      <c r="U15119" s="4" t="s">
        <v>147</v>
      </c>
      <c r="V15119" s="4" t="s">
        <v>334</v>
      </c>
      <c r="W15119" s="4" t="s">
        <v>1747</v>
      </c>
      <c r="X15119" s="4" t="s">
        <v>1748</v>
      </c>
      <c r="Y15119" s="4" t="s">
        <v>1749</v>
      </c>
      <c r="Z15119" s="4">
        <v>75007</v>
      </c>
      <c r="AA15119" s="7">
        <v>41525</v>
      </c>
      <c r="AB15119" s="4" t="s">
        <v>152</v>
      </c>
      <c r="AC15119" t="str">
        <f t="shared" si="492"/>
        <v>Local</v>
      </c>
    </row>
    <row r="15120" spans="1:29">
      <c r="A15120" s="4">
        <v>15119</v>
      </c>
      <c r="B15120" s="4" t="s">
        <v>342</v>
      </c>
      <c r="C15120" s="7">
        <v>41524</v>
      </c>
      <c r="D15120" s="4">
        <v>29536</v>
      </c>
      <c r="E15120" s="4">
        <f t="shared" si="491"/>
        <v>1035.5</v>
      </c>
      <c r="F15120" s="5">
        <v>0.05</v>
      </c>
      <c r="G15120" s="5">
        <v>101</v>
      </c>
      <c r="H15120" s="4">
        <v>11</v>
      </c>
      <c r="I15120" s="5">
        <v>1090</v>
      </c>
      <c r="J15120" s="5">
        <v>-175</v>
      </c>
      <c r="K15120" s="5">
        <v>16</v>
      </c>
      <c r="L15120" s="5">
        <v>0.57</v>
      </c>
      <c r="M15120" s="4" t="s">
        <v>140</v>
      </c>
      <c r="N15120" s="4" t="s">
        <v>180</v>
      </c>
      <c r="O15120" s="4" t="s">
        <v>567</v>
      </c>
      <c r="P15120" s="4" t="s">
        <v>5784</v>
      </c>
      <c r="Q15120" s="4" t="s">
        <v>171</v>
      </c>
      <c r="R15120" s="4">
        <v>2726</v>
      </c>
      <c r="S15120" s="4" t="s">
        <v>5282</v>
      </c>
      <c r="T15120" s="4" t="s">
        <v>551</v>
      </c>
      <c r="U15120" s="4" t="s">
        <v>147</v>
      </c>
      <c r="V15120" s="4" t="s">
        <v>148</v>
      </c>
      <c r="W15120" s="4" t="s">
        <v>5283</v>
      </c>
      <c r="X15120" s="4" t="s">
        <v>3832</v>
      </c>
      <c r="Y15120" s="4" t="s">
        <v>5283</v>
      </c>
      <c r="Z15120" s="4">
        <v>1010</v>
      </c>
      <c r="AA15120" s="7">
        <v>41526</v>
      </c>
      <c r="AB15120" s="4" t="s">
        <v>188</v>
      </c>
      <c r="AC15120" t="str">
        <f t="shared" si="492"/>
        <v>Local</v>
      </c>
    </row>
    <row r="15121" spans="1:29">
      <c r="A15121" s="4">
        <v>15120</v>
      </c>
      <c r="B15121" s="4" t="s">
        <v>342</v>
      </c>
      <c r="C15121" s="7">
        <v>41524</v>
      </c>
      <c r="D15121" s="4">
        <v>29536</v>
      </c>
      <c r="E15121" s="4">
        <f t="shared" si="491"/>
        <v>4829.49</v>
      </c>
      <c r="F15121" s="5">
        <v>0.07</v>
      </c>
      <c r="G15121" s="5">
        <v>221</v>
      </c>
      <c r="H15121" s="4">
        <v>23</v>
      </c>
      <c r="I15121" s="5">
        <v>5193</v>
      </c>
      <c r="J15121" s="5">
        <v>-424</v>
      </c>
      <c r="K15121" s="5">
        <v>65</v>
      </c>
      <c r="L15121" s="5">
        <v>0.62</v>
      </c>
      <c r="M15121" s="4" t="s">
        <v>179</v>
      </c>
      <c r="N15121" s="4" t="s">
        <v>251</v>
      </c>
      <c r="O15121" s="4" t="s">
        <v>445</v>
      </c>
      <c r="P15121" s="4" t="s">
        <v>2372</v>
      </c>
      <c r="Q15121" s="4" t="s">
        <v>171</v>
      </c>
      <c r="R15121" s="4">
        <v>2726</v>
      </c>
      <c r="S15121" s="4" t="s">
        <v>5282</v>
      </c>
      <c r="T15121" s="4" t="s">
        <v>631</v>
      </c>
      <c r="U15121" s="4" t="s">
        <v>147</v>
      </c>
      <c r="V15121" s="4" t="s">
        <v>148</v>
      </c>
      <c r="W15121" s="4" t="s">
        <v>5283</v>
      </c>
      <c r="X15121" s="4" t="s">
        <v>3832</v>
      </c>
      <c r="Y15121" s="4" t="s">
        <v>5283</v>
      </c>
      <c r="Z15121" s="4">
        <v>1010</v>
      </c>
      <c r="AA15121" s="7">
        <v>41526</v>
      </c>
      <c r="AB15121" s="4" t="s">
        <v>188</v>
      </c>
      <c r="AC15121" t="str">
        <f t="shared" si="492"/>
        <v>Local</v>
      </c>
    </row>
    <row r="15122" spans="1:29">
      <c r="A15122" s="4">
        <v>15121</v>
      </c>
      <c r="B15122" s="4" t="s">
        <v>342</v>
      </c>
      <c r="C15122" s="7">
        <v>41524</v>
      </c>
      <c r="D15122" s="4">
        <v>29536</v>
      </c>
      <c r="E15122" s="4">
        <f t="shared" si="491"/>
        <v>1984.62</v>
      </c>
      <c r="F15122" s="5">
        <v>0.03</v>
      </c>
      <c r="G15122" s="5">
        <v>35</v>
      </c>
      <c r="H15122" s="4">
        <v>55</v>
      </c>
      <c r="I15122" s="5">
        <v>2046</v>
      </c>
      <c r="J15122" s="5">
        <v>96</v>
      </c>
      <c r="K15122" s="5">
        <v>20</v>
      </c>
      <c r="L15122" s="5">
        <v>0.38</v>
      </c>
      <c r="M15122" s="4" t="s">
        <v>140</v>
      </c>
      <c r="N15122" s="4" t="s">
        <v>141</v>
      </c>
      <c r="O15122" s="4" t="s">
        <v>197</v>
      </c>
      <c r="P15122" s="4" t="s">
        <v>4375</v>
      </c>
      <c r="Q15122" s="4" t="s">
        <v>171</v>
      </c>
      <c r="R15122" s="4">
        <v>2726</v>
      </c>
      <c r="S15122" s="4" t="s">
        <v>5282</v>
      </c>
      <c r="T15122" s="4" t="s">
        <v>3118</v>
      </c>
      <c r="U15122" s="4" t="s">
        <v>147</v>
      </c>
      <c r="V15122" s="4" t="s">
        <v>148</v>
      </c>
      <c r="W15122" s="4" t="s">
        <v>5283</v>
      </c>
      <c r="X15122" s="4" t="s">
        <v>3832</v>
      </c>
      <c r="Y15122" s="4" t="s">
        <v>5283</v>
      </c>
      <c r="Z15122" s="4">
        <v>1010</v>
      </c>
      <c r="AA15122" s="7">
        <v>41526</v>
      </c>
      <c r="AB15122" s="4" t="s">
        <v>152</v>
      </c>
      <c r="AC15122" t="str">
        <f t="shared" si="492"/>
        <v>Local</v>
      </c>
    </row>
    <row r="15123" spans="1:29">
      <c r="A15123" s="4">
        <v>15122</v>
      </c>
      <c r="B15123" s="4" t="s">
        <v>342</v>
      </c>
      <c r="C15123" s="7">
        <v>41524</v>
      </c>
      <c r="D15123" s="4">
        <v>43713</v>
      </c>
      <c r="E15123" s="4">
        <f t="shared" si="491"/>
        <v>68.4</v>
      </c>
      <c r="F15123" s="5">
        <v>0.05</v>
      </c>
      <c r="G15123" s="5">
        <v>3</v>
      </c>
      <c r="H15123" s="4">
        <v>25</v>
      </c>
      <c r="I15123" s="5">
        <v>72</v>
      </c>
      <c r="J15123" s="5">
        <v>-18</v>
      </c>
      <c r="K15123" s="5">
        <v>2</v>
      </c>
      <c r="L15123" s="5">
        <v>0.58</v>
      </c>
      <c r="M15123" s="4" t="s">
        <v>140</v>
      </c>
      <c r="N15123" s="4" t="s">
        <v>196</v>
      </c>
      <c r="O15123" s="4" t="s">
        <v>223</v>
      </c>
      <c r="P15123" s="4" t="s">
        <v>608</v>
      </c>
      <c r="Q15123" s="4" t="s">
        <v>144</v>
      </c>
      <c r="R15123" s="4">
        <v>2548</v>
      </c>
      <c r="S15123" s="4" t="s">
        <v>2791</v>
      </c>
      <c r="T15123" s="4" t="s">
        <v>770</v>
      </c>
      <c r="U15123" s="4" t="s">
        <v>174</v>
      </c>
      <c r="V15123" s="4" t="s">
        <v>161</v>
      </c>
      <c r="W15123" s="4" t="s">
        <v>175</v>
      </c>
      <c r="X15123" s="4" t="s">
        <v>163</v>
      </c>
      <c r="Y15123" s="4" t="s">
        <v>176</v>
      </c>
      <c r="Z15123" s="4">
        <v>90068</v>
      </c>
      <c r="AA15123" s="7">
        <v>41526</v>
      </c>
      <c r="AB15123" s="4" t="s">
        <v>152</v>
      </c>
      <c r="AC15123" t="str">
        <f t="shared" si="492"/>
        <v>Cross Border</v>
      </c>
    </row>
    <row r="15124" spans="1:29">
      <c r="A15124" s="4">
        <v>15123</v>
      </c>
      <c r="B15124" s="4" t="s">
        <v>342</v>
      </c>
      <c r="C15124" s="7">
        <v>41524</v>
      </c>
      <c r="D15124" s="4">
        <v>88124</v>
      </c>
      <c r="E15124" s="4">
        <f t="shared" si="491"/>
        <v>282.15</v>
      </c>
      <c r="F15124" s="5">
        <v>0.05</v>
      </c>
      <c r="G15124" s="5">
        <v>101</v>
      </c>
      <c r="H15124" s="4">
        <v>3</v>
      </c>
      <c r="I15124" s="5">
        <v>297</v>
      </c>
      <c r="J15124" s="5">
        <v>-67</v>
      </c>
      <c r="K15124" s="5">
        <v>16</v>
      </c>
      <c r="L15124" s="5">
        <v>0.57</v>
      </c>
      <c r="M15124" s="4" t="s">
        <v>140</v>
      </c>
      <c r="N15124" s="4" t="s">
        <v>180</v>
      </c>
      <c r="O15124" s="4" t="s">
        <v>567</v>
      </c>
      <c r="P15124" s="4" t="s">
        <v>5784</v>
      </c>
      <c r="Q15124" s="4" t="s">
        <v>171</v>
      </c>
      <c r="R15124" s="4">
        <v>2730</v>
      </c>
      <c r="S15124" s="4" t="s">
        <v>2829</v>
      </c>
      <c r="T15124" s="4" t="s">
        <v>838</v>
      </c>
      <c r="U15124" s="4" t="s">
        <v>174</v>
      </c>
      <c r="V15124" s="4" t="s">
        <v>161</v>
      </c>
      <c r="W15124" s="4" t="s">
        <v>227</v>
      </c>
      <c r="X15124" s="4" t="s">
        <v>163</v>
      </c>
      <c r="Y15124" s="4" t="s">
        <v>6133</v>
      </c>
      <c r="Z15124" s="4">
        <v>98011</v>
      </c>
      <c r="AA15124" s="7">
        <v>41526</v>
      </c>
      <c r="AB15124" s="4" t="s">
        <v>188</v>
      </c>
      <c r="AC15124" t="str">
        <f t="shared" si="492"/>
        <v>Cross Border</v>
      </c>
    </row>
    <row r="15125" spans="1:29">
      <c r="A15125" s="4">
        <v>15124</v>
      </c>
      <c r="B15125" s="4" t="s">
        <v>342</v>
      </c>
      <c r="C15125" s="7">
        <v>41524</v>
      </c>
      <c r="D15125" s="4">
        <v>88124</v>
      </c>
      <c r="E15125" s="4">
        <f t="shared" si="491"/>
        <v>1260.15</v>
      </c>
      <c r="F15125" s="5">
        <v>0.07</v>
      </c>
      <c r="G15125" s="5">
        <v>221</v>
      </c>
      <c r="H15125" s="4">
        <v>6</v>
      </c>
      <c r="I15125" s="5">
        <v>1355</v>
      </c>
      <c r="J15125" s="5">
        <v>-163</v>
      </c>
      <c r="K15125" s="5">
        <v>65</v>
      </c>
      <c r="L15125" s="5">
        <v>0.62</v>
      </c>
      <c r="M15125" s="4" t="s">
        <v>179</v>
      </c>
      <c r="N15125" s="4" t="s">
        <v>251</v>
      </c>
      <c r="O15125" s="4" t="s">
        <v>445</v>
      </c>
      <c r="P15125" s="4" t="s">
        <v>2372</v>
      </c>
      <c r="Q15125" s="4" t="s">
        <v>171</v>
      </c>
      <c r="R15125" s="4">
        <v>2730</v>
      </c>
      <c r="S15125" s="4" t="s">
        <v>2829</v>
      </c>
      <c r="T15125" s="4" t="s">
        <v>2005</v>
      </c>
      <c r="U15125" s="4" t="s">
        <v>174</v>
      </c>
      <c r="V15125" s="4" t="s">
        <v>161</v>
      </c>
      <c r="W15125" s="4" t="s">
        <v>227</v>
      </c>
      <c r="X15125" s="4" t="s">
        <v>163</v>
      </c>
      <c r="Y15125" s="4" t="s">
        <v>6133</v>
      </c>
      <c r="Z15125" s="4">
        <v>98011</v>
      </c>
      <c r="AA15125" s="7">
        <v>41526</v>
      </c>
      <c r="AB15125" s="4" t="s">
        <v>188</v>
      </c>
      <c r="AC15125" t="str">
        <f t="shared" si="492"/>
        <v>Cross Border</v>
      </c>
    </row>
    <row r="15126" spans="1:29">
      <c r="A15126" s="4">
        <v>15125</v>
      </c>
      <c r="B15126" s="4" t="s">
        <v>342</v>
      </c>
      <c r="C15126" s="7">
        <v>41524</v>
      </c>
      <c r="D15126" s="4">
        <v>88124</v>
      </c>
      <c r="E15126" s="4">
        <f t="shared" si="491"/>
        <v>505.37</v>
      </c>
      <c r="F15126" s="5">
        <v>0.03</v>
      </c>
      <c r="G15126" s="5">
        <v>35</v>
      </c>
      <c r="H15126" s="4">
        <v>14</v>
      </c>
      <c r="I15126" s="5">
        <v>521</v>
      </c>
      <c r="J15126" s="5">
        <v>29</v>
      </c>
      <c r="K15126" s="5">
        <v>20</v>
      </c>
      <c r="L15126" s="5">
        <v>0.38</v>
      </c>
      <c r="M15126" s="4" t="s">
        <v>140</v>
      </c>
      <c r="N15126" s="4" t="s">
        <v>141</v>
      </c>
      <c r="O15126" s="4" t="s">
        <v>197</v>
      </c>
      <c r="P15126" s="4" t="s">
        <v>4375</v>
      </c>
      <c r="Q15126" s="4" t="s">
        <v>171</v>
      </c>
      <c r="R15126" s="4">
        <v>2730</v>
      </c>
      <c r="S15126" s="4" t="s">
        <v>2829</v>
      </c>
      <c r="T15126" s="4" t="s">
        <v>358</v>
      </c>
      <c r="U15126" s="4" t="s">
        <v>174</v>
      </c>
      <c r="V15126" s="4" t="s">
        <v>161</v>
      </c>
      <c r="W15126" s="4" t="s">
        <v>227</v>
      </c>
      <c r="X15126" s="4" t="s">
        <v>163</v>
      </c>
      <c r="Y15126" s="4" t="s">
        <v>6133</v>
      </c>
      <c r="Z15126" s="4">
        <v>98011</v>
      </c>
      <c r="AA15126" s="7">
        <v>41526</v>
      </c>
      <c r="AB15126" s="4" t="s">
        <v>152</v>
      </c>
      <c r="AC15126" t="str">
        <f t="shared" si="492"/>
        <v>Cross Border</v>
      </c>
    </row>
    <row r="15127" spans="1:29">
      <c r="A15127" s="4">
        <v>15126</v>
      </c>
      <c r="B15127" s="4" t="s">
        <v>178</v>
      </c>
      <c r="C15127" s="7">
        <v>41524</v>
      </c>
      <c r="D15127" s="4">
        <v>90320</v>
      </c>
      <c r="E15127" s="4">
        <f t="shared" si="491"/>
        <v>308.75</v>
      </c>
      <c r="F15127" s="5">
        <v>0.05</v>
      </c>
      <c r="G15127" s="5">
        <v>14</v>
      </c>
      <c r="H15127" s="4">
        <v>23</v>
      </c>
      <c r="I15127" s="5">
        <v>325</v>
      </c>
      <c r="J15127" s="5">
        <v>23</v>
      </c>
      <c r="K15127" s="5">
        <v>7</v>
      </c>
      <c r="L15127" s="5">
        <v>0.54</v>
      </c>
      <c r="M15127" s="4" t="s">
        <v>179</v>
      </c>
      <c r="N15127" s="4" t="s">
        <v>196</v>
      </c>
      <c r="O15127" s="4" t="s">
        <v>239</v>
      </c>
      <c r="P15127" s="4" t="s">
        <v>4202</v>
      </c>
      <c r="Q15127" s="4" t="s">
        <v>183</v>
      </c>
      <c r="R15127" s="4">
        <v>2215</v>
      </c>
      <c r="S15127" s="4" t="s">
        <v>2831</v>
      </c>
      <c r="T15127" s="4" t="s">
        <v>675</v>
      </c>
      <c r="U15127" s="4" t="s">
        <v>160</v>
      </c>
      <c r="V15127" s="4" t="s">
        <v>161</v>
      </c>
      <c r="W15127" s="4" t="s">
        <v>576</v>
      </c>
      <c r="X15127" s="4" t="s">
        <v>163</v>
      </c>
      <c r="Y15127" s="4" t="s">
        <v>3618</v>
      </c>
      <c r="Z15127" s="4">
        <v>44646</v>
      </c>
      <c r="AA15127" s="7">
        <v>41533</v>
      </c>
      <c r="AB15127" s="4" t="s">
        <v>152</v>
      </c>
      <c r="AC15127" t="str">
        <f t="shared" si="492"/>
        <v>Cross Border</v>
      </c>
    </row>
    <row r="15128" spans="1:29">
      <c r="A15128" s="4">
        <v>15127</v>
      </c>
      <c r="B15128" s="4" t="s">
        <v>342</v>
      </c>
      <c r="C15128" s="7">
        <v>41524</v>
      </c>
      <c r="D15128" s="4">
        <v>88664</v>
      </c>
      <c r="E15128" s="4">
        <f t="shared" si="491"/>
        <v>16.15</v>
      </c>
      <c r="F15128" s="5">
        <v>0.05</v>
      </c>
      <c r="G15128" s="5">
        <v>3</v>
      </c>
      <c r="H15128" s="4">
        <v>6</v>
      </c>
      <c r="I15128" s="5">
        <v>17</v>
      </c>
      <c r="J15128" s="5">
        <v>-16</v>
      </c>
      <c r="K15128" s="5">
        <v>2</v>
      </c>
      <c r="L15128" s="5">
        <v>0.58</v>
      </c>
      <c r="M15128" s="4" t="s">
        <v>140</v>
      </c>
      <c r="N15128" s="4" t="s">
        <v>196</v>
      </c>
      <c r="O15128" s="4" t="s">
        <v>223</v>
      </c>
      <c r="P15128" s="4" t="s">
        <v>608</v>
      </c>
      <c r="Q15128" s="4" t="s">
        <v>144</v>
      </c>
      <c r="R15128" s="4">
        <v>2551</v>
      </c>
      <c r="S15128" s="4" t="s">
        <v>2641</v>
      </c>
      <c r="T15128" s="4" t="s">
        <v>2994</v>
      </c>
      <c r="U15128" s="4" t="s">
        <v>160</v>
      </c>
      <c r="V15128" s="4" t="s">
        <v>161</v>
      </c>
      <c r="W15128" s="4" t="s">
        <v>648</v>
      </c>
      <c r="X15128" s="4" t="s">
        <v>163</v>
      </c>
      <c r="Y15128" s="4" t="s">
        <v>2801</v>
      </c>
      <c r="Z15128" s="4">
        <v>17403</v>
      </c>
      <c r="AA15128" s="7">
        <v>41526</v>
      </c>
      <c r="AB15128" s="4" t="s">
        <v>152</v>
      </c>
      <c r="AC15128" t="str">
        <f t="shared" si="492"/>
        <v>Cross Border</v>
      </c>
    </row>
    <row r="15129" spans="1:29">
      <c r="A15129" s="4">
        <v>15128</v>
      </c>
      <c r="B15129" s="4" t="s">
        <v>178</v>
      </c>
      <c r="C15129" s="7">
        <v>41525</v>
      </c>
      <c r="D15129" s="4">
        <v>18661</v>
      </c>
      <c r="E15129" s="4">
        <f t="shared" si="491"/>
        <v>2389.25</v>
      </c>
      <c r="F15129" s="5">
        <v>0.05</v>
      </c>
      <c r="G15129" s="5">
        <v>96</v>
      </c>
      <c r="H15129" s="4">
        <v>25</v>
      </c>
      <c r="I15129" s="5">
        <v>2515</v>
      </c>
      <c r="J15129" s="5">
        <v>-843</v>
      </c>
      <c r="K15129" s="5">
        <v>58</v>
      </c>
      <c r="L15129" s="5">
        <v>0.58</v>
      </c>
      <c r="M15129" s="4" t="s">
        <v>179</v>
      </c>
      <c r="N15129" s="4" t="s">
        <v>180</v>
      </c>
      <c r="O15129" s="4" t="s">
        <v>181</v>
      </c>
      <c r="P15129" s="4" t="s">
        <v>5011</v>
      </c>
      <c r="Q15129" s="4" t="s">
        <v>183</v>
      </c>
      <c r="R15129" s="4">
        <v>1235</v>
      </c>
      <c r="S15129" s="4" t="s">
        <v>3877</v>
      </c>
      <c r="T15129" s="4" t="s">
        <v>1805</v>
      </c>
      <c r="U15129" s="4" t="s">
        <v>147</v>
      </c>
      <c r="V15129" s="4" t="s">
        <v>201</v>
      </c>
      <c r="W15129" s="4" t="s">
        <v>852</v>
      </c>
      <c r="X15129" s="4" t="s">
        <v>301</v>
      </c>
      <c r="Y15129" s="4" t="s">
        <v>853</v>
      </c>
      <c r="Z15129" s="4"/>
      <c r="AA15129" s="7">
        <v>41529</v>
      </c>
      <c r="AB15129" s="4" t="s">
        <v>188</v>
      </c>
      <c r="AC15129" t="str">
        <f t="shared" si="492"/>
        <v>Local</v>
      </c>
    </row>
    <row r="15130" spans="1:29">
      <c r="A15130" s="4">
        <v>15129</v>
      </c>
      <c r="B15130" s="4" t="s">
        <v>178</v>
      </c>
      <c r="C15130" s="7">
        <v>41525</v>
      </c>
      <c r="D15130" s="4">
        <v>18661</v>
      </c>
      <c r="E15130" s="4">
        <f t="shared" si="491"/>
        <v>5255.04</v>
      </c>
      <c r="F15130" s="5">
        <v>0.04</v>
      </c>
      <c r="G15130" s="5">
        <v>287</v>
      </c>
      <c r="H15130" s="4">
        <v>23</v>
      </c>
      <c r="I15130" s="5">
        <v>5474</v>
      </c>
      <c r="J15130" s="5">
        <v>-334</v>
      </c>
      <c r="K15130" s="5">
        <v>62</v>
      </c>
      <c r="L15130" s="5">
        <v>0.78</v>
      </c>
      <c r="M15130" s="4" t="s">
        <v>179</v>
      </c>
      <c r="N15130" s="4" t="s">
        <v>251</v>
      </c>
      <c r="O15130" s="4" t="s">
        <v>252</v>
      </c>
      <c r="P15130" s="4" t="s">
        <v>4096</v>
      </c>
      <c r="Q15130" s="4" t="s">
        <v>183</v>
      </c>
      <c r="R15130" s="4">
        <v>1235</v>
      </c>
      <c r="S15130" s="4" t="s">
        <v>3877</v>
      </c>
      <c r="T15130" s="4" t="s">
        <v>210</v>
      </c>
      <c r="U15130" s="4" t="s">
        <v>147</v>
      </c>
      <c r="V15130" s="4" t="s">
        <v>201</v>
      </c>
      <c r="W15130" s="4" t="s">
        <v>852</v>
      </c>
      <c r="X15130" s="4" t="s">
        <v>301</v>
      </c>
      <c r="Y15130" s="4" t="s">
        <v>853</v>
      </c>
      <c r="Z15130" s="4"/>
      <c r="AA15130" s="7">
        <v>41527</v>
      </c>
      <c r="AB15130" s="4" t="s">
        <v>188</v>
      </c>
      <c r="AC15130" t="str">
        <f t="shared" si="492"/>
        <v>Local</v>
      </c>
    </row>
    <row r="15131" spans="1:29">
      <c r="A15131" s="4">
        <v>15130</v>
      </c>
      <c r="B15131" s="4" t="s">
        <v>168</v>
      </c>
      <c r="C15131" s="7">
        <v>41525</v>
      </c>
      <c r="D15131" s="4">
        <v>36743</v>
      </c>
      <c r="E15131" s="4">
        <f t="shared" si="491"/>
        <v>46.8</v>
      </c>
      <c r="F15131" s="5">
        <v>0.1</v>
      </c>
      <c r="G15131" s="5">
        <v>8</v>
      </c>
      <c r="H15131" s="4">
        <v>6</v>
      </c>
      <c r="I15131" s="5">
        <v>52</v>
      </c>
      <c r="J15131" s="5">
        <v>-11</v>
      </c>
      <c r="K15131" s="5">
        <v>4</v>
      </c>
      <c r="L15131" s="5">
        <v>0.42</v>
      </c>
      <c r="M15131" s="4" t="s">
        <v>179</v>
      </c>
      <c r="N15131" s="4" t="s">
        <v>196</v>
      </c>
      <c r="O15131" s="4" t="s">
        <v>239</v>
      </c>
      <c r="P15131" s="4" t="s">
        <v>2349</v>
      </c>
      <c r="Q15131" s="4" t="s">
        <v>157</v>
      </c>
      <c r="R15131" s="4">
        <v>1999</v>
      </c>
      <c r="S15131" s="4" t="s">
        <v>5158</v>
      </c>
      <c r="T15131" s="4" t="s">
        <v>207</v>
      </c>
      <c r="U15131" s="4" t="s">
        <v>149</v>
      </c>
      <c r="V15131" s="4" t="s">
        <v>161</v>
      </c>
      <c r="W15131" s="4" t="s">
        <v>316</v>
      </c>
      <c r="X15131" s="4" t="s">
        <v>163</v>
      </c>
      <c r="Y15131" s="4" t="s">
        <v>3215</v>
      </c>
      <c r="Z15131" s="4">
        <v>77070</v>
      </c>
      <c r="AA15131" s="7">
        <v>41526</v>
      </c>
      <c r="AB15131" s="4" t="s">
        <v>152</v>
      </c>
      <c r="AC15131" t="str">
        <f t="shared" si="492"/>
        <v>Cross Border</v>
      </c>
    </row>
    <row r="15132" spans="1:29">
      <c r="A15132" s="4">
        <v>15131</v>
      </c>
      <c r="B15132" s="4" t="s">
        <v>342</v>
      </c>
      <c r="C15132" s="7">
        <v>41525</v>
      </c>
      <c r="D15132" s="4">
        <v>59202</v>
      </c>
      <c r="E15132" s="4">
        <f t="shared" si="491"/>
        <v>163.8</v>
      </c>
      <c r="F15132" s="5">
        <v>0.09</v>
      </c>
      <c r="G15132" s="5">
        <v>13</v>
      </c>
      <c r="H15132" s="4">
        <v>15</v>
      </c>
      <c r="I15132" s="5">
        <v>180</v>
      </c>
      <c r="J15132" s="5">
        <v>79</v>
      </c>
      <c r="K15132" s="5">
        <v>1</v>
      </c>
      <c r="L15132" s="5">
        <v>0.38</v>
      </c>
      <c r="M15132" s="4" t="s">
        <v>140</v>
      </c>
      <c r="N15132" s="4" t="s">
        <v>141</v>
      </c>
      <c r="O15132" s="4" t="s">
        <v>572</v>
      </c>
      <c r="P15132" s="4" t="s">
        <v>2877</v>
      </c>
      <c r="Q15132" s="4" t="s">
        <v>171</v>
      </c>
      <c r="R15132" s="4">
        <v>158</v>
      </c>
      <c r="S15132" s="4" t="s">
        <v>5754</v>
      </c>
      <c r="T15132" s="4" t="s">
        <v>415</v>
      </c>
      <c r="U15132" s="4" t="s">
        <v>147</v>
      </c>
      <c r="V15132" s="4" t="s">
        <v>201</v>
      </c>
      <c r="W15132" s="4" t="s">
        <v>235</v>
      </c>
      <c r="X15132" s="4" t="s">
        <v>236</v>
      </c>
      <c r="Y15132" s="4" t="s">
        <v>235</v>
      </c>
      <c r="Z15132" s="4"/>
      <c r="AA15132" s="7">
        <v>41525</v>
      </c>
      <c r="AB15132" s="4" t="s">
        <v>152</v>
      </c>
      <c r="AC15132" t="str">
        <f t="shared" si="492"/>
        <v>Local</v>
      </c>
    </row>
    <row r="15133" spans="1:29">
      <c r="A15133" s="4">
        <v>15132</v>
      </c>
      <c r="B15133" s="4" t="s">
        <v>342</v>
      </c>
      <c r="C15133" s="7">
        <v>41525</v>
      </c>
      <c r="D15133" s="4">
        <v>59202</v>
      </c>
      <c r="E15133" s="4">
        <f t="shared" si="491"/>
        <v>448.14</v>
      </c>
      <c r="F15133" s="5">
        <v>0.03</v>
      </c>
      <c r="G15133" s="5">
        <v>6</v>
      </c>
      <c r="H15133" s="4">
        <v>76</v>
      </c>
      <c r="I15133" s="5">
        <v>462</v>
      </c>
      <c r="J15133" s="5">
        <v>27</v>
      </c>
      <c r="K15133" s="5">
        <v>2</v>
      </c>
      <c r="L15133" s="5">
        <v>0.56</v>
      </c>
      <c r="M15133" s="4" t="s">
        <v>140</v>
      </c>
      <c r="N15133" s="4" t="s">
        <v>196</v>
      </c>
      <c r="O15133" s="4" t="s">
        <v>223</v>
      </c>
      <c r="P15133" s="4" t="s">
        <v>3425</v>
      </c>
      <c r="Q15133" s="4" t="s">
        <v>171</v>
      </c>
      <c r="R15133" s="4">
        <v>158</v>
      </c>
      <c r="S15133" s="4" t="s">
        <v>5754</v>
      </c>
      <c r="T15133" s="4" t="s">
        <v>642</v>
      </c>
      <c r="U15133" s="4" t="s">
        <v>147</v>
      </c>
      <c r="V15133" s="4" t="s">
        <v>201</v>
      </c>
      <c r="W15133" s="4" t="s">
        <v>235</v>
      </c>
      <c r="X15133" s="4" t="s">
        <v>236</v>
      </c>
      <c r="Y15133" s="4" t="s">
        <v>235</v>
      </c>
      <c r="Z15133" s="4"/>
      <c r="AA15133" s="7">
        <v>41526</v>
      </c>
      <c r="AB15133" s="4" t="s">
        <v>152</v>
      </c>
      <c r="AC15133" t="str">
        <f t="shared" si="492"/>
        <v>Local</v>
      </c>
    </row>
    <row r="15134" spans="1:29">
      <c r="A15134" s="4">
        <v>15133</v>
      </c>
      <c r="B15134" s="4" t="s">
        <v>178</v>
      </c>
      <c r="C15134" s="7">
        <v>41525</v>
      </c>
      <c r="D15134" s="4">
        <v>86083</v>
      </c>
      <c r="E15134" s="4">
        <f t="shared" si="491"/>
        <v>573.8</v>
      </c>
      <c r="F15134" s="5">
        <v>0.05</v>
      </c>
      <c r="G15134" s="5">
        <v>96</v>
      </c>
      <c r="H15134" s="4">
        <v>6</v>
      </c>
      <c r="I15134" s="5">
        <v>604</v>
      </c>
      <c r="J15134" s="5">
        <v>-323</v>
      </c>
      <c r="K15134" s="5">
        <v>58</v>
      </c>
      <c r="L15134" s="5">
        <v>0.58</v>
      </c>
      <c r="M15134" s="4" t="s">
        <v>179</v>
      </c>
      <c r="N15134" s="4" t="s">
        <v>180</v>
      </c>
      <c r="O15134" s="4" t="s">
        <v>181</v>
      </c>
      <c r="P15134" s="4" t="s">
        <v>5011</v>
      </c>
      <c r="Q15134" s="4" t="s">
        <v>183</v>
      </c>
      <c r="R15134" s="4">
        <v>1238</v>
      </c>
      <c r="S15134" s="4" t="s">
        <v>3881</v>
      </c>
      <c r="T15134" s="4" t="s">
        <v>1535</v>
      </c>
      <c r="U15134" s="4" t="s">
        <v>149</v>
      </c>
      <c r="V15134" s="4" t="s">
        <v>161</v>
      </c>
      <c r="W15134" s="4" t="s">
        <v>316</v>
      </c>
      <c r="X15134" s="4" t="s">
        <v>163</v>
      </c>
      <c r="Y15134" s="4" t="s">
        <v>3882</v>
      </c>
      <c r="Z15134" s="4">
        <v>75104</v>
      </c>
      <c r="AA15134" s="7">
        <v>41529</v>
      </c>
      <c r="AB15134" s="4" t="s">
        <v>188</v>
      </c>
      <c r="AC15134" t="str">
        <f t="shared" si="492"/>
        <v>Cross Border</v>
      </c>
    </row>
    <row r="15135" spans="1:29">
      <c r="A15135" s="4">
        <v>15134</v>
      </c>
      <c r="B15135" s="4" t="s">
        <v>178</v>
      </c>
      <c r="C15135" s="7">
        <v>41525</v>
      </c>
      <c r="D15135" s="4">
        <v>86083</v>
      </c>
      <c r="E15135" s="4">
        <f t="shared" si="491"/>
        <v>1370.88</v>
      </c>
      <c r="F15135" s="5">
        <v>0.04</v>
      </c>
      <c r="G15135" s="5">
        <v>287</v>
      </c>
      <c r="H15135" s="4">
        <v>6</v>
      </c>
      <c r="I15135" s="5">
        <v>1428</v>
      </c>
      <c r="J15135" s="5">
        <v>-128</v>
      </c>
      <c r="K15135" s="5">
        <v>62</v>
      </c>
      <c r="L15135" s="5">
        <v>0.78</v>
      </c>
      <c r="M15135" s="4" t="s">
        <v>179</v>
      </c>
      <c r="N15135" s="4" t="s">
        <v>251</v>
      </c>
      <c r="O15135" s="4" t="s">
        <v>252</v>
      </c>
      <c r="P15135" s="4" t="s">
        <v>4096</v>
      </c>
      <c r="Q15135" s="4" t="s">
        <v>183</v>
      </c>
      <c r="R15135" s="4">
        <v>1238</v>
      </c>
      <c r="S15135" s="4" t="s">
        <v>3881</v>
      </c>
      <c r="T15135" s="4" t="s">
        <v>879</v>
      </c>
      <c r="U15135" s="4" t="s">
        <v>149</v>
      </c>
      <c r="V15135" s="4" t="s">
        <v>161</v>
      </c>
      <c r="W15135" s="4" t="s">
        <v>316</v>
      </c>
      <c r="X15135" s="4" t="s">
        <v>163</v>
      </c>
      <c r="Y15135" s="4" t="s">
        <v>3882</v>
      </c>
      <c r="Z15135" s="4">
        <v>75104</v>
      </c>
      <c r="AA15135" s="7">
        <v>41527</v>
      </c>
      <c r="AB15135" s="4" t="s">
        <v>188</v>
      </c>
      <c r="AC15135" t="str">
        <f t="shared" si="492"/>
        <v>Cross Border</v>
      </c>
    </row>
    <row r="15136" spans="1:29">
      <c r="A15136" s="4">
        <v>15135</v>
      </c>
      <c r="B15136" s="4" t="s">
        <v>168</v>
      </c>
      <c r="C15136" s="7">
        <v>41525</v>
      </c>
      <c r="D15136" s="4">
        <v>90574</v>
      </c>
      <c r="E15136" s="4">
        <f t="shared" si="491"/>
        <v>15.3</v>
      </c>
      <c r="F15136" s="5">
        <v>0.1</v>
      </c>
      <c r="G15136" s="5">
        <v>8</v>
      </c>
      <c r="H15136" s="4">
        <v>2</v>
      </c>
      <c r="I15136" s="5">
        <v>17</v>
      </c>
      <c r="J15136" s="5">
        <v>-10</v>
      </c>
      <c r="K15136" s="5">
        <v>4</v>
      </c>
      <c r="L15136" s="5">
        <v>0.42</v>
      </c>
      <c r="M15136" s="4" t="s">
        <v>179</v>
      </c>
      <c r="N15136" s="4" t="s">
        <v>196</v>
      </c>
      <c r="O15136" s="4" t="s">
        <v>239</v>
      </c>
      <c r="P15136" s="4" t="s">
        <v>2349</v>
      </c>
      <c r="Q15136" s="4" t="s">
        <v>157</v>
      </c>
      <c r="R15136" s="4">
        <v>1998</v>
      </c>
      <c r="S15136" s="4" t="s">
        <v>2833</v>
      </c>
      <c r="T15136" s="4" t="s">
        <v>294</v>
      </c>
      <c r="U15136" s="4" t="s">
        <v>160</v>
      </c>
      <c r="V15136" s="4" t="s">
        <v>161</v>
      </c>
      <c r="W15136" s="4" t="s">
        <v>186</v>
      </c>
      <c r="X15136" s="4" t="s">
        <v>163</v>
      </c>
      <c r="Y15136" s="4" t="s">
        <v>4574</v>
      </c>
      <c r="Z15136" s="4">
        <v>11758</v>
      </c>
      <c r="AA15136" s="7">
        <v>41526</v>
      </c>
      <c r="AB15136" s="4" t="s">
        <v>152</v>
      </c>
      <c r="AC15136" t="str">
        <f t="shared" si="492"/>
        <v>Cross Border</v>
      </c>
    </row>
    <row r="15137" spans="1:29">
      <c r="A15137" s="4">
        <v>15136</v>
      </c>
      <c r="B15137" s="4" t="s">
        <v>342</v>
      </c>
      <c r="C15137" s="7">
        <v>41525</v>
      </c>
      <c r="D15137" s="4">
        <v>89374</v>
      </c>
      <c r="E15137" s="4">
        <f t="shared" si="491"/>
        <v>43.68</v>
      </c>
      <c r="F15137" s="5">
        <v>0.09</v>
      </c>
      <c r="G15137" s="5">
        <v>13</v>
      </c>
      <c r="H15137" s="4">
        <v>4</v>
      </c>
      <c r="I15137" s="5">
        <v>48</v>
      </c>
      <c r="J15137" s="5">
        <v>24</v>
      </c>
      <c r="K15137" s="5">
        <v>1</v>
      </c>
      <c r="L15137" s="5">
        <v>0.38</v>
      </c>
      <c r="M15137" s="4" t="s">
        <v>140</v>
      </c>
      <c r="N15137" s="4" t="s">
        <v>141</v>
      </c>
      <c r="O15137" s="4" t="s">
        <v>572</v>
      </c>
      <c r="P15137" s="4" t="s">
        <v>2877</v>
      </c>
      <c r="Q15137" s="4" t="s">
        <v>171</v>
      </c>
      <c r="R15137" s="4">
        <v>159</v>
      </c>
      <c r="S15137" s="4" t="s">
        <v>5286</v>
      </c>
      <c r="T15137" s="4" t="s">
        <v>272</v>
      </c>
      <c r="U15137" s="4" t="s">
        <v>149</v>
      </c>
      <c r="V15137" s="4" t="s">
        <v>161</v>
      </c>
      <c r="W15137" s="4" t="s">
        <v>408</v>
      </c>
      <c r="X15137" s="4" t="s">
        <v>163</v>
      </c>
      <c r="Y15137" s="4" t="s">
        <v>5287</v>
      </c>
      <c r="Z15137" s="4">
        <v>60452</v>
      </c>
      <c r="AA15137" s="7">
        <v>41525</v>
      </c>
      <c r="AB15137" s="4" t="s">
        <v>152</v>
      </c>
      <c r="AC15137" t="str">
        <f t="shared" si="492"/>
        <v>Cross Border</v>
      </c>
    </row>
    <row r="15138" spans="1:29">
      <c r="A15138" s="4">
        <v>15137</v>
      </c>
      <c r="B15138" s="4" t="s">
        <v>342</v>
      </c>
      <c r="C15138" s="7">
        <v>41525</v>
      </c>
      <c r="D15138" s="4">
        <v>89374</v>
      </c>
      <c r="E15138" s="4">
        <f t="shared" si="491"/>
        <v>111.55</v>
      </c>
      <c r="F15138" s="5">
        <v>0.03</v>
      </c>
      <c r="G15138" s="5">
        <v>6</v>
      </c>
      <c r="H15138" s="4">
        <v>19</v>
      </c>
      <c r="I15138" s="5">
        <v>115</v>
      </c>
      <c r="J15138" s="5">
        <v>8</v>
      </c>
      <c r="K15138" s="5">
        <v>2</v>
      </c>
      <c r="L15138" s="5">
        <v>0.56</v>
      </c>
      <c r="M15138" s="4" t="s">
        <v>140</v>
      </c>
      <c r="N15138" s="4" t="s">
        <v>196</v>
      </c>
      <c r="O15138" s="4" t="s">
        <v>223</v>
      </c>
      <c r="P15138" s="4" t="s">
        <v>3425</v>
      </c>
      <c r="Q15138" s="4" t="s">
        <v>171</v>
      </c>
      <c r="R15138" s="4">
        <v>159</v>
      </c>
      <c r="S15138" s="4" t="s">
        <v>5286</v>
      </c>
      <c r="T15138" s="4" t="s">
        <v>2994</v>
      </c>
      <c r="U15138" s="4" t="s">
        <v>149</v>
      </c>
      <c r="V15138" s="4" t="s">
        <v>161</v>
      </c>
      <c r="W15138" s="4" t="s">
        <v>408</v>
      </c>
      <c r="X15138" s="4" t="s">
        <v>163</v>
      </c>
      <c r="Y15138" s="4" t="s">
        <v>5287</v>
      </c>
      <c r="Z15138" s="4">
        <v>60452</v>
      </c>
      <c r="AA15138" s="7">
        <v>41526</v>
      </c>
      <c r="AB15138" s="4" t="s">
        <v>152</v>
      </c>
      <c r="AC15138" t="str">
        <f t="shared" si="492"/>
        <v>Cross Border</v>
      </c>
    </row>
    <row r="15139" spans="1:29">
      <c r="A15139" s="4">
        <v>15138</v>
      </c>
      <c r="B15139" s="4" t="s">
        <v>154</v>
      </c>
      <c r="C15139" s="7">
        <v>41526</v>
      </c>
      <c r="D15139" s="4">
        <v>6720</v>
      </c>
      <c r="E15139" s="4">
        <f t="shared" si="491"/>
        <v>8207.32</v>
      </c>
      <c r="F15139" s="5">
        <v>0.08</v>
      </c>
      <c r="G15139" s="5">
        <v>121</v>
      </c>
      <c r="H15139" s="4">
        <v>76</v>
      </c>
      <c r="I15139" s="5">
        <v>8921</v>
      </c>
      <c r="J15139" s="5">
        <v>-3345</v>
      </c>
      <c r="K15139" s="5">
        <v>59</v>
      </c>
      <c r="L15139" s="5">
        <v>0.75</v>
      </c>
      <c r="M15139" s="4" t="s">
        <v>179</v>
      </c>
      <c r="N15139" s="4" t="s">
        <v>251</v>
      </c>
      <c r="O15139" s="4" t="s">
        <v>445</v>
      </c>
      <c r="P15139" s="4" t="s">
        <v>1745</v>
      </c>
      <c r="Q15139" s="4" t="s">
        <v>157</v>
      </c>
      <c r="R15139" s="4">
        <v>2576</v>
      </c>
      <c r="S15139" s="4" t="s">
        <v>248</v>
      </c>
      <c r="T15139" s="4" t="s">
        <v>534</v>
      </c>
      <c r="U15139" s="4" t="s">
        <v>147</v>
      </c>
      <c r="V15139" s="4" t="s">
        <v>201</v>
      </c>
      <c r="W15139" s="4" t="s">
        <v>202</v>
      </c>
      <c r="X15139" s="4" t="s">
        <v>203</v>
      </c>
      <c r="Y15139" s="4" t="s">
        <v>204</v>
      </c>
      <c r="Z15139" s="4"/>
      <c r="AA15139" s="7">
        <v>41529</v>
      </c>
      <c r="AB15139" s="4" t="s">
        <v>188</v>
      </c>
      <c r="AC15139" t="str">
        <f t="shared" si="492"/>
        <v>Local</v>
      </c>
    </row>
    <row r="15140" spans="1:29">
      <c r="A15140" s="4">
        <v>15139</v>
      </c>
      <c r="B15140" s="4" t="s">
        <v>342</v>
      </c>
      <c r="C15140" s="7">
        <v>41526</v>
      </c>
      <c r="D15140" s="4">
        <v>11874</v>
      </c>
      <c r="E15140" s="4">
        <f t="shared" si="491"/>
        <v>81</v>
      </c>
      <c r="F15140" s="5">
        <v>0</v>
      </c>
      <c r="G15140" s="5">
        <v>30</v>
      </c>
      <c r="H15140" s="4">
        <v>2</v>
      </c>
      <c r="I15140" s="5">
        <v>81</v>
      </c>
      <c r="J15140" s="5">
        <v>-82</v>
      </c>
      <c r="K15140" s="5">
        <v>9</v>
      </c>
      <c r="L15140" s="5">
        <v>0.74</v>
      </c>
      <c r="M15140" s="4" t="s">
        <v>230</v>
      </c>
      <c r="N15140" s="4" t="s">
        <v>141</v>
      </c>
      <c r="O15140" s="4" t="s">
        <v>261</v>
      </c>
      <c r="P15140" s="4" t="s">
        <v>664</v>
      </c>
      <c r="Q15140" s="4" t="s">
        <v>183</v>
      </c>
      <c r="R15140" s="4">
        <v>3289</v>
      </c>
      <c r="S15140" s="4" t="s">
        <v>5609</v>
      </c>
      <c r="T15140" s="4" t="s">
        <v>443</v>
      </c>
      <c r="U15140" s="4" t="s">
        <v>174</v>
      </c>
      <c r="V15140" s="4" t="s">
        <v>161</v>
      </c>
      <c r="W15140" s="4" t="s">
        <v>175</v>
      </c>
      <c r="X15140" s="4" t="s">
        <v>163</v>
      </c>
      <c r="Y15140" s="4" t="s">
        <v>176</v>
      </c>
      <c r="Z15140" s="4">
        <v>90049</v>
      </c>
      <c r="AA15140" s="7">
        <v>41528</v>
      </c>
      <c r="AB15140" s="4" t="s">
        <v>152</v>
      </c>
      <c r="AC15140" t="str">
        <f t="shared" si="492"/>
        <v>Cross Border</v>
      </c>
    </row>
    <row r="15141" spans="1:29">
      <c r="A15141" s="4">
        <v>15140</v>
      </c>
      <c r="B15141" s="4" t="s">
        <v>342</v>
      </c>
      <c r="C15141" s="7">
        <v>41526</v>
      </c>
      <c r="D15141" s="4">
        <v>11874</v>
      </c>
      <c r="E15141" s="4">
        <f t="shared" si="491"/>
        <v>1514.97</v>
      </c>
      <c r="F15141" s="5">
        <v>0.07</v>
      </c>
      <c r="G15141" s="5">
        <v>40</v>
      </c>
      <c r="H15141" s="4">
        <v>42</v>
      </c>
      <c r="I15141" s="5">
        <v>1629</v>
      </c>
      <c r="J15141" s="5">
        <v>179</v>
      </c>
      <c r="K15141" s="5">
        <v>10</v>
      </c>
      <c r="L15141" s="5">
        <v>0.4</v>
      </c>
      <c r="M15141" s="4" t="s">
        <v>140</v>
      </c>
      <c r="N15141" s="4" t="s">
        <v>141</v>
      </c>
      <c r="O15141" s="4" t="s">
        <v>768</v>
      </c>
      <c r="P15141" s="4" t="s">
        <v>4829</v>
      </c>
      <c r="Q15141" s="4" t="s">
        <v>183</v>
      </c>
      <c r="R15141" s="4">
        <v>3289</v>
      </c>
      <c r="S15141" s="4" t="s">
        <v>5609</v>
      </c>
      <c r="T15141" s="4" t="s">
        <v>1039</v>
      </c>
      <c r="U15141" s="4" t="s">
        <v>174</v>
      </c>
      <c r="V15141" s="4" t="s">
        <v>161</v>
      </c>
      <c r="W15141" s="4" t="s">
        <v>175</v>
      </c>
      <c r="X15141" s="4" t="s">
        <v>163</v>
      </c>
      <c r="Y15141" s="4" t="s">
        <v>176</v>
      </c>
      <c r="Z15141" s="4">
        <v>90049</v>
      </c>
      <c r="AA15141" s="7">
        <v>41526</v>
      </c>
      <c r="AB15141" s="4" t="s">
        <v>152</v>
      </c>
      <c r="AC15141" t="str">
        <f t="shared" si="492"/>
        <v>Cross Border</v>
      </c>
    </row>
    <row r="15142" spans="1:29">
      <c r="A15142" s="4">
        <v>15141</v>
      </c>
      <c r="B15142" s="4" t="s">
        <v>342</v>
      </c>
      <c r="C15142" s="7">
        <v>41526</v>
      </c>
      <c r="D15142" s="4">
        <v>17959</v>
      </c>
      <c r="E15142" s="4">
        <f t="shared" si="491"/>
        <v>2506.68</v>
      </c>
      <c r="F15142" s="5">
        <v>0.01</v>
      </c>
      <c r="G15142" s="5">
        <v>41</v>
      </c>
      <c r="H15142" s="4">
        <v>59</v>
      </c>
      <c r="I15142" s="5">
        <v>2532</v>
      </c>
      <c r="J15142" s="5">
        <v>528</v>
      </c>
      <c r="K15142" s="5">
        <v>20</v>
      </c>
      <c r="L15142" s="5">
        <v>0.36</v>
      </c>
      <c r="M15142" s="4" t="s">
        <v>140</v>
      </c>
      <c r="N15142" s="4" t="s">
        <v>141</v>
      </c>
      <c r="O15142" s="4" t="s">
        <v>197</v>
      </c>
      <c r="P15142" s="4" t="s">
        <v>3296</v>
      </c>
      <c r="Q15142" s="4" t="s">
        <v>157</v>
      </c>
      <c r="R15142" s="4">
        <v>1094</v>
      </c>
      <c r="S15142" s="4" t="s">
        <v>2836</v>
      </c>
      <c r="T15142" s="4" t="s">
        <v>2316</v>
      </c>
      <c r="U15142" s="4" t="s">
        <v>147</v>
      </c>
      <c r="V15142" s="4" t="s">
        <v>352</v>
      </c>
      <c r="W15142" s="4" t="s">
        <v>353</v>
      </c>
      <c r="X15142" s="4" t="s">
        <v>354</v>
      </c>
      <c r="Y15142" s="4" t="s">
        <v>355</v>
      </c>
      <c r="Z15142" s="4"/>
      <c r="AA15142" s="7">
        <v>41529</v>
      </c>
      <c r="AB15142" s="4" t="s">
        <v>152</v>
      </c>
      <c r="AC15142" t="str">
        <f t="shared" si="492"/>
        <v>Local</v>
      </c>
    </row>
    <row r="15143" spans="1:29">
      <c r="A15143" s="4">
        <v>15142</v>
      </c>
      <c r="B15143" s="4" t="s">
        <v>342</v>
      </c>
      <c r="C15143" s="7">
        <v>41526</v>
      </c>
      <c r="D15143" s="4">
        <v>17959</v>
      </c>
      <c r="E15143" s="4">
        <f t="shared" si="491"/>
        <v>5542.3</v>
      </c>
      <c r="F15143" s="5">
        <v>0.05</v>
      </c>
      <c r="G15143" s="5">
        <v>137</v>
      </c>
      <c r="H15143" s="4">
        <v>44</v>
      </c>
      <c r="I15143" s="5">
        <v>5834</v>
      </c>
      <c r="J15143" s="5">
        <v>3049</v>
      </c>
      <c r="K15143" s="5">
        <v>24</v>
      </c>
      <c r="L15143" s="5">
        <v>0.59</v>
      </c>
      <c r="M15143" s="4" t="s">
        <v>179</v>
      </c>
      <c r="N15143" s="4" t="s">
        <v>155</v>
      </c>
      <c r="O15143" s="4" t="s">
        <v>239</v>
      </c>
      <c r="P15143" s="4" t="s">
        <v>3746</v>
      </c>
      <c r="Q15143" s="4" t="s">
        <v>157</v>
      </c>
      <c r="R15143" s="4">
        <v>1094</v>
      </c>
      <c r="S15143" s="4" t="s">
        <v>2836</v>
      </c>
      <c r="T15143" s="4" t="s">
        <v>1331</v>
      </c>
      <c r="U15143" s="4" t="s">
        <v>147</v>
      </c>
      <c r="V15143" s="4" t="s">
        <v>352</v>
      </c>
      <c r="W15143" s="4" t="s">
        <v>353</v>
      </c>
      <c r="X15143" s="4" t="s">
        <v>354</v>
      </c>
      <c r="Y15143" s="4" t="s">
        <v>355</v>
      </c>
      <c r="Z15143" s="4"/>
      <c r="AA15143" s="7">
        <v>41529</v>
      </c>
      <c r="AB15143" s="4" t="s">
        <v>152</v>
      </c>
      <c r="AC15143" t="str">
        <f t="shared" si="492"/>
        <v>Local</v>
      </c>
    </row>
    <row r="15144" spans="1:29">
      <c r="A15144" s="4">
        <v>15143</v>
      </c>
      <c r="B15144" s="4" t="s">
        <v>342</v>
      </c>
      <c r="C15144" s="7">
        <v>41526</v>
      </c>
      <c r="D15144" s="4">
        <v>31744</v>
      </c>
      <c r="E15144" s="4">
        <f t="shared" si="491"/>
        <v>181</v>
      </c>
      <c r="F15144" s="5">
        <v>0</v>
      </c>
      <c r="G15144" s="5">
        <v>6</v>
      </c>
      <c r="H15144" s="4">
        <v>25</v>
      </c>
      <c r="I15144" s="5">
        <v>181</v>
      </c>
      <c r="J15144" s="5">
        <v>-104</v>
      </c>
      <c r="K15144" s="5">
        <v>7</v>
      </c>
      <c r="L15144" s="5">
        <v>0.37</v>
      </c>
      <c r="M15144" s="4" t="s">
        <v>140</v>
      </c>
      <c r="N15144" s="4" t="s">
        <v>141</v>
      </c>
      <c r="O15144" s="4" t="s">
        <v>197</v>
      </c>
      <c r="P15144" s="4" t="s">
        <v>2277</v>
      </c>
      <c r="Q15144" s="4" t="s">
        <v>171</v>
      </c>
      <c r="R15144" s="4">
        <v>2703</v>
      </c>
      <c r="S15144" s="4" t="s">
        <v>4411</v>
      </c>
      <c r="T15144" s="4" t="s">
        <v>393</v>
      </c>
      <c r="U15144" s="4" t="s">
        <v>147</v>
      </c>
      <c r="V15144" s="4" t="s">
        <v>201</v>
      </c>
      <c r="W15144" s="4" t="s">
        <v>852</v>
      </c>
      <c r="X15144" s="4" t="s">
        <v>301</v>
      </c>
      <c r="Y15144" s="4" t="s">
        <v>853</v>
      </c>
      <c r="Z15144" s="4"/>
      <c r="AA15144" s="7">
        <v>41527</v>
      </c>
      <c r="AB15144" s="4" t="s">
        <v>152</v>
      </c>
      <c r="AC15144" t="str">
        <f t="shared" si="492"/>
        <v>Local</v>
      </c>
    </row>
    <row r="15145" spans="1:29">
      <c r="A15145" s="4">
        <v>15144</v>
      </c>
      <c r="B15145" s="4" t="s">
        <v>342</v>
      </c>
      <c r="C15145" s="7">
        <v>41526</v>
      </c>
      <c r="D15145" s="4">
        <v>32804</v>
      </c>
      <c r="E15145" s="4">
        <f t="shared" si="491"/>
        <v>341.31</v>
      </c>
      <c r="F15145" s="5">
        <v>0.07</v>
      </c>
      <c r="G15145" s="5">
        <v>4</v>
      </c>
      <c r="H15145" s="4">
        <v>103</v>
      </c>
      <c r="I15145" s="5">
        <v>367</v>
      </c>
      <c r="J15145" s="5">
        <v>75</v>
      </c>
      <c r="K15145" s="5">
        <v>1</v>
      </c>
      <c r="L15145" s="5">
        <v>0.37</v>
      </c>
      <c r="M15145" s="4" t="s">
        <v>140</v>
      </c>
      <c r="N15145" s="4" t="s">
        <v>141</v>
      </c>
      <c r="O15145" s="4" t="s">
        <v>572</v>
      </c>
      <c r="P15145" s="4" t="s">
        <v>1891</v>
      </c>
      <c r="Q15145" s="4" t="s">
        <v>183</v>
      </c>
      <c r="R15145" s="4">
        <v>2107</v>
      </c>
      <c r="S15145" s="4" t="s">
        <v>4588</v>
      </c>
      <c r="T15145" s="4" t="s">
        <v>642</v>
      </c>
      <c r="U15145" s="4" t="s">
        <v>149</v>
      </c>
      <c r="V15145" s="4" t="s">
        <v>161</v>
      </c>
      <c r="W15145" s="4" t="s">
        <v>408</v>
      </c>
      <c r="X15145" s="4" t="s">
        <v>163</v>
      </c>
      <c r="Y15145" s="4" t="s">
        <v>904</v>
      </c>
      <c r="Z15145" s="4">
        <v>60601</v>
      </c>
      <c r="AA15145" s="7">
        <v>41527</v>
      </c>
      <c r="AB15145" s="4" t="s">
        <v>152</v>
      </c>
      <c r="AC15145" t="str">
        <f t="shared" si="492"/>
        <v>Cross Border</v>
      </c>
    </row>
    <row r="15146" spans="1:29">
      <c r="A15146" s="4">
        <v>15145</v>
      </c>
      <c r="B15146" s="4" t="s">
        <v>342</v>
      </c>
      <c r="C15146" s="7">
        <v>41526</v>
      </c>
      <c r="D15146" s="4">
        <v>32804</v>
      </c>
      <c r="E15146" s="4">
        <f t="shared" si="491"/>
        <v>184.24</v>
      </c>
      <c r="F15146" s="5">
        <v>0.02</v>
      </c>
      <c r="G15146" s="5">
        <v>4</v>
      </c>
      <c r="H15146" s="4">
        <v>42</v>
      </c>
      <c r="I15146" s="5">
        <v>188</v>
      </c>
      <c r="J15146" s="5">
        <v>-62</v>
      </c>
      <c r="K15146" s="5">
        <v>5</v>
      </c>
      <c r="L15146" s="5">
        <v>0.38</v>
      </c>
      <c r="M15146" s="4" t="s">
        <v>140</v>
      </c>
      <c r="N15146" s="4" t="s">
        <v>141</v>
      </c>
      <c r="O15146" s="4" t="s">
        <v>169</v>
      </c>
      <c r="P15146" s="4" t="s">
        <v>2567</v>
      </c>
      <c r="Q15146" s="4" t="s">
        <v>183</v>
      </c>
      <c r="R15146" s="4">
        <v>2107</v>
      </c>
      <c r="S15146" s="4" t="s">
        <v>4588</v>
      </c>
      <c r="T15146" s="4" t="s">
        <v>991</v>
      </c>
      <c r="U15146" s="4" t="s">
        <v>149</v>
      </c>
      <c r="V15146" s="4" t="s">
        <v>161</v>
      </c>
      <c r="W15146" s="4" t="s">
        <v>408</v>
      </c>
      <c r="X15146" s="4" t="s">
        <v>163</v>
      </c>
      <c r="Y15146" s="4" t="s">
        <v>904</v>
      </c>
      <c r="Z15146" s="4">
        <v>60601</v>
      </c>
      <c r="AA15146" s="7">
        <v>41528</v>
      </c>
      <c r="AB15146" s="4" t="s">
        <v>152</v>
      </c>
      <c r="AC15146" t="str">
        <f t="shared" si="492"/>
        <v>Cross Border</v>
      </c>
    </row>
    <row r="15147" spans="1:29">
      <c r="A15147" s="4">
        <v>15146</v>
      </c>
      <c r="B15147" s="4" t="s">
        <v>342</v>
      </c>
      <c r="C15147" s="7">
        <v>41526</v>
      </c>
      <c r="D15147" s="4">
        <v>86214</v>
      </c>
      <c r="E15147" s="4">
        <f t="shared" si="491"/>
        <v>40</v>
      </c>
      <c r="F15147" s="5">
        <v>0</v>
      </c>
      <c r="G15147" s="5">
        <v>30</v>
      </c>
      <c r="H15147" s="4">
        <v>1</v>
      </c>
      <c r="I15147" s="5">
        <v>40</v>
      </c>
      <c r="J15147" s="5">
        <v>-76</v>
      </c>
      <c r="K15147" s="5">
        <v>9</v>
      </c>
      <c r="L15147" s="5">
        <v>0.74</v>
      </c>
      <c r="M15147" s="4" t="s">
        <v>230</v>
      </c>
      <c r="N15147" s="4" t="s">
        <v>141</v>
      </c>
      <c r="O15147" s="4" t="s">
        <v>261</v>
      </c>
      <c r="P15147" s="4" t="s">
        <v>664</v>
      </c>
      <c r="Q15147" s="4" t="s">
        <v>183</v>
      </c>
      <c r="R15147" s="4">
        <v>3295</v>
      </c>
      <c r="S15147" s="4" t="s">
        <v>2757</v>
      </c>
      <c r="T15147" s="4" t="s">
        <v>967</v>
      </c>
      <c r="U15147" s="4" t="s">
        <v>160</v>
      </c>
      <c r="V15147" s="4" t="s">
        <v>161</v>
      </c>
      <c r="W15147" s="4" t="s">
        <v>576</v>
      </c>
      <c r="X15147" s="4" t="s">
        <v>163</v>
      </c>
      <c r="Y15147" s="4" t="s">
        <v>2456</v>
      </c>
      <c r="Z15147" s="4">
        <v>43050</v>
      </c>
      <c r="AA15147" s="7">
        <v>41528</v>
      </c>
      <c r="AB15147" s="4" t="s">
        <v>152</v>
      </c>
      <c r="AC15147" t="str">
        <f t="shared" si="492"/>
        <v>Cross Border</v>
      </c>
    </row>
    <row r="15148" spans="1:29">
      <c r="A15148" s="4">
        <v>15147</v>
      </c>
      <c r="B15148" s="4" t="s">
        <v>342</v>
      </c>
      <c r="C15148" s="7">
        <v>41526</v>
      </c>
      <c r="D15148" s="4">
        <v>86214</v>
      </c>
      <c r="E15148" s="4">
        <f t="shared" si="491"/>
        <v>397.11</v>
      </c>
      <c r="F15148" s="5">
        <v>0.07</v>
      </c>
      <c r="G15148" s="5">
        <v>40</v>
      </c>
      <c r="H15148" s="4">
        <v>11</v>
      </c>
      <c r="I15148" s="5">
        <v>427</v>
      </c>
      <c r="J15148" s="5">
        <v>194</v>
      </c>
      <c r="K15148" s="5">
        <v>10</v>
      </c>
      <c r="L15148" s="5">
        <v>0.4</v>
      </c>
      <c r="M15148" s="4" t="s">
        <v>140</v>
      </c>
      <c r="N15148" s="4" t="s">
        <v>141</v>
      </c>
      <c r="O15148" s="4" t="s">
        <v>768</v>
      </c>
      <c r="P15148" s="4" t="s">
        <v>4829</v>
      </c>
      <c r="Q15148" s="4" t="s">
        <v>183</v>
      </c>
      <c r="R15148" s="4">
        <v>3295</v>
      </c>
      <c r="S15148" s="4" t="s">
        <v>2757</v>
      </c>
      <c r="T15148" s="4" t="s">
        <v>1017</v>
      </c>
      <c r="U15148" s="4" t="s">
        <v>160</v>
      </c>
      <c r="V15148" s="4" t="s">
        <v>161</v>
      </c>
      <c r="W15148" s="4" t="s">
        <v>576</v>
      </c>
      <c r="X15148" s="4" t="s">
        <v>163</v>
      </c>
      <c r="Y15148" s="4" t="s">
        <v>2456</v>
      </c>
      <c r="Z15148" s="4">
        <v>43050</v>
      </c>
      <c r="AA15148" s="7">
        <v>41526</v>
      </c>
      <c r="AB15148" s="4" t="s">
        <v>152</v>
      </c>
      <c r="AC15148" t="str">
        <f t="shared" si="492"/>
        <v>Cross Border</v>
      </c>
    </row>
    <row r="15149" spans="1:29">
      <c r="A15149" s="4">
        <v>15148</v>
      </c>
      <c r="B15149" s="4" t="s">
        <v>342</v>
      </c>
      <c r="C15149" s="7">
        <v>41526</v>
      </c>
      <c r="D15149" s="4">
        <v>89638</v>
      </c>
      <c r="E15149" s="4">
        <f t="shared" si="491"/>
        <v>637.56</v>
      </c>
      <c r="F15149" s="5">
        <v>0.01</v>
      </c>
      <c r="G15149" s="5">
        <v>41</v>
      </c>
      <c r="H15149" s="4">
        <v>15</v>
      </c>
      <c r="I15149" s="5">
        <v>644</v>
      </c>
      <c r="J15149" s="5">
        <v>159</v>
      </c>
      <c r="K15149" s="5">
        <v>20</v>
      </c>
      <c r="L15149" s="5">
        <v>0.36</v>
      </c>
      <c r="M15149" s="4" t="s">
        <v>140</v>
      </c>
      <c r="N15149" s="4" t="s">
        <v>141</v>
      </c>
      <c r="O15149" s="4" t="s">
        <v>197</v>
      </c>
      <c r="P15149" s="4" t="s">
        <v>3296</v>
      </c>
      <c r="Q15149" s="4" t="s">
        <v>157</v>
      </c>
      <c r="R15149" s="4">
        <v>1097</v>
      </c>
      <c r="S15149" s="4" t="s">
        <v>6692</v>
      </c>
      <c r="T15149" s="4" t="s">
        <v>1950</v>
      </c>
      <c r="U15149" s="4" t="s">
        <v>160</v>
      </c>
      <c r="V15149" s="4" t="s">
        <v>161</v>
      </c>
      <c r="W15149" s="4" t="s">
        <v>759</v>
      </c>
      <c r="X15149" s="4" t="s">
        <v>163</v>
      </c>
      <c r="Y15149" s="4" t="s">
        <v>5465</v>
      </c>
      <c r="Z15149" s="4">
        <v>8816</v>
      </c>
      <c r="AA15149" s="7">
        <v>41529</v>
      </c>
      <c r="AB15149" s="4" t="s">
        <v>152</v>
      </c>
      <c r="AC15149" t="str">
        <f t="shared" si="492"/>
        <v>Cross Border</v>
      </c>
    </row>
    <row r="15150" spans="1:29">
      <c r="A15150" s="4">
        <v>15149</v>
      </c>
      <c r="B15150" s="4" t="s">
        <v>342</v>
      </c>
      <c r="C15150" s="7">
        <v>41526</v>
      </c>
      <c r="D15150" s="4">
        <v>89638</v>
      </c>
      <c r="E15150" s="4">
        <f t="shared" si="491"/>
        <v>1386.05</v>
      </c>
      <c r="F15150" s="5">
        <v>0.05</v>
      </c>
      <c r="G15150" s="5">
        <v>137</v>
      </c>
      <c r="H15150" s="4">
        <v>11</v>
      </c>
      <c r="I15150" s="5">
        <v>1459</v>
      </c>
      <c r="J15150" s="5">
        <v>915</v>
      </c>
      <c r="K15150" s="5">
        <v>24</v>
      </c>
      <c r="L15150" s="5">
        <v>0.59</v>
      </c>
      <c r="M15150" s="4" t="s">
        <v>179</v>
      </c>
      <c r="N15150" s="4" t="s">
        <v>155</v>
      </c>
      <c r="O15150" s="4" t="s">
        <v>239</v>
      </c>
      <c r="P15150" s="4" t="s">
        <v>3746</v>
      </c>
      <c r="Q15150" s="4" t="s">
        <v>157</v>
      </c>
      <c r="R15150" s="4">
        <v>1098</v>
      </c>
      <c r="S15150" s="4" t="s">
        <v>2840</v>
      </c>
      <c r="T15150" s="4" t="s">
        <v>1693</v>
      </c>
      <c r="U15150" s="4" t="s">
        <v>160</v>
      </c>
      <c r="V15150" s="4" t="s">
        <v>161</v>
      </c>
      <c r="W15150" s="4" t="s">
        <v>759</v>
      </c>
      <c r="X15150" s="4" t="s">
        <v>163</v>
      </c>
      <c r="Y15150" s="4" t="s">
        <v>6053</v>
      </c>
      <c r="Z15150" s="4">
        <v>8817</v>
      </c>
      <c r="AA15150" s="7">
        <v>41529</v>
      </c>
      <c r="AB15150" s="4" t="s">
        <v>152</v>
      </c>
      <c r="AC15150" t="str">
        <f t="shared" si="492"/>
        <v>Cross Border</v>
      </c>
    </row>
    <row r="15151" spans="1:29">
      <c r="A15151" s="4">
        <v>15150</v>
      </c>
      <c r="B15151" s="4" t="s">
        <v>342</v>
      </c>
      <c r="C15151" s="7">
        <v>41526</v>
      </c>
      <c r="D15151" s="4">
        <v>91413</v>
      </c>
      <c r="E15151" s="4">
        <f t="shared" si="491"/>
        <v>43</v>
      </c>
      <c r="F15151" s="5">
        <v>0</v>
      </c>
      <c r="G15151" s="5">
        <v>6</v>
      </c>
      <c r="H15151" s="4">
        <v>6</v>
      </c>
      <c r="I15151" s="5">
        <v>43</v>
      </c>
      <c r="J15151" s="5">
        <v>51</v>
      </c>
      <c r="K15151" s="5">
        <v>7</v>
      </c>
      <c r="L15151" s="5">
        <v>0.37</v>
      </c>
      <c r="M15151" s="4" t="s">
        <v>140</v>
      </c>
      <c r="N15151" s="4" t="s">
        <v>141</v>
      </c>
      <c r="O15151" s="4" t="s">
        <v>197</v>
      </c>
      <c r="P15151" s="4" t="s">
        <v>2277</v>
      </c>
      <c r="Q15151" s="4" t="s">
        <v>171</v>
      </c>
      <c r="R15151" s="4">
        <v>2704</v>
      </c>
      <c r="S15151" s="4" t="s">
        <v>4406</v>
      </c>
      <c r="T15151" s="4" t="s">
        <v>1408</v>
      </c>
      <c r="U15151" s="4" t="s">
        <v>265</v>
      </c>
      <c r="V15151" s="4" t="s">
        <v>161</v>
      </c>
      <c r="W15151" s="4" t="s">
        <v>389</v>
      </c>
      <c r="X15151" s="4" t="s">
        <v>163</v>
      </c>
      <c r="Y15151" s="4" t="s">
        <v>4407</v>
      </c>
      <c r="Z15151" s="4">
        <v>32503</v>
      </c>
      <c r="AA15151" s="7">
        <v>41527</v>
      </c>
      <c r="AB15151" s="4" t="s">
        <v>152</v>
      </c>
      <c r="AC15151" t="str">
        <f t="shared" si="492"/>
        <v>Cross Border</v>
      </c>
    </row>
    <row r="15152" spans="1:29">
      <c r="A15152" s="4">
        <v>15151</v>
      </c>
      <c r="B15152" s="4" t="s">
        <v>342</v>
      </c>
      <c r="C15152" s="7">
        <v>41526</v>
      </c>
      <c r="D15152" s="4">
        <v>87873</v>
      </c>
      <c r="E15152" s="4">
        <f t="shared" si="491"/>
        <v>86.49</v>
      </c>
      <c r="F15152" s="5">
        <v>0.07</v>
      </c>
      <c r="G15152" s="5">
        <v>4</v>
      </c>
      <c r="H15152" s="4">
        <v>26</v>
      </c>
      <c r="I15152" s="5">
        <v>93</v>
      </c>
      <c r="J15152" s="5">
        <v>-1431</v>
      </c>
      <c r="K15152" s="5">
        <v>1</v>
      </c>
      <c r="L15152" s="5">
        <v>0.37</v>
      </c>
      <c r="M15152" s="4" t="s">
        <v>140</v>
      </c>
      <c r="N15152" s="4" t="s">
        <v>141</v>
      </c>
      <c r="O15152" s="4" t="s">
        <v>572</v>
      </c>
      <c r="P15152" s="4" t="s">
        <v>1891</v>
      </c>
      <c r="Q15152" s="4" t="s">
        <v>183</v>
      </c>
      <c r="R15152" s="4">
        <v>2110</v>
      </c>
      <c r="S15152" s="4" t="s">
        <v>6132</v>
      </c>
      <c r="T15152" s="4" t="s">
        <v>2799</v>
      </c>
      <c r="U15152" s="4" t="s">
        <v>265</v>
      </c>
      <c r="V15152" s="4" t="s">
        <v>161</v>
      </c>
      <c r="W15152" s="4" t="s">
        <v>1678</v>
      </c>
      <c r="X15152" s="4" t="s">
        <v>163</v>
      </c>
      <c r="Y15152" s="4" t="s">
        <v>4442</v>
      </c>
      <c r="Z15152" s="4">
        <v>28540</v>
      </c>
      <c r="AA15152" s="7">
        <v>41527</v>
      </c>
      <c r="AB15152" s="4" t="s">
        <v>152</v>
      </c>
      <c r="AC15152" t="str">
        <f t="shared" si="492"/>
        <v>Cross Border</v>
      </c>
    </row>
    <row r="15153" spans="1:29">
      <c r="A15153" s="4">
        <v>15152</v>
      </c>
      <c r="B15153" s="4" t="s">
        <v>342</v>
      </c>
      <c r="C15153" s="7">
        <v>41526</v>
      </c>
      <c r="D15153" s="4">
        <v>87873</v>
      </c>
      <c r="E15153" s="4">
        <f t="shared" si="491"/>
        <v>48.02</v>
      </c>
      <c r="F15153" s="5">
        <v>0.02</v>
      </c>
      <c r="G15153" s="5">
        <v>4</v>
      </c>
      <c r="H15153" s="4">
        <v>11</v>
      </c>
      <c r="I15153" s="5">
        <v>49</v>
      </c>
      <c r="J15153" s="5">
        <v>-40</v>
      </c>
      <c r="K15153" s="5">
        <v>5</v>
      </c>
      <c r="L15153" s="5">
        <v>0.38</v>
      </c>
      <c r="M15153" s="4" t="s">
        <v>140</v>
      </c>
      <c r="N15153" s="4" t="s">
        <v>141</v>
      </c>
      <c r="O15153" s="4" t="s">
        <v>169</v>
      </c>
      <c r="P15153" s="4" t="s">
        <v>2567</v>
      </c>
      <c r="Q15153" s="4" t="s">
        <v>183</v>
      </c>
      <c r="R15153" s="4">
        <v>2111</v>
      </c>
      <c r="S15153" s="4" t="s">
        <v>5651</v>
      </c>
      <c r="T15153" s="4" t="s">
        <v>733</v>
      </c>
      <c r="U15153" s="4" t="s">
        <v>265</v>
      </c>
      <c r="V15153" s="4" t="s">
        <v>161</v>
      </c>
      <c r="W15153" s="4" t="s">
        <v>1678</v>
      </c>
      <c r="X15153" s="4" t="s">
        <v>163</v>
      </c>
      <c r="Y15153" s="4" t="s">
        <v>5652</v>
      </c>
      <c r="Z15153" s="4">
        <v>28081</v>
      </c>
      <c r="AA15153" s="7">
        <v>41528</v>
      </c>
      <c r="AB15153" s="4" t="s">
        <v>152</v>
      </c>
      <c r="AC15153" t="str">
        <f t="shared" si="492"/>
        <v>Cross Border</v>
      </c>
    </row>
    <row r="15154" spans="1:29">
      <c r="A15154" s="4">
        <v>15153</v>
      </c>
      <c r="B15154" s="4" t="s">
        <v>154</v>
      </c>
      <c r="C15154" s="7">
        <v>41526</v>
      </c>
      <c r="D15154" s="4">
        <v>86824</v>
      </c>
      <c r="E15154" s="4">
        <f t="shared" si="491"/>
        <v>7.84</v>
      </c>
      <c r="F15154" s="5">
        <v>0.02</v>
      </c>
      <c r="G15154" s="5">
        <v>7</v>
      </c>
      <c r="H15154" s="4">
        <v>1</v>
      </c>
      <c r="I15154" s="5">
        <v>8</v>
      </c>
      <c r="J15154" s="5">
        <v>40</v>
      </c>
      <c r="K15154" s="5">
        <v>0</v>
      </c>
      <c r="L15154" s="5">
        <v>0.38</v>
      </c>
      <c r="M15154" s="4" t="s">
        <v>140</v>
      </c>
      <c r="N15154" s="4" t="s">
        <v>141</v>
      </c>
      <c r="O15154" s="4" t="s">
        <v>572</v>
      </c>
      <c r="P15154" s="4" t="s">
        <v>1696</v>
      </c>
      <c r="Q15154" s="4" t="s">
        <v>157</v>
      </c>
      <c r="R15154" s="4">
        <v>1528</v>
      </c>
      <c r="S15154" s="4" t="s">
        <v>3743</v>
      </c>
      <c r="T15154" s="4" t="s">
        <v>1693</v>
      </c>
      <c r="U15154" s="4" t="s">
        <v>265</v>
      </c>
      <c r="V15154" s="4" t="s">
        <v>161</v>
      </c>
      <c r="W15154" s="4" t="s">
        <v>1678</v>
      </c>
      <c r="X15154" s="4" t="s">
        <v>163</v>
      </c>
      <c r="Y15154" s="4" t="s">
        <v>3744</v>
      </c>
      <c r="Z15154" s="4">
        <v>27288</v>
      </c>
      <c r="AA15154" s="7">
        <v>41526</v>
      </c>
      <c r="AB15154" s="4" t="s">
        <v>152</v>
      </c>
      <c r="AC15154" t="str">
        <f t="shared" si="492"/>
        <v>Cross Border</v>
      </c>
    </row>
    <row r="15155" spans="1:29">
      <c r="A15155" s="4">
        <v>15154</v>
      </c>
      <c r="B15155" s="4" t="s">
        <v>168</v>
      </c>
      <c r="C15155" s="7">
        <v>41526</v>
      </c>
      <c r="D15155" s="4">
        <v>86866</v>
      </c>
      <c r="E15155" s="4">
        <f t="shared" si="491"/>
        <v>8.28</v>
      </c>
      <c r="F15155" s="5">
        <v>0.08</v>
      </c>
      <c r="G15155" s="5">
        <v>3</v>
      </c>
      <c r="H15155" s="4">
        <v>3</v>
      </c>
      <c r="I15155" s="5">
        <v>9</v>
      </c>
      <c r="J15155" s="5">
        <v>330</v>
      </c>
      <c r="K15155" s="5">
        <v>1</v>
      </c>
      <c r="L15155" s="5">
        <v>0.56</v>
      </c>
      <c r="M15155" s="4" t="s">
        <v>140</v>
      </c>
      <c r="N15155" s="4" t="s">
        <v>196</v>
      </c>
      <c r="O15155" s="4" t="s">
        <v>223</v>
      </c>
      <c r="P15155" s="4" t="s">
        <v>3765</v>
      </c>
      <c r="Q15155" s="4" t="s">
        <v>183</v>
      </c>
      <c r="R15155" s="4">
        <v>3114</v>
      </c>
      <c r="S15155" s="4" t="s">
        <v>6693</v>
      </c>
      <c r="T15155" s="4" t="s">
        <v>351</v>
      </c>
      <c r="U15155" s="4" t="s">
        <v>265</v>
      </c>
      <c r="V15155" s="4" t="s">
        <v>161</v>
      </c>
      <c r="W15155" s="4" t="s">
        <v>266</v>
      </c>
      <c r="X15155" s="4" t="s">
        <v>163</v>
      </c>
      <c r="Y15155" s="4" t="s">
        <v>3547</v>
      </c>
      <c r="Z15155" s="4">
        <v>70117</v>
      </c>
      <c r="AA15155" s="7">
        <v>41529</v>
      </c>
      <c r="AB15155" s="4" t="s">
        <v>152</v>
      </c>
      <c r="AC15155" t="str">
        <f t="shared" si="492"/>
        <v>Cross Border</v>
      </c>
    </row>
    <row r="15156" spans="1:29">
      <c r="A15156" s="4">
        <v>15155</v>
      </c>
      <c r="B15156" s="4" t="s">
        <v>154</v>
      </c>
      <c r="C15156" s="7">
        <v>41527</v>
      </c>
      <c r="D15156" s="4">
        <v>3746</v>
      </c>
      <c r="E15156" s="4">
        <f t="shared" si="491"/>
        <v>3031</v>
      </c>
      <c r="F15156" s="5">
        <v>0</v>
      </c>
      <c r="G15156" s="5">
        <v>116</v>
      </c>
      <c r="H15156" s="4">
        <v>29</v>
      </c>
      <c r="I15156" s="5">
        <v>3031</v>
      </c>
      <c r="J15156" s="5">
        <v>586</v>
      </c>
      <c r="K15156" s="5">
        <v>3</v>
      </c>
      <c r="L15156" s="5">
        <v>0.57</v>
      </c>
      <c r="M15156" s="4" t="s">
        <v>230</v>
      </c>
      <c r="N15156" s="4" t="s">
        <v>141</v>
      </c>
      <c r="O15156" s="4" t="s">
        <v>289</v>
      </c>
      <c r="P15156" s="4">
        <v>6160</v>
      </c>
      <c r="Q15156" s="4" t="s">
        <v>183</v>
      </c>
      <c r="R15156" s="4">
        <v>51</v>
      </c>
      <c r="S15156" s="4" t="s">
        <v>2226</v>
      </c>
      <c r="T15156" s="4" t="s">
        <v>666</v>
      </c>
      <c r="U15156" s="4" t="s">
        <v>147</v>
      </c>
      <c r="V15156" s="4" t="s">
        <v>201</v>
      </c>
      <c r="W15156" s="4" t="s">
        <v>235</v>
      </c>
      <c r="X15156" s="4" t="s">
        <v>236</v>
      </c>
      <c r="Y15156" s="4" t="s">
        <v>235</v>
      </c>
      <c r="Z15156" s="4"/>
      <c r="AA15156" s="7">
        <v>41527</v>
      </c>
      <c r="AB15156" s="4" t="s">
        <v>152</v>
      </c>
      <c r="AC15156" t="str">
        <f t="shared" si="492"/>
        <v>Local</v>
      </c>
    </row>
    <row r="15157" spans="1:29">
      <c r="A15157" s="4">
        <v>15156</v>
      </c>
      <c r="B15157" s="4" t="s">
        <v>168</v>
      </c>
      <c r="C15157" s="7">
        <v>41527</v>
      </c>
      <c r="D15157" s="4">
        <v>7552</v>
      </c>
      <c r="E15157" s="4">
        <f t="shared" si="491"/>
        <v>2903.74</v>
      </c>
      <c r="F15157" s="5">
        <v>0.02</v>
      </c>
      <c r="G15157" s="5">
        <v>28</v>
      </c>
      <c r="H15157" s="4">
        <v>99</v>
      </c>
      <c r="I15157" s="5">
        <v>2963</v>
      </c>
      <c r="J15157" s="5">
        <v>1197</v>
      </c>
      <c r="K15157" s="5">
        <v>6</v>
      </c>
      <c r="L15157" s="5">
        <v>0.55</v>
      </c>
      <c r="M15157" s="4" t="s">
        <v>140</v>
      </c>
      <c r="N15157" s="4" t="s">
        <v>330</v>
      </c>
      <c r="O15157" s="4" t="s">
        <v>223</v>
      </c>
      <c r="P15157" s="4" t="s">
        <v>1002</v>
      </c>
      <c r="Q15157" s="4" t="s">
        <v>183</v>
      </c>
      <c r="R15157" s="4">
        <v>715</v>
      </c>
      <c r="S15157" s="4" t="s">
        <v>4068</v>
      </c>
      <c r="T15157" s="4" t="s">
        <v>1670</v>
      </c>
      <c r="U15157" s="4" t="s">
        <v>147</v>
      </c>
      <c r="V15157" s="4" t="s">
        <v>201</v>
      </c>
      <c r="W15157" s="4" t="s">
        <v>1187</v>
      </c>
      <c r="X15157" s="4" t="s">
        <v>1188</v>
      </c>
      <c r="Y15157" s="4" t="s">
        <v>1188</v>
      </c>
      <c r="Z15157" s="4"/>
      <c r="AA15157" s="7">
        <v>41529</v>
      </c>
      <c r="AB15157" s="4" t="s">
        <v>152</v>
      </c>
      <c r="AC15157" t="str">
        <f t="shared" si="492"/>
        <v>Local</v>
      </c>
    </row>
    <row r="15158" spans="1:29">
      <c r="A15158" s="4">
        <v>15157</v>
      </c>
      <c r="B15158" s="4" t="s">
        <v>168</v>
      </c>
      <c r="C15158" s="7">
        <v>41527</v>
      </c>
      <c r="D15158" s="4">
        <v>7552</v>
      </c>
      <c r="E15158" s="4">
        <f t="shared" si="491"/>
        <v>1123.85</v>
      </c>
      <c r="F15158" s="5">
        <v>0.09</v>
      </c>
      <c r="G15158" s="5">
        <v>13</v>
      </c>
      <c r="H15158" s="4">
        <v>103</v>
      </c>
      <c r="I15158" s="5">
        <v>1235</v>
      </c>
      <c r="J15158" s="5">
        <v>95</v>
      </c>
      <c r="K15158" s="5">
        <v>3</v>
      </c>
      <c r="L15158" s="5">
        <v>0.6</v>
      </c>
      <c r="M15158" s="4" t="s">
        <v>140</v>
      </c>
      <c r="N15158" s="4" t="s">
        <v>330</v>
      </c>
      <c r="O15158" s="4" t="s">
        <v>1211</v>
      </c>
      <c r="P15158" s="4" t="s">
        <v>3774</v>
      </c>
      <c r="Q15158" s="4" t="s">
        <v>183</v>
      </c>
      <c r="R15158" s="4">
        <v>715</v>
      </c>
      <c r="S15158" s="4" t="s">
        <v>4068</v>
      </c>
      <c r="T15158" s="4" t="s">
        <v>1786</v>
      </c>
      <c r="U15158" s="4" t="s">
        <v>147</v>
      </c>
      <c r="V15158" s="4" t="s">
        <v>201</v>
      </c>
      <c r="W15158" s="4" t="s">
        <v>1187</v>
      </c>
      <c r="X15158" s="4" t="s">
        <v>1188</v>
      </c>
      <c r="Y15158" s="4" t="s">
        <v>1188</v>
      </c>
      <c r="Z15158" s="4"/>
      <c r="AA15158" s="7">
        <v>41529</v>
      </c>
      <c r="AB15158" s="4" t="s">
        <v>152</v>
      </c>
      <c r="AC15158" t="str">
        <f t="shared" si="492"/>
        <v>Local</v>
      </c>
    </row>
    <row r="15159" spans="1:29">
      <c r="A15159" s="4">
        <v>15158</v>
      </c>
      <c r="B15159" s="4" t="s">
        <v>178</v>
      </c>
      <c r="C15159" s="7">
        <v>41527</v>
      </c>
      <c r="D15159" s="4">
        <v>11362</v>
      </c>
      <c r="E15159" s="4">
        <f t="shared" si="491"/>
        <v>6184.36</v>
      </c>
      <c r="F15159" s="5">
        <v>0.09</v>
      </c>
      <c r="G15159" s="5">
        <v>111</v>
      </c>
      <c r="H15159" s="4">
        <v>67</v>
      </c>
      <c r="I15159" s="5">
        <v>6796</v>
      </c>
      <c r="J15159" s="5">
        <v>2050</v>
      </c>
      <c r="K15159" s="5">
        <v>14</v>
      </c>
      <c r="L15159" s="5">
        <v>0.69</v>
      </c>
      <c r="M15159" s="4" t="s">
        <v>179</v>
      </c>
      <c r="N15159" s="4" t="s">
        <v>238</v>
      </c>
      <c r="O15159" s="4" t="s">
        <v>239</v>
      </c>
      <c r="P15159" s="4" t="s">
        <v>929</v>
      </c>
      <c r="Q15159" s="4" t="s">
        <v>183</v>
      </c>
      <c r="R15159" s="4">
        <v>1508</v>
      </c>
      <c r="S15159" s="4" t="s">
        <v>4671</v>
      </c>
      <c r="T15159" s="4" t="s">
        <v>234</v>
      </c>
      <c r="U15159" s="4" t="s">
        <v>147</v>
      </c>
      <c r="V15159" s="4" t="s">
        <v>242</v>
      </c>
      <c r="W15159" s="4" t="s">
        <v>2060</v>
      </c>
      <c r="X15159" s="4" t="s">
        <v>455</v>
      </c>
      <c r="Y15159" s="4" t="s">
        <v>2061</v>
      </c>
      <c r="Z15159" s="4"/>
      <c r="AA15159" s="7">
        <v>41529</v>
      </c>
      <c r="AB15159" s="4" t="s">
        <v>152</v>
      </c>
      <c r="AC15159" t="str">
        <f t="shared" si="492"/>
        <v>Local</v>
      </c>
    </row>
    <row r="15160" spans="1:29">
      <c r="A15160" s="4">
        <v>15159</v>
      </c>
      <c r="B15160" s="4" t="s">
        <v>178</v>
      </c>
      <c r="C15160" s="7">
        <v>41527</v>
      </c>
      <c r="D15160" s="4">
        <v>11362</v>
      </c>
      <c r="E15160" s="4">
        <f t="shared" si="491"/>
        <v>123.69</v>
      </c>
      <c r="F15160" s="5">
        <v>0.07</v>
      </c>
      <c r="G15160" s="5">
        <v>2</v>
      </c>
      <c r="H15160" s="4">
        <v>57</v>
      </c>
      <c r="I15160" s="5">
        <v>133</v>
      </c>
      <c r="J15160" s="5">
        <v>-287</v>
      </c>
      <c r="K15160" s="5">
        <v>5</v>
      </c>
      <c r="L15160" s="5">
        <v>0.81</v>
      </c>
      <c r="M15160" s="4" t="s">
        <v>140</v>
      </c>
      <c r="N15160" s="4" t="s">
        <v>196</v>
      </c>
      <c r="O15160" s="4" t="s">
        <v>1211</v>
      </c>
      <c r="P15160" s="4" t="s">
        <v>4252</v>
      </c>
      <c r="Q15160" s="4" t="s">
        <v>183</v>
      </c>
      <c r="R15160" s="4">
        <v>1508</v>
      </c>
      <c r="S15160" s="4" t="s">
        <v>4671</v>
      </c>
      <c r="T15160" s="4" t="s">
        <v>534</v>
      </c>
      <c r="U15160" s="4" t="s">
        <v>147</v>
      </c>
      <c r="V15160" s="4" t="s">
        <v>242</v>
      </c>
      <c r="W15160" s="4" t="s">
        <v>2060</v>
      </c>
      <c r="X15160" s="4" t="s">
        <v>455</v>
      </c>
      <c r="Y15160" s="4" t="s">
        <v>2061</v>
      </c>
      <c r="Z15160" s="4"/>
      <c r="AA15160" s="7">
        <v>41529</v>
      </c>
      <c r="AB15160" s="4" t="s">
        <v>152</v>
      </c>
      <c r="AC15160" t="str">
        <f t="shared" si="492"/>
        <v>Local</v>
      </c>
    </row>
    <row r="15161" spans="1:29">
      <c r="A15161" s="4">
        <v>15160</v>
      </c>
      <c r="B15161" s="4" t="s">
        <v>178</v>
      </c>
      <c r="C15161" s="7">
        <v>41527</v>
      </c>
      <c r="D15161" s="4">
        <v>11362</v>
      </c>
      <c r="E15161" s="4">
        <f t="shared" si="491"/>
        <v>13283.9</v>
      </c>
      <c r="F15161" s="5">
        <v>0.02</v>
      </c>
      <c r="G15161" s="5">
        <v>700</v>
      </c>
      <c r="H15161" s="4">
        <v>19</v>
      </c>
      <c r="I15161" s="5">
        <v>13555</v>
      </c>
      <c r="J15161" s="5">
        <v>-1657</v>
      </c>
      <c r="K15161" s="5">
        <v>24</v>
      </c>
      <c r="L15161" s="5">
        <v>0.41</v>
      </c>
      <c r="M15161" s="4" t="s">
        <v>230</v>
      </c>
      <c r="N15161" s="4" t="s">
        <v>155</v>
      </c>
      <c r="O15161" s="4" t="s">
        <v>515</v>
      </c>
      <c r="P15161" s="4" t="s">
        <v>516</v>
      </c>
      <c r="Q15161" s="4" t="s">
        <v>183</v>
      </c>
      <c r="R15161" s="4">
        <v>1508</v>
      </c>
      <c r="S15161" s="4" t="s">
        <v>4671</v>
      </c>
      <c r="T15161" s="4" t="s">
        <v>159</v>
      </c>
      <c r="U15161" s="4" t="s">
        <v>147</v>
      </c>
      <c r="V15161" s="4" t="s">
        <v>242</v>
      </c>
      <c r="W15161" s="4" t="s">
        <v>2060</v>
      </c>
      <c r="X15161" s="4" t="s">
        <v>455</v>
      </c>
      <c r="Y15161" s="4" t="s">
        <v>2061</v>
      </c>
      <c r="Z15161" s="4"/>
      <c r="AA15161" s="7">
        <v>41532</v>
      </c>
      <c r="AB15161" s="4" t="s">
        <v>152</v>
      </c>
      <c r="AC15161" t="str">
        <f t="shared" si="492"/>
        <v>Local</v>
      </c>
    </row>
    <row r="15162" spans="1:29">
      <c r="A15162" s="4">
        <v>15161</v>
      </c>
      <c r="B15162" s="4" t="s">
        <v>178</v>
      </c>
      <c r="C15162" s="7">
        <v>41527</v>
      </c>
      <c r="D15162" s="4">
        <v>11362</v>
      </c>
      <c r="E15162" s="4">
        <f t="shared" si="491"/>
        <v>4899.84</v>
      </c>
      <c r="F15162" s="5">
        <v>0.04</v>
      </c>
      <c r="G15162" s="5">
        <v>111</v>
      </c>
      <c r="H15162" s="4">
        <v>53</v>
      </c>
      <c r="I15162" s="5">
        <v>5104</v>
      </c>
      <c r="J15162" s="5">
        <v>1527</v>
      </c>
      <c r="K15162" s="5">
        <v>9</v>
      </c>
      <c r="L15162" s="5">
        <v>0.57</v>
      </c>
      <c r="M15162" s="4" t="s">
        <v>230</v>
      </c>
      <c r="N15162" s="4" t="s">
        <v>141</v>
      </c>
      <c r="O15162" s="4" t="s">
        <v>289</v>
      </c>
      <c r="P15162" s="4" t="s">
        <v>3856</v>
      </c>
      <c r="Q15162" s="4" t="s">
        <v>183</v>
      </c>
      <c r="R15162" s="4">
        <v>1508</v>
      </c>
      <c r="S15162" s="4" t="s">
        <v>4671</v>
      </c>
      <c r="T15162" s="4" t="s">
        <v>3047</v>
      </c>
      <c r="U15162" s="4" t="s">
        <v>147</v>
      </c>
      <c r="V15162" s="4" t="s">
        <v>242</v>
      </c>
      <c r="W15162" s="4" t="s">
        <v>2060</v>
      </c>
      <c r="X15162" s="4" t="s">
        <v>455</v>
      </c>
      <c r="Y15162" s="4" t="s">
        <v>2061</v>
      </c>
      <c r="Z15162" s="4"/>
      <c r="AA15162" s="7">
        <v>41531</v>
      </c>
      <c r="AB15162" s="4" t="s">
        <v>152</v>
      </c>
      <c r="AC15162" t="str">
        <f t="shared" si="492"/>
        <v>Local</v>
      </c>
    </row>
    <row r="15163" spans="1:29">
      <c r="A15163" s="4">
        <v>15162</v>
      </c>
      <c r="B15163" s="4" t="s">
        <v>139</v>
      </c>
      <c r="C15163" s="7">
        <v>41527</v>
      </c>
      <c r="D15163" s="4">
        <v>36800</v>
      </c>
      <c r="E15163" s="4">
        <f t="shared" si="491"/>
        <v>111.15</v>
      </c>
      <c r="F15163" s="5">
        <v>0.05</v>
      </c>
      <c r="G15163" s="5">
        <v>11</v>
      </c>
      <c r="H15163" s="4">
        <v>8</v>
      </c>
      <c r="I15163" s="5">
        <v>117</v>
      </c>
      <c r="J15163" s="5">
        <v>-17</v>
      </c>
      <c r="K15163" s="5">
        <v>5</v>
      </c>
      <c r="L15163" s="5">
        <v>0.59</v>
      </c>
      <c r="M15163" s="4" t="s">
        <v>140</v>
      </c>
      <c r="N15163" s="4" t="s">
        <v>141</v>
      </c>
      <c r="O15163" s="4" t="s">
        <v>567</v>
      </c>
      <c r="P15163" s="4" t="s">
        <v>3574</v>
      </c>
      <c r="Q15163" s="4" t="s">
        <v>183</v>
      </c>
      <c r="R15163" s="4">
        <v>293</v>
      </c>
      <c r="S15163" s="4" t="s">
        <v>4656</v>
      </c>
      <c r="T15163" s="4" t="s">
        <v>1283</v>
      </c>
      <c r="U15163" s="4" t="s">
        <v>147</v>
      </c>
      <c r="V15163" s="4" t="s">
        <v>352</v>
      </c>
      <c r="W15163" s="4" t="s">
        <v>449</v>
      </c>
      <c r="X15163" s="4" t="s">
        <v>450</v>
      </c>
      <c r="Y15163" s="4" t="s">
        <v>451</v>
      </c>
      <c r="Z15163" s="4"/>
      <c r="AA15163" s="7">
        <v>41528</v>
      </c>
      <c r="AB15163" s="4" t="s">
        <v>165</v>
      </c>
      <c r="AC15163" t="str">
        <f t="shared" si="492"/>
        <v>Local</v>
      </c>
    </row>
    <row r="15164" spans="1:29">
      <c r="A15164" s="4">
        <v>15163</v>
      </c>
      <c r="B15164" s="4" t="s">
        <v>139</v>
      </c>
      <c r="C15164" s="7">
        <v>41527</v>
      </c>
      <c r="D15164" s="4">
        <v>43332</v>
      </c>
      <c r="E15164" s="4">
        <f t="shared" si="491"/>
        <v>3558.93</v>
      </c>
      <c r="F15164" s="5">
        <v>0.03</v>
      </c>
      <c r="G15164" s="5">
        <v>55</v>
      </c>
      <c r="H15164" s="4">
        <v>65</v>
      </c>
      <c r="I15164" s="5">
        <v>3669</v>
      </c>
      <c r="J15164" s="5">
        <v>2014</v>
      </c>
      <c r="K15164" s="5">
        <v>14</v>
      </c>
      <c r="L15164" s="5">
        <v>0.37</v>
      </c>
      <c r="M15164" s="4" t="s">
        <v>140</v>
      </c>
      <c r="N15164" s="4" t="s">
        <v>141</v>
      </c>
      <c r="O15164" s="4" t="s">
        <v>197</v>
      </c>
      <c r="P15164" s="4" t="s">
        <v>1341</v>
      </c>
      <c r="Q15164" s="4" t="s">
        <v>157</v>
      </c>
      <c r="R15164" s="4">
        <v>1428</v>
      </c>
      <c r="S15164" s="4" t="s">
        <v>5790</v>
      </c>
      <c r="T15164" s="4" t="s">
        <v>272</v>
      </c>
      <c r="U15164" s="4" t="s">
        <v>147</v>
      </c>
      <c r="V15164" s="4" t="s">
        <v>352</v>
      </c>
      <c r="W15164" s="4" t="s">
        <v>863</v>
      </c>
      <c r="X15164" s="4" t="s">
        <v>354</v>
      </c>
      <c r="Y15164" s="4" t="s">
        <v>863</v>
      </c>
      <c r="Z15164" s="4"/>
      <c r="AA15164" s="7">
        <v>41527</v>
      </c>
      <c r="AB15164" s="4" t="s">
        <v>165</v>
      </c>
      <c r="AC15164" t="str">
        <f t="shared" si="492"/>
        <v>Local</v>
      </c>
    </row>
    <row r="15165" spans="1:29">
      <c r="A15165" s="4">
        <v>15164</v>
      </c>
      <c r="B15165" s="4" t="s">
        <v>139</v>
      </c>
      <c r="C15165" s="7">
        <v>41527</v>
      </c>
      <c r="D15165" s="4">
        <v>58278</v>
      </c>
      <c r="E15165" s="4">
        <f t="shared" si="491"/>
        <v>6813.52</v>
      </c>
      <c r="F15165" s="5">
        <v>0.08</v>
      </c>
      <c r="G15165" s="5">
        <v>99</v>
      </c>
      <c r="H15165" s="4">
        <v>78</v>
      </c>
      <c r="I15165" s="5">
        <v>7406</v>
      </c>
      <c r="J15165" s="5">
        <v>5702</v>
      </c>
      <c r="K15165" s="5">
        <v>9</v>
      </c>
      <c r="L15165" s="5">
        <v>0.35</v>
      </c>
      <c r="M15165" s="4" t="s">
        <v>179</v>
      </c>
      <c r="N15165" s="4" t="s">
        <v>330</v>
      </c>
      <c r="O15165" s="4" t="s">
        <v>239</v>
      </c>
      <c r="P15165" s="4" t="s">
        <v>3673</v>
      </c>
      <c r="Q15165" s="4" t="s">
        <v>183</v>
      </c>
      <c r="R15165" s="4">
        <v>2086</v>
      </c>
      <c r="S15165" s="4" t="s">
        <v>3637</v>
      </c>
      <c r="T15165" s="4" t="s">
        <v>874</v>
      </c>
      <c r="U15165" s="4" t="s">
        <v>147</v>
      </c>
      <c r="V15165" s="4" t="s">
        <v>201</v>
      </c>
      <c r="W15165" s="4" t="s">
        <v>422</v>
      </c>
      <c r="X15165" s="4" t="s">
        <v>236</v>
      </c>
      <c r="Y15165" s="4" t="s">
        <v>423</v>
      </c>
      <c r="Z15165" s="4"/>
      <c r="AA15165" s="7">
        <v>41529</v>
      </c>
      <c r="AB15165" s="4" t="s">
        <v>152</v>
      </c>
      <c r="AC15165" t="str">
        <f t="shared" si="492"/>
        <v>Local</v>
      </c>
    </row>
    <row r="15166" spans="1:29">
      <c r="A15166" s="4">
        <v>15165</v>
      </c>
      <c r="B15166" s="4" t="s">
        <v>139</v>
      </c>
      <c r="C15166" s="7">
        <v>41527</v>
      </c>
      <c r="D15166" s="4">
        <v>58278</v>
      </c>
      <c r="E15166" s="4">
        <f t="shared" si="491"/>
        <v>506.7</v>
      </c>
      <c r="F15166" s="5">
        <v>0.1</v>
      </c>
      <c r="G15166" s="5">
        <v>86</v>
      </c>
      <c r="H15166" s="4">
        <v>8</v>
      </c>
      <c r="I15166" s="5">
        <v>563</v>
      </c>
      <c r="J15166" s="5">
        <v>-1043</v>
      </c>
      <c r="K15166" s="5">
        <v>1</v>
      </c>
      <c r="L15166" s="5">
        <v>0.85</v>
      </c>
      <c r="M15166" s="4" t="s">
        <v>230</v>
      </c>
      <c r="N15166" s="4" t="s">
        <v>196</v>
      </c>
      <c r="O15166" s="4" t="s">
        <v>289</v>
      </c>
      <c r="P15166" s="4" t="s">
        <v>2305</v>
      </c>
      <c r="Q15166" s="4" t="s">
        <v>183</v>
      </c>
      <c r="R15166" s="4">
        <v>2086</v>
      </c>
      <c r="S15166" s="4" t="s">
        <v>3637</v>
      </c>
      <c r="T15166" s="4" t="s">
        <v>272</v>
      </c>
      <c r="U15166" s="4" t="s">
        <v>147</v>
      </c>
      <c r="V15166" s="4" t="s">
        <v>201</v>
      </c>
      <c r="W15166" s="4" t="s">
        <v>422</v>
      </c>
      <c r="X15166" s="4" t="s">
        <v>236</v>
      </c>
      <c r="Y15166" s="4" t="s">
        <v>423</v>
      </c>
      <c r="Z15166" s="4"/>
      <c r="AA15166" s="7">
        <v>41530</v>
      </c>
      <c r="AB15166" s="4" t="s">
        <v>152</v>
      </c>
      <c r="AC15166" t="str">
        <f t="shared" si="492"/>
        <v>Local</v>
      </c>
    </row>
    <row r="15167" spans="1:29">
      <c r="A15167" s="4">
        <v>15166</v>
      </c>
      <c r="B15167" s="4" t="s">
        <v>168</v>
      </c>
      <c r="C15167" s="7">
        <v>41527</v>
      </c>
      <c r="D15167" s="4">
        <v>89354</v>
      </c>
      <c r="E15167" s="4">
        <f t="shared" si="491"/>
        <v>733.04</v>
      </c>
      <c r="F15167" s="5">
        <v>0.02</v>
      </c>
      <c r="G15167" s="5">
        <v>28</v>
      </c>
      <c r="H15167" s="4">
        <v>25</v>
      </c>
      <c r="I15167" s="5">
        <v>748</v>
      </c>
      <c r="J15167" s="5">
        <v>359</v>
      </c>
      <c r="K15167" s="5">
        <v>6</v>
      </c>
      <c r="L15167" s="5">
        <v>0.55</v>
      </c>
      <c r="M15167" s="4" t="s">
        <v>140</v>
      </c>
      <c r="N15167" s="4" t="s">
        <v>330</v>
      </c>
      <c r="O15167" s="4" t="s">
        <v>223</v>
      </c>
      <c r="P15167" s="4" t="s">
        <v>1002</v>
      </c>
      <c r="Q15167" s="4" t="s">
        <v>183</v>
      </c>
      <c r="R15167" s="4">
        <v>718</v>
      </c>
      <c r="S15167" s="4" t="s">
        <v>1095</v>
      </c>
      <c r="T15167" s="4" t="s">
        <v>498</v>
      </c>
      <c r="U15167" s="4" t="s">
        <v>174</v>
      </c>
      <c r="V15167" s="4" t="s">
        <v>161</v>
      </c>
      <c r="W15167" s="4" t="s">
        <v>558</v>
      </c>
      <c r="X15167" s="4" t="s">
        <v>163</v>
      </c>
      <c r="Y15167" s="4" t="s">
        <v>3169</v>
      </c>
      <c r="Z15167" s="4">
        <v>89031</v>
      </c>
      <c r="AA15167" s="7">
        <v>41529</v>
      </c>
      <c r="AB15167" s="4" t="s">
        <v>152</v>
      </c>
      <c r="AC15167" t="str">
        <f t="shared" si="492"/>
        <v>Cross Border</v>
      </c>
    </row>
    <row r="15168" spans="1:29">
      <c r="A15168" s="4">
        <v>15167</v>
      </c>
      <c r="B15168" s="4" t="s">
        <v>168</v>
      </c>
      <c r="C15168" s="7">
        <v>41527</v>
      </c>
      <c r="D15168" s="4">
        <v>89354</v>
      </c>
      <c r="E15168" s="4">
        <f t="shared" si="491"/>
        <v>283.92</v>
      </c>
      <c r="F15168" s="5">
        <v>0.09</v>
      </c>
      <c r="G15168" s="5">
        <v>13</v>
      </c>
      <c r="H15168" s="4">
        <v>26</v>
      </c>
      <c r="I15168" s="5">
        <v>312</v>
      </c>
      <c r="J15168" s="5">
        <v>28</v>
      </c>
      <c r="K15168" s="5">
        <v>3</v>
      </c>
      <c r="L15168" s="5">
        <v>0.6</v>
      </c>
      <c r="M15168" s="4" t="s">
        <v>140</v>
      </c>
      <c r="N15168" s="4" t="s">
        <v>330</v>
      </c>
      <c r="O15168" s="4" t="s">
        <v>1211</v>
      </c>
      <c r="P15168" s="4" t="s">
        <v>3774</v>
      </c>
      <c r="Q15168" s="4" t="s">
        <v>183</v>
      </c>
      <c r="R15168" s="4">
        <v>718</v>
      </c>
      <c r="S15168" s="4" t="s">
        <v>1095</v>
      </c>
      <c r="T15168" s="4" t="s">
        <v>305</v>
      </c>
      <c r="U15168" s="4" t="s">
        <v>174</v>
      </c>
      <c r="V15168" s="4" t="s">
        <v>161</v>
      </c>
      <c r="W15168" s="4" t="s">
        <v>558</v>
      </c>
      <c r="X15168" s="4" t="s">
        <v>163</v>
      </c>
      <c r="Y15168" s="4" t="s">
        <v>3169</v>
      </c>
      <c r="Z15168" s="4">
        <v>89031</v>
      </c>
      <c r="AA15168" s="7">
        <v>41529</v>
      </c>
      <c r="AB15168" s="4" t="s">
        <v>152</v>
      </c>
      <c r="AC15168" t="str">
        <f t="shared" si="492"/>
        <v>Cross Border</v>
      </c>
    </row>
    <row r="15169" spans="1:29">
      <c r="A15169" s="4">
        <v>15168</v>
      </c>
      <c r="B15169" s="4" t="s">
        <v>178</v>
      </c>
      <c r="C15169" s="7">
        <v>41527</v>
      </c>
      <c r="D15169" s="4">
        <v>90308</v>
      </c>
      <c r="E15169" s="4">
        <f t="shared" si="491"/>
        <v>1568.84</v>
      </c>
      <c r="F15169" s="5">
        <v>0.09</v>
      </c>
      <c r="G15169" s="5">
        <v>111</v>
      </c>
      <c r="H15169" s="4">
        <v>17</v>
      </c>
      <c r="I15169" s="5">
        <v>1724</v>
      </c>
      <c r="J15169" s="5">
        <v>615</v>
      </c>
      <c r="K15169" s="5">
        <v>14</v>
      </c>
      <c r="L15169" s="5">
        <v>0.69</v>
      </c>
      <c r="M15169" s="4" t="s">
        <v>179</v>
      </c>
      <c r="N15169" s="4" t="s">
        <v>238</v>
      </c>
      <c r="O15169" s="4" t="s">
        <v>239</v>
      </c>
      <c r="P15169" s="4" t="s">
        <v>929</v>
      </c>
      <c r="Q15169" s="4" t="s">
        <v>183</v>
      </c>
      <c r="R15169" s="4">
        <v>1509</v>
      </c>
      <c r="S15169" s="4" t="s">
        <v>2842</v>
      </c>
      <c r="T15169" s="4" t="s">
        <v>1670</v>
      </c>
      <c r="U15169" s="4" t="s">
        <v>149</v>
      </c>
      <c r="V15169" s="4" t="s">
        <v>161</v>
      </c>
      <c r="W15169" s="4" t="s">
        <v>1253</v>
      </c>
      <c r="X15169" s="4" t="s">
        <v>163</v>
      </c>
      <c r="Y15169" s="4" t="s">
        <v>5161</v>
      </c>
      <c r="Z15169" s="4">
        <v>46360</v>
      </c>
      <c r="AA15169" s="7">
        <v>41529</v>
      </c>
      <c r="AB15169" s="4" t="s">
        <v>152</v>
      </c>
      <c r="AC15169" t="str">
        <f t="shared" si="492"/>
        <v>Cross Border</v>
      </c>
    </row>
    <row r="15170" spans="1:29">
      <c r="A15170" s="4">
        <v>15169</v>
      </c>
      <c r="B15170" s="4" t="s">
        <v>178</v>
      </c>
      <c r="C15170" s="7">
        <v>41527</v>
      </c>
      <c r="D15170" s="4">
        <v>90308</v>
      </c>
      <c r="E15170" s="4">
        <f t="shared" ref="E15170:E15233" si="493">I15170*(1-F15170)</f>
        <v>30.69</v>
      </c>
      <c r="F15170" s="5">
        <v>0.07</v>
      </c>
      <c r="G15170" s="5">
        <v>2</v>
      </c>
      <c r="H15170" s="4">
        <v>14</v>
      </c>
      <c r="I15170" s="5">
        <v>33</v>
      </c>
      <c r="J15170" s="5">
        <v>-110</v>
      </c>
      <c r="K15170" s="5">
        <v>5</v>
      </c>
      <c r="L15170" s="5">
        <v>0.81</v>
      </c>
      <c r="M15170" s="4" t="s">
        <v>140</v>
      </c>
      <c r="N15170" s="4" t="s">
        <v>196</v>
      </c>
      <c r="O15170" s="4" t="s">
        <v>1211</v>
      </c>
      <c r="P15170" s="4" t="s">
        <v>4252</v>
      </c>
      <c r="Q15170" s="4" t="s">
        <v>183</v>
      </c>
      <c r="R15170" s="4">
        <v>1509</v>
      </c>
      <c r="S15170" s="4" t="s">
        <v>2842</v>
      </c>
      <c r="T15170" s="4" t="s">
        <v>2041</v>
      </c>
      <c r="U15170" s="4" t="s">
        <v>149</v>
      </c>
      <c r="V15170" s="4" t="s">
        <v>161</v>
      </c>
      <c r="W15170" s="4" t="s">
        <v>1253</v>
      </c>
      <c r="X15170" s="4" t="s">
        <v>163</v>
      </c>
      <c r="Y15170" s="4" t="s">
        <v>5161</v>
      </c>
      <c r="Z15170" s="4">
        <v>46360</v>
      </c>
      <c r="AA15170" s="7">
        <v>41529</v>
      </c>
      <c r="AB15170" s="4" t="s">
        <v>152</v>
      </c>
      <c r="AC15170" t="str">
        <f t="shared" si="492"/>
        <v>Cross Border</v>
      </c>
    </row>
    <row r="15171" spans="1:29">
      <c r="A15171" s="4">
        <v>15170</v>
      </c>
      <c r="B15171" s="4" t="s">
        <v>178</v>
      </c>
      <c r="C15171" s="7">
        <v>41527</v>
      </c>
      <c r="D15171" s="4">
        <v>90308</v>
      </c>
      <c r="E15171" s="4">
        <f t="shared" si="493"/>
        <v>3495.66</v>
      </c>
      <c r="F15171" s="5">
        <v>0.02</v>
      </c>
      <c r="G15171" s="5">
        <v>700</v>
      </c>
      <c r="H15171" s="4">
        <v>5</v>
      </c>
      <c r="I15171" s="5">
        <v>3567</v>
      </c>
      <c r="J15171" s="5">
        <v>-635</v>
      </c>
      <c r="K15171" s="5">
        <v>24</v>
      </c>
      <c r="L15171" s="5">
        <v>0.41</v>
      </c>
      <c r="M15171" s="4" t="s">
        <v>230</v>
      </c>
      <c r="N15171" s="4" t="s">
        <v>155</v>
      </c>
      <c r="O15171" s="4" t="s">
        <v>515</v>
      </c>
      <c r="P15171" s="4" t="s">
        <v>516</v>
      </c>
      <c r="Q15171" s="4" t="s">
        <v>183</v>
      </c>
      <c r="R15171" s="4">
        <v>1510</v>
      </c>
      <c r="S15171" s="4" t="s">
        <v>5167</v>
      </c>
      <c r="T15171" s="4" t="s">
        <v>402</v>
      </c>
      <c r="U15171" s="4" t="s">
        <v>149</v>
      </c>
      <c r="V15171" s="4" t="s">
        <v>161</v>
      </c>
      <c r="W15171" s="4" t="s">
        <v>1253</v>
      </c>
      <c r="X15171" s="4" t="s">
        <v>163</v>
      </c>
      <c r="Y15171" s="4" t="s">
        <v>5168</v>
      </c>
      <c r="Z15171" s="4">
        <v>46544</v>
      </c>
      <c r="AA15171" s="7">
        <v>41532</v>
      </c>
      <c r="AB15171" s="4" t="s">
        <v>152</v>
      </c>
      <c r="AC15171" t="str">
        <f t="shared" si="492"/>
        <v>Cross Border</v>
      </c>
    </row>
    <row r="15172" spans="1:29">
      <c r="A15172" s="4">
        <v>15171</v>
      </c>
      <c r="B15172" s="4" t="s">
        <v>178</v>
      </c>
      <c r="C15172" s="7">
        <v>41527</v>
      </c>
      <c r="D15172" s="4">
        <v>90308</v>
      </c>
      <c r="E15172" s="4">
        <f t="shared" si="493"/>
        <v>1201.92</v>
      </c>
      <c r="F15172" s="5">
        <v>0.04</v>
      </c>
      <c r="G15172" s="5">
        <v>111</v>
      </c>
      <c r="H15172" s="4">
        <v>13</v>
      </c>
      <c r="I15172" s="5">
        <v>1252</v>
      </c>
      <c r="J15172" s="5">
        <v>458</v>
      </c>
      <c r="K15172" s="5">
        <v>9</v>
      </c>
      <c r="L15172" s="5">
        <v>0.57</v>
      </c>
      <c r="M15172" s="4" t="s">
        <v>230</v>
      </c>
      <c r="N15172" s="4" t="s">
        <v>141</v>
      </c>
      <c r="O15172" s="4" t="s">
        <v>289</v>
      </c>
      <c r="P15172" s="4" t="s">
        <v>3856</v>
      </c>
      <c r="Q15172" s="4" t="s">
        <v>183</v>
      </c>
      <c r="R15172" s="4">
        <v>1510</v>
      </c>
      <c r="S15172" s="4" t="s">
        <v>5167</v>
      </c>
      <c r="T15172" s="4" t="s">
        <v>2112</v>
      </c>
      <c r="U15172" s="4" t="s">
        <v>149</v>
      </c>
      <c r="V15172" s="4" t="s">
        <v>161</v>
      </c>
      <c r="W15172" s="4" t="s">
        <v>1253</v>
      </c>
      <c r="X15172" s="4" t="s">
        <v>163</v>
      </c>
      <c r="Y15172" s="4" t="s">
        <v>5168</v>
      </c>
      <c r="Z15172" s="4">
        <v>46544</v>
      </c>
      <c r="AA15172" s="7">
        <v>41531</v>
      </c>
      <c r="AB15172" s="4" t="s">
        <v>152</v>
      </c>
      <c r="AC15172" t="str">
        <f t="shared" si="492"/>
        <v>Cross Border</v>
      </c>
    </row>
    <row r="15173" spans="1:29">
      <c r="A15173" s="4">
        <v>15172</v>
      </c>
      <c r="B15173" s="4" t="s">
        <v>342</v>
      </c>
      <c r="C15173" s="7">
        <v>41527</v>
      </c>
      <c r="D15173" s="4">
        <v>88521</v>
      </c>
      <c r="E15173" s="4">
        <f t="shared" si="493"/>
        <v>493.92</v>
      </c>
      <c r="F15173" s="5">
        <v>0.02</v>
      </c>
      <c r="G15173" s="5">
        <v>22</v>
      </c>
      <c r="H15173" s="4">
        <v>23</v>
      </c>
      <c r="I15173" s="5">
        <v>504</v>
      </c>
      <c r="J15173" s="5">
        <v>114</v>
      </c>
      <c r="K15173" s="5">
        <v>6</v>
      </c>
      <c r="L15173" s="5">
        <v>0.59</v>
      </c>
      <c r="M15173" s="4" t="s">
        <v>140</v>
      </c>
      <c r="N15173" s="4" t="s">
        <v>330</v>
      </c>
      <c r="O15173" s="4" t="s">
        <v>223</v>
      </c>
      <c r="P15173" s="4" t="s">
        <v>3103</v>
      </c>
      <c r="Q15173" s="4" t="s">
        <v>171</v>
      </c>
      <c r="R15173" s="4">
        <v>127</v>
      </c>
      <c r="S15173" s="4" t="s">
        <v>6549</v>
      </c>
      <c r="T15173" s="4" t="s">
        <v>393</v>
      </c>
      <c r="U15173" s="4" t="s">
        <v>149</v>
      </c>
      <c r="V15173" s="4" t="s">
        <v>161</v>
      </c>
      <c r="W15173" s="4" t="s">
        <v>316</v>
      </c>
      <c r="X15173" s="4" t="s">
        <v>163</v>
      </c>
      <c r="Y15173" s="4" t="s">
        <v>3323</v>
      </c>
      <c r="Z15173" s="4">
        <v>78207</v>
      </c>
      <c r="AA15173" s="7">
        <v>41528</v>
      </c>
      <c r="AB15173" s="4" t="s">
        <v>152</v>
      </c>
      <c r="AC15173" t="str">
        <f t="shared" si="492"/>
        <v>Cross Border</v>
      </c>
    </row>
    <row r="15174" spans="1:29">
      <c r="A15174" s="4">
        <v>15173</v>
      </c>
      <c r="B15174" s="4" t="s">
        <v>139</v>
      </c>
      <c r="C15174" s="7">
        <v>41527</v>
      </c>
      <c r="D15174" s="4">
        <v>89938</v>
      </c>
      <c r="E15174" s="4">
        <f t="shared" si="493"/>
        <v>875.91</v>
      </c>
      <c r="F15174" s="5">
        <v>0.03</v>
      </c>
      <c r="G15174" s="5">
        <v>55</v>
      </c>
      <c r="H15174" s="4">
        <v>16</v>
      </c>
      <c r="I15174" s="5">
        <v>903</v>
      </c>
      <c r="J15174" s="5">
        <v>604</v>
      </c>
      <c r="K15174" s="5">
        <v>14</v>
      </c>
      <c r="L15174" s="5">
        <v>0.37</v>
      </c>
      <c r="M15174" s="4" t="s">
        <v>140</v>
      </c>
      <c r="N15174" s="4" t="s">
        <v>141</v>
      </c>
      <c r="O15174" s="4" t="s">
        <v>197</v>
      </c>
      <c r="P15174" s="4" t="s">
        <v>1341</v>
      </c>
      <c r="Q15174" s="4" t="s">
        <v>157</v>
      </c>
      <c r="R15174" s="4">
        <v>1430</v>
      </c>
      <c r="S15174" s="4" t="s">
        <v>1673</v>
      </c>
      <c r="T15174" s="4" t="s">
        <v>2307</v>
      </c>
      <c r="U15174" s="4" t="s">
        <v>160</v>
      </c>
      <c r="V15174" s="4" t="s">
        <v>161</v>
      </c>
      <c r="W15174" s="4" t="s">
        <v>162</v>
      </c>
      <c r="X15174" s="4" t="s">
        <v>163</v>
      </c>
      <c r="Y15174" s="4" t="s">
        <v>5792</v>
      </c>
      <c r="Z15174" s="4">
        <v>20901</v>
      </c>
      <c r="AA15174" s="7">
        <v>41527</v>
      </c>
      <c r="AB15174" s="4" t="s">
        <v>165</v>
      </c>
      <c r="AC15174" t="str">
        <f t="shared" si="492"/>
        <v>Cross Border</v>
      </c>
    </row>
    <row r="15175" spans="1:29">
      <c r="A15175" s="4">
        <v>15174</v>
      </c>
      <c r="B15175" s="4" t="s">
        <v>168</v>
      </c>
      <c r="C15175" s="7">
        <v>41527</v>
      </c>
      <c r="D15175" s="4">
        <v>87084</v>
      </c>
      <c r="E15175" s="4">
        <f t="shared" si="493"/>
        <v>1587.66</v>
      </c>
      <c r="F15175" s="5">
        <v>0.06</v>
      </c>
      <c r="G15175" s="5">
        <v>128</v>
      </c>
      <c r="H15175" s="4">
        <v>13</v>
      </c>
      <c r="I15175" s="5">
        <v>1689</v>
      </c>
      <c r="J15175" s="5">
        <v>869</v>
      </c>
      <c r="K15175" s="5">
        <v>13</v>
      </c>
      <c r="L15175" s="5"/>
      <c r="M15175" s="4" t="s">
        <v>179</v>
      </c>
      <c r="N15175" s="4" t="s">
        <v>238</v>
      </c>
      <c r="O15175" s="4" t="s">
        <v>181</v>
      </c>
      <c r="P15175" s="4" t="s">
        <v>3262</v>
      </c>
      <c r="Q15175" s="4" t="s">
        <v>157</v>
      </c>
      <c r="R15175" s="4">
        <v>1473</v>
      </c>
      <c r="S15175" s="4" t="s">
        <v>1161</v>
      </c>
      <c r="T15175" s="4" t="s">
        <v>660</v>
      </c>
      <c r="U15175" s="4" t="s">
        <v>160</v>
      </c>
      <c r="V15175" s="4" t="s">
        <v>161</v>
      </c>
      <c r="W15175" s="4" t="s">
        <v>576</v>
      </c>
      <c r="X15175" s="4" t="s">
        <v>163</v>
      </c>
      <c r="Y15175" s="4" t="s">
        <v>1162</v>
      </c>
      <c r="Z15175" s="4">
        <v>44691</v>
      </c>
      <c r="AA15175" s="7">
        <v>41529</v>
      </c>
      <c r="AB15175" s="4" t="s">
        <v>165</v>
      </c>
      <c r="AC15175" t="str">
        <f t="shared" si="492"/>
        <v>Cross Border</v>
      </c>
    </row>
    <row r="15176" spans="1:29">
      <c r="A15176" s="4">
        <v>15175</v>
      </c>
      <c r="B15176" s="4" t="s">
        <v>139</v>
      </c>
      <c r="C15176" s="7">
        <v>41527</v>
      </c>
      <c r="D15176" s="4">
        <v>88911</v>
      </c>
      <c r="E15176" s="4">
        <f t="shared" si="493"/>
        <v>27</v>
      </c>
      <c r="F15176" s="5">
        <v>0</v>
      </c>
      <c r="G15176" s="5">
        <v>21</v>
      </c>
      <c r="H15176" s="4">
        <v>1</v>
      </c>
      <c r="I15176" s="5">
        <v>27</v>
      </c>
      <c r="J15176" s="5">
        <v>82</v>
      </c>
      <c r="K15176" s="5">
        <v>12</v>
      </c>
      <c r="L15176" s="5">
        <v>0.83</v>
      </c>
      <c r="M15176" s="4" t="s">
        <v>140</v>
      </c>
      <c r="N15176" s="4" t="s">
        <v>141</v>
      </c>
      <c r="O15176" s="4" t="s">
        <v>142</v>
      </c>
      <c r="P15176" s="4" t="s">
        <v>2615</v>
      </c>
      <c r="Q15176" s="4" t="s">
        <v>171</v>
      </c>
      <c r="R15176" s="4">
        <v>492</v>
      </c>
      <c r="S15176" s="4" t="s">
        <v>2748</v>
      </c>
      <c r="T15176" s="4" t="s">
        <v>1331</v>
      </c>
      <c r="U15176" s="4" t="s">
        <v>265</v>
      </c>
      <c r="V15176" s="4" t="s">
        <v>161</v>
      </c>
      <c r="W15176" s="4" t="s">
        <v>483</v>
      </c>
      <c r="X15176" s="4" t="s">
        <v>163</v>
      </c>
      <c r="Y15176" s="4" t="s">
        <v>3105</v>
      </c>
      <c r="Z15176" s="4">
        <v>24281</v>
      </c>
      <c r="AA15176" s="7">
        <v>41528</v>
      </c>
      <c r="AB15176" s="4" t="s">
        <v>152</v>
      </c>
      <c r="AC15176" t="str">
        <f t="shared" si="492"/>
        <v>Cross Border</v>
      </c>
    </row>
    <row r="15177" spans="1:29">
      <c r="A15177" s="4">
        <v>15176</v>
      </c>
      <c r="B15177" s="4" t="s">
        <v>139</v>
      </c>
      <c r="C15177" s="7">
        <v>41527</v>
      </c>
      <c r="D15177" s="4">
        <v>88356</v>
      </c>
      <c r="E15177" s="4">
        <f t="shared" si="493"/>
        <v>1659.68</v>
      </c>
      <c r="F15177" s="5">
        <v>0.08</v>
      </c>
      <c r="G15177" s="5">
        <v>99</v>
      </c>
      <c r="H15177" s="4">
        <v>19</v>
      </c>
      <c r="I15177" s="5">
        <v>1804</v>
      </c>
      <c r="J15177" s="5">
        <v>1245</v>
      </c>
      <c r="K15177" s="5">
        <v>9</v>
      </c>
      <c r="L15177" s="5">
        <v>0.35</v>
      </c>
      <c r="M15177" s="4" t="s">
        <v>179</v>
      </c>
      <c r="N15177" s="4" t="s">
        <v>330</v>
      </c>
      <c r="O15177" s="4" t="s">
        <v>239</v>
      </c>
      <c r="P15177" s="4" t="s">
        <v>3673</v>
      </c>
      <c r="Q15177" s="4" t="s">
        <v>183</v>
      </c>
      <c r="R15177" s="4">
        <v>2087</v>
      </c>
      <c r="S15177" s="4" t="s">
        <v>2845</v>
      </c>
      <c r="T15177" s="4" t="s">
        <v>976</v>
      </c>
      <c r="U15177" s="4" t="s">
        <v>149</v>
      </c>
      <c r="V15177" s="4" t="s">
        <v>161</v>
      </c>
      <c r="W15177" s="4" t="s">
        <v>1253</v>
      </c>
      <c r="X15177" s="4" t="s">
        <v>163</v>
      </c>
      <c r="Y15177" s="4" t="s">
        <v>5807</v>
      </c>
      <c r="Z15177" s="4">
        <v>47362</v>
      </c>
      <c r="AA15177" s="7">
        <v>41529</v>
      </c>
      <c r="AB15177" s="4" t="s">
        <v>152</v>
      </c>
      <c r="AC15177" t="str">
        <f t="shared" si="492"/>
        <v>Cross Border</v>
      </c>
    </row>
    <row r="15178" spans="1:29">
      <c r="A15178" s="4">
        <v>15177</v>
      </c>
      <c r="B15178" s="4" t="s">
        <v>139</v>
      </c>
      <c r="C15178" s="7">
        <v>41527</v>
      </c>
      <c r="D15178" s="4">
        <v>88356</v>
      </c>
      <c r="E15178" s="4">
        <f t="shared" si="493"/>
        <v>126.9</v>
      </c>
      <c r="F15178" s="5">
        <v>0.1</v>
      </c>
      <c r="G15178" s="5">
        <v>86</v>
      </c>
      <c r="H15178" s="4">
        <v>2</v>
      </c>
      <c r="I15178" s="5">
        <v>141</v>
      </c>
      <c r="J15178" s="5">
        <v>-400</v>
      </c>
      <c r="K15178" s="5">
        <v>1</v>
      </c>
      <c r="L15178" s="5">
        <v>0.85</v>
      </c>
      <c r="M15178" s="4" t="s">
        <v>230</v>
      </c>
      <c r="N15178" s="4" t="s">
        <v>196</v>
      </c>
      <c r="O15178" s="4" t="s">
        <v>289</v>
      </c>
      <c r="P15178" s="4" t="s">
        <v>2305</v>
      </c>
      <c r="Q15178" s="4" t="s">
        <v>183</v>
      </c>
      <c r="R15178" s="4">
        <v>2087</v>
      </c>
      <c r="S15178" s="4" t="s">
        <v>2845</v>
      </c>
      <c r="T15178" s="4" t="s">
        <v>625</v>
      </c>
      <c r="U15178" s="4" t="s">
        <v>149</v>
      </c>
      <c r="V15178" s="4" t="s">
        <v>161</v>
      </c>
      <c r="W15178" s="4" t="s">
        <v>1253</v>
      </c>
      <c r="X15178" s="4" t="s">
        <v>163</v>
      </c>
      <c r="Y15178" s="4" t="s">
        <v>5807</v>
      </c>
      <c r="Z15178" s="4">
        <v>47362</v>
      </c>
      <c r="AA15178" s="7">
        <v>41530</v>
      </c>
      <c r="AB15178" s="4" t="s">
        <v>152</v>
      </c>
      <c r="AC15178" t="str">
        <f t="shared" si="492"/>
        <v>Cross Border</v>
      </c>
    </row>
    <row r="15179" spans="1:29">
      <c r="A15179" s="4">
        <v>15178</v>
      </c>
      <c r="B15179" s="4" t="s">
        <v>168</v>
      </c>
      <c r="C15179" s="7">
        <v>41528</v>
      </c>
      <c r="D15179" s="4">
        <v>12099</v>
      </c>
      <c r="E15179" s="4">
        <f t="shared" si="493"/>
        <v>32.9</v>
      </c>
      <c r="F15179" s="5">
        <v>0.06</v>
      </c>
      <c r="G15179" s="5">
        <v>3</v>
      </c>
      <c r="H15179" s="4">
        <v>2</v>
      </c>
      <c r="I15179" s="5">
        <v>35</v>
      </c>
      <c r="J15179" s="5">
        <v>27</v>
      </c>
      <c r="K15179" s="5">
        <v>1</v>
      </c>
      <c r="L15179" s="5">
        <v>0.39</v>
      </c>
      <c r="M15179" s="4" t="s">
        <v>140</v>
      </c>
      <c r="N15179" s="4" t="s">
        <v>141</v>
      </c>
      <c r="O15179" s="4" t="s">
        <v>572</v>
      </c>
      <c r="P15179" s="4" t="s">
        <v>2425</v>
      </c>
      <c r="Q15179" s="4" t="s">
        <v>183</v>
      </c>
      <c r="R15179" s="4">
        <v>752</v>
      </c>
      <c r="S15179" s="4" t="s">
        <v>3481</v>
      </c>
      <c r="T15179" s="4" t="s">
        <v>448</v>
      </c>
      <c r="U15179" s="4" t="s">
        <v>147</v>
      </c>
      <c r="V15179" s="4" t="s">
        <v>352</v>
      </c>
      <c r="W15179" s="4" t="s">
        <v>1974</v>
      </c>
      <c r="X15179" s="4" t="s">
        <v>354</v>
      </c>
      <c r="Y15179" s="4" t="s">
        <v>1975</v>
      </c>
      <c r="Z15179" s="4"/>
      <c r="AA15179" s="7">
        <v>41528</v>
      </c>
      <c r="AB15179" s="4" t="s">
        <v>165</v>
      </c>
      <c r="AC15179" t="str">
        <f t="shared" ref="AC15179:AC15242" si="494">IF(V15179="North America","Cross Border","Local")</f>
        <v>Local</v>
      </c>
    </row>
    <row r="15180" spans="1:29">
      <c r="A15180" s="4">
        <v>15179</v>
      </c>
      <c r="B15180" s="4" t="s">
        <v>168</v>
      </c>
      <c r="C15180" s="7">
        <v>41528</v>
      </c>
      <c r="D15180" s="4">
        <v>12099</v>
      </c>
      <c r="E15180" s="4">
        <f t="shared" si="493"/>
        <v>643.5</v>
      </c>
      <c r="F15180" s="5">
        <v>0.01</v>
      </c>
      <c r="G15180" s="5">
        <v>6</v>
      </c>
      <c r="H15180" s="4">
        <v>101</v>
      </c>
      <c r="I15180" s="5">
        <v>650</v>
      </c>
      <c r="J15180" s="5">
        <v>462</v>
      </c>
      <c r="K15180" s="5">
        <v>1</v>
      </c>
      <c r="L15180" s="5">
        <v>0.39</v>
      </c>
      <c r="M15180" s="4" t="s">
        <v>140</v>
      </c>
      <c r="N15180" s="4" t="s">
        <v>196</v>
      </c>
      <c r="O15180" s="4" t="s">
        <v>197</v>
      </c>
      <c r="P15180" s="4" t="s">
        <v>893</v>
      </c>
      <c r="Q15180" s="4" t="s">
        <v>183</v>
      </c>
      <c r="R15180" s="4">
        <v>752</v>
      </c>
      <c r="S15180" s="4" t="s">
        <v>3481</v>
      </c>
      <c r="T15180" s="4" t="s">
        <v>3047</v>
      </c>
      <c r="U15180" s="4" t="s">
        <v>147</v>
      </c>
      <c r="V15180" s="4" t="s">
        <v>352</v>
      </c>
      <c r="W15180" s="4" t="s">
        <v>1974</v>
      </c>
      <c r="X15180" s="4" t="s">
        <v>354</v>
      </c>
      <c r="Y15180" s="4" t="s">
        <v>1975</v>
      </c>
      <c r="Z15180" s="4"/>
      <c r="AA15180" s="7">
        <v>41530</v>
      </c>
      <c r="AB15180" s="4" t="s">
        <v>152</v>
      </c>
      <c r="AC15180" t="str">
        <f t="shared" si="494"/>
        <v>Local</v>
      </c>
    </row>
    <row r="15181" spans="1:29">
      <c r="A15181" s="4">
        <v>15180</v>
      </c>
      <c r="B15181" s="4" t="s">
        <v>154</v>
      </c>
      <c r="C15181" s="7">
        <v>41528</v>
      </c>
      <c r="D15181" s="4">
        <v>19653</v>
      </c>
      <c r="E15181" s="4">
        <f t="shared" si="493"/>
        <v>243.66</v>
      </c>
      <c r="F15181" s="5">
        <v>0.07</v>
      </c>
      <c r="G15181" s="5">
        <v>4</v>
      </c>
      <c r="H15181" s="4">
        <v>71</v>
      </c>
      <c r="I15181" s="5">
        <v>262</v>
      </c>
      <c r="J15181" s="5">
        <v>-311</v>
      </c>
      <c r="K15181" s="5">
        <v>5</v>
      </c>
      <c r="L15181" s="5">
        <v>0.37</v>
      </c>
      <c r="M15181" s="4" t="s">
        <v>140</v>
      </c>
      <c r="N15181" s="4" t="s">
        <v>141</v>
      </c>
      <c r="O15181" s="4" t="s">
        <v>169</v>
      </c>
      <c r="P15181" s="4" t="s">
        <v>3640</v>
      </c>
      <c r="Q15181" s="4" t="s">
        <v>157</v>
      </c>
      <c r="R15181" s="4">
        <v>1137</v>
      </c>
      <c r="S15181" s="4" t="s">
        <v>3700</v>
      </c>
      <c r="T15181" s="4" t="s">
        <v>473</v>
      </c>
      <c r="U15181" s="4" t="s">
        <v>147</v>
      </c>
      <c r="V15181" s="4" t="s">
        <v>148</v>
      </c>
      <c r="W15181" s="4" t="s">
        <v>3701</v>
      </c>
      <c r="X15181" s="4" t="s">
        <v>2164</v>
      </c>
      <c r="Y15181" s="4" t="s">
        <v>3702</v>
      </c>
      <c r="Z15181" s="4">
        <v>2000</v>
      </c>
      <c r="AA15181" s="7">
        <v>41528</v>
      </c>
      <c r="AB15181" s="4" t="s">
        <v>152</v>
      </c>
      <c r="AC15181" t="str">
        <f t="shared" si="494"/>
        <v>Local</v>
      </c>
    </row>
    <row r="15182" spans="1:29">
      <c r="A15182" s="4">
        <v>15181</v>
      </c>
      <c r="B15182" s="4" t="s">
        <v>168</v>
      </c>
      <c r="C15182" s="7">
        <v>41528</v>
      </c>
      <c r="D15182" s="4">
        <v>41766</v>
      </c>
      <c r="E15182" s="4">
        <f t="shared" si="493"/>
        <v>586</v>
      </c>
      <c r="F15182" s="5">
        <v>0</v>
      </c>
      <c r="G15182" s="5">
        <v>35</v>
      </c>
      <c r="H15182" s="4">
        <v>15</v>
      </c>
      <c r="I15182" s="5">
        <v>586</v>
      </c>
      <c r="J15182" s="5">
        <v>36</v>
      </c>
      <c r="K15182" s="5">
        <v>15</v>
      </c>
      <c r="L15182" s="5">
        <v>0.37</v>
      </c>
      <c r="M15182" s="4" t="s">
        <v>140</v>
      </c>
      <c r="N15182" s="4" t="s">
        <v>141</v>
      </c>
      <c r="O15182" s="4" t="s">
        <v>169</v>
      </c>
      <c r="P15182" s="4" t="s">
        <v>4506</v>
      </c>
      <c r="Q15182" s="4" t="s">
        <v>183</v>
      </c>
      <c r="R15182" s="4">
        <v>3052</v>
      </c>
      <c r="S15182" s="4" t="s">
        <v>598</v>
      </c>
      <c r="T15182" s="4" t="s">
        <v>433</v>
      </c>
      <c r="U15182" s="4" t="s">
        <v>147</v>
      </c>
      <c r="V15182" s="4" t="s">
        <v>201</v>
      </c>
      <c r="W15182" s="4" t="s">
        <v>1187</v>
      </c>
      <c r="X15182" s="4" t="s">
        <v>1188</v>
      </c>
      <c r="Y15182" s="4" t="s">
        <v>1188</v>
      </c>
      <c r="Z15182" s="4"/>
      <c r="AA15182" s="7">
        <v>41529</v>
      </c>
      <c r="AB15182" s="4" t="s">
        <v>152</v>
      </c>
      <c r="AC15182" t="str">
        <f t="shared" si="494"/>
        <v>Local</v>
      </c>
    </row>
    <row r="15183" spans="1:29">
      <c r="A15183" s="4">
        <v>15182</v>
      </c>
      <c r="B15183" s="4" t="s">
        <v>168</v>
      </c>
      <c r="C15183" s="7">
        <v>41528</v>
      </c>
      <c r="D15183" s="4">
        <v>41766</v>
      </c>
      <c r="E15183" s="4">
        <f t="shared" si="493"/>
        <v>10723.68</v>
      </c>
      <c r="F15183" s="5">
        <v>0.01</v>
      </c>
      <c r="G15183" s="5">
        <v>501</v>
      </c>
      <c r="H15183" s="4">
        <v>21</v>
      </c>
      <c r="I15183" s="5">
        <v>10832</v>
      </c>
      <c r="J15183" s="5">
        <v>3489</v>
      </c>
      <c r="K15183" s="5">
        <v>28</v>
      </c>
      <c r="L15183" s="5">
        <v>0.38</v>
      </c>
      <c r="M15183" s="4" t="s">
        <v>230</v>
      </c>
      <c r="N15183" s="4" t="s">
        <v>180</v>
      </c>
      <c r="O15183" s="4" t="s">
        <v>231</v>
      </c>
      <c r="P15183" s="4" t="s">
        <v>1549</v>
      </c>
      <c r="Q15183" s="4" t="s">
        <v>183</v>
      </c>
      <c r="R15183" s="4">
        <v>3052</v>
      </c>
      <c r="S15183" s="4" t="s">
        <v>598</v>
      </c>
      <c r="T15183" s="4" t="s">
        <v>770</v>
      </c>
      <c r="U15183" s="4" t="s">
        <v>147</v>
      </c>
      <c r="V15183" s="4" t="s">
        <v>201</v>
      </c>
      <c r="W15183" s="4" t="s">
        <v>1187</v>
      </c>
      <c r="X15183" s="4" t="s">
        <v>1188</v>
      </c>
      <c r="Y15183" s="4" t="s">
        <v>1188</v>
      </c>
      <c r="Z15183" s="4"/>
      <c r="AA15183" s="7">
        <v>41529</v>
      </c>
      <c r="AB15183" s="4" t="s">
        <v>188</v>
      </c>
      <c r="AC15183" t="str">
        <f t="shared" si="494"/>
        <v>Local</v>
      </c>
    </row>
    <row r="15184" spans="1:29">
      <c r="A15184" s="4">
        <v>15183</v>
      </c>
      <c r="B15184" s="4" t="s">
        <v>154</v>
      </c>
      <c r="C15184" s="7">
        <v>41528</v>
      </c>
      <c r="D15184" s="4">
        <v>86588</v>
      </c>
      <c r="E15184" s="4">
        <f t="shared" si="493"/>
        <v>61.38</v>
      </c>
      <c r="F15184" s="5">
        <v>0.07</v>
      </c>
      <c r="G15184" s="5">
        <v>4</v>
      </c>
      <c r="H15184" s="4">
        <v>18</v>
      </c>
      <c r="I15184" s="5">
        <v>66</v>
      </c>
      <c r="J15184" s="5">
        <v>-119</v>
      </c>
      <c r="K15184" s="5">
        <v>5</v>
      </c>
      <c r="L15184" s="5">
        <v>0.37</v>
      </c>
      <c r="M15184" s="4" t="s">
        <v>140</v>
      </c>
      <c r="N15184" s="4" t="s">
        <v>141</v>
      </c>
      <c r="O15184" s="4" t="s">
        <v>169</v>
      </c>
      <c r="P15184" s="4" t="s">
        <v>3640</v>
      </c>
      <c r="Q15184" s="4" t="s">
        <v>157</v>
      </c>
      <c r="R15184" s="4">
        <v>1139</v>
      </c>
      <c r="S15184" s="4" t="s">
        <v>6546</v>
      </c>
      <c r="T15184" s="4" t="s">
        <v>415</v>
      </c>
      <c r="U15184" s="4" t="s">
        <v>149</v>
      </c>
      <c r="V15184" s="4" t="s">
        <v>161</v>
      </c>
      <c r="W15184" s="4" t="s">
        <v>316</v>
      </c>
      <c r="X15184" s="4" t="s">
        <v>163</v>
      </c>
      <c r="Y15184" s="4" t="s">
        <v>6547</v>
      </c>
      <c r="Z15184" s="4">
        <v>77381</v>
      </c>
      <c r="AA15184" s="7">
        <v>41528</v>
      </c>
      <c r="AB15184" s="4" t="s">
        <v>152</v>
      </c>
      <c r="AC15184" t="str">
        <f t="shared" si="494"/>
        <v>Cross Border</v>
      </c>
    </row>
    <row r="15185" spans="1:29">
      <c r="A15185" s="4">
        <v>15184</v>
      </c>
      <c r="B15185" s="4" t="s">
        <v>168</v>
      </c>
      <c r="C15185" s="7">
        <v>41528</v>
      </c>
      <c r="D15185" s="4">
        <v>86667</v>
      </c>
      <c r="E15185" s="4">
        <f t="shared" si="493"/>
        <v>156</v>
      </c>
      <c r="F15185" s="5">
        <v>0</v>
      </c>
      <c r="G15185" s="5">
        <v>35</v>
      </c>
      <c r="H15185" s="4">
        <v>4</v>
      </c>
      <c r="I15185" s="5">
        <v>156</v>
      </c>
      <c r="J15185" s="5">
        <v>11</v>
      </c>
      <c r="K15185" s="5">
        <v>15</v>
      </c>
      <c r="L15185" s="5">
        <v>0.37</v>
      </c>
      <c r="M15185" s="4" t="s">
        <v>140</v>
      </c>
      <c r="N15185" s="4" t="s">
        <v>141</v>
      </c>
      <c r="O15185" s="4" t="s">
        <v>169</v>
      </c>
      <c r="P15185" s="4" t="s">
        <v>4506</v>
      </c>
      <c r="Q15185" s="4" t="s">
        <v>183</v>
      </c>
      <c r="R15185" s="4">
        <v>3054</v>
      </c>
      <c r="S15185" s="4" t="s">
        <v>6694</v>
      </c>
      <c r="T15185" s="4" t="s">
        <v>916</v>
      </c>
      <c r="U15185" s="4" t="s">
        <v>160</v>
      </c>
      <c r="V15185" s="4" t="s">
        <v>161</v>
      </c>
      <c r="W15185" s="4" t="s">
        <v>748</v>
      </c>
      <c r="X15185" s="4" t="s">
        <v>163</v>
      </c>
      <c r="Y15185" s="4" t="s">
        <v>1685</v>
      </c>
      <c r="Z15185" s="4">
        <v>1742</v>
      </c>
      <c r="AA15185" s="7">
        <v>41529</v>
      </c>
      <c r="AB15185" s="4" t="s">
        <v>152</v>
      </c>
      <c r="AC15185" t="str">
        <f t="shared" si="494"/>
        <v>Cross Border</v>
      </c>
    </row>
    <row r="15186" spans="1:29">
      <c r="A15186" s="4">
        <v>15185</v>
      </c>
      <c r="B15186" s="4" t="s">
        <v>168</v>
      </c>
      <c r="C15186" s="7">
        <v>41528</v>
      </c>
      <c r="D15186" s="4">
        <v>86667</v>
      </c>
      <c r="E15186" s="4">
        <f t="shared" si="493"/>
        <v>2553.21</v>
      </c>
      <c r="F15186" s="5">
        <v>0.01</v>
      </c>
      <c r="G15186" s="5">
        <v>501</v>
      </c>
      <c r="H15186" s="4">
        <v>5</v>
      </c>
      <c r="I15186" s="5">
        <v>2579</v>
      </c>
      <c r="J15186" s="5">
        <v>-611</v>
      </c>
      <c r="K15186" s="5">
        <v>28</v>
      </c>
      <c r="L15186" s="5">
        <v>0.38</v>
      </c>
      <c r="M15186" s="4" t="s">
        <v>230</v>
      </c>
      <c r="N15186" s="4" t="s">
        <v>180</v>
      </c>
      <c r="O15186" s="4" t="s">
        <v>231</v>
      </c>
      <c r="P15186" s="4" t="s">
        <v>1549</v>
      </c>
      <c r="Q15186" s="4" t="s">
        <v>183</v>
      </c>
      <c r="R15186" s="4">
        <v>3053</v>
      </c>
      <c r="S15186" s="4" t="s">
        <v>2609</v>
      </c>
      <c r="T15186" s="4" t="s">
        <v>1483</v>
      </c>
      <c r="U15186" s="4" t="s">
        <v>265</v>
      </c>
      <c r="V15186" s="4" t="s">
        <v>161</v>
      </c>
      <c r="W15186" s="4" t="s">
        <v>701</v>
      </c>
      <c r="X15186" s="4" t="s">
        <v>163</v>
      </c>
      <c r="Y15186" s="4" t="s">
        <v>862</v>
      </c>
      <c r="Z15186" s="4">
        <v>42071</v>
      </c>
      <c r="AA15186" s="7">
        <v>41529</v>
      </c>
      <c r="AB15186" s="4" t="s">
        <v>188</v>
      </c>
      <c r="AC15186" t="str">
        <f t="shared" si="494"/>
        <v>Cross Border</v>
      </c>
    </row>
    <row r="15187" spans="1:29">
      <c r="A15187" s="4">
        <v>15186</v>
      </c>
      <c r="B15187" s="4" t="s">
        <v>178</v>
      </c>
      <c r="C15187" s="7">
        <v>41529</v>
      </c>
      <c r="D15187" s="4">
        <v>4578</v>
      </c>
      <c r="E15187" s="4">
        <f t="shared" si="493"/>
        <v>543.27</v>
      </c>
      <c r="F15187" s="5">
        <v>0.09</v>
      </c>
      <c r="G15187" s="5">
        <v>6</v>
      </c>
      <c r="H15187" s="4">
        <v>95</v>
      </c>
      <c r="I15187" s="5">
        <v>597</v>
      </c>
      <c r="J15187" s="5">
        <v>-339</v>
      </c>
      <c r="K15187" s="5">
        <v>7</v>
      </c>
      <c r="L15187" s="5">
        <v>0.37</v>
      </c>
      <c r="M15187" s="4" t="s">
        <v>140</v>
      </c>
      <c r="N15187" s="4" t="s">
        <v>141</v>
      </c>
      <c r="O15187" s="4" t="s">
        <v>197</v>
      </c>
      <c r="P15187" s="4" t="s">
        <v>6412</v>
      </c>
      <c r="Q15187" s="4" t="s">
        <v>183</v>
      </c>
      <c r="R15187" s="4">
        <v>2857</v>
      </c>
      <c r="S15187" s="4" t="s">
        <v>2993</v>
      </c>
      <c r="T15187" s="4" t="s">
        <v>1483</v>
      </c>
      <c r="U15187" s="4" t="s">
        <v>147</v>
      </c>
      <c r="V15187" s="4" t="s">
        <v>161</v>
      </c>
      <c r="W15187" s="4" t="s">
        <v>310</v>
      </c>
      <c r="X15187" s="4" t="s">
        <v>311</v>
      </c>
      <c r="Y15187" s="4" t="s">
        <v>312</v>
      </c>
      <c r="Z15187" s="4"/>
      <c r="AA15187" s="7">
        <v>41534</v>
      </c>
      <c r="AB15187" s="4" t="s">
        <v>152</v>
      </c>
      <c r="AC15187" t="str">
        <f t="shared" si="494"/>
        <v>Cross Border</v>
      </c>
    </row>
    <row r="15188" spans="1:29">
      <c r="A15188" s="4">
        <v>15187</v>
      </c>
      <c r="B15188" s="4" t="s">
        <v>178</v>
      </c>
      <c r="C15188" s="7">
        <v>41529</v>
      </c>
      <c r="D15188" s="4">
        <v>4578</v>
      </c>
      <c r="E15188" s="4">
        <f t="shared" si="493"/>
        <v>1508.76</v>
      </c>
      <c r="F15188" s="5">
        <v>0.01</v>
      </c>
      <c r="G15188" s="5">
        <v>15</v>
      </c>
      <c r="H15188" s="4">
        <v>101</v>
      </c>
      <c r="I15188" s="5">
        <v>1524</v>
      </c>
      <c r="J15188" s="5">
        <v>-601</v>
      </c>
      <c r="K15188" s="5">
        <v>13</v>
      </c>
      <c r="L15188" s="5">
        <v>0.43</v>
      </c>
      <c r="M15188" s="4" t="s">
        <v>140</v>
      </c>
      <c r="N15188" s="4" t="s">
        <v>141</v>
      </c>
      <c r="O15188" s="4" t="s">
        <v>567</v>
      </c>
      <c r="P15188" s="4" t="s">
        <v>1006</v>
      </c>
      <c r="Q15188" s="4" t="s">
        <v>183</v>
      </c>
      <c r="R15188" s="4">
        <v>2857</v>
      </c>
      <c r="S15188" s="4" t="s">
        <v>2993</v>
      </c>
      <c r="T15188" s="4" t="s">
        <v>407</v>
      </c>
      <c r="U15188" s="4" t="s">
        <v>147</v>
      </c>
      <c r="V15188" s="4" t="s">
        <v>161</v>
      </c>
      <c r="W15188" s="4" t="s">
        <v>310</v>
      </c>
      <c r="X15188" s="4" t="s">
        <v>311</v>
      </c>
      <c r="Y15188" s="4" t="s">
        <v>312</v>
      </c>
      <c r="Z15188" s="4"/>
      <c r="AA15188" s="7">
        <v>41536</v>
      </c>
      <c r="AB15188" s="4" t="s">
        <v>152</v>
      </c>
      <c r="AC15188" t="str">
        <f t="shared" si="494"/>
        <v>Cross Border</v>
      </c>
    </row>
    <row r="15189" spans="1:29">
      <c r="A15189" s="4">
        <v>15188</v>
      </c>
      <c r="B15189" s="4" t="s">
        <v>178</v>
      </c>
      <c r="C15189" s="7">
        <v>41529</v>
      </c>
      <c r="D15189" s="4">
        <v>4578</v>
      </c>
      <c r="E15189" s="4">
        <f t="shared" si="493"/>
        <v>584.97</v>
      </c>
      <c r="F15189" s="5">
        <v>0.07</v>
      </c>
      <c r="G15189" s="5">
        <v>20</v>
      </c>
      <c r="H15189" s="4">
        <v>32</v>
      </c>
      <c r="I15189" s="5">
        <v>629</v>
      </c>
      <c r="J15189" s="5">
        <v>311</v>
      </c>
      <c r="K15189" s="5">
        <v>7</v>
      </c>
      <c r="L15189" s="5">
        <v>0.49</v>
      </c>
      <c r="M15189" s="4" t="s">
        <v>179</v>
      </c>
      <c r="N15189" s="4" t="s">
        <v>330</v>
      </c>
      <c r="O15189" s="4" t="s">
        <v>239</v>
      </c>
      <c r="P15189" s="4" t="s">
        <v>5061</v>
      </c>
      <c r="Q15189" s="4" t="s">
        <v>183</v>
      </c>
      <c r="R15189" s="4">
        <v>2857</v>
      </c>
      <c r="S15189" s="4" t="s">
        <v>2993</v>
      </c>
      <c r="T15189" s="4" t="s">
        <v>1097</v>
      </c>
      <c r="U15189" s="4" t="s">
        <v>147</v>
      </c>
      <c r="V15189" s="4" t="s">
        <v>161</v>
      </c>
      <c r="W15189" s="4" t="s">
        <v>310</v>
      </c>
      <c r="X15189" s="4" t="s">
        <v>311</v>
      </c>
      <c r="Y15189" s="4" t="s">
        <v>312</v>
      </c>
      <c r="Z15189" s="4"/>
      <c r="AA15189" s="7">
        <v>41536</v>
      </c>
      <c r="AB15189" s="4" t="s">
        <v>152</v>
      </c>
      <c r="AC15189" t="str">
        <f t="shared" si="494"/>
        <v>Cross Border</v>
      </c>
    </row>
    <row r="15190" spans="1:29">
      <c r="A15190" s="4">
        <v>15189</v>
      </c>
      <c r="B15190" s="4" t="s">
        <v>178</v>
      </c>
      <c r="C15190" s="7">
        <v>41529</v>
      </c>
      <c r="D15190" s="4">
        <v>9888</v>
      </c>
      <c r="E15190" s="4">
        <f t="shared" si="493"/>
        <v>16563.74</v>
      </c>
      <c r="F15190" s="5">
        <v>0.06</v>
      </c>
      <c r="G15190" s="5">
        <v>206</v>
      </c>
      <c r="H15190" s="4">
        <v>101</v>
      </c>
      <c r="I15190" s="5">
        <v>17621</v>
      </c>
      <c r="J15190" s="5">
        <v>9245</v>
      </c>
      <c r="K15190" s="5">
        <v>9</v>
      </c>
      <c r="L15190" s="5">
        <v>0.56</v>
      </c>
      <c r="M15190" s="4" t="s">
        <v>230</v>
      </c>
      <c r="N15190" s="4" t="s">
        <v>141</v>
      </c>
      <c r="O15190" s="4" t="s">
        <v>289</v>
      </c>
      <c r="P15190" s="4" t="s">
        <v>1668</v>
      </c>
      <c r="Q15190" s="4" t="s">
        <v>183</v>
      </c>
      <c r="R15190" s="4">
        <v>30</v>
      </c>
      <c r="S15190" s="4" t="s">
        <v>781</v>
      </c>
      <c r="T15190" s="4" t="s">
        <v>498</v>
      </c>
      <c r="U15190" s="4" t="s">
        <v>147</v>
      </c>
      <c r="V15190" s="4" t="s">
        <v>201</v>
      </c>
      <c r="W15190" s="4" t="s">
        <v>1187</v>
      </c>
      <c r="X15190" s="4" t="s">
        <v>1188</v>
      </c>
      <c r="Y15190" s="4" t="s">
        <v>1188</v>
      </c>
      <c r="Z15190" s="4"/>
      <c r="AA15190" s="7">
        <v>41536</v>
      </c>
      <c r="AB15190" s="4" t="s">
        <v>152</v>
      </c>
      <c r="AC15190" t="str">
        <f t="shared" si="494"/>
        <v>Local</v>
      </c>
    </row>
    <row r="15191" spans="1:29">
      <c r="A15191" s="4">
        <v>15190</v>
      </c>
      <c r="B15191" s="4" t="s">
        <v>154</v>
      </c>
      <c r="C15191" s="7">
        <v>41529</v>
      </c>
      <c r="D15191" s="4">
        <v>21862</v>
      </c>
      <c r="E15191" s="4">
        <f t="shared" si="493"/>
        <v>52.78</v>
      </c>
      <c r="F15191" s="5">
        <v>0.09</v>
      </c>
      <c r="G15191" s="5">
        <v>14</v>
      </c>
      <c r="H15191" s="4">
        <v>2</v>
      </c>
      <c r="I15191" s="5">
        <v>58</v>
      </c>
      <c r="J15191" s="5">
        <v>-34</v>
      </c>
      <c r="K15191" s="5">
        <v>7</v>
      </c>
      <c r="L15191" s="5">
        <v>0.38</v>
      </c>
      <c r="M15191" s="4" t="s">
        <v>140</v>
      </c>
      <c r="N15191" s="4" t="s">
        <v>141</v>
      </c>
      <c r="O15191" s="4" t="s">
        <v>169</v>
      </c>
      <c r="P15191" s="4" t="s">
        <v>1710</v>
      </c>
      <c r="Q15191" s="4" t="s">
        <v>171</v>
      </c>
      <c r="R15191" s="4">
        <v>2824</v>
      </c>
      <c r="S15191" s="4" t="s">
        <v>4515</v>
      </c>
      <c r="T15191" s="4" t="s">
        <v>2786</v>
      </c>
      <c r="U15191" s="4" t="s">
        <v>147</v>
      </c>
      <c r="V15191" s="4" t="s">
        <v>201</v>
      </c>
      <c r="W15191" s="4" t="s">
        <v>440</v>
      </c>
      <c r="X15191" s="4" t="s">
        <v>203</v>
      </c>
      <c r="Y15191" s="4" t="s">
        <v>440</v>
      </c>
      <c r="Z15191" s="4"/>
      <c r="AA15191" s="7">
        <v>41529</v>
      </c>
      <c r="AB15191" s="4" t="s">
        <v>165</v>
      </c>
      <c r="AC15191" t="str">
        <f t="shared" si="494"/>
        <v>Local</v>
      </c>
    </row>
    <row r="15192" spans="1:29">
      <c r="A15192" s="4">
        <v>15191</v>
      </c>
      <c r="B15192" s="4" t="s">
        <v>178</v>
      </c>
      <c r="C15192" s="7">
        <v>41529</v>
      </c>
      <c r="D15192" s="4">
        <v>27302</v>
      </c>
      <c r="E15192" s="4">
        <f t="shared" si="493"/>
        <v>484.8</v>
      </c>
      <c r="F15192" s="5">
        <v>0.04</v>
      </c>
      <c r="G15192" s="5">
        <v>14</v>
      </c>
      <c r="H15192" s="4">
        <v>34</v>
      </c>
      <c r="I15192" s="5">
        <v>505</v>
      </c>
      <c r="J15192" s="5">
        <v>107</v>
      </c>
      <c r="K15192" s="5">
        <v>9</v>
      </c>
      <c r="L15192" s="5">
        <v>0.43</v>
      </c>
      <c r="M15192" s="4" t="s">
        <v>179</v>
      </c>
      <c r="N15192" s="4" t="s">
        <v>141</v>
      </c>
      <c r="O15192" s="4" t="s">
        <v>239</v>
      </c>
      <c r="P15192" s="4" t="s">
        <v>1943</v>
      </c>
      <c r="Q15192" s="4" t="s">
        <v>183</v>
      </c>
      <c r="R15192" s="4">
        <v>2259</v>
      </c>
      <c r="S15192" s="4" t="s">
        <v>2849</v>
      </c>
      <c r="T15192" s="4" t="s">
        <v>1580</v>
      </c>
      <c r="U15192" s="4" t="s">
        <v>147</v>
      </c>
      <c r="V15192" s="4" t="s">
        <v>201</v>
      </c>
      <c r="W15192" s="4" t="s">
        <v>300</v>
      </c>
      <c r="X15192" s="4" t="s">
        <v>301</v>
      </c>
      <c r="Y15192" s="4" t="s">
        <v>302</v>
      </c>
      <c r="Z15192" s="4"/>
      <c r="AA15192" s="7">
        <v>41529</v>
      </c>
      <c r="AB15192" s="4" t="s">
        <v>152</v>
      </c>
      <c r="AC15192" t="str">
        <f t="shared" si="494"/>
        <v>Local</v>
      </c>
    </row>
    <row r="15193" spans="1:29">
      <c r="A15193" s="4">
        <v>15192</v>
      </c>
      <c r="B15193" s="4" t="s">
        <v>178</v>
      </c>
      <c r="C15193" s="7">
        <v>41529</v>
      </c>
      <c r="D15193" s="4">
        <v>27302</v>
      </c>
      <c r="E15193" s="4">
        <f t="shared" si="493"/>
        <v>264.04</v>
      </c>
      <c r="F15193" s="5">
        <v>0.08</v>
      </c>
      <c r="G15193" s="5">
        <v>49</v>
      </c>
      <c r="H15193" s="4">
        <v>6</v>
      </c>
      <c r="I15193" s="5">
        <v>287</v>
      </c>
      <c r="J15193" s="5">
        <v>-66</v>
      </c>
      <c r="K15193" s="5">
        <v>6</v>
      </c>
      <c r="L15193" s="5">
        <v>0.38</v>
      </c>
      <c r="M15193" s="4" t="s">
        <v>140</v>
      </c>
      <c r="N15193" s="4" t="s">
        <v>141</v>
      </c>
      <c r="O15193" s="4" t="s">
        <v>197</v>
      </c>
      <c r="P15193" s="4" t="s">
        <v>1059</v>
      </c>
      <c r="Q15193" s="4" t="s">
        <v>183</v>
      </c>
      <c r="R15193" s="4">
        <v>2259</v>
      </c>
      <c r="S15193" s="4" t="s">
        <v>2849</v>
      </c>
      <c r="T15193" s="4" t="s">
        <v>448</v>
      </c>
      <c r="U15193" s="4" t="s">
        <v>147</v>
      </c>
      <c r="V15193" s="4" t="s">
        <v>201</v>
      </c>
      <c r="W15193" s="4" t="s">
        <v>300</v>
      </c>
      <c r="X15193" s="4" t="s">
        <v>301</v>
      </c>
      <c r="Y15193" s="4" t="s">
        <v>302</v>
      </c>
      <c r="Z15193" s="4"/>
      <c r="AA15193" s="7">
        <v>41529</v>
      </c>
      <c r="AB15193" s="4" t="s">
        <v>152</v>
      </c>
      <c r="AC15193" t="str">
        <f t="shared" si="494"/>
        <v>Local</v>
      </c>
    </row>
    <row r="15194" spans="1:29">
      <c r="A15194" s="4">
        <v>15193</v>
      </c>
      <c r="B15194" s="4" t="s">
        <v>178</v>
      </c>
      <c r="C15194" s="7">
        <v>41529</v>
      </c>
      <c r="D15194" s="4">
        <v>40928</v>
      </c>
      <c r="E15194" s="4">
        <f t="shared" si="493"/>
        <v>579.15</v>
      </c>
      <c r="F15194" s="5">
        <v>0.01</v>
      </c>
      <c r="G15194" s="5">
        <v>86</v>
      </c>
      <c r="H15194" s="4">
        <v>8</v>
      </c>
      <c r="I15194" s="5">
        <v>585</v>
      </c>
      <c r="J15194" s="5">
        <v>-1009</v>
      </c>
      <c r="K15194" s="5">
        <v>1</v>
      </c>
      <c r="L15194" s="5">
        <v>0.85</v>
      </c>
      <c r="M15194" s="4" t="s">
        <v>230</v>
      </c>
      <c r="N15194" s="4" t="s">
        <v>196</v>
      </c>
      <c r="O15194" s="4" t="s">
        <v>289</v>
      </c>
      <c r="P15194" s="4" t="s">
        <v>2305</v>
      </c>
      <c r="Q15194" s="4" t="s">
        <v>183</v>
      </c>
      <c r="R15194" s="4">
        <v>2590</v>
      </c>
      <c r="S15194" s="4" t="s">
        <v>1061</v>
      </c>
      <c r="T15194" s="4" t="s">
        <v>1713</v>
      </c>
      <c r="U15194" s="4" t="s">
        <v>147</v>
      </c>
      <c r="V15194" s="4" t="s">
        <v>201</v>
      </c>
      <c r="W15194" s="4" t="s">
        <v>2219</v>
      </c>
      <c r="X15194" s="4" t="s">
        <v>301</v>
      </c>
      <c r="Y15194" s="4" t="s">
        <v>2220</v>
      </c>
      <c r="Z15194" s="4"/>
      <c r="AA15194" s="7">
        <v>41534</v>
      </c>
      <c r="AB15194" s="4" t="s">
        <v>152</v>
      </c>
      <c r="AC15194" t="str">
        <f t="shared" si="494"/>
        <v>Local</v>
      </c>
    </row>
    <row r="15195" spans="1:29">
      <c r="A15195" s="4">
        <v>15194</v>
      </c>
      <c r="B15195" s="4" t="s">
        <v>178</v>
      </c>
      <c r="C15195" s="7">
        <v>41529</v>
      </c>
      <c r="D15195" s="4">
        <v>42564</v>
      </c>
      <c r="E15195" s="4">
        <f t="shared" si="493"/>
        <v>15475.18</v>
      </c>
      <c r="F15195" s="5">
        <v>0.02</v>
      </c>
      <c r="G15195" s="5">
        <v>201</v>
      </c>
      <c r="H15195" s="4">
        <v>74</v>
      </c>
      <c r="I15195" s="5">
        <v>15791</v>
      </c>
      <c r="J15195" s="5">
        <v>7759</v>
      </c>
      <c r="K15195" s="5">
        <v>24</v>
      </c>
      <c r="L15195" s="5">
        <v>0.58</v>
      </c>
      <c r="M15195" s="4" t="s">
        <v>179</v>
      </c>
      <c r="N15195" s="4" t="s">
        <v>180</v>
      </c>
      <c r="O15195" s="4" t="s">
        <v>181</v>
      </c>
      <c r="P15195" s="4" t="s">
        <v>2297</v>
      </c>
      <c r="Q15195" s="4" t="s">
        <v>144</v>
      </c>
      <c r="R15195" s="4">
        <v>2375</v>
      </c>
      <c r="S15195" s="4" t="s">
        <v>4103</v>
      </c>
      <c r="T15195" s="4" t="s">
        <v>1311</v>
      </c>
      <c r="U15195" s="4" t="s">
        <v>147</v>
      </c>
      <c r="V15195" s="4" t="s">
        <v>201</v>
      </c>
      <c r="W15195" s="4" t="s">
        <v>3525</v>
      </c>
      <c r="X15195" s="4" t="s">
        <v>899</v>
      </c>
      <c r="Y15195" s="4" t="s">
        <v>3525</v>
      </c>
      <c r="Z15195" s="4"/>
      <c r="AA15195" s="7">
        <v>41536</v>
      </c>
      <c r="AB15195" s="4" t="s">
        <v>188</v>
      </c>
      <c r="AC15195" t="str">
        <f t="shared" si="494"/>
        <v>Local</v>
      </c>
    </row>
    <row r="15196" spans="1:29">
      <c r="A15196" s="4">
        <v>15195</v>
      </c>
      <c r="B15196" s="4" t="s">
        <v>154</v>
      </c>
      <c r="C15196" s="7">
        <v>41529</v>
      </c>
      <c r="D15196" s="4">
        <v>46212</v>
      </c>
      <c r="E15196" s="4">
        <f t="shared" si="493"/>
        <v>7645.2</v>
      </c>
      <c r="F15196" s="5">
        <v>0.08</v>
      </c>
      <c r="G15196" s="5">
        <v>551</v>
      </c>
      <c r="H15196" s="4">
        <v>15</v>
      </c>
      <c r="I15196" s="5">
        <v>8310</v>
      </c>
      <c r="J15196" s="5">
        <v>-3196</v>
      </c>
      <c r="K15196" s="5">
        <v>46</v>
      </c>
      <c r="L15196" s="5">
        <v>0.71</v>
      </c>
      <c r="M15196" s="4" t="s">
        <v>179</v>
      </c>
      <c r="N15196" s="4" t="s">
        <v>251</v>
      </c>
      <c r="O15196" s="4" t="s">
        <v>252</v>
      </c>
      <c r="P15196" s="4" t="s">
        <v>4654</v>
      </c>
      <c r="Q15196" s="4" t="s">
        <v>171</v>
      </c>
      <c r="R15196" s="4">
        <v>3401</v>
      </c>
      <c r="S15196" s="4" t="s">
        <v>6438</v>
      </c>
      <c r="T15196" s="4" t="s">
        <v>305</v>
      </c>
      <c r="U15196" s="4" t="s">
        <v>147</v>
      </c>
      <c r="V15196" s="4" t="s">
        <v>352</v>
      </c>
      <c r="W15196" s="4" t="s">
        <v>1416</v>
      </c>
      <c r="X15196" s="4" t="s">
        <v>354</v>
      </c>
      <c r="Y15196" s="4" t="s">
        <v>1417</v>
      </c>
      <c r="Z15196" s="4"/>
      <c r="AA15196" s="7">
        <v>41531</v>
      </c>
      <c r="AB15196" s="4" t="s">
        <v>188</v>
      </c>
      <c r="AC15196" t="str">
        <f t="shared" si="494"/>
        <v>Local</v>
      </c>
    </row>
    <row r="15197" spans="1:29">
      <c r="A15197" s="4">
        <v>15196</v>
      </c>
      <c r="B15197" s="4" t="s">
        <v>154</v>
      </c>
      <c r="C15197" s="7">
        <v>41529</v>
      </c>
      <c r="D15197" s="4">
        <v>46212</v>
      </c>
      <c r="E15197" s="4">
        <f t="shared" si="493"/>
        <v>614.25</v>
      </c>
      <c r="F15197" s="5">
        <v>0.09</v>
      </c>
      <c r="G15197" s="5">
        <v>8</v>
      </c>
      <c r="H15197" s="4">
        <v>90</v>
      </c>
      <c r="I15197" s="5">
        <v>675</v>
      </c>
      <c r="J15197" s="5">
        <v>260</v>
      </c>
      <c r="K15197" s="5">
        <v>3</v>
      </c>
      <c r="L15197" s="5">
        <v>0.38</v>
      </c>
      <c r="M15197" s="4" t="s">
        <v>140</v>
      </c>
      <c r="N15197" s="4" t="s">
        <v>141</v>
      </c>
      <c r="O15197" s="4" t="s">
        <v>768</v>
      </c>
      <c r="P15197" s="4" t="s">
        <v>3447</v>
      </c>
      <c r="Q15197" s="4" t="s">
        <v>171</v>
      </c>
      <c r="R15197" s="4">
        <v>3401</v>
      </c>
      <c r="S15197" s="4" t="s">
        <v>6438</v>
      </c>
      <c r="T15197" s="4" t="s">
        <v>194</v>
      </c>
      <c r="U15197" s="4" t="s">
        <v>147</v>
      </c>
      <c r="V15197" s="4" t="s">
        <v>352</v>
      </c>
      <c r="W15197" s="4" t="s">
        <v>1416</v>
      </c>
      <c r="X15197" s="4" t="s">
        <v>354</v>
      </c>
      <c r="Y15197" s="4" t="s">
        <v>1417</v>
      </c>
      <c r="Z15197" s="4"/>
      <c r="AA15197" s="7">
        <v>41531</v>
      </c>
      <c r="AB15197" s="4" t="s">
        <v>165</v>
      </c>
      <c r="AC15197" t="str">
        <f t="shared" si="494"/>
        <v>Local</v>
      </c>
    </row>
    <row r="15198" spans="1:29">
      <c r="A15198" s="4">
        <v>15197</v>
      </c>
      <c r="B15198" s="4" t="s">
        <v>154</v>
      </c>
      <c r="C15198" s="7">
        <v>41529</v>
      </c>
      <c r="D15198" s="4">
        <v>47622</v>
      </c>
      <c r="E15198" s="4">
        <f t="shared" si="493"/>
        <v>16316.25</v>
      </c>
      <c r="F15198" s="5">
        <v>0.05</v>
      </c>
      <c r="G15198" s="5">
        <v>204</v>
      </c>
      <c r="H15198" s="4">
        <v>86</v>
      </c>
      <c r="I15198" s="5">
        <v>17175</v>
      </c>
      <c r="J15198" s="5">
        <v>13225</v>
      </c>
      <c r="K15198" s="5">
        <v>14</v>
      </c>
      <c r="L15198" s="5">
        <v>0.37</v>
      </c>
      <c r="M15198" s="4" t="s">
        <v>230</v>
      </c>
      <c r="N15198" s="4" t="s">
        <v>238</v>
      </c>
      <c r="O15198" s="4" t="s">
        <v>231</v>
      </c>
      <c r="P15198" s="4" t="s">
        <v>4535</v>
      </c>
      <c r="Q15198" s="4" t="s">
        <v>183</v>
      </c>
      <c r="R15198" s="4">
        <v>2043</v>
      </c>
      <c r="S15198" s="4" t="s">
        <v>3622</v>
      </c>
      <c r="T15198" s="4" t="s">
        <v>763</v>
      </c>
      <c r="U15198" s="4" t="s">
        <v>147</v>
      </c>
      <c r="V15198" s="4" t="s">
        <v>352</v>
      </c>
      <c r="W15198" s="4" t="s">
        <v>2258</v>
      </c>
      <c r="X15198" s="4" t="s">
        <v>2140</v>
      </c>
      <c r="Y15198" s="4" t="s">
        <v>2259</v>
      </c>
      <c r="Z15198" s="4"/>
      <c r="AA15198" s="7">
        <v>41530</v>
      </c>
      <c r="AB15198" s="4" t="s">
        <v>152</v>
      </c>
      <c r="AC15198" t="str">
        <f t="shared" si="494"/>
        <v>Local</v>
      </c>
    </row>
    <row r="15199" spans="1:29">
      <c r="A15199" s="4">
        <v>15198</v>
      </c>
      <c r="B15199" s="4" t="s">
        <v>154</v>
      </c>
      <c r="C15199" s="7">
        <v>41529</v>
      </c>
      <c r="D15199" s="4">
        <v>49862</v>
      </c>
      <c r="E15199" s="4">
        <f t="shared" si="493"/>
        <v>146.94</v>
      </c>
      <c r="F15199" s="5">
        <v>0.07</v>
      </c>
      <c r="G15199" s="5">
        <v>3</v>
      </c>
      <c r="H15199" s="4">
        <v>50</v>
      </c>
      <c r="I15199" s="5">
        <v>158</v>
      </c>
      <c r="J15199" s="5">
        <v>106</v>
      </c>
      <c r="K15199" s="5">
        <v>1</v>
      </c>
      <c r="L15199" s="5">
        <v>0.37</v>
      </c>
      <c r="M15199" s="4" t="s">
        <v>140</v>
      </c>
      <c r="N15199" s="4" t="s">
        <v>141</v>
      </c>
      <c r="O15199" s="4" t="s">
        <v>572</v>
      </c>
      <c r="P15199" s="4" t="s">
        <v>5156</v>
      </c>
      <c r="Q15199" s="4" t="s">
        <v>144</v>
      </c>
      <c r="R15199" s="4">
        <v>2541</v>
      </c>
      <c r="S15199" s="4" t="s">
        <v>2215</v>
      </c>
      <c r="T15199" s="4" t="s">
        <v>976</v>
      </c>
      <c r="U15199" s="4" t="s">
        <v>147</v>
      </c>
      <c r="V15199" s="4" t="s">
        <v>352</v>
      </c>
      <c r="W15199" s="4" t="s">
        <v>863</v>
      </c>
      <c r="X15199" s="4" t="s">
        <v>354</v>
      </c>
      <c r="Y15199" s="4" t="s">
        <v>863</v>
      </c>
      <c r="Z15199" s="4"/>
      <c r="AA15199" s="7">
        <v>41531</v>
      </c>
      <c r="AB15199" s="4" t="s">
        <v>152</v>
      </c>
      <c r="AC15199" t="str">
        <f t="shared" si="494"/>
        <v>Local</v>
      </c>
    </row>
    <row r="15200" spans="1:29">
      <c r="A15200" s="4">
        <v>15199</v>
      </c>
      <c r="B15200" s="4" t="s">
        <v>178</v>
      </c>
      <c r="C15200" s="7">
        <v>41529</v>
      </c>
      <c r="D15200" s="4">
        <v>88292</v>
      </c>
      <c r="E15200" s="4">
        <f t="shared" si="493"/>
        <v>137.41</v>
      </c>
      <c r="F15200" s="5">
        <v>0.09</v>
      </c>
      <c r="G15200" s="5">
        <v>6</v>
      </c>
      <c r="H15200" s="4">
        <v>24</v>
      </c>
      <c r="I15200" s="5">
        <v>151</v>
      </c>
      <c r="J15200" s="5">
        <v>-34</v>
      </c>
      <c r="K15200" s="5">
        <v>7</v>
      </c>
      <c r="L15200" s="5">
        <v>0.37</v>
      </c>
      <c r="M15200" s="4" t="s">
        <v>140</v>
      </c>
      <c r="N15200" s="4" t="s">
        <v>141</v>
      </c>
      <c r="O15200" s="4" t="s">
        <v>197</v>
      </c>
      <c r="P15200" s="4" t="s">
        <v>6412</v>
      </c>
      <c r="Q15200" s="4" t="s">
        <v>183</v>
      </c>
      <c r="R15200" s="4">
        <v>2858</v>
      </c>
      <c r="S15200" s="4" t="s">
        <v>923</v>
      </c>
      <c r="T15200" s="4" t="s">
        <v>2570</v>
      </c>
      <c r="U15200" s="4" t="s">
        <v>265</v>
      </c>
      <c r="V15200" s="4" t="s">
        <v>161</v>
      </c>
      <c r="W15200" s="4" t="s">
        <v>389</v>
      </c>
      <c r="X15200" s="4" t="s">
        <v>163</v>
      </c>
      <c r="Y15200" s="4" t="s">
        <v>1988</v>
      </c>
      <c r="Z15200" s="4">
        <v>32259</v>
      </c>
      <c r="AA15200" s="7">
        <v>41534</v>
      </c>
      <c r="AB15200" s="4" t="s">
        <v>152</v>
      </c>
      <c r="AC15200" t="str">
        <f t="shared" si="494"/>
        <v>Cross Border</v>
      </c>
    </row>
    <row r="15201" spans="1:29">
      <c r="A15201" s="4">
        <v>15200</v>
      </c>
      <c r="B15201" s="4" t="s">
        <v>178</v>
      </c>
      <c r="C15201" s="7">
        <v>41529</v>
      </c>
      <c r="D15201" s="4">
        <v>88292</v>
      </c>
      <c r="E15201" s="4">
        <f t="shared" si="493"/>
        <v>373.23</v>
      </c>
      <c r="F15201" s="5">
        <v>0.01</v>
      </c>
      <c r="G15201" s="5">
        <v>15</v>
      </c>
      <c r="H15201" s="4">
        <v>25</v>
      </c>
      <c r="I15201" s="5">
        <v>377</v>
      </c>
      <c r="J15201" s="5">
        <v>-1</v>
      </c>
      <c r="K15201" s="5">
        <v>13</v>
      </c>
      <c r="L15201" s="5">
        <v>0.43</v>
      </c>
      <c r="M15201" s="4" t="s">
        <v>140</v>
      </c>
      <c r="N15201" s="4" t="s">
        <v>141</v>
      </c>
      <c r="O15201" s="4" t="s">
        <v>567</v>
      </c>
      <c r="P15201" s="4" t="s">
        <v>1006</v>
      </c>
      <c r="Q15201" s="4" t="s">
        <v>183</v>
      </c>
      <c r="R15201" s="4">
        <v>2859</v>
      </c>
      <c r="S15201" s="4" t="s">
        <v>4256</v>
      </c>
      <c r="T15201" s="4" t="s">
        <v>159</v>
      </c>
      <c r="U15201" s="4" t="s">
        <v>265</v>
      </c>
      <c r="V15201" s="4" t="s">
        <v>161</v>
      </c>
      <c r="W15201" s="4" t="s">
        <v>389</v>
      </c>
      <c r="X15201" s="4" t="s">
        <v>163</v>
      </c>
      <c r="Y15201" s="4" t="s">
        <v>4257</v>
      </c>
      <c r="Z15201" s="4">
        <v>32601</v>
      </c>
      <c r="AA15201" s="7">
        <v>41536</v>
      </c>
      <c r="AB15201" s="4" t="s">
        <v>152</v>
      </c>
      <c r="AC15201" t="str">
        <f t="shared" si="494"/>
        <v>Cross Border</v>
      </c>
    </row>
    <row r="15202" spans="1:29">
      <c r="A15202" s="4">
        <v>15201</v>
      </c>
      <c r="B15202" s="4" t="s">
        <v>178</v>
      </c>
      <c r="C15202" s="7">
        <v>41529</v>
      </c>
      <c r="D15202" s="4">
        <v>88292</v>
      </c>
      <c r="E15202" s="4">
        <f t="shared" si="493"/>
        <v>146.01</v>
      </c>
      <c r="F15202" s="5">
        <v>0.07</v>
      </c>
      <c r="G15202" s="5">
        <v>20</v>
      </c>
      <c r="H15202" s="4">
        <v>8</v>
      </c>
      <c r="I15202" s="5">
        <v>157</v>
      </c>
      <c r="J15202" s="5">
        <v>-81</v>
      </c>
      <c r="K15202" s="5">
        <v>7</v>
      </c>
      <c r="L15202" s="5">
        <v>0.49</v>
      </c>
      <c r="M15202" s="4" t="s">
        <v>179</v>
      </c>
      <c r="N15202" s="4" t="s">
        <v>330</v>
      </c>
      <c r="O15202" s="4" t="s">
        <v>239</v>
      </c>
      <c r="P15202" s="4" t="s">
        <v>5061</v>
      </c>
      <c r="Q15202" s="4" t="s">
        <v>183</v>
      </c>
      <c r="R15202" s="4">
        <v>2859</v>
      </c>
      <c r="S15202" s="4" t="s">
        <v>4256</v>
      </c>
      <c r="T15202" s="4" t="s">
        <v>309</v>
      </c>
      <c r="U15202" s="4" t="s">
        <v>265</v>
      </c>
      <c r="V15202" s="4" t="s">
        <v>161</v>
      </c>
      <c r="W15202" s="4" t="s">
        <v>389</v>
      </c>
      <c r="X15202" s="4" t="s">
        <v>163</v>
      </c>
      <c r="Y15202" s="4" t="s">
        <v>4257</v>
      </c>
      <c r="Z15202" s="4">
        <v>32601</v>
      </c>
      <c r="AA15202" s="7">
        <v>41536</v>
      </c>
      <c r="AB15202" s="4" t="s">
        <v>152</v>
      </c>
      <c r="AC15202" t="str">
        <f t="shared" si="494"/>
        <v>Cross Border</v>
      </c>
    </row>
    <row r="15203" spans="1:29">
      <c r="A15203" s="4">
        <v>15202</v>
      </c>
      <c r="B15203" s="4" t="s">
        <v>178</v>
      </c>
      <c r="C15203" s="7">
        <v>41529</v>
      </c>
      <c r="D15203" s="4">
        <v>89607</v>
      </c>
      <c r="E15203" s="4">
        <f t="shared" si="493"/>
        <v>114.24</v>
      </c>
      <c r="F15203" s="5">
        <v>0.04</v>
      </c>
      <c r="G15203" s="5">
        <v>14</v>
      </c>
      <c r="H15203" s="4">
        <v>8</v>
      </c>
      <c r="I15203" s="5">
        <v>119</v>
      </c>
      <c r="J15203" s="5">
        <v>-105</v>
      </c>
      <c r="K15203" s="5">
        <v>9</v>
      </c>
      <c r="L15203" s="5">
        <v>0.43</v>
      </c>
      <c r="M15203" s="4" t="s">
        <v>179</v>
      </c>
      <c r="N15203" s="4" t="s">
        <v>141</v>
      </c>
      <c r="O15203" s="4" t="s">
        <v>239</v>
      </c>
      <c r="P15203" s="4" t="s">
        <v>1943</v>
      </c>
      <c r="Q15203" s="4" t="s">
        <v>183</v>
      </c>
      <c r="R15203" s="4">
        <v>2260</v>
      </c>
      <c r="S15203" s="4" t="s">
        <v>2850</v>
      </c>
      <c r="T15203" s="4" t="s">
        <v>700</v>
      </c>
      <c r="U15203" s="4" t="s">
        <v>265</v>
      </c>
      <c r="V15203" s="4" t="s">
        <v>161</v>
      </c>
      <c r="W15203" s="4" t="s">
        <v>596</v>
      </c>
      <c r="X15203" s="4" t="s">
        <v>163</v>
      </c>
      <c r="Y15203" s="4" t="s">
        <v>841</v>
      </c>
      <c r="Z15203" s="4">
        <v>30161</v>
      </c>
      <c r="AA15203" s="7">
        <v>41529</v>
      </c>
      <c r="AB15203" s="4" t="s">
        <v>152</v>
      </c>
      <c r="AC15203" t="str">
        <f t="shared" si="494"/>
        <v>Cross Border</v>
      </c>
    </row>
    <row r="15204" spans="1:29">
      <c r="A15204" s="4">
        <v>15203</v>
      </c>
      <c r="B15204" s="4" t="s">
        <v>178</v>
      </c>
      <c r="C15204" s="7">
        <v>41529</v>
      </c>
      <c r="D15204" s="4">
        <v>89607</v>
      </c>
      <c r="E15204" s="4">
        <f t="shared" si="493"/>
        <v>88.32</v>
      </c>
      <c r="F15204" s="5">
        <v>0.08</v>
      </c>
      <c r="G15204" s="5">
        <v>49</v>
      </c>
      <c r="H15204" s="4">
        <v>2</v>
      </c>
      <c r="I15204" s="5">
        <v>96</v>
      </c>
      <c r="J15204" s="5">
        <v>-17</v>
      </c>
      <c r="K15204" s="5">
        <v>6</v>
      </c>
      <c r="L15204" s="5">
        <v>0.38</v>
      </c>
      <c r="M15204" s="4" t="s">
        <v>140</v>
      </c>
      <c r="N15204" s="4" t="s">
        <v>141</v>
      </c>
      <c r="O15204" s="4" t="s">
        <v>197</v>
      </c>
      <c r="P15204" s="4" t="s">
        <v>1059</v>
      </c>
      <c r="Q15204" s="4" t="s">
        <v>183</v>
      </c>
      <c r="R15204" s="4">
        <v>2260</v>
      </c>
      <c r="S15204" s="4" t="s">
        <v>2850</v>
      </c>
      <c r="T15204" s="4" t="s">
        <v>547</v>
      </c>
      <c r="U15204" s="4" t="s">
        <v>265</v>
      </c>
      <c r="V15204" s="4" t="s">
        <v>161</v>
      </c>
      <c r="W15204" s="4" t="s">
        <v>596</v>
      </c>
      <c r="X15204" s="4" t="s">
        <v>163</v>
      </c>
      <c r="Y15204" s="4" t="s">
        <v>841</v>
      </c>
      <c r="Z15204" s="4">
        <v>30161</v>
      </c>
      <c r="AA15204" s="7">
        <v>41529</v>
      </c>
      <c r="AB15204" s="4" t="s">
        <v>152</v>
      </c>
      <c r="AC15204" t="str">
        <f t="shared" si="494"/>
        <v>Cross Border</v>
      </c>
    </row>
    <row r="15205" spans="1:29">
      <c r="A15205" s="4">
        <v>15204</v>
      </c>
      <c r="B15205" s="4" t="s">
        <v>154</v>
      </c>
      <c r="C15205" s="7">
        <v>41529</v>
      </c>
      <c r="D15205" s="4">
        <v>91099</v>
      </c>
      <c r="E15205" s="4">
        <f t="shared" si="493"/>
        <v>28.83</v>
      </c>
      <c r="F15205" s="5">
        <v>0.07</v>
      </c>
      <c r="G15205" s="5">
        <v>2</v>
      </c>
      <c r="H15205" s="4">
        <v>17</v>
      </c>
      <c r="I15205" s="5">
        <v>31</v>
      </c>
      <c r="J15205" s="5">
        <v>-16</v>
      </c>
      <c r="K15205" s="5">
        <v>1</v>
      </c>
      <c r="L15205" s="5">
        <v>0.37</v>
      </c>
      <c r="M15205" s="4" t="s">
        <v>140</v>
      </c>
      <c r="N15205" s="4" t="s">
        <v>141</v>
      </c>
      <c r="O15205" s="4" t="s">
        <v>169</v>
      </c>
      <c r="P15205" s="4" t="s">
        <v>3014</v>
      </c>
      <c r="Q15205" s="4" t="s">
        <v>144</v>
      </c>
      <c r="R15205" s="4">
        <v>146</v>
      </c>
      <c r="S15205" s="4" t="s">
        <v>4146</v>
      </c>
      <c r="T15205" s="4" t="s">
        <v>675</v>
      </c>
      <c r="U15205" s="4" t="s">
        <v>149</v>
      </c>
      <c r="V15205" s="4" t="s">
        <v>161</v>
      </c>
      <c r="W15205" s="4" t="s">
        <v>316</v>
      </c>
      <c r="X15205" s="4" t="s">
        <v>163</v>
      </c>
      <c r="Y15205" s="4" t="s">
        <v>4147</v>
      </c>
      <c r="Z15205" s="4">
        <v>76148</v>
      </c>
      <c r="AA15205" s="7">
        <v>41531</v>
      </c>
      <c r="AB15205" s="4" t="s">
        <v>152</v>
      </c>
      <c r="AC15205" t="str">
        <f t="shared" si="494"/>
        <v>Cross Border</v>
      </c>
    </row>
    <row r="15206" spans="1:29">
      <c r="A15206" s="4">
        <v>15205</v>
      </c>
      <c r="B15206" s="4" t="s">
        <v>178</v>
      </c>
      <c r="C15206" s="7">
        <v>41529</v>
      </c>
      <c r="D15206" s="4">
        <v>91327</v>
      </c>
      <c r="E15206" s="4">
        <f t="shared" si="493"/>
        <v>3764.18</v>
      </c>
      <c r="F15206" s="5">
        <v>0.02</v>
      </c>
      <c r="G15206" s="5">
        <v>201</v>
      </c>
      <c r="H15206" s="4">
        <v>18</v>
      </c>
      <c r="I15206" s="5">
        <v>3841</v>
      </c>
      <c r="J15206" s="5">
        <v>2328</v>
      </c>
      <c r="K15206" s="5">
        <v>24</v>
      </c>
      <c r="L15206" s="5">
        <v>0.58</v>
      </c>
      <c r="M15206" s="4" t="s">
        <v>179</v>
      </c>
      <c r="N15206" s="4" t="s">
        <v>180</v>
      </c>
      <c r="O15206" s="4" t="s">
        <v>181</v>
      </c>
      <c r="P15206" s="4" t="s">
        <v>2297</v>
      </c>
      <c r="Q15206" s="4" t="s">
        <v>144</v>
      </c>
      <c r="R15206" s="4">
        <v>2378</v>
      </c>
      <c r="S15206" s="4" t="s">
        <v>4975</v>
      </c>
      <c r="T15206" s="4" t="s">
        <v>1621</v>
      </c>
      <c r="U15206" s="4" t="s">
        <v>149</v>
      </c>
      <c r="V15206" s="4" t="s">
        <v>161</v>
      </c>
      <c r="W15206" s="4" t="s">
        <v>408</v>
      </c>
      <c r="X15206" s="4" t="s">
        <v>163</v>
      </c>
      <c r="Y15206" s="4" t="s">
        <v>4976</v>
      </c>
      <c r="Z15206" s="4">
        <v>60031</v>
      </c>
      <c r="AA15206" s="7">
        <v>41536</v>
      </c>
      <c r="AB15206" s="4" t="s">
        <v>188</v>
      </c>
      <c r="AC15206" t="str">
        <f t="shared" si="494"/>
        <v>Cross Border</v>
      </c>
    </row>
    <row r="15207" spans="1:29">
      <c r="A15207" s="4">
        <v>15206</v>
      </c>
      <c r="B15207" s="4" t="s">
        <v>154</v>
      </c>
      <c r="C15207" s="7">
        <v>41529</v>
      </c>
      <c r="D15207" s="4">
        <v>87533</v>
      </c>
      <c r="E15207" s="4">
        <f t="shared" si="493"/>
        <v>2038.72</v>
      </c>
      <c r="F15207" s="5">
        <v>0.08</v>
      </c>
      <c r="G15207" s="5">
        <v>551</v>
      </c>
      <c r="H15207" s="4">
        <v>4</v>
      </c>
      <c r="I15207" s="5">
        <v>2216</v>
      </c>
      <c r="J15207" s="5">
        <v>-1225</v>
      </c>
      <c r="K15207" s="5">
        <v>46</v>
      </c>
      <c r="L15207" s="5">
        <v>0.71</v>
      </c>
      <c r="M15207" s="4" t="s">
        <v>179</v>
      </c>
      <c r="N15207" s="4" t="s">
        <v>251</v>
      </c>
      <c r="O15207" s="4" t="s">
        <v>252</v>
      </c>
      <c r="P15207" s="4" t="s">
        <v>4654</v>
      </c>
      <c r="Q15207" s="4" t="s">
        <v>171</v>
      </c>
      <c r="R15207" s="4">
        <v>3402</v>
      </c>
      <c r="S15207" s="4" t="s">
        <v>5102</v>
      </c>
      <c r="T15207" s="4" t="s">
        <v>344</v>
      </c>
      <c r="U15207" s="4" t="s">
        <v>160</v>
      </c>
      <c r="V15207" s="4" t="s">
        <v>161</v>
      </c>
      <c r="W15207" s="4" t="s">
        <v>1434</v>
      </c>
      <c r="X15207" s="4" t="s">
        <v>163</v>
      </c>
      <c r="Y15207" s="4" t="s">
        <v>4553</v>
      </c>
      <c r="Z15207" s="4">
        <v>25314</v>
      </c>
      <c r="AA15207" s="7">
        <v>41531</v>
      </c>
      <c r="AB15207" s="4" t="s">
        <v>188</v>
      </c>
      <c r="AC15207" t="str">
        <f t="shared" si="494"/>
        <v>Cross Border</v>
      </c>
    </row>
    <row r="15208" spans="1:29">
      <c r="A15208" s="4">
        <v>15207</v>
      </c>
      <c r="B15208" s="4" t="s">
        <v>154</v>
      </c>
      <c r="C15208" s="7">
        <v>41529</v>
      </c>
      <c r="D15208" s="4">
        <v>87533</v>
      </c>
      <c r="E15208" s="4">
        <f t="shared" si="493"/>
        <v>156.52</v>
      </c>
      <c r="F15208" s="5">
        <v>0.09</v>
      </c>
      <c r="G15208" s="5">
        <v>8</v>
      </c>
      <c r="H15208" s="4">
        <v>23</v>
      </c>
      <c r="I15208" s="5">
        <v>172</v>
      </c>
      <c r="J15208" s="5">
        <v>78</v>
      </c>
      <c r="K15208" s="5">
        <v>3</v>
      </c>
      <c r="L15208" s="5">
        <v>0.38</v>
      </c>
      <c r="M15208" s="4" t="s">
        <v>140</v>
      </c>
      <c r="N15208" s="4" t="s">
        <v>141</v>
      </c>
      <c r="O15208" s="4" t="s">
        <v>768</v>
      </c>
      <c r="P15208" s="4" t="s">
        <v>3447</v>
      </c>
      <c r="Q15208" s="4" t="s">
        <v>171</v>
      </c>
      <c r="R15208" s="4">
        <v>3403</v>
      </c>
      <c r="S15208" s="4" t="s">
        <v>356</v>
      </c>
      <c r="T15208" s="4" t="s">
        <v>174</v>
      </c>
      <c r="U15208" s="4" t="s">
        <v>174</v>
      </c>
      <c r="V15208" s="4" t="s">
        <v>161</v>
      </c>
      <c r="W15208" s="4" t="s">
        <v>1645</v>
      </c>
      <c r="X15208" s="4" t="s">
        <v>163</v>
      </c>
      <c r="Y15208" s="4" t="s">
        <v>1646</v>
      </c>
      <c r="Z15208" s="4">
        <v>82001</v>
      </c>
      <c r="AA15208" s="7">
        <v>41531</v>
      </c>
      <c r="AB15208" s="4" t="s">
        <v>165</v>
      </c>
      <c r="AC15208" t="str">
        <f t="shared" si="494"/>
        <v>Cross Border</v>
      </c>
    </row>
    <row r="15209" spans="1:29">
      <c r="A15209" s="4">
        <v>15208</v>
      </c>
      <c r="B15209" s="4" t="s">
        <v>154</v>
      </c>
      <c r="C15209" s="7">
        <v>41529</v>
      </c>
      <c r="D15209" s="4">
        <v>88694</v>
      </c>
      <c r="E15209" s="4">
        <f t="shared" si="493"/>
        <v>4174.3</v>
      </c>
      <c r="F15209" s="5">
        <v>0.05</v>
      </c>
      <c r="G15209" s="5">
        <v>204</v>
      </c>
      <c r="H15209" s="4">
        <v>22</v>
      </c>
      <c r="I15209" s="5">
        <v>4394</v>
      </c>
      <c r="J15209" s="5">
        <v>177</v>
      </c>
      <c r="K15209" s="5">
        <v>14</v>
      </c>
      <c r="L15209" s="5">
        <v>0.37</v>
      </c>
      <c r="M15209" s="4" t="s">
        <v>230</v>
      </c>
      <c r="N15209" s="4" t="s">
        <v>238</v>
      </c>
      <c r="O15209" s="4" t="s">
        <v>231</v>
      </c>
      <c r="P15209" s="4" t="s">
        <v>4535</v>
      </c>
      <c r="Q15209" s="4" t="s">
        <v>183</v>
      </c>
      <c r="R15209" s="4">
        <v>2044</v>
      </c>
      <c r="S15209" s="4" t="s">
        <v>3627</v>
      </c>
      <c r="T15209" s="4" t="s">
        <v>2786</v>
      </c>
      <c r="U15209" s="4" t="s">
        <v>265</v>
      </c>
      <c r="V15209" s="4" t="s">
        <v>161</v>
      </c>
      <c r="W15209" s="4" t="s">
        <v>987</v>
      </c>
      <c r="X15209" s="4" t="s">
        <v>163</v>
      </c>
      <c r="Y15209" s="4" t="s">
        <v>671</v>
      </c>
      <c r="Z15209" s="4">
        <v>72756</v>
      </c>
      <c r="AA15209" s="7">
        <v>41530</v>
      </c>
      <c r="AB15209" s="4" t="s">
        <v>152</v>
      </c>
      <c r="AC15209" t="str">
        <f t="shared" si="494"/>
        <v>Cross Border</v>
      </c>
    </row>
    <row r="15210" spans="1:29">
      <c r="A15210" s="4">
        <v>15209</v>
      </c>
      <c r="B15210" s="4" t="s">
        <v>154</v>
      </c>
      <c r="C15210" s="7">
        <v>41529</v>
      </c>
      <c r="D15210" s="4">
        <v>87927</v>
      </c>
      <c r="E15210" s="4">
        <f t="shared" si="493"/>
        <v>38.13</v>
      </c>
      <c r="F15210" s="5">
        <v>0.07</v>
      </c>
      <c r="G15210" s="5">
        <v>3</v>
      </c>
      <c r="H15210" s="4">
        <v>13</v>
      </c>
      <c r="I15210" s="5">
        <v>41</v>
      </c>
      <c r="J15210" s="5">
        <v>992</v>
      </c>
      <c r="K15210" s="5">
        <v>1</v>
      </c>
      <c r="L15210" s="5">
        <v>0.37</v>
      </c>
      <c r="M15210" s="4" t="s">
        <v>140</v>
      </c>
      <c r="N15210" s="4" t="s">
        <v>141</v>
      </c>
      <c r="O15210" s="4" t="s">
        <v>572</v>
      </c>
      <c r="P15210" s="4" t="s">
        <v>5156</v>
      </c>
      <c r="Q15210" s="4" t="s">
        <v>144</v>
      </c>
      <c r="R15210" s="4">
        <v>2547</v>
      </c>
      <c r="S15210" s="4" t="s">
        <v>4359</v>
      </c>
      <c r="T15210" s="4" t="s">
        <v>1867</v>
      </c>
      <c r="U15210" s="4" t="s">
        <v>265</v>
      </c>
      <c r="V15210" s="4" t="s">
        <v>161</v>
      </c>
      <c r="W15210" s="4" t="s">
        <v>483</v>
      </c>
      <c r="X15210" s="4" t="s">
        <v>163</v>
      </c>
      <c r="Y15210" s="4" t="s">
        <v>4360</v>
      </c>
      <c r="Z15210" s="4">
        <v>23464</v>
      </c>
      <c r="AA15210" s="7">
        <v>41531</v>
      </c>
      <c r="AB15210" s="4" t="s">
        <v>152</v>
      </c>
      <c r="AC15210" t="str">
        <f t="shared" si="494"/>
        <v>Cross Border</v>
      </c>
    </row>
    <row r="15211" spans="1:29">
      <c r="A15211" s="4">
        <v>15210</v>
      </c>
      <c r="B15211" s="4" t="s">
        <v>154</v>
      </c>
      <c r="C15211" s="7">
        <v>41529</v>
      </c>
      <c r="D15211" s="4">
        <v>90813</v>
      </c>
      <c r="E15211" s="4">
        <f t="shared" si="493"/>
        <v>43.24</v>
      </c>
      <c r="F15211" s="5">
        <v>0.08</v>
      </c>
      <c r="G15211" s="5">
        <v>5</v>
      </c>
      <c r="H15211" s="4">
        <v>10</v>
      </c>
      <c r="I15211" s="5">
        <v>47</v>
      </c>
      <c r="J15211" s="5">
        <v>32</v>
      </c>
      <c r="K15211" s="5">
        <v>1</v>
      </c>
      <c r="L15211" s="5">
        <v>0.36</v>
      </c>
      <c r="M15211" s="4" t="s">
        <v>140</v>
      </c>
      <c r="N15211" s="4" t="s">
        <v>141</v>
      </c>
      <c r="O15211" s="4" t="s">
        <v>572</v>
      </c>
      <c r="P15211" s="4" t="s">
        <v>1135</v>
      </c>
      <c r="Q15211" s="4" t="s">
        <v>171</v>
      </c>
      <c r="R15211" s="4">
        <v>902</v>
      </c>
      <c r="S15211" s="4" t="s">
        <v>6695</v>
      </c>
      <c r="T15211" s="4" t="s">
        <v>1060</v>
      </c>
      <c r="U15211" s="4" t="s">
        <v>160</v>
      </c>
      <c r="V15211" s="4" t="s">
        <v>161</v>
      </c>
      <c r="W15211" s="4" t="s">
        <v>632</v>
      </c>
      <c r="X15211" s="4" t="s">
        <v>163</v>
      </c>
      <c r="Y15211" s="4" t="s">
        <v>633</v>
      </c>
      <c r="Z15211" s="4">
        <v>4330</v>
      </c>
      <c r="AA15211" s="7">
        <v>41529</v>
      </c>
      <c r="AB15211" s="4" t="s">
        <v>152</v>
      </c>
      <c r="AC15211" t="str">
        <f t="shared" si="494"/>
        <v>Cross Border</v>
      </c>
    </row>
    <row r="15212" spans="1:29">
      <c r="A15212" s="4">
        <v>15211</v>
      </c>
      <c r="B15212" s="4" t="s">
        <v>154</v>
      </c>
      <c r="C15212" s="7">
        <v>41530</v>
      </c>
      <c r="D15212" s="4">
        <v>2146</v>
      </c>
      <c r="E15212" s="4">
        <f t="shared" si="493"/>
        <v>12049.86</v>
      </c>
      <c r="F15212" s="5">
        <v>0.06</v>
      </c>
      <c r="G15212" s="5">
        <v>176</v>
      </c>
      <c r="H15212" s="4">
        <v>86</v>
      </c>
      <c r="I15212" s="5">
        <v>12819</v>
      </c>
      <c r="J15212" s="5">
        <v>5987</v>
      </c>
      <c r="K15212" s="5">
        <v>5</v>
      </c>
      <c r="L15212" s="5">
        <v>0.59</v>
      </c>
      <c r="M15212" s="4" t="s">
        <v>230</v>
      </c>
      <c r="N15212" s="4" t="s">
        <v>141</v>
      </c>
      <c r="O15212" s="4" t="s">
        <v>289</v>
      </c>
      <c r="P15212" s="4">
        <v>5165</v>
      </c>
      <c r="Q15212" s="4" t="s">
        <v>144</v>
      </c>
      <c r="R15212" s="4">
        <v>3227</v>
      </c>
      <c r="S15212" s="4" t="s">
        <v>1783</v>
      </c>
      <c r="T15212" s="4" t="s">
        <v>1845</v>
      </c>
      <c r="U15212" s="4" t="s">
        <v>147</v>
      </c>
      <c r="V15212" s="4" t="s">
        <v>352</v>
      </c>
      <c r="W15212" s="4" t="s">
        <v>2766</v>
      </c>
      <c r="X15212" s="4" t="s">
        <v>354</v>
      </c>
      <c r="Y15212" s="4" t="s">
        <v>2767</v>
      </c>
      <c r="Z15212" s="4"/>
      <c r="AA15212" s="7">
        <v>41531</v>
      </c>
      <c r="AB15212" s="4" t="s">
        <v>152</v>
      </c>
      <c r="AC15212" t="str">
        <f t="shared" si="494"/>
        <v>Local</v>
      </c>
    </row>
    <row r="15213" spans="1:29">
      <c r="A15213" s="4">
        <v>15212</v>
      </c>
      <c r="B15213" s="4" t="s">
        <v>154</v>
      </c>
      <c r="C15213" s="7">
        <v>41530</v>
      </c>
      <c r="D15213" s="4">
        <v>2146</v>
      </c>
      <c r="E15213" s="4">
        <f t="shared" si="493"/>
        <v>221.34</v>
      </c>
      <c r="F15213" s="5">
        <v>0.07</v>
      </c>
      <c r="G15213" s="5">
        <v>3</v>
      </c>
      <c r="H15213" s="4">
        <v>92</v>
      </c>
      <c r="I15213" s="5">
        <v>238</v>
      </c>
      <c r="J15213" s="5">
        <v>150</v>
      </c>
      <c r="K15213" s="5">
        <v>1</v>
      </c>
      <c r="L15213" s="5">
        <v>0.39</v>
      </c>
      <c r="M15213" s="4" t="s">
        <v>140</v>
      </c>
      <c r="N15213" s="4" t="s">
        <v>141</v>
      </c>
      <c r="O15213" s="4" t="s">
        <v>572</v>
      </c>
      <c r="P15213" s="4" t="s">
        <v>2425</v>
      </c>
      <c r="Q15213" s="4" t="s">
        <v>144</v>
      </c>
      <c r="R15213" s="4">
        <v>3227</v>
      </c>
      <c r="S15213" s="4" t="s">
        <v>1783</v>
      </c>
      <c r="T15213" s="4" t="s">
        <v>1415</v>
      </c>
      <c r="U15213" s="4" t="s">
        <v>147</v>
      </c>
      <c r="V15213" s="4" t="s">
        <v>352</v>
      </c>
      <c r="W15213" s="4" t="s">
        <v>2766</v>
      </c>
      <c r="X15213" s="4" t="s">
        <v>354</v>
      </c>
      <c r="Y15213" s="4" t="s">
        <v>2767</v>
      </c>
      <c r="Z15213" s="4"/>
      <c r="AA15213" s="7">
        <v>41532</v>
      </c>
      <c r="AB15213" s="4" t="s">
        <v>152</v>
      </c>
      <c r="AC15213" t="str">
        <f t="shared" si="494"/>
        <v>Local</v>
      </c>
    </row>
    <row r="15214" spans="1:29">
      <c r="A15214" s="4">
        <v>15213</v>
      </c>
      <c r="B15214" s="4" t="s">
        <v>342</v>
      </c>
      <c r="C15214" s="7">
        <v>41530</v>
      </c>
      <c r="D15214" s="4">
        <v>4996</v>
      </c>
      <c r="E15214" s="4">
        <f t="shared" si="493"/>
        <v>9042</v>
      </c>
      <c r="F15214" s="5">
        <v>0</v>
      </c>
      <c r="G15214" s="5">
        <v>143</v>
      </c>
      <c r="H15214" s="4">
        <v>63</v>
      </c>
      <c r="I15214" s="5">
        <v>9042</v>
      </c>
      <c r="J15214" s="5">
        <v>3673</v>
      </c>
      <c r="K15214" s="5">
        <v>20</v>
      </c>
      <c r="L15214" s="5">
        <v>0.56</v>
      </c>
      <c r="M15214" s="4" t="s">
        <v>140</v>
      </c>
      <c r="N15214" s="4" t="s">
        <v>141</v>
      </c>
      <c r="O15214" s="4" t="s">
        <v>142</v>
      </c>
      <c r="P15214" s="4" t="s">
        <v>3131</v>
      </c>
      <c r="Q15214" s="4" t="s">
        <v>183</v>
      </c>
      <c r="R15214" s="4">
        <v>2789</v>
      </c>
      <c r="S15214" s="4" t="s">
        <v>3766</v>
      </c>
      <c r="T15214" s="4" t="s">
        <v>468</v>
      </c>
      <c r="U15214" s="4" t="s">
        <v>147</v>
      </c>
      <c r="V15214" s="4" t="s">
        <v>352</v>
      </c>
      <c r="W15214" s="4" t="s">
        <v>2258</v>
      </c>
      <c r="X15214" s="4" t="s">
        <v>2140</v>
      </c>
      <c r="Y15214" s="4" t="s">
        <v>2259</v>
      </c>
      <c r="Z15214" s="4"/>
      <c r="AA15214" s="7">
        <v>41531</v>
      </c>
      <c r="AB15214" s="4" t="s">
        <v>152</v>
      </c>
      <c r="AC15214" t="str">
        <f t="shared" si="494"/>
        <v>Local</v>
      </c>
    </row>
    <row r="15215" spans="1:29">
      <c r="A15215" s="4">
        <v>15214</v>
      </c>
      <c r="B15215" s="4" t="s">
        <v>178</v>
      </c>
      <c r="C15215" s="7">
        <v>41530</v>
      </c>
      <c r="D15215" s="4">
        <v>32000</v>
      </c>
      <c r="E15215" s="4">
        <f t="shared" si="493"/>
        <v>323.95</v>
      </c>
      <c r="F15215" s="5">
        <v>0.05</v>
      </c>
      <c r="G15215" s="5">
        <v>3</v>
      </c>
      <c r="H15215" s="4">
        <v>103</v>
      </c>
      <c r="I15215" s="5">
        <v>341</v>
      </c>
      <c r="J15215" s="5">
        <v>90</v>
      </c>
      <c r="K15215" s="5">
        <v>1</v>
      </c>
      <c r="L15215" s="5">
        <v>0.4</v>
      </c>
      <c r="M15215" s="4" t="s">
        <v>140</v>
      </c>
      <c r="N15215" s="4" t="s">
        <v>196</v>
      </c>
      <c r="O15215" s="4" t="s">
        <v>617</v>
      </c>
      <c r="P15215" s="4" t="s">
        <v>618</v>
      </c>
      <c r="Q15215" s="4" t="s">
        <v>157</v>
      </c>
      <c r="R15215" s="4">
        <v>3357</v>
      </c>
      <c r="S15215" s="4" t="s">
        <v>2429</v>
      </c>
      <c r="T15215" s="4" t="s">
        <v>1442</v>
      </c>
      <c r="U15215" s="4" t="s">
        <v>147</v>
      </c>
      <c r="V15215" s="4" t="s">
        <v>334</v>
      </c>
      <c r="W15215" s="4" t="s">
        <v>1831</v>
      </c>
      <c r="X15215" s="4" t="s">
        <v>1832</v>
      </c>
      <c r="Y15215" s="4" t="s">
        <v>1831</v>
      </c>
      <c r="Z15215" s="4">
        <v>10999</v>
      </c>
      <c r="AA15215" s="7">
        <v>41532</v>
      </c>
      <c r="AB15215" s="4" t="s">
        <v>152</v>
      </c>
      <c r="AC15215" t="str">
        <f t="shared" si="494"/>
        <v>Local</v>
      </c>
    </row>
    <row r="15216" spans="1:29">
      <c r="A15216" s="4">
        <v>15215</v>
      </c>
      <c r="B15216" s="4" t="s">
        <v>178</v>
      </c>
      <c r="C15216" s="7">
        <v>41530</v>
      </c>
      <c r="D15216" s="4">
        <v>32000</v>
      </c>
      <c r="E15216" s="4">
        <f t="shared" si="493"/>
        <v>31446.24</v>
      </c>
      <c r="F15216" s="5">
        <v>0.02</v>
      </c>
      <c r="G15216" s="5">
        <v>551</v>
      </c>
      <c r="H15216" s="4">
        <v>55</v>
      </c>
      <c r="I15216" s="5">
        <v>32088</v>
      </c>
      <c r="J15216" s="5">
        <v>-2632</v>
      </c>
      <c r="K15216" s="5">
        <v>147</v>
      </c>
      <c r="L15216" s="5">
        <v>0.8</v>
      </c>
      <c r="M15216" s="4" t="s">
        <v>179</v>
      </c>
      <c r="N15216" s="4" t="s">
        <v>251</v>
      </c>
      <c r="O15216" s="4" t="s">
        <v>252</v>
      </c>
      <c r="P15216" s="4" t="s">
        <v>5789</v>
      </c>
      <c r="Q15216" s="4" t="s">
        <v>157</v>
      </c>
      <c r="R15216" s="4">
        <v>3357</v>
      </c>
      <c r="S15216" s="4" t="s">
        <v>2429</v>
      </c>
      <c r="T15216" s="4" t="s">
        <v>2053</v>
      </c>
      <c r="U15216" s="4" t="s">
        <v>147</v>
      </c>
      <c r="V15216" s="4" t="s">
        <v>334</v>
      </c>
      <c r="W15216" s="4" t="s">
        <v>1831</v>
      </c>
      <c r="X15216" s="4" t="s">
        <v>1832</v>
      </c>
      <c r="Y15216" s="4" t="s">
        <v>1831</v>
      </c>
      <c r="Z15216" s="4">
        <v>10999</v>
      </c>
      <c r="AA15216" s="7">
        <v>41537</v>
      </c>
      <c r="AB15216" s="4" t="s">
        <v>188</v>
      </c>
      <c r="AC15216" t="str">
        <f t="shared" si="494"/>
        <v>Local</v>
      </c>
    </row>
    <row r="15217" spans="1:29">
      <c r="A15217" s="4">
        <v>15216</v>
      </c>
      <c r="B15217" s="4" t="s">
        <v>168</v>
      </c>
      <c r="C15217" s="7">
        <v>41530</v>
      </c>
      <c r="D15217" s="4">
        <v>36130</v>
      </c>
      <c r="E15217" s="4">
        <f t="shared" si="493"/>
        <v>741.6</v>
      </c>
      <c r="F15217" s="5">
        <v>0.1</v>
      </c>
      <c r="G15217" s="5">
        <v>18</v>
      </c>
      <c r="H15217" s="4">
        <v>48</v>
      </c>
      <c r="I15217" s="5">
        <v>824</v>
      </c>
      <c r="J15217" s="5">
        <v>-273</v>
      </c>
      <c r="K15217" s="5">
        <v>4</v>
      </c>
      <c r="L15217" s="5">
        <v>0.79</v>
      </c>
      <c r="M15217" s="4" t="s">
        <v>230</v>
      </c>
      <c r="N15217" s="4" t="s">
        <v>141</v>
      </c>
      <c r="O15217" s="4" t="s">
        <v>261</v>
      </c>
      <c r="P15217" s="4" t="s">
        <v>2324</v>
      </c>
      <c r="Q15217" s="4" t="s">
        <v>157</v>
      </c>
      <c r="R15217" s="4">
        <v>2040</v>
      </c>
      <c r="S15217" s="4" t="s">
        <v>5227</v>
      </c>
      <c r="T15217" s="4" t="s">
        <v>462</v>
      </c>
      <c r="U15217" s="4" t="s">
        <v>147</v>
      </c>
      <c r="V15217" s="4" t="s">
        <v>201</v>
      </c>
      <c r="W15217" s="4" t="s">
        <v>422</v>
      </c>
      <c r="X15217" s="4" t="s">
        <v>236</v>
      </c>
      <c r="Y15217" s="4" t="s">
        <v>5228</v>
      </c>
      <c r="Z15217" s="4"/>
      <c r="AA15217" s="7">
        <v>41531</v>
      </c>
      <c r="AB15217" s="4" t="s">
        <v>152</v>
      </c>
      <c r="AC15217" t="str">
        <f t="shared" si="494"/>
        <v>Local</v>
      </c>
    </row>
    <row r="15218" spans="1:29">
      <c r="A15218" s="4">
        <v>15217</v>
      </c>
      <c r="B15218" s="4" t="s">
        <v>168</v>
      </c>
      <c r="C15218" s="7">
        <v>41530</v>
      </c>
      <c r="D15218" s="4">
        <v>36901</v>
      </c>
      <c r="E15218" s="4">
        <f t="shared" si="493"/>
        <v>388.24</v>
      </c>
      <c r="F15218" s="5">
        <v>0.08</v>
      </c>
      <c r="G15218" s="5">
        <v>7</v>
      </c>
      <c r="H15218" s="4">
        <v>63</v>
      </c>
      <c r="I15218" s="5">
        <v>422</v>
      </c>
      <c r="J15218" s="5">
        <v>-135</v>
      </c>
      <c r="K15218" s="5">
        <v>6</v>
      </c>
      <c r="L15218" s="5">
        <v>0.37</v>
      </c>
      <c r="M15218" s="4" t="s">
        <v>140</v>
      </c>
      <c r="N15218" s="4" t="s">
        <v>141</v>
      </c>
      <c r="O15218" s="4" t="s">
        <v>197</v>
      </c>
      <c r="P15218" s="4" t="s">
        <v>1618</v>
      </c>
      <c r="Q15218" s="4" t="s">
        <v>183</v>
      </c>
      <c r="R15218" s="4">
        <v>867</v>
      </c>
      <c r="S15218" s="4" t="s">
        <v>1973</v>
      </c>
      <c r="T15218" s="4" t="s">
        <v>1225</v>
      </c>
      <c r="U15218" s="4" t="s">
        <v>147</v>
      </c>
      <c r="V15218" s="4" t="s">
        <v>352</v>
      </c>
      <c r="W15218" s="4" t="s">
        <v>1974</v>
      </c>
      <c r="X15218" s="4" t="s">
        <v>354</v>
      </c>
      <c r="Y15218" s="4" t="s">
        <v>1975</v>
      </c>
      <c r="Z15218" s="4"/>
      <c r="AA15218" s="7">
        <v>41531</v>
      </c>
      <c r="AB15218" s="4" t="s">
        <v>152</v>
      </c>
      <c r="AC15218" t="str">
        <f t="shared" si="494"/>
        <v>Local</v>
      </c>
    </row>
    <row r="15219" spans="1:29">
      <c r="A15219" s="4">
        <v>15218</v>
      </c>
      <c r="B15219" s="4" t="s">
        <v>139</v>
      </c>
      <c r="C15219" s="7">
        <v>41530</v>
      </c>
      <c r="D15219" s="4">
        <v>46053</v>
      </c>
      <c r="E15219" s="4">
        <f t="shared" si="493"/>
        <v>5131</v>
      </c>
      <c r="F15219" s="5">
        <v>0</v>
      </c>
      <c r="G15219" s="5">
        <v>86</v>
      </c>
      <c r="H15219" s="4">
        <v>65</v>
      </c>
      <c r="I15219" s="5">
        <v>5131</v>
      </c>
      <c r="J15219" s="5">
        <v>3085</v>
      </c>
      <c r="K15219" s="5">
        <v>1</v>
      </c>
      <c r="L15219" s="5">
        <v>0.55</v>
      </c>
      <c r="M15219" s="4" t="s">
        <v>230</v>
      </c>
      <c r="N15219" s="4" t="s">
        <v>196</v>
      </c>
      <c r="O15219" s="4" t="s">
        <v>289</v>
      </c>
      <c r="P15219" s="4" t="s">
        <v>2809</v>
      </c>
      <c r="Q15219" s="4" t="s">
        <v>171</v>
      </c>
      <c r="R15219" s="4">
        <v>1954</v>
      </c>
      <c r="S15219" s="4" t="s">
        <v>4297</v>
      </c>
      <c r="T15219" s="4" t="s">
        <v>1283</v>
      </c>
      <c r="U15219" s="4" t="s">
        <v>147</v>
      </c>
      <c r="V15219" s="4" t="s">
        <v>201</v>
      </c>
      <c r="W15219" s="4" t="s">
        <v>614</v>
      </c>
      <c r="X15219" s="4" t="s">
        <v>301</v>
      </c>
      <c r="Y15219" s="4" t="s">
        <v>615</v>
      </c>
      <c r="Z15219" s="4"/>
      <c r="AA15219" s="7">
        <v>41531</v>
      </c>
      <c r="AB15219" s="4" t="s">
        <v>152</v>
      </c>
      <c r="AC15219" t="str">
        <f t="shared" si="494"/>
        <v>Local</v>
      </c>
    </row>
    <row r="15220" spans="1:29">
      <c r="A15220" s="4">
        <v>15219</v>
      </c>
      <c r="B15220" s="4" t="s">
        <v>139</v>
      </c>
      <c r="C15220" s="7">
        <v>41530</v>
      </c>
      <c r="D15220" s="4">
        <v>46053</v>
      </c>
      <c r="E15220" s="4">
        <f t="shared" si="493"/>
        <v>2938.35</v>
      </c>
      <c r="F15220" s="5">
        <v>0.05</v>
      </c>
      <c r="G15220" s="5">
        <v>60</v>
      </c>
      <c r="H15220" s="4">
        <v>53</v>
      </c>
      <c r="I15220" s="5">
        <v>3093</v>
      </c>
      <c r="J15220" s="5">
        <v>1414</v>
      </c>
      <c r="K15220" s="5">
        <v>4</v>
      </c>
      <c r="L15220" s="5">
        <v>0.57</v>
      </c>
      <c r="M15220" s="4" t="s">
        <v>140</v>
      </c>
      <c r="N15220" s="4" t="s">
        <v>141</v>
      </c>
      <c r="O15220" s="4" t="s">
        <v>567</v>
      </c>
      <c r="P15220" s="4" t="s">
        <v>1111</v>
      </c>
      <c r="Q15220" s="4" t="s">
        <v>171</v>
      </c>
      <c r="R15220" s="4">
        <v>1954</v>
      </c>
      <c r="S15220" s="4" t="s">
        <v>4297</v>
      </c>
      <c r="T15220" s="4" t="s">
        <v>482</v>
      </c>
      <c r="U15220" s="4" t="s">
        <v>147</v>
      </c>
      <c r="V15220" s="4" t="s">
        <v>201</v>
      </c>
      <c r="W15220" s="4" t="s">
        <v>614</v>
      </c>
      <c r="X15220" s="4" t="s">
        <v>301</v>
      </c>
      <c r="Y15220" s="4" t="s">
        <v>615</v>
      </c>
      <c r="Z15220" s="4"/>
      <c r="AA15220" s="7">
        <v>41531</v>
      </c>
      <c r="AB15220" s="4" t="s">
        <v>152</v>
      </c>
      <c r="AC15220" t="str">
        <f t="shared" si="494"/>
        <v>Local</v>
      </c>
    </row>
    <row r="15221" spans="1:29">
      <c r="A15221" s="4">
        <v>15220</v>
      </c>
      <c r="B15221" s="4" t="s">
        <v>154</v>
      </c>
      <c r="C15221" s="7">
        <v>41530</v>
      </c>
      <c r="D15221" s="4">
        <v>87443</v>
      </c>
      <c r="E15221" s="4">
        <f t="shared" si="493"/>
        <v>3082.26</v>
      </c>
      <c r="F15221" s="5">
        <v>0.06</v>
      </c>
      <c r="G15221" s="5">
        <v>176</v>
      </c>
      <c r="H15221" s="4">
        <v>22</v>
      </c>
      <c r="I15221" s="5">
        <v>3279</v>
      </c>
      <c r="J15221" s="5">
        <v>1796</v>
      </c>
      <c r="K15221" s="5">
        <v>5</v>
      </c>
      <c r="L15221" s="5">
        <v>0.59</v>
      </c>
      <c r="M15221" s="4" t="s">
        <v>230</v>
      </c>
      <c r="N15221" s="4" t="s">
        <v>141</v>
      </c>
      <c r="O15221" s="4" t="s">
        <v>289</v>
      </c>
      <c r="P15221" s="4">
        <v>5165</v>
      </c>
      <c r="Q15221" s="4" t="s">
        <v>144</v>
      </c>
      <c r="R15221" s="4">
        <v>3228</v>
      </c>
      <c r="S15221" s="4" t="s">
        <v>1787</v>
      </c>
      <c r="T15221" s="4" t="s">
        <v>1000</v>
      </c>
      <c r="U15221" s="4" t="s">
        <v>149</v>
      </c>
      <c r="V15221" s="4" t="s">
        <v>161</v>
      </c>
      <c r="W15221" s="4" t="s">
        <v>643</v>
      </c>
      <c r="X15221" s="4" t="s">
        <v>163</v>
      </c>
      <c r="Y15221" s="4" t="s">
        <v>5893</v>
      </c>
      <c r="Z15221" s="4">
        <v>53590</v>
      </c>
      <c r="AA15221" s="7">
        <v>41531</v>
      </c>
      <c r="AB15221" s="4" t="s">
        <v>152</v>
      </c>
      <c r="AC15221" t="str">
        <f t="shared" si="494"/>
        <v>Cross Border</v>
      </c>
    </row>
    <row r="15222" spans="1:29">
      <c r="A15222" s="4">
        <v>15221</v>
      </c>
      <c r="B15222" s="4" t="s">
        <v>154</v>
      </c>
      <c r="C15222" s="7">
        <v>41530</v>
      </c>
      <c r="D15222" s="4">
        <v>87443</v>
      </c>
      <c r="E15222" s="4">
        <f t="shared" si="493"/>
        <v>54.87</v>
      </c>
      <c r="F15222" s="5">
        <v>0.07</v>
      </c>
      <c r="G15222" s="5">
        <v>3</v>
      </c>
      <c r="H15222" s="4">
        <v>23</v>
      </c>
      <c r="I15222" s="5">
        <v>59</v>
      </c>
      <c r="J15222" s="5">
        <v>41</v>
      </c>
      <c r="K15222" s="5">
        <v>1</v>
      </c>
      <c r="L15222" s="5">
        <v>0.39</v>
      </c>
      <c r="M15222" s="4" t="s">
        <v>140</v>
      </c>
      <c r="N15222" s="4" t="s">
        <v>141</v>
      </c>
      <c r="O15222" s="4" t="s">
        <v>572</v>
      </c>
      <c r="P15222" s="4" t="s">
        <v>2425</v>
      </c>
      <c r="Q15222" s="4" t="s">
        <v>144</v>
      </c>
      <c r="R15222" s="4">
        <v>3229</v>
      </c>
      <c r="S15222" s="4" t="s">
        <v>3808</v>
      </c>
      <c r="T15222" s="4" t="s">
        <v>723</v>
      </c>
      <c r="U15222" s="4" t="s">
        <v>149</v>
      </c>
      <c r="V15222" s="4" t="s">
        <v>161</v>
      </c>
      <c r="W15222" s="4" t="s">
        <v>643</v>
      </c>
      <c r="X15222" s="4" t="s">
        <v>163</v>
      </c>
      <c r="Y15222" s="4" t="s">
        <v>3809</v>
      </c>
      <c r="Z15222" s="4">
        <v>54880</v>
      </c>
      <c r="AA15222" s="7">
        <v>41532</v>
      </c>
      <c r="AB15222" s="4" t="s">
        <v>152</v>
      </c>
      <c r="AC15222" t="str">
        <f t="shared" si="494"/>
        <v>Cross Border</v>
      </c>
    </row>
    <row r="15223" spans="1:29">
      <c r="A15223" s="4">
        <v>15222</v>
      </c>
      <c r="B15223" s="4" t="s">
        <v>342</v>
      </c>
      <c r="C15223" s="7">
        <v>41530</v>
      </c>
      <c r="D15223" s="4">
        <v>88764</v>
      </c>
      <c r="E15223" s="4">
        <f t="shared" si="493"/>
        <v>2296</v>
      </c>
      <c r="F15223" s="5">
        <v>0</v>
      </c>
      <c r="G15223" s="5">
        <v>143</v>
      </c>
      <c r="H15223" s="4">
        <v>16</v>
      </c>
      <c r="I15223" s="5">
        <v>2296</v>
      </c>
      <c r="J15223" s="5">
        <v>1102</v>
      </c>
      <c r="K15223" s="5">
        <v>20</v>
      </c>
      <c r="L15223" s="5">
        <v>0.56</v>
      </c>
      <c r="M15223" s="4" t="s">
        <v>140</v>
      </c>
      <c r="N15223" s="4" t="s">
        <v>141</v>
      </c>
      <c r="O15223" s="4" t="s">
        <v>142</v>
      </c>
      <c r="P15223" s="4" t="s">
        <v>3131</v>
      </c>
      <c r="Q15223" s="4" t="s">
        <v>183</v>
      </c>
      <c r="R15223" s="4">
        <v>2790</v>
      </c>
      <c r="S15223" s="4" t="s">
        <v>6696</v>
      </c>
      <c r="T15223" s="4" t="s">
        <v>185</v>
      </c>
      <c r="U15223" s="4" t="s">
        <v>149</v>
      </c>
      <c r="V15223" s="4" t="s">
        <v>161</v>
      </c>
      <c r="W15223" s="4" t="s">
        <v>716</v>
      </c>
      <c r="X15223" s="4" t="s">
        <v>163</v>
      </c>
      <c r="Y15223" s="4" t="s">
        <v>4033</v>
      </c>
      <c r="Z15223" s="4">
        <v>48154</v>
      </c>
      <c r="AA15223" s="7">
        <v>41531</v>
      </c>
      <c r="AB15223" s="4" t="s">
        <v>152</v>
      </c>
      <c r="AC15223" t="str">
        <f t="shared" si="494"/>
        <v>Cross Border</v>
      </c>
    </row>
    <row r="15224" spans="1:29">
      <c r="A15224" s="4">
        <v>15223</v>
      </c>
      <c r="B15224" s="4" t="s">
        <v>178</v>
      </c>
      <c r="C15224" s="7">
        <v>41530</v>
      </c>
      <c r="D15224" s="4">
        <v>91442</v>
      </c>
      <c r="E15224" s="4">
        <f t="shared" si="493"/>
        <v>81.7</v>
      </c>
      <c r="F15224" s="5">
        <v>0.05</v>
      </c>
      <c r="G15224" s="5">
        <v>3</v>
      </c>
      <c r="H15224" s="4">
        <v>26</v>
      </c>
      <c r="I15224" s="5">
        <v>86</v>
      </c>
      <c r="J15224" s="5">
        <v>27</v>
      </c>
      <c r="K15224" s="5">
        <v>1</v>
      </c>
      <c r="L15224" s="5">
        <v>0.4</v>
      </c>
      <c r="M15224" s="4" t="s">
        <v>140</v>
      </c>
      <c r="N15224" s="4" t="s">
        <v>196</v>
      </c>
      <c r="O15224" s="4" t="s">
        <v>617</v>
      </c>
      <c r="P15224" s="4" t="s">
        <v>618</v>
      </c>
      <c r="Q15224" s="4" t="s">
        <v>157</v>
      </c>
      <c r="R15224" s="4">
        <v>3359</v>
      </c>
      <c r="S15224" s="4" t="s">
        <v>4394</v>
      </c>
      <c r="T15224" s="4" t="s">
        <v>429</v>
      </c>
      <c r="U15224" s="4" t="s">
        <v>149</v>
      </c>
      <c r="V15224" s="4" t="s">
        <v>161</v>
      </c>
      <c r="W15224" s="4" t="s">
        <v>643</v>
      </c>
      <c r="X15224" s="4" t="s">
        <v>163</v>
      </c>
      <c r="Y15224" s="4" t="s">
        <v>4395</v>
      </c>
      <c r="Z15224" s="4">
        <v>53213</v>
      </c>
      <c r="AA15224" s="7">
        <v>41532</v>
      </c>
      <c r="AB15224" s="4" t="s">
        <v>152</v>
      </c>
      <c r="AC15224" t="str">
        <f t="shared" si="494"/>
        <v>Cross Border</v>
      </c>
    </row>
    <row r="15225" spans="1:29">
      <c r="A15225" s="4">
        <v>15224</v>
      </c>
      <c r="B15225" s="4" t="s">
        <v>178</v>
      </c>
      <c r="C15225" s="7">
        <v>41530</v>
      </c>
      <c r="D15225" s="4">
        <v>91442</v>
      </c>
      <c r="E15225" s="4">
        <f t="shared" si="493"/>
        <v>8004.64</v>
      </c>
      <c r="F15225" s="5">
        <v>0.02</v>
      </c>
      <c r="G15225" s="5">
        <v>551</v>
      </c>
      <c r="H15225" s="4">
        <v>14</v>
      </c>
      <c r="I15225" s="5">
        <v>8168</v>
      </c>
      <c r="J15225" s="5">
        <v>-1009</v>
      </c>
      <c r="K15225" s="5">
        <v>147</v>
      </c>
      <c r="L15225" s="5">
        <v>0.8</v>
      </c>
      <c r="M15225" s="4" t="s">
        <v>179</v>
      </c>
      <c r="N15225" s="4" t="s">
        <v>251</v>
      </c>
      <c r="O15225" s="4" t="s">
        <v>252</v>
      </c>
      <c r="P15225" s="4" t="s">
        <v>5789</v>
      </c>
      <c r="Q15225" s="4" t="s">
        <v>157</v>
      </c>
      <c r="R15225" s="4">
        <v>3359</v>
      </c>
      <c r="S15225" s="4" t="s">
        <v>4394</v>
      </c>
      <c r="T15225" s="4" t="s">
        <v>1148</v>
      </c>
      <c r="U15225" s="4" t="s">
        <v>149</v>
      </c>
      <c r="V15225" s="4" t="s">
        <v>161</v>
      </c>
      <c r="W15225" s="4" t="s">
        <v>643</v>
      </c>
      <c r="X15225" s="4" t="s">
        <v>163</v>
      </c>
      <c r="Y15225" s="4" t="s">
        <v>4395</v>
      </c>
      <c r="Z15225" s="4">
        <v>53213</v>
      </c>
      <c r="AA15225" s="7">
        <v>41537</v>
      </c>
      <c r="AB15225" s="4" t="s">
        <v>188</v>
      </c>
      <c r="AC15225" t="str">
        <f t="shared" si="494"/>
        <v>Cross Border</v>
      </c>
    </row>
    <row r="15226" spans="1:29">
      <c r="A15226" s="4">
        <v>15225</v>
      </c>
      <c r="B15226" s="4" t="s">
        <v>168</v>
      </c>
      <c r="C15226" s="7">
        <v>41530</v>
      </c>
      <c r="D15226" s="4">
        <v>91241</v>
      </c>
      <c r="E15226" s="4">
        <f t="shared" si="493"/>
        <v>185.4</v>
      </c>
      <c r="F15226" s="5">
        <v>0.1</v>
      </c>
      <c r="G15226" s="5">
        <v>18</v>
      </c>
      <c r="H15226" s="4">
        <v>12</v>
      </c>
      <c r="I15226" s="5">
        <v>206</v>
      </c>
      <c r="J15226" s="5">
        <v>-105</v>
      </c>
      <c r="K15226" s="5">
        <v>4</v>
      </c>
      <c r="L15226" s="5">
        <v>0.79</v>
      </c>
      <c r="M15226" s="4" t="s">
        <v>230</v>
      </c>
      <c r="N15226" s="4" t="s">
        <v>141</v>
      </c>
      <c r="O15226" s="4" t="s">
        <v>261</v>
      </c>
      <c r="P15226" s="4" t="s">
        <v>2324</v>
      </c>
      <c r="Q15226" s="4" t="s">
        <v>157</v>
      </c>
      <c r="R15226" s="4">
        <v>2042</v>
      </c>
      <c r="S15226" s="4" t="s">
        <v>6577</v>
      </c>
      <c r="T15226" s="4" t="s">
        <v>1627</v>
      </c>
      <c r="U15226" s="4" t="s">
        <v>160</v>
      </c>
      <c r="V15226" s="4" t="s">
        <v>161</v>
      </c>
      <c r="W15226" s="4" t="s">
        <v>576</v>
      </c>
      <c r="X15226" s="4" t="s">
        <v>163</v>
      </c>
      <c r="Y15226" s="4" t="s">
        <v>3618</v>
      </c>
      <c r="Z15226" s="4">
        <v>44646</v>
      </c>
      <c r="AA15226" s="7">
        <v>41531</v>
      </c>
      <c r="AB15226" s="4" t="s">
        <v>152</v>
      </c>
      <c r="AC15226" t="str">
        <f t="shared" si="494"/>
        <v>Cross Border</v>
      </c>
    </row>
    <row r="15227" spans="1:29">
      <c r="A15227" s="4">
        <v>15226</v>
      </c>
      <c r="B15227" s="4" t="s">
        <v>168</v>
      </c>
      <c r="C15227" s="7">
        <v>41530</v>
      </c>
      <c r="D15227" s="4">
        <v>91199</v>
      </c>
      <c r="E15227" s="4">
        <f t="shared" si="493"/>
        <v>98.44</v>
      </c>
      <c r="F15227" s="5">
        <v>0.08</v>
      </c>
      <c r="G15227" s="5">
        <v>7</v>
      </c>
      <c r="H15227" s="4">
        <v>16</v>
      </c>
      <c r="I15227" s="5">
        <v>107</v>
      </c>
      <c r="J15227" s="5">
        <v>-52</v>
      </c>
      <c r="K15227" s="5">
        <v>6</v>
      </c>
      <c r="L15227" s="5">
        <v>0.37</v>
      </c>
      <c r="M15227" s="4" t="s">
        <v>140</v>
      </c>
      <c r="N15227" s="4" t="s">
        <v>141</v>
      </c>
      <c r="O15227" s="4" t="s">
        <v>197</v>
      </c>
      <c r="P15227" s="4" t="s">
        <v>1618</v>
      </c>
      <c r="Q15227" s="4" t="s">
        <v>183</v>
      </c>
      <c r="R15227" s="4">
        <v>868</v>
      </c>
      <c r="S15227" s="4" t="s">
        <v>1982</v>
      </c>
      <c r="T15227" s="4" t="s">
        <v>402</v>
      </c>
      <c r="U15227" s="4" t="s">
        <v>149</v>
      </c>
      <c r="V15227" s="4" t="s">
        <v>161</v>
      </c>
      <c r="W15227" s="4" t="s">
        <v>211</v>
      </c>
      <c r="X15227" s="4" t="s">
        <v>163</v>
      </c>
      <c r="Y15227" s="4" t="s">
        <v>1984</v>
      </c>
      <c r="Z15227" s="4">
        <v>55126</v>
      </c>
      <c r="AA15227" s="7">
        <v>41531</v>
      </c>
      <c r="AB15227" s="4" t="s">
        <v>152</v>
      </c>
      <c r="AC15227" t="str">
        <f t="shared" si="494"/>
        <v>Cross Border</v>
      </c>
    </row>
    <row r="15228" spans="1:29">
      <c r="A15228" s="4">
        <v>15227</v>
      </c>
      <c r="B15228" s="4" t="s">
        <v>139</v>
      </c>
      <c r="C15228" s="7">
        <v>41530</v>
      </c>
      <c r="D15228" s="4">
        <v>89826</v>
      </c>
      <c r="E15228" s="4">
        <f t="shared" si="493"/>
        <v>1263</v>
      </c>
      <c r="F15228" s="5">
        <v>0</v>
      </c>
      <c r="G15228" s="5">
        <v>86</v>
      </c>
      <c r="H15228" s="4">
        <v>16</v>
      </c>
      <c r="I15228" s="5">
        <v>1263</v>
      </c>
      <c r="J15228" s="5">
        <v>871</v>
      </c>
      <c r="K15228" s="5">
        <v>1</v>
      </c>
      <c r="L15228" s="5">
        <v>0.55</v>
      </c>
      <c r="M15228" s="4" t="s">
        <v>230</v>
      </c>
      <c r="N15228" s="4" t="s">
        <v>196</v>
      </c>
      <c r="O15228" s="4" t="s">
        <v>289</v>
      </c>
      <c r="P15228" s="4" t="s">
        <v>2809</v>
      </c>
      <c r="Q15228" s="4" t="s">
        <v>171</v>
      </c>
      <c r="R15228" s="4">
        <v>1956</v>
      </c>
      <c r="S15228" s="4" t="s">
        <v>1938</v>
      </c>
      <c r="T15228" s="4" t="s">
        <v>2390</v>
      </c>
      <c r="U15228" s="4" t="s">
        <v>174</v>
      </c>
      <c r="V15228" s="4" t="s">
        <v>161</v>
      </c>
      <c r="W15228" s="4" t="s">
        <v>787</v>
      </c>
      <c r="X15228" s="4" t="s">
        <v>163</v>
      </c>
      <c r="Y15228" s="4" t="s">
        <v>1932</v>
      </c>
      <c r="Z15228" s="4">
        <v>80027</v>
      </c>
      <c r="AA15228" s="7">
        <v>41531</v>
      </c>
      <c r="AB15228" s="4" t="s">
        <v>152</v>
      </c>
      <c r="AC15228" t="str">
        <f t="shared" si="494"/>
        <v>Cross Border</v>
      </c>
    </row>
    <row r="15229" spans="1:29">
      <c r="A15229" s="4">
        <v>15228</v>
      </c>
      <c r="B15229" s="4" t="s">
        <v>139</v>
      </c>
      <c r="C15229" s="7">
        <v>41530</v>
      </c>
      <c r="D15229" s="4">
        <v>89826</v>
      </c>
      <c r="E15229" s="4">
        <f t="shared" si="493"/>
        <v>721.05</v>
      </c>
      <c r="F15229" s="5">
        <v>0.05</v>
      </c>
      <c r="G15229" s="5">
        <v>60</v>
      </c>
      <c r="H15229" s="4">
        <v>13</v>
      </c>
      <c r="I15229" s="5">
        <v>759</v>
      </c>
      <c r="J15229" s="5">
        <v>424</v>
      </c>
      <c r="K15229" s="5">
        <v>4</v>
      </c>
      <c r="L15229" s="5">
        <v>0.57</v>
      </c>
      <c r="M15229" s="4" t="s">
        <v>140</v>
      </c>
      <c r="N15229" s="4" t="s">
        <v>141</v>
      </c>
      <c r="O15229" s="4" t="s">
        <v>567</v>
      </c>
      <c r="P15229" s="4" t="s">
        <v>1111</v>
      </c>
      <c r="Q15229" s="4" t="s">
        <v>171</v>
      </c>
      <c r="R15229" s="4">
        <v>1958</v>
      </c>
      <c r="S15229" s="4" t="s">
        <v>4653</v>
      </c>
      <c r="T15229" s="4" t="s">
        <v>1198</v>
      </c>
      <c r="U15229" s="4" t="s">
        <v>174</v>
      </c>
      <c r="V15229" s="4" t="s">
        <v>161</v>
      </c>
      <c r="W15229" s="4" t="s">
        <v>258</v>
      </c>
      <c r="X15229" s="4" t="s">
        <v>163</v>
      </c>
      <c r="Y15229" s="4" t="s">
        <v>4191</v>
      </c>
      <c r="Z15229" s="4">
        <v>97068</v>
      </c>
      <c r="AA15229" s="7">
        <v>41531</v>
      </c>
      <c r="AB15229" s="4" t="s">
        <v>152</v>
      </c>
      <c r="AC15229" t="str">
        <f t="shared" si="494"/>
        <v>Cross Border</v>
      </c>
    </row>
    <row r="15230" spans="1:29">
      <c r="A15230" s="4">
        <v>15229</v>
      </c>
      <c r="B15230" s="4" t="s">
        <v>342</v>
      </c>
      <c r="C15230" s="7">
        <v>41530</v>
      </c>
      <c r="D15230" s="4">
        <v>89003</v>
      </c>
      <c r="E15230" s="4">
        <f t="shared" si="493"/>
        <v>73.72</v>
      </c>
      <c r="F15230" s="5">
        <v>0.03</v>
      </c>
      <c r="G15230" s="5">
        <v>7</v>
      </c>
      <c r="H15230" s="4">
        <v>9</v>
      </c>
      <c r="I15230" s="5">
        <v>76</v>
      </c>
      <c r="J15230" s="5">
        <v>757</v>
      </c>
      <c r="K15230" s="5">
        <v>12</v>
      </c>
      <c r="L15230" s="5">
        <v>0.36</v>
      </c>
      <c r="M15230" s="4" t="s">
        <v>140</v>
      </c>
      <c r="N15230" s="4" t="s">
        <v>141</v>
      </c>
      <c r="O15230" s="4" t="s">
        <v>169</v>
      </c>
      <c r="P15230" s="4" t="s">
        <v>2783</v>
      </c>
      <c r="Q15230" s="4" t="s">
        <v>183</v>
      </c>
      <c r="R15230" s="4">
        <v>2484</v>
      </c>
      <c r="S15230" s="4" t="s">
        <v>1915</v>
      </c>
      <c r="T15230" s="4" t="s">
        <v>1998</v>
      </c>
      <c r="U15230" s="4" t="s">
        <v>265</v>
      </c>
      <c r="V15230" s="4" t="s">
        <v>161</v>
      </c>
      <c r="W15230" s="4" t="s">
        <v>389</v>
      </c>
      <c r="X15230" s="4" t="s">
        <v>163</v>
      </c>
      <c r="Y15230" s="4" t="s">
        <v>4152</v>
      </c>
      <c r="Z15230" s="4">
        <v>33881</v>
      </c>
      <c r="AA15230" s="7">
        <v>41531</v>
      </c>
      <c r="AB15230" s="4" t="s">
        <v>152</v>
      </c>
      <c r="AC15230" t="str">
        <f t="shared" si="494"/>
        <v>Cross Border</v>
      </c>
    </row>
    <row r="15231" spans="1:29">
      <c r="A15231" s="4">
        <v>15230</v>
      </c>
      <c r="B15231" s="4" t="s">
        <v>342</v>
      </c>
      <c r="C15231" s="7">
        <v>41531</v>
      </c>
      <c r="D15231" s="4">
        <v>7269</v>
      </c>
      <c r="E15231" s="4">
        <f t="shared" si="493"/>
        <v>3593</v>
      </c>
      <c r="F15231" s="5">
        <v>0</v>
      </c>
      <c r="G15231" s="5">
        <v>66</v>
      </c>
      <c r="H15231" s="4">
        <v>61</v>
      </c>
      <c r="I15231" s="5">
        <v>3593</v>
      </c>
      <c r="J15231" s="5">
        <v>1408</v>
      </c>
      <c r="K15231" s="5">
        <v>4</v>
      </c>
      <c r="L15231" s="5">
        <v>0.59</v>
      </c>
      <c r="M15231" s="4" t="s">
        <v>230</v>
      </c>
      <c r="N15231" s="4" t="s">
        <v>141</v>
      </c>
      <c r="O15231" s="4" t="s">
        <v>289</v>
      </c>
      <c r="P15231" s="4" t="s">
        <v>1599</v>
      </c>
      <c r="Q15231" s="4" t="s">
        <v>171</v>
      </c>
      <c r="R15231" s="4">
        <v>2412</v>
      </c>
      <c r="S15231" s="4" t="s">
        <v>432</v>
      </c>
      <c r="T15231" s="4" t="s">
        <v>1794</v>
      </c>
      <c r="U15231" s="4" t="s">
        <v>147</v>
      </c>
      <c r="V15231" s="4" t="s">
        <v>201</v>
      </c>
      <c r="W15231" s="4" t="s">
        <v>434</v>
      </c>
      <c r="X15231" s="4" t="s">
        <v>301</v>
      </c>
      <c r="Y15231" s="4" t="s">
        <v>435</v>
      </c>
      <c r="Z15231" s="4"/>
      <c r="AA15231" s="7">
        <v>41532</v>
      </c>
      <c r="AB15231" s="4" t="s">
        <v>152</v>
      </c>
      <c r="AC15231" t="str">
        <f t="shared" si="494"/>
        <v>Local</v>
      </c>
    </row>
    <row r="15232" spans="1:29">
      <c r="A15232" s="4">
        <v>15231</v>
      </c>
      <c r="B15232" s="4" t="s">
        <v>168</v>
      </c>
      <c r="C15232" s="7">
        <v>41531</v>
      </c>
      <c r="D15232" s="4">
        <v>26021</v>
      </c>
      <c r="E15232" s="4">
        <f t="shared" si="493"/>
        <v>696</v>
      </c>
      <c r="F15232" s="5">
        <v>0</v>
      </c>
      <c r="G15232" s="5">
        <v>21</v>
      </c>
      <c r="H15232" s="4">
        <v>36</v>
      </c>
      <c r="I15232" s="5">
        <v>696</v>
      </c>
      <c r="J15232" s="5">
        <v>-8</v>
      </c>
      <c r="K15232" s="5">
        <v>5</v>
      </c>
      <c r="L15232" s="5">
        <v>0.58</v>
      </c>
      <c r="M15232" s="4" t="s">
        <v>230</v>
      </c>
      <c r="N15232" s="4" t="s">
        <v>238</v>
      </c>
      <c r="O15232" s="4" t="s">
        <v>289</v>
      </c>
      <c r="P15232" s="4" t="s">
        <v>2370</v>
      </c>
      <c r="Q15232" s="4" t="s">
        <v>171</v>
      </c>
      <c r="R15232" s="4">
        <v>2491</v>
      </c>
      <c r="S15232" s="4" t="s">
        <v>1772</v>
      </c>
      <c r="T15232" s="4" t="s">
        <v>1653</v>
      </c>
      <c r="U15232" s="4" t="s">
        <v>174</v>
      </c>
      <c r="V15232" s="4" t="s">
        <v>161</v>
      </c>
      <c r="W15232" s="4" t="s">
        <v>175</v>
      </c>
      <c r="X15232" s="4" t="s">
        <v>163</v>
      </c>
      <c r="Y15232" s="4" t="s">
        <v>176</v>
      </c>
      <c r="Z15232" s="4">
        <v>90045</v>
      </c>
      <c r="AA15232" s="7">
        <v>41533</v>
      </c>
      <c r="AB15232" s="4" t="s">
        <v>152</v>
      </c>
      <c r="AC15232" t="str">
        <f t="shared" si="494"/>
        <v>Cross Border</v>
      </c>
    </row>
    <row r="15233" spans="1:29">
      <c r="A15233" s="4">
        <v>15232</v>
      </c>
      <c r="B15233" s="4" t="s">
        <v>139</v>
      </c>
      <c r="C15233" s="7">
        <v>41531</v>
      </c>
      <c r="D15233" s="4">
        <v>28033</v>
      </c>
      <c r="E15233" s="4">
        <f t="shared" si="493"/>
        <v>5586.51</v>
      </c>
      <c r="F15233" s="5">
        <v>0.07</v>
      </c>
      <c r="G15233" s="5">
        <v>181</v>
      </c>
      <c r="H15233" s="4">
        <v>34</v>
      </c>
      <c r="I15233" s="5">
        <v>6007</v>
      </c>
      <c r="J15233" s="5">
        <v>1214</v>
      </c>
      <c r="K15233" s="5">
        <v>26</v>
      </c>
      <c r="L15233" s="5">
        <v>0.59</v>
      </c>
      <c r="M15233" s="4" t="s">
        <v>179</v>
      </c>
      <c r="N15233" s="4" t="s">
        <v>180</v>
      </c>
      <c r="O15233" s="4" t="s">
        <v>181</v>
      </c>
      <c r="P15233" s="4" t="s">
        <v>3136</v>
      </c>
      <c r="Q15233" s="4" t="s">
        <v>183</v>
      </c>
      <c r="R15233" s="4">
        <v>861</v>
      </c>
      <c r="S15233" s="4" t="s">
        <v>4240</v>
      </c>
      <c r="T15233" s="4" t="s">
        <v>974</v>
      </c>
      <c r="U15233" s="4" t="s">
        <v>147</v>
      </c>
      <c r="V15233" s="4" t="s">
        <v>201</v>
      </c>
      <c r="W15233" s="4" t="s">
        <v>463</v>
      </c>
      <c r="X15233" s="4" t="s">
        <v>464</v>
      </c>
      <c r="Y15233" s="4" t="s">
        <v>465</v>
      </c>
      <c r="Z15233" s="4"/>
      <c r="AA15233" s="7">
        <v>41533</v>
      </c>
      <c r="AB15233" s="4" t="s">
        <v>188</v>
      </c>
      <c r="AC15233" t="str">
        <f t="shared" si="494"/>
        <v>Local</v>
      </c>
    </row>
    <row r="15234" spans="1:29">
      <c r="A15234" s="4">
        <v>15233</v>
      </c>
      <c r="B15234" s="4" t="s">
        <v>342</v>
      </c>
      <c r="C15234" s="7">
        <v>41531</v>
      </c>
      <c r="D15234" s="4">
        <v>42054</v>
      </c>
      <c r="E15234" s="4">
        <f t="shared" ref="E15234:E15297" si="495">I15234*(1-F15234)</f>
        <v>196.02</v>
      </c>
      <c r="F15234" s="5">
        <v>0.01</v>
      </c>
      <c r="G15234" s="5">
        <v>3</v>
      </c>
      <c r="H15234" s="4">
        <v>67</v>
      </c>
      <c r="I15234" s="5">
        <v>198</v>
      </c>
      <c r="J15234" s="5">
        <v>7</v>
      </c>
      <c r="K15234" s="5">
        <v>1</v>
      </c>
      <c r="L15234" s="5">
        <v>0.36</v>
      </c>
      <c r="M15234" s="4" t="s">
        <v>140</v>
      </c>
      <c r="N15234" s="4" t="s">
        <v>141</v>
      </c>
      <c r="O15234" s="4" t="s">
        <v>169</v>
      </c>
      <c r="P15234" s="4" t="s">
        <v>3599</v>
      </c>
      <c r="Q15234" s="4" t="s">
        <v>171</v>
      </c>
      <c r="R15234" s="4">
        <v>2571</v>
      </c>
      <c r="S15234" s="4" t="s">
        <v>4385</v>
      </c>
      <c r="T15234" s="4" t="s">
        <v>1805</v>
      </c>
      <c r="U15234" s="4" t="s">
        <v>160</v>
      </c>
      <c r="V15234" s="4" t="s">
        <v>161</v>
      </c>
      <c r="W15234" s="4" t="s">
        <v>186</v>
      </c>
      <c r="X15234" s="4" t="s">
        <v>163</v>
      </c>
      <c r="Y15234" s="4" t="s">
        <v>187</v>
      </c>
      <c r="Z15234" s="4">
        <v>10165</v>
      </c>
      <c r="AA15234" s="7">
        <v>41533</v>
      </c>
      <c r="AB15234" s="4" t="s">
        <v>152</v>
      </c>
      <c r="AC15234" t="str">
        <f t="shared" si="494"/>
        <v>Cross Border</v>
      </c>
    </row>
    <row r="15235" spans="1:29">
      <c r="A15235" s="4">
        <v>15234</v>
      </c>
      <c r="B15235" s="4" t="s">
        <v>139</v>
      </c>
      <c r="C15235" s="7">
        <v>41531</v>
      </c>
      <c r="D15235" s="4">
        <v>42306</v>
      </c>
      <c r="E15235" s="4">
        <f t="shared" si="495"/>
        <v>65.7</v>
      </c>
      <c r="F15235" s="5">
        <v>0.1</v>
      </c>
      <c r="G15235" s="5">
        <v>9</v>
      </c>
      <c r="H15235" s="4">
        <v>8</v>
      </c>
      <c r="I15235" s="5">
        <v>73</v>
      </c>
      <c r="J15235" s="5">
        <v>-18</v>
      </c>
      <c r="K15235" s="5">
        <v>3</v>
      </c>
      <c r="L15235" s="5">
        <v>0.39</v>
      </c>
      <c r="M15235" s="4" t="s">
        <v>140</v>
      </c>
      <c r="N15235" s="4" t="s">
        <v>141</v>
      </c>
      <c r="O15235" s="4" t="s">
        <v>169</v>
      </c>
      <c r="P15235" s="4" t="s">
        <v>4786</v>
      </c>
      <c r="Q15235" s="4" t="s">
        <v>171</v>
      </c>
      <c r="R15235" s="4">
        <v>2229</v>
      </c>
      <c r="S15235" s="4" t="s">
        <v>4883</v>
      </c>
      <c r="T15235" s="4" t="s">
        <v>1153</v>
      </c>
      <c r="U15235" s="4" t="s">
        <v>147</v>
      </c>
      <c r="V15235" s="4" t="s">
        <v>201</v>
      </c>
      <c r="W15235" s="4" t="s">
        <v>3030</v>
      </c>
      <c r="X15235" s="4" t="s">
        <v>3031</v>
      </c>
      <c r="Y15235" s="4" t="s">
        <v>3030</v>
      </c>
      <c r="Z15235" s="4"/>
      <c r="AA15235" s="7">
        <v>41533</v>
      </c>
      <c r="AB15235" s="4" t="s">
        <v>152</v>
      </c>
      <c r="AC15235" t="str">
        <f t="shared" si="494"/>
        <v>Local</v>
      </c>
    </row>
    <row r="15236" spans="1:29">
      <c r="A15236" s="4">
        <v>15235</v>
      </c>
      <c r="B15236" s="4" t="s">
        <v>139</v>
      </c>
      <c r="C15236" s="7">
        <v>41531</v>
      </c>
      <c r="D15236" s="4">
        <v>42306</v>
      </c>
      <c r="E15236" s="4">
        <f t="shared" si="495"/>
        <v>1531.26</v>
      </c>
      <c r="F15236" s="5">
        <v>0.06</v>
      </c>
      <c r="G15236" s="5">
        <v>41</v>
      </c>
      <c r="H15236" s="4">
        <v>40</v>
      </c>
      <c r="I15236" s="5">
        <v>1629</v>
      </c>
      <c r="J15236" s="5">
        <v>528</v>
      </c>
      <c r="K15236" s="5">
        <v>5</v>
      </c>
      <c r="L15236" s="5">
        <v>0.57</v>
      </c>
      <c r="M15236" s="4" t="s">
        <v>140</v>
      </c>
      <c r="N15236" s="4" t="s">
        <v>141</v>
      </c>
      <c r="O15236" s="4" t="s">
        <v>567</v>
      </c>
      <c r="P15236" s="4" t="s">
        <v>5422</v>
      </c>
      <c r="Q15236" s="4" t="s">
        <v>171</v>
      </c>
      <c r="R15236" s="4">
        <v>2229</v>
      </c>
      <c r="S15236" s="4" t="s">
        <v>4883</v>
      </c>
      <c r="T15236" s="4" t="s">
        <v>862</v>
      </c>
      <c r="U15236" s="4" t="s">
        <v>147</v>
      </c>
      <c r="V15236" s="4" t="s">
        <v>201</v>
      </c>
      <c r="W15236" s="4" t="s">
        <v>3030</v>
      </c>
      <c r="X15236" s="4" t="s">
        <v>3031</v>
      </c>
      <c r="Y15236" s="4" t="s">
        <v>3030</v>
      </c>
      <c r="Z15236" s="4"/>
      <c r="AA15236" s="7">
        <v>41533</v>
      </c>
      <c r="AB15236" s="4" t="s">
        <v>152</v>
      </c>
      <c r="AC15236" t="str">
        <f t="shared" si="494"/>
        <v>Local</v>
      </c>
    </row>
    <row r="15237" spans="1:29">
      <c r="A15237" s="4">
        <v>15236</v>
      </c>
      <c r="B15237" s="4" t="s">
        <v>139</v>
      </c>
      <c r="C15237" s="7">
        <v>41531</v>
      </c>
      <c r="D15237" s="4">
        <v>42306</v>
      </c>
      <c r="E15237" s="4">
        <f t="shared" si="495"/>
        <v>97</v>
      </c>
      <c r="F15237" s="5">
        <v>0.03</v>
      </c>
      <c r="G15237" s="5">
        <v>2</v>
      </c>
      <c r="H15237" s="4">
        <v>38</v>
      </c>
      <c r="I15237" s="5">
        <v>100</v>
      </c>
      <c r="J15237" s="5">
        <v>-151</v>
      </c>
      <c r="K15237" s="5">
        <v>5</v>
      </c>
      <c r="L15237" s="5">
        <v>0.41</v>
      </c>
      <c r="M15237" s="4" t="s">
        <v>140</v>
      </c>
      <c r="N15237" s="4" t="s">
        <v>196</v>
      </c>
      <c r="O15237" s="4" t="s">
        <v>223</v>
      </c>
      <c r="P15237" s="4" t="s">
        <v>4569</v>
      </c>
      <c r="Q15237" s="4" t="s">
        <v>171</v>
      </c>
      <c r="R15237" s="4">
        <v>2229</v>
      </c>
      <c r="S15237" s="4" t="s">
        <v>4883</v>
      </c>
      <c r="T15237" s="4" t="s">
        <v>570</v>
      </c>
      <c r="U15237" s="4" t="s">
        <v>147</v>
      </c>
      <c r="V15237" s="4" t="s">
        <v>201</v>
      </c>
      <c r="W15237" s="4" t="s">
        <v>3030</v>
      </c>
      <c r="X15237" s="4" t="s">
        <v>3031</v>
      </c>
      <c r="Y15237" s="4" t="s">
        <v>3030</v>
      </c>
      <c r="Z15237" s="4"/>
      <c r="AA15237" s="7">
        <v>41533</v>
      </c>
      <c r="AB15237" s="4" t="s">
        <v>152</v>
      </c>
      <c r="AC15237" t="str">
        <f t="shared" si="494"/>
        <v>Local</v>
      </c>
    </row>
    <row r="15238" spans="1:29">
      <c r="A15238" s="4">
        <v>15237</v>
      </c>
      <c r="B15238" s="4" t="s">
        <v>139</v>
      </c>
      <c r="C15238" s="7">
        <v>41531</v>
      </c>
      <c r="D15238" s="4">
        <v>44805</v>
      </c>
      <c r="E15238" s="4">
        <f t="shared" si="495"/>
        <v>3556.08</v>
      </c>
      <c r="F15238" s="5">
        <v>0.01</v>
      </c>
      <c r="G15238" s="5">
        <v>42</v>
      </c>
      <c r="H15238" s="4">
        <v>84</v>
      </c>
      <c r="I15238" s="5">
        <v>3592</v>
      </c>
      <c r="J15238" s="5">
        <v>2766</v>
      </c>
      <c r="K15238" s="5">
        <v>3</v>
      </c>
      <c r="L15238" s="5">
        <v>0.35</v>
      </c>
      <c r="M15238" s="4" t="s">
        <v>140</v>
      </c>
      <c r="N15238" s="4" t="s">
        <v>141</v>
      </c>
      <c r="O15238" s="4" t="s">
        <v>169</v>
      </c>
      <c r="P15238" s="4" t="s">
        <v>3929</v>
      </c>
      <c r="Q15238" s="4" t="s">
        <v>183</v>
      </c>
      <c r="R15238" s="4">
        <v>1736</v>
      </c>
      <c r="S15238" s="4" t="s">
        <v>3464</v>
      </c>
      <c r="T15238" s="4" t="s">
        <v>1178</v>
      </c>
      <c r="U15238" s="4" t="s">
        <v>147</v>
      </c>
      <c r="V15238" s="4" t="s">
        <v>334</v>
      </c>
      <c r="W15238" s="4" t="s">
        <v>676</v>
      </c>
      <c r="X15238" s="4" t="s">
        <v>677</v>
      </c>
      <c r="Y15238" s="4" t="s">
        <v>676</v>
      </c>
      <c r="Z15238" s="4"/>
      <c r="AA15238" s="7">
        <v>41532</v>
      </c>
      <c r="AB15238" s="4" t="s">
        <v>152</v>
      </c>
      <c r="AC15238" t="str">
        <f t="shared" si="494"/>
        <v>Local</v>
      </c>
    </row>
    <row r="15239" spans="1:29">
      <c r="A15239" s="4">
        <v>15238</v>
      </c>
      <c r="B15239" s="4" t="s">
        <v>178</v>
      </c>
      <c r="C15239" s="7">
        <v>41531</v>
      </c>
      <c r="D15239" s="4">
        <v>51140</v>
      </c>
      <c r="E15239" s="4">
        <f t="shared" si="495"/>
        <v>266.88</v>
      </c>
      <c r="F15239" s="5">
        <v>0.04</v>
      </c>
      <c r="G15239" s="5">
        <v>4</v>
      </c>
      <c r="H15239" s="4">
        <v>59</v>
      </c>
      <c r="I15239" s="5">
        <v>278</v>
      </c>
      <c r="J15239" s="5">
        <v>-223</v>
      </c>
      <c r="K15239" s="5">
        <v>5</v>
      </c>
      <c r="L15239" s="5">
        <v>0.59</v>
      </c>
      <c r="M15239" s="4" t="s">
        <v>140</v>
      </c>
      <c r="N15239" s="4" t="s">
        <v>141</v>
      </c>
      <c r="O15239" s="4" t="s">
        <v>567</v>
      </c>
      <c r="P15239" s="4" t="s">
        <v>4016</v>
      </c>
      <c r="Q15239" s="4" t="s">
        <v>183</v>
      </c>
      <c r="R15239" s="4">
        <v>2978</v>
      </c>
      <c r="S15239" s="4" t="s">
        <v>1317</v>
      </c>
      <c r="T15239" s="4" t="s">
        <v>1287</v>
      </c>
      <c r="U15239" s="4" t="s">
        <v>147</v>
      </c>
      <c r="V15239" s="4" t="s">
        <v>161</v>
      </c>
      <c r="W15239" s="4" t="s">
        <v>621</v>
      </c>
      <c r="X15239" s="4" t="s">
        <v>311</v>
      </c>
      <c r="Y15239" s="4" t="s">
        <v>622</v>
      </c>
      <c r="Z15239" s="4"/>
      <c r="AA15239" s="7">
        <v>41531</v>
      </c>
      <c r="AB15239" s="4" t="s">
        <v>152</v>
      </c>
      <c r="AC15239" t="str">
        <f t="shared" si="494"/>
        <v>Cross Border</v>
      </c>
    </row>
    <row r="15240" spans="1:29">
      <c r="A15240" s="4">
        <v>15239</v>
      </c>
      <c r="B15240" s="4" t="s">
        <v>178</v>
      </c>
      <c r="C15240" s="7">
        <v>41531</v>
      </c>
      <c r="D15240" s="4">
        <v>51140</v>
      </c>
      <c r="E15240" s="4">
        <f t="shared" si="495"/>
        <v>1284.03</v>
      </c>
      <c r="F15240" s="5">
        <v>0.01</v>
      </c>
      <c r="G15240" s="5">
        <v>45</v>
      </c>
      <c r="H15240" s="4">
        <v>29</v>
      </c>
      <c r="I15240" s="5">
        <v>1297</v>
      </c>
      <c r="J15240" s="5">
        <v>88</v>
      </c>
      <c r="K15240" s="5">
        <v>2</v>
      </c>
      <c r="L15240" s="5">
        <v>0.55</v>
      </c>
      <c r="M15240" s="4" t="s">
        <v>230</v>
      </c>
      <c r="N15240" s="4" t="s">
        <v>330</v>
      </c>
      <c r="O15240" s="4" t="s">
        <v>261</v>
      </c>
      <c r="P15240" s="4" t="s">
        <v>1444</v>
      </c>
      <c r="Q15240" s="4" t="s">
        <v>183</v>
      </c>
      <c r="R15240" s="4">
        <v>2978</v>
      </c>
      <c r="S15240" s="4" t="s">
        <v>1317</v>
      </c>
      <c r="T15240" s="4" t="s">
        <v>1670</v>
      </c>
      <c r="U15240" s="4" t="s">
        <v>147</v>
      </c>
      <c r="V15240" s="4" t="s">
        <v>161</v>
      </c>
      <c r="W15240" s="4" t="s">
        <v>621</v>
      </c>
      <c r="X15240" s="4" t="s">
        <v>311</v>
      </c>
      <c r="Y15240" s="4" t="s">
        <v>622</v>
      </c>
      <c r="Z15240" s="4"/>
      <c r="AA15240" s="7">
        <v>41535</v>
      </c>
      <c r="AB15240" s="4" t="s">
        <v>152</v>
      </c>
      <c r="AC15240" t="str">
        <f t="shared" si="494"/>
        <v>Cross Border</v>
      </c>
    </row>
    <row r="15241" spans="1:29">
      <c r="A15241" s="4">
        <v>15240</v>
      </c>
      <c r="B15241" s="4" t="s">
        <v>178</v>
      </c>
      <c r="C15241" s="7">
        <v>41531</v>
      </c>
      <c r="D15241" s="4">
        <v>51140</v>
      </c>
      <c r="E15241" s="4">
        <f t="shared" si="495"/>
        <v>710.1</v>
      </c>
      <c r="F15241" s="5">
        <v>0.1</v>
      </c>
      <c r="G15241" s="5">
        <v>137</v>
      </c>
      <c r="H15241" s="4">
        <v>6</v>
      </c>
      <c r="I15241" s="5">
        <v>789</v>
      </c>
      <c r="J15241" s="5">
        <v>607</v>
      </c>
      <c r="K15241" s="5">
        <v>24</v>
      </c>
      <c r="L15241" s="5">
        <v>0.59</v>
      </c>
      <c r="M15241" s="4" t="s">
        <v>179</v>
      </c>
      <c r="N15241" s="4" t="s">
        <v>155</v>
      </c>
      <c r="O15241" s="4" t="s">
        <v>239</v>
      </c>
      <c r="P15241" s="4" t="s">
        <v>3746</v>
      </c>
      <c r="Q15241" s="4" t="s">
        <v>183</v>
      </c>
      <c r="R15241" s="4">
        <v>2978</v>
      </c>
      <c r="S15241" s="4" t="s">
        <v>1317</v>
      </c>
      <c r="T15241" s="4" t="s">
        <v>1544</v>
      </c>
      <c r="U15241" s="4" t="s">
        <v>147</v>
      </c>
      <c r="V15241" s="4" t="s">
        <v>161</v>
      </c>
      <c r="W15241" s="4" t="s">
        <v>621</v>
      </c>
      <c r="X15241" s="4" t="s">
        <v>311</v>
      </c>
      <c r="Y15241" s="4" t="s">
        <v>622</v>
      </c>
      <c r="Z15241" s="4"/>
      <c r="AA15241" s="7">
        <v>41538</v>
      </c>
      <c r="AB15241" s="4" t="s">
        <v>152</v>
      </c>
      <c r="AC15241" t="str">
        <f t="shared" si="494"/>
        <v>Cross Border</v>
      </c>
    </row>
    <row r="15242" spans="1:29">
      <c r="A15242" s="4">
        <v>15241</v>
      </c>
      <c r="B15242" s="4" t="s">
        <v>168</v>
      </c>
      <c r="C15242" s="7">
        <v>41531</v>
      </c>
      <c r="D15242" s="4">
        <v>86897</v>
      </c>
      <c r="E15242" s="4">
        <f t="shared" si="495"/>
        <v>174</v>
      </c>
      <c r="F15242" s="5">
        <v>0</v>
      </c>
      <c r="G15242" s="5">
        <v>21</v>
      </c>
      <c r="H15242" s="4">
        <v>9</v>
      </c>
      <c r="I15242" s="5">
        <v>174</v>
      </c>
      <c r="J15242" s="5">
        <v>-7</v>
      </c>
      <c r="K15242" s="5">
        <v>5</v>
      </c>
      <c r="L15242" s="5">
        <v>0.58</v>
      </c>
      <c r="M15242" s="4" t="s">
        <v>230</v>
      </c>
      <c r="N15242" s="4" t="s">
        <v>238</v>
      </c>
      <c r="O15242" s="4" t="s">
        <v>289</v>
      </c>
      <c r="P15242" s="4" t="s">
        <v>2370</v>
      </c>
      <c r="Q15242" s="4" t="s">
        <v>171</v>
      </c>
      <c r="R15242" s="4">
        <v>2490</v>
      </c>
      <c r="S15242" s="4" t="s">
        <v>1778</v>
      </c>
      <c r="T15242" s="4" t="s">
        <v>2799</v>
      </c>
      <c r="U15242" s="4" t="s">
        <v>174</v>
      </c>
      <c r="V15242" s="4" t="s">
        <v>161</v>
      </c>
      <c r="W15242" s="4" t="s">
        <v>175</v>
      </c>
      <c r="X15242" s="4" t="s">
        <v>163</v>
      </c>
      <c r="Y15242" s="4" t="s">
        <v>1779</v>
      </c>
      <c r="Z15242" s="4">
        <v>92627</v>
      </c>
      <c r="AA15242" s="7">
        <v>41533</v>
      </c>
      <c r="AB15242" s="4" t="s">
        <v>152</v>
      </c>
      <c r="AC15242" t="str">
        <f t="shared" si="494"/>
        <v>Cross Border</v>
      </c>
    </row>
    <row r="15243" spans="1:29">
      <c r="A15243" s="4">
        <v>15242</v>
      </c>
      <c r="B15243" s="4" t="s">
        <v>139</v>
      </c>
      <c r="C15243" s="7">
        <v>41531</v>
      </c>
      <c r="D15243" s="4">
        <v>90458</v>
      </c>
      <c r="E15243" s="4">
        <f t="shared" si="495"/>
        <v>63.36</v>
      </c>
      <c r="F15243" s="5">
        <v>0.01</v>
      </c>
      <c r="G15243" s="5">
        <v>7</v>
      </c>
      <c r="H15243" s="4">
        <v>9</v>
      </c>
      <c r="I15243" s="5">
        <v>64</v>
      </c>
      <c r="J15243" s="5">
        <v>-53</v>
      </c>
      <c r="K15243" s="5">
        <v>4</v>
      </c>
      <c r="L15243" s="5">
        <v>0.66</v>
      </c>
      <c r="M15243" s="4" t="s">
        <v>230</v>
      </c>
      <c r="N15243" s="4" t="s">
        <v>330</v>
      </c>
      <c r="O15243" s="4" t="s">
        <v>261</v>
      </c>
      <c r="P15243" s="4" t="s">
        <v>5495</v>
      </c>
      <c r="Q15243" s="4" t="s">
        <v>183</v>
      </c>
      <c r="R15243" s="4">
        <v>862</v>
      </c>
      <c r="S15243" s="4" t="s">
        <v>5574</v>
      </c>
      <c r="T15243" s="4" t="s">
        <v>1336</v>
      </c>
      <c r="U15243" s="4" t="s">
        <v>149</v>
      </c>
      <c r="V15243" s="4" t="s">
        <v>161</v>
      </c>
      <c r="W15243" s="4" t="s">
        <v>316</v>
      </c>
      <c r="X15243" s="4" t="s">
        <v>163</v>
      </c>
      <c r="Y15243" s="4" t="s">
        <v>3283</v>
      </c>
      <c r="Z15243" s="4">
        <v>75503</v>
      </c>
      <c r="AA15243" s="7">
        <v>41534</v>
      </c>
      <c r="AB15243" s="4" t="s">
        <v>152</v>
      </c>
      <c r="AC15243" t="str">
        <f t="shared" ref="AC15243:AC15306" si="496">IF(V15243="North America","Cross Border","Local")</f>
        <v>Cross Border</v>
      </c>
    </row>
    <row r="15244" spans="1:29">
      <c r="A15244" s="4">
        <v>15243</v>
      </c>
      <c r="B15244" s="4" t="s">
        <v>154</v>
      </c>
      <c r="C15244" s="7">
        <v>41531</v>
      </c>
      <c r="D15244" s="4">
        <v>86445</v>
      </c>
      <c r="E15244" s="4">
        <f t="shared" si="495"/>
        <v>258.3</v>
      </c>
      <c r="F15244" s="5">
        <v>0.1</v>
      </c>
      <c r="G15244" s="5">
        <v>30</v>
      </c>
      <c r="H15244" s="4">
        <v>10</v>
      </c>
      <c r="I15244" s="5">
        <v>287</v>
      </c>
      <c r="J15244" s="5">
        <v>-33</v>
      </c>
      <c r="K15244" s="5">
        <v>7</v>
      </c>
      <c r="L15244" s="5">
        <v>0.7</v>
      </c>
      <c r="M15244" s="4" t="s">
        <v>140</v>
      </c>
      <c r="N15244" s="4" t="s">
        <v>141</v>
      </c>
      <c r="O15244" s="4" t="s">
        <v>142</v>
      </c>
      <c r="P15244" s="4" t="s">
        <v>3101</v>
      </c>
      <c r="Q15244" s="4" t="s">
        <v>183</v>
      </c>
      <c r="R15244" s="4">
        <v>609</v>
      </c>
      <c r="S15244" s="4" t="s">
        <v>5575</v>
      </c>
      <c r="T15244" s="4" t="s">
        <v>2104</v>
      </c>
      <c r="U15244" s="4" t="s">
        <v>160</v>
      </c>
      <c r="V15244" s="4" t="s">
        <v>161</v>
      </c>
      <c r="W15244" s="4" t="s">
        <v>186</v>
      </c>
      <c r="X15244" s="4" t="s">
        <v>163</v>
      </c>
      <c r="Y15244" s="4" t="s">
        <v>5576</v>
      </c>
      <c r="Z15244" s="4">
        <v>10701</v>
      </c>
      <c r="AA15244" s="7">
        <v>41533</v>
      </c>
      <c r="AB15244" s="4" t="s">
        <v>152</v>
      </c>
      <c r="AC15244" t="str">
        <f t="shared" si="496"/>
        <v>Cross Border</v>
      </c>
    </row>
    <row r="15245" spans="1:29">
      <c r="A15245" s="4">
        <v>15244</v>
      </c>
      <c r="B15245" s="4" t="s">
        <v>342</v>
      </c>
      <c r="C15245" s="7">
        <v>41531</v>
      </c>
      <c r="D15245" s="4">
        <v>87874</v>
      </c>
      <c r="E15245" s="4">
        <f t="shared" si="495"/>
        <v>6101.55</v>
      </c>
      <c r="F15245" s="5">
        <v>0.09</v>
      </c>
      <c r="G15245" s="5">
        <v>301</v>
      </c>
      <c r="H15245" s="4">
        <v>24</v>
      </c>
      <c r="I15245" s="5">
        <v>6705</v>
      </c>
      <c r="J15245" s="5">
        <v>4626</v>
      </c>
      <c r="K15245" s="5">
        <v>14</v>
      </c>
      <c r="L15245" s="5">
        <v>0.39</v>
      </c>
      <c r="M15245" s="4" t="s">
        <v>230</v>
      </c>
      <c r="N15245" s="4" t="s">
        <v>238</v>
      </c>
      <c r="O15245" s="4" t="s">
        <v>231</v>
      </c>
      <c r="P15245" s="4" t="s">
        <v>4548</v>
      </c>
      <c r="Q15245" s="4" t="s">
        <v>183</v>
      </c>
      <c r="R15245" s="4">
        <v>2108</v>
      </c>
      <c r="S15245" s="4" t="s">
        <v>2853</v>
      </c>
      <c r="T15245" s="4" t="s">
        <v>1580</v>
      </c>
      <c r="U15245" s="4" t="s">
        <v>149</v>
      </c>
      <c r="V15245" s="4" t="s">
        <v>161</v>
      </c>
      <c r="W15245" s="4" t="s">
        <v>706</v>
      </c>
      <c r="X15245" s="4" t="s">
        <v>163</v>
      </c>
      <c r="Y15245" s="4" t="s">
        <v>4594</v>
      </c>
      <c r="Z15245" s="4">
        <v>63129</v>
      </c>
      <c r="AA15245" s="7">
        <v>41532</v>
      </c>
      <c r="AB15245" s="4" t="s">
        <v>152</v>
      </c>
      <c r="AC15245" t="str">
        <f t="shared" si="496"/>
        <v>Cross Border</v>
      </c>
    </row>
    <row r="15246" spans="1:29">
      <c r="A15246" s="4">
        <v>15245</v>
      </c>
      <c r="B15246" s="4" t="s">
        <v>342</v>
      </c>
      <c r="C15246" s="7">
        <v>41531</v>
      </c>
      <c r="D15246" s="4">
        <v>87874</v>
      </c>
      <c r="E15246" s="4">
        <f t="shared" si="495"/>
        <v>68</v>
      </c>
      <c r="F15246" s="5">
        <v>0</v>
      </c>
      <c r="G15246" s="5">
        <v>6</v>
      </c>
      <c r="H15246" s="4">
        <v>11</v>
      </c>
      <c r="I15246" s="5">
        <v>68</v>
      </c>
      <c r="J15246" s="5">
        <v>26</v>
      </c>
      <c r="K15246" s="5">
        <v>1</v>
      </c>
      <c r="L15246" s="5">
        <v>0.55</v>
      </c>
      <c r="M15246" s="4" t="s">
        <v>140</v>
      </c>
      <c r="N15246" s="4" t="s">
        <v>196</v>
      </c>
      <c r="O15246" s="4" t="s">
        <v>223</v>
      </c>
      <c r="P15246" s="4" t="s">
        <v>3665</v>
      </c>
      <c r="Q15246" s="4" t="s">
        <v>183</v>
      </c>
      <c r="R15246" s="4">
        <v>2108</v>
      </c>
      <c r="S15246" s="4" t="s">
        <v>2853</v>
      </c>
      <c r="T15246" s="4" t="s">
        <v>790</v>
      </c>
      <c r="U15246" s="4" t="s">
        <v>149</v>
      </c>
      <c r="V15246" s="4" t="s">
        <v>161</v>
      </c>
      <c r="W15246" s="4" t="s">
        <v>706</v>
      </c>
      <c r="X15246" s="4" t="s">
        <v>163</v>
      </c>
      <c r="Y15246" s="4" t="s">
        <v>4594</v>
      </c>
      <c r="Z15246" s="4">
        <v>63129</v>
      </c>
      <c r="AA15246" s="7">
        <v>41533</v>
      </c>
      <c r="AB15246" s="4" t="s">
        <v>165</v>
      </c>
      <c r="AC15246" t="str">
        <f t="shared" si="496"/>
        <v>Cross Border</v>
      </c>
    </row>
    <row r="15247" spans="1:29">
      <c r="A15247" s="4">
        <v>15246</v>
      </c>
      <c r="B15247" s="4" t="s">
        <v>342</v>
      </c>
      <c r="C15247" s="7">
        <v>41531</v>
      </c>
      <c r="D15247" s="4">
        <v>87874</v>
      </c>
      <c r="E15247" s="4">
        <f t="shared" si="495"/>
        <v>9156.48</v>
      </c>
      <c r="F15247" s="5">
        <v>0.04</v>
      </c>
      <c r="G15247" s="5">
        <v>401</v>
      </c>
      <c r="H15247" s="4">
        <v>24</v>
      </c>
      <c r="I15247" s="5">
        <v>9538</v>
      </c>
      <c r="J15247" s="5">
        <v>2546</v>
      </c>
      <c r="K15247" s="5">
        <v>43</v>
      </c>
      <c r="L15247" s="5">
        <v>0.71</v>
      </c>
      <c r="M15247" s="4" t="s">
        <v>179</v>
      </c>
      <c r="N15247" s="4" t="s">
        <v>251</v>
      </c>
      <c r="O15247" s="4" t="s">
        <v>252</v>
      </c>
      <c r="P15247" s="4" t="s">
        <v>2969</v>
      </c>
      <c r="Q15247" s="4" t="s">
        <v>183</v>
      </c>
      <c r="R15247" s="4">
        <v>2108</v>
      </c>
      <c r="S15247" s="4" t="s">
        <v>2853</v>
      </c>
      <c r="T15247" s="4" t="s">
        <v>727</v>
      </c>
      <c r="U15247" s="4" t="s">
        <v>149</v>
      </c>
      <c r="V15247" s="4" t="s">
        <v>161</v>
      </c>
      <c r="W15247" s="4" t="s">
        <v>706</v>
      </c>
      <c r="X15247" s="4" t="s">
        <v>163</v>
      </c>
      <c r="Y15247" s="4" t="s">
        <v>4594</v>
      </c>
      <c r="Z15247" s="4">
        <v>63129</v>
      </c>
      <c r="AA15247" s="7">
        <v>41532</v>
      </c>
      <c r="AB15247" s="4" t="s">
        <v>188</v>
      </c>
      <c r="AC15247" t="str">
        <f t="shared" si="496"/>
        <v>Cross Border</v>
      </c>
    </row>
    <row r="15248" spans="1:29">
      <c r="A15248" s="4">
        <v>15247</v>
      </c>
      <c r="B15248" s="4" t="s">
        <v>342</v>
      </c>
      <c r="C15248" s="7">
        <v>41531</v>
      </c>
      <c r="D15248" s="4">
        <v>90332</v>
      </c>
      <c r="E15248" s="4">
        <f t="shared" si="495"/>
        <v>49.5</v>
      </c>
      <c r="F15248" s="5">
        <v>0.01</v>
      </c>
      <c r="G15248" s="5">
        <v>3</v>
      </c>
      <c r="H15248" s="4">
        <v>17</v>
      </c>
      <c r="I15248" s="5">
        <v>50</v>
      </c>
      <c r="J15248" s="5">
        <v>7</v>
      </c>
      <c r="K15248" s="5">
        <v>1</v>
      </c>
      <c r="L15248" s="5">
        <v>0.36</v>
      </c>
      <c r="M15248" s="4" t="s">
        <v>140</v>
      </c>
      <c r="N15248" s="4" t="s">
        <v>141</v>
      </c>
      <c r="O15248" s="4" t="s">
        <v>169</v>
      </c>
      <c r="P15248" s="4" t="s">
        <v>3599</v>
      </c>
      <c r="Q15248" s="4" t="s">
        <v>171</v>
      </c>
      <c r="R15248" s="4">
        <v>2570</v>
      </c>
      <c r="S15248" s="4" t="s">
        <v>4387</v>
      </c>
      <c r="T15248" s="4" t="s">
        <v>551</v>
      </c>
      <c r="U15248" s="4" t="s">
        <v>174</v>
      </c>
      <c r="V15248" s="4" t="s">
        <v>161</v>
      </c>
      <c r="W15248" s="4" t="s">
        <v>175</v>
      </c>
      <c r="X15248" s="4" t="s">
        <v>163</v>
      </c>
      <c r="Y15248" s="4" t="s">
        <v>402</v>
      </c>
      <c r="Z15248" s="4">
        <v>95616</v>
      </c>
      <c r="AA15248" s="7">
        <v>41533</v>
      </c>
      <c r="AB15248" s="4" t="s">
        <v>152</v>
      </c>
      <c r="AC15248" t="str">
        <f t="shared" si="496"/>
        <v>Cross Border</v>
      </c>
    </row>
    <row r="15249" spans="1:29">
      <c r="A15249" s="4">
        <v>15248</v>
      </c>
      <c r="B15249" s="4" t="s">
        <v>139</v>
      </c>
      <c r="C15249" s="7">
        <v>41531</v>
      </c>
      <c r="D15249" s="4">
        <v>86685</v>
      </c>
      <c r="E15249" s="4">
        <f t="shared" si="495"/>
        <v>16.2</v>
      </c>
      <c r="F15249" s="5">
        <v>0.1</v>
      </c>
      <c r="G15249" s="5">
        <v>9</v>
      </c>
      <c r="H15249" s="4">
        <v>2</v>
      </c>
      <c r="I15249" s="5">
        <v>18</v>
      </c>
      <c r="J15249" s="5">
        <v>-7</v>
      </c>
      <c r="K15249" s="5">
        <v>3</v>
      </c>
      <c r="L15249" s="5">
        <v>0.39</v>
      </c>
      <c r="M15249" s="4" t="s">
        <v>140</v>
      </c>
      <c r="N15249" s="4" t="s">
        <v>141</v>
      </c>
      <c r="O15249" s="4" t="s">
        <v>169</v>
      </c>
      <c r="P15249" s="4" t="s">
        <v>4786</v>
      </c>
      <c r="Q15249" s="4" t="s">
        <v>171</v>
      </c>
      <c r="R15249" s="4">
        <v>2232</v>
      </c>
      <c r="S15249" s="4" t="s">
        <v>4972</v>
      </c>
      <c r="T15249" s="4" t="s">
        <v>1344</v>
      </c>
      <c r="U15249" s="4" t="s">
        <v>174</v>
      </c>
      <c r="V15249" s="4" t="s">
        <v>161</v>
      </c>
      <c r="W15249" s="4" t="s">
        <v>175</v>
      </c>
      <c r="X15249" s="4" t="s">
        <v>163</v>
      </c>
      <c r="Y15249" s="4" t="s">
        <v>4973</v>
      </c>
      <c r="Z15249" s="4">
        <v>91711</v>
      </c>
      <c r="AA15249" s="7">
        <v>41533</v>
      </c>
      <c r="AB15249" s="4" t="s">
        <v>152</v>
      </c>
      <c r="AC15249" t="str">
        <f t="shared" si="496"/>
        <v>Cross Border</v>
      </c>
    </row>
    <row r="15250" spans="1:29">
      <c r="A15250" s="4">
        <v>15249</v>
      </c>
      <c r="B15250" s="4" t="s">
        <v>139</v>
      </c>
      <c r="C15250" s="7">
        <v>41531</v>
      </c>
      <c r="D15250" s="4">
        <v>86685</v>
      </c>
      <c r="E15250" s="4">
        <f t="shared" si="495"/>
        <v>382.58</v>
      </c>
      <c r="F15250" s="5">
        <v>0.06</v>
      </c>
      <c r="G15250" s="5">
        <v>41</v>
      </c>
      <c r="H15250" s="4">
        <v>10</v>
      </c>
      <c r="I15250" s="5">
        <v>407</v>
      </c>
      <c r="J15250" s="5">
        <v>159</v>
      </c>
      <c r="K15250" s="5">
        <v>5</v>
      </c>
      <c r="L15250" s="5">
        <v>0.57</v>
      </c>
      <c r="M15250" s="4" t="s">
        <v>140</v>
      </c>
      <c r="N15250" s="4" t="s">
        <v>141</v>
      </c>
      <c r="O15250" s="4" t="s">
        <v>567</v>
      </c>
      <c r="P15250" s="4" t="s">
        <v>5422</v>
      </c>
      <c r="Q15250" s="4" t="s">
        <v>171</v>
      </c>
      <c r="R15250" s="4">
        <v>2234</v>
      </c>
      <c r="S15250" s="4" t="s">
        <v>6697</v>
      </c>
      <c r="T15250" s="4" t="s">
        <v>1630</v>
      </c>
      <c r="U15250" s="4" t="s">
        <v>160</v>
      </c>
      <c r="V15250" s="4" t="s">
        <v>161</v>
      </c>
      <c r="W15250" s="4" t="s">
        <v>748</v>
      </c>
      <c r="X15250" s="4" t="s">
        <v>163</v>
      </c>
      <c r="Y15250" s="4" t="s">
        <v>2073</v>
      </c>
      <c r="Z15250" s="4">
        <v>2048</v>
      </c>
      <c r="AA15250" s="7">
        <v>41533</v>
      </c>
      <c r="AB15250" s="4" t="s">
        <v>152</v>
      </c>
      <c r="AC15250" t="str">
        <f t="shared" si="496"/>
        <v>Cross Border</v>
      </c>
    </row>
    <row r="15251" spans="1:29">
      <c r="A15251" s="4">
        <v>15250</v>
      </c>
      <c r="B15251" s="4" t="s">
        <v>139</v>
      </c>
      <c r="C15251" s="7">
        <v>41531</v>
      </c>
      <c r="D15251" s="4">
        <v>86685</v>
      </c>
      <c r="E15251" s="4">
        <f t="shared" si="495"/>
        <v>23.28</v>
      </c>
      <c r="F15251" s="5">
        <v>0.03</v>
      </c>
      <c r="G15251" s="5">
        <v>2</v>
      </c>
      <c r="H15251" s="4">
        <v>9</v>
      </c>
      <c r="I15251" s="5">
        <v>24</v>
      </c>
      <c r="J15251" s="5">
        <v>-58</v>
      </c>
      <c r="K15251" s="5">
        <v>5</v>
      </c>
      <c r="L15251" s="5">
        <v>0.41</v>
      </c>
      <c r="M15251" s="4" t="s">
        <v>140</v>
      </c>
      <c r="N15251" s="4" t="s">
        <v>196</v>
      </c>
      <c r="O15251" s="4" t="s">
        <v>223</v>
      </c>
      <c r="P15251" s="4" t="s">
        <v>4569</v>
      </c>
      <c r="Q15251" s="4" t="s">
        <v>171</v>
      </c>
      <c r="R15251" s="4">
        <v>2233</v>
      </c>
      <c r="S15251" s="4" t="s">
        <v>6698</v>
      </c>
      <c r="T15251" s="4" t="s">
        <v>1483</v>
      </c>
      <c r="U15251" s="4" t="s">
        <v>160</v>
      </c>
      <c r="V15251" s="4" t="s">
        <v>161</v>
      </c>
      <c r="W15251" s="4" t="s">
        <v>506</v>
      </c>
      <c r="X15251" s="4" t="s">
        <v>163</v>
      </c>
      <c r="Y15251" s="4" t="s">
        <v>4661</v>
      </c>
      <c r="Z15251" s="4">
        <v>6360</v>
      </c>
      <c r="AA15251" s="7">
        <v>41533</v>
      </c>
      <c r="AB15251" s="4" t="s">
        <v>152</v>
      </c>
      <c r="AC15251" t="str">
        <f t="shared" si="496"/>
        <v>Cross Border</v>
      </c>
    </row>
    <row r="15252" spans="1:29">
      <c r="A15252" s="4">
        <v>15251</v>
      </c>
      <c r="B15252" s="4" t="s">
        <v>139</v>
      </c>
      <c r="C15252" s="7">
        <v>41531</v>
      </c>
      <c r="D15252" s="4">
        <v>85876</v>
      </c>
      <c r="E15252" s="4">
        <f t="shared" si="495"/>
        <v>889.02</v>
      </c>
      <c r="F15252" s="5">
        <v>0.01</v>
      </c>
      <c r="G15252" s="5">
        <v>42</v>
      </c>
      <c r="H15252" s="4">
        <v>21</v>
      </c>
      <c r="I15252" s="5">
        <v>898</v>
      </c>
      <c r="J15252" s="5">
        <v>-21</v>
      </c>
      <c r="K15252" s="5">
        <v>3</v>
      </c>
      <c r="L15252" s="5">
        <v>0.35</v>
      </c>
      <c r="M15252" s="4" t="s">
        <v>140</v>
      </c>
      <c r="N15252" s="4" t="s">
        <v>141</v>
      </c>
      <c r="O15252" s="4" t="s">
        <v>169</v>
      </c>
      <c r="P15252" s="4" t="s">
        <v>3929</v>
      </c>
      <c r="Q15252" s="4" t="s">
        <v>183</v>
      </c>
      <c r="R15252" s="4">
        <v>1740</v>
      </c>
      <c r="S15252" s="4" t="s">
        <v>1205</v>
      </c>
      <c r="T15252" s="4" t="s">
        <v>226</v>
      </c>
      <c r="U15252" s="4" t="s">
        <v>265</v>
      </c>
      <c r="V15252" s="4" t="s">
        <v>161</v>
      </c>
      <c r="W15252" s="4" t="s">
        <v>1678</v>
      </c>
      <c r="X15252" s="4" t="s">
        <v>163</v>
      </c>
      <c r="Y15252" s="4" t="s">
        <v>4835</v>
      </c>
      <c r="Z15252" s="4">
        <v>27405</v>
      </c>
      <c r="AA15252" s="7">
        <v>41532</v>
      </c>
      <c r="AB15252" s="4" t="s">
        <v>152</v>
      </c>
      <c r="AC15252" t="str">
        <f t="shared" si="496"/>
        <v>Cross Border</v>
      </c>
    </row>
    <row r="15253" spans="1:29">
      <c r="A15253" s="4">
        <v>15252</v>
      </c>
      <c r="B15253" s="4" t="s">
        <v>178</v>
      </c>
      <c r="C15253" s="7">
        <v>41531</v>
      </c>
      <c r="D15253" s="4">
        <v>86553</v>
      </c>
      <c r="E15253" s="4">
        <f t="shared" si="495"/>
        <v>68.16</v>
      </c>
      <c r="F15253" s="5">
        <v>0.04</v>
      </c>
      <c r="G15253" s="5">
        <v>4</v>
      </c>
      <c r="H15253" s="4">
        <v>15</v>
      </c>
      <c r="I15253" s="5">
        <v>71</v>
      </c>
      <c r="J15253" s="5">
        <v>-86</v>
      </c>
      <c r="K15253" s="5">
        <v>5</v>
      </c>
      <c r="L15253" s="5">
        <v>0.59</v>
      </c>
      <c r="M15253" s="4" t="s">
        <v>140</v>
      </c>
      <c r="N15253" s="4" t="s">
        <v>141</v>
      </c>
      <c r="O15253" s="4" t="s">
        <v>567</v>
      </c>
      <c r="P15253" s="4" t="s">
        <v>4016</v>
      </c>
      <c r="Q15253" s="4" t="s">
        <v>183</v>
      </c>
      <c r="R15253" s="4">
        <v>2981</v>
      </c>
      <c r="S15253" s="4" t="s">
        <v>2856</v>
      </c>
      <c r="T15253" s="4" t="s">
        <v>340</v>
      </c>
      <c r="U15253" s="4" t="s">
        <v>160</v>
      </c>
      <c r="V15253" s="4" t="s">
        <v>161</v>
      </c>
      <c r="W15253" s="4" t="s">
        <v>576</v>
      </c>
      <c r="X15253" s="4" t="s">
        <v>163</v>
      </c>
      <c r="Y15253" s="4" t="s">
        <v>2225</v>
      </c>
      <c r="Z15253" s="4">
        <v>45503</v>
      </c>
      <c r="AA15253" s="7">
        <v>41531</v>
      </c>
      <c r="AB15253" s="4" t="s">
        <v>152</v>
      </c>
      <c r="AC15253" t="str">
        <f t="shared" si="496"/>
        <v>Cross Border</v>
      </c>
    </row>
    <row r="15254" spans="1:29">
      <c r="A15254" s="4">
        <v>15253</v>
      </c>
      <c r="B15254" s="4" t="s">
        <v>178</v>
      </c>
      <c r="C15254" s="7">
        <v>41531</v>
      </c>
      <c r="D15254" s="4">
        <v>86553</v>
      </c>
      <c r="E15254" s="4">
        <f t="shared" si="495"/>
        <v>309.87</v>
      </c>
      <c r="F15254" s="5">
        <v>0.01</v>
      </c>
      <c r="G15254" s="5">
        <v>45</v>
      </c>
      <c r="H15254" s="4">
        <v>7</v>
      </c>
      <c r="I15254" s="5">
        <v>313</v>
      </c>
      <c r="J15254" s="5">
        <v>27</v>
      </c>
      <c r="K15254" s="5">
        <v>2</v>
      </c>
      <c r="L15254" s="5">
        <v>0.55</v>
      </c>
      <c r="M15254" s="4" t="s">
        <v>230</v>
      </c>
      <c r="N15254" s="4" t="s">
        <v>330</v>
      </c>
      <c r="O15254" s="4" t="s">
        <v>261</v>
      </c>
      <c r="P15254" s="4" t="s">
        <v>1444</v>
      </c>
      <c r="Q15254" s="4" t="s">
        <v>183</v>
      </c>
      <c r="R15254" s="4">
        <v>2981</v>
      </c>
      <c r="S15254" s="4" t="s">
        <v>2856</v>
      </c>
      <c r="T15254" s="4" t="s">
        <v>3246</v>
      </c>
      <c r="U15254" s="4" t="s">
        <v>160</v>
      </c>
      <c r="V15254" s="4" t="s">
        <v>161</v>
      </c>
      <c r="W15254" s="4" t="s">
        <v>576</v>
      </c>
      <c r="X15254" s="4" t="s">
        <v>163</v>
      </c>
      <c r="Y15254" s="4" t="s">
        <v>2225</v>
      </c>
      <c r="Z15254" s="4">
        <v>45503</v>
      </c>
      <c r="AA15254" s="7">
        <v>41535</v>
      </c>
      <c r="AB15254" s="4" t="s">
        <v>152</v>
      </c>
      <c r="AC15254" t="str">
        <f t="shared" si="496"/>
        <v>Cross Border</v>
      </c>
    </row>
    <row r="15255" spans="1:29">
      <c r="A15255" s="4">
        <v>15254</v>
      </c>
      <c r="B15255" s="4" t="s">
        <v>178</v>
      </c>
      <c r="C15255" s="7">
        <v>41531</v>
      </c>
      <c r="D15255" s="4">
        <v>86553</v>
      </c>
      <c r="E15255" s="4">
        <f t="shared" si="495"/>
        <v>236.7</v>
      </c>
      <c r="F15255" s="5">
        <v>0.1</v>
      </c>
      <c r="G15255" s="5">
        <v>137</v>
      </c>
      <c r="H15255" s="4">
        <v>2</v>
      </c>
      <c r="I15255" s="5">
        <v>263</v>
      </c>
      <c r="J15255" s="5">
        <v>181</v>
      </c>
      <c r="K15255" s="5">
        <v>24</v>
      </c>
      <c r="L15255" s="5">
        <v>0.59</v>
      </c>
      <c r="M15255" s="4" t="s">
        <v>179</v>
      </c>
      <c r="N15255" s="4" t="s">
        <v>155</v>
      </c>
      <c r="O15255" s="4" t="s">
        <v>239</v>
      </c>
      <c r="P15255" s="4" t="s">
        <v>3746</v>
      </c>
      <c r="Q15255" s="4" t="s">
        <v>183</v>
      </c>
      <c r="R15255" s="4">
        <v>2981</v>
      </c>
      <c r="S15255" s="4" t="s">
        <v>2856</v>
      </c>
      <c r="T15255" s="4" t="s">
        <v>2577</v>
      </c>
      <c r="U15255" s="4" t="s">
        <v>160</v>
      </c>
      <c r="V15255" s="4" t="s">
        <v>161</v>
      </c>
      <c r="W15255" s="4" t="s">
        <v>576</v>
      </c>
      <c r="X15255" s="4" t="s">
        <v>163</v>
      </c>
      <c r="Y15255" s="4" t="s">
        <v>2225</v>
      </c>
      <c r="Z15255" s="4">
        <v>45503</v>
      </c>
      <c r="AA15255" s="7">
        <v>41538</v>
      </c>
      <c r="AB15255" s="4" t="s">
        <v>152</v>
      </c>
      <c r="AC15255" t="str">
        <f t="shared" si="496"/>
        <v>Cross Border</v>
      </c>
    </row>
    <row r="15256" spans="1:29">
      <c r="A15256" s="4">
        <v>15255</v>
      </c>
      <c r="B15256" s="4" t="s">
        <v>154</v>
      </c>
      <c r="C15256" s="7">
        <v>41532</v>
      </c>
      <c r="D15256" s="4">
        <v>3333</v>
      </c>
      <c r="E15256" s="4">
        <f t="shared" si="495"/>
        <v>1788.48</v>
      </c>
      <c r="F15256" s="5">
        <v>0.08</v>
      </c>
      <c r="G15256" s="5">
        <v>23</v>
      </c>
      <c r="H15256" s="4">
        <v>88</v>
      </c>
      <c r="I15256" s="5">
        <v>1944</v>
      </c>
      <c r="J15256" s="5">
        <v>584</v>
      </c>
      <c r="K15256" s="5">
        <v>5</v>
      </c>
      <c r="L15256" s="5">
        <v>0.55</v>
      </c>
      <c r="M15256" s="4" t="s">
        <v>140</v>
      </c>
      <c r="N15256" s="4" t="s">
        <v>141</v>
      </c>
      <c r="O15256" s="4" t="s">
        <v>567</v>
      </c>
      <c r="P15256" s="4" t="s">
        <v>6177</v>
      </c>
      <c r="Q15256" s="4" t="s">
        <v>157</v>
      </c>
      <c r="R15256" s="4">
        <v>2906</v>
      </c>
      <c r="S15256" s="4" t="s">
        <v>562</v>
      </c>
      <c r="T15256" s="4" t="s">
        <v>1137</v>
      </c>
      <c r="U15256" s="4" t="s">
        <v>147</v>
      </c>
      <c r="V15256" s="4" t="s">
        <v>242</v>
      </c>
      <c r="W15256" s="4" t="s">
        <v>563</v>
      </c>
      <c r="X15256" s="4" t="s">
        <v>564</v>
      </c>
      <c r="Y15256" s="4" t="s">
        <v>565</v>
      </c>
      <c r="Z15256" s="4"/>
      <c r="AA15256" s="7">
        <v>41534</v>
      </c>
      <c r="AB15256" s="4" t="s">
        <v>152</v>
      </c>
      <c r="AC15256" t="str">
        <f t="shared" si="496"/>
        <v>Local</v>
      </c>
    </row>
    <row r="15257" spans="1:29">
      <c r="A15257" s="4">
        <v>15256</v>
      </c>
      <c r="B15257" s="4" t="s">
        <v>154</v>
      </c>
      <c r="C15257" s="7">
        <v>41532</v>
      </c>
      <c r="D15257" s="4">
        <v>3333</v>
      </c>
      <c r="E15257" s="4">
        <f t="shared" si="495"/>
        <v>115</v>
      </c>
      <c r="F15257" s="5">
        <v>0.08</v>
      </c>
      <c r="G15257" s="5">
        <v>6</v>
      </c>
      <c r="H15257" s="4">
        <v>19</v>
      </c>
      <c r="I15257" s="5">
        <v>125</v>
      </c>
      <c r="J15257" s="5">
        <v>-58</v>
      </c>
      <c r="K15257" s="5">
        <v>5</v>
      </c>
      <c r="L15257" s="5">
        <v>0.37</v>
      </c>
      <c r="M15257" s="4" t="s">
        <v>140</v>
      </c>
      <c r="N15257" s="4" t="s">
        <v>141</v>
      </c>
      <c r="O15257" s="4" t="s">
        <v>197</v>
      </c>
      <c r="P15257" s="4" t="s">
        <v>2569</v>
      </c>
      <c r="Q15257" s="4" t="s">
        <v>157</v>
      </c>
      <c r="R15257" s="4">
        <v>2906</v>
      </c>
      <c r="S15257" s="4" t="s">
        <v>562</v>
      </c>
      <c r="T15257" s="4" t="s">
        <v>1148</v>
      </c>
      <c r="U15257" s="4" t="s">
        <v>147</v>
      </c>
      <c r="V15257" s="4" t="s">
        <v>242</v>
      </c>
      <c r="W15257" s="4" t="s">
        <v>563</v>
      </c>
      <c r="X15257" s="4" t="s">
        <v>564</v>
      </c>
      <c r="Y15257" s="4" t="s">
        <v>565</v>
      </c>
      <c r="Z15257" s="4"/>
      <c r="AA15257" s="7">
        <v>41532</v>
      </c>
      <c r="AB15257" s="4" t="s">
        <v>152</v>
      </c>
      <c r="AC15257" t="str">
        <f t="shared" si="496"/>
        <v>Local</v>
      </c>
    </row>
    <row r="15258" spans="1:29">
      <c r="A15258" s="4">
        <v>15257</v>
      </c>
      <c r="B15258" s="4" t="s">
        <v>139</v>
      </c>
      <c r="C15258" s="7">
        <v>41532</v>
      </c>
      <c r="D15258" s="4">
        <v>18855</v>
      </c>
      <c r="E15258" s="4">
        <f t="shared" si="495"/>
        <v>466.57</v>
      </c>
      <c r="F15258" s="5">
        <v>0.03</v>
      </c>
      <c r="G15258" s="5">
        <v>7</v>
      </c>
      <c r="H15258" s="4">
        <v>65</v>
      </c>
      <c r="I15258" s="5">
        <v>481</v>
      </c>
      <c r="J15258" s="5">
        <v>-305</v>
      </c>
      <c r="K15258" s="5">
        <v>8</v>
      </c>
      <c r="L15258" s="5">
        <v>0.38</v>
      </c>
      <c r="M15258" s="4" t="s">
        <v>140</v>
      </c>
      <c r="N15258" s="4" t="s">
        <v>141</v>
      </c>
      <c r="O15258" s="4" t="s">
        <v>169</v>
      </c>
      <c r="P15258" s="4" t="s">
        <v>4162</v>
      </c>
      <c r="Q15258" s="4" t="s">
        <v>144</v>
      </c>
      <c r="R15258" s="4">
        <v>1122</v>
      </c>
      <c r="S15258" s="4" t="s">
        <v>4660</v>
      </c>
      <c r="T15258" s="4" t="s">
        <v>2091</v>
      </c>
      <c r="U15258" s="4" t="s">
        <v>147</v>
      </c>
      <c r="V15258" s="4" t="s">
        <v>201</v>
      </c>
      <c r="W15258" s="4" t="s">
        <v>300</v>
      </c>
      <c r="X15258" s="4" t="s">
        <v>301</v>
      </c>
      <c r="Y15258" s="4" t="s">
        <v>302</v>
      </c>
      <c r="Z15258" s="4"/>
      <c r="AA15258" s="7">
        <v>41535</v>
      </c>
      <c r="AB15258" s="4" t="s">
        <v>152</v>
      </c>
      <c r="AC15258" t="str">
        <f t="shared" si="496"/>
        <v>Local</v>
      </c>
    </row>
    <row r="15259" spans="1:29">
      <c r="A15259" s="4">
        <v>15258</v>
      </c>
      <c r="B15259" s="4" t="s">
        <v>178</v>
      </c>
      <c r="C15259" s="7">
        <v>41532</v>
      </c>
      <c r="D15259" s="4">
        <v>24263</v>
      </c>
      <c r="E15259" s="4">
        <f t="shared" si="495"/>
        <v>981</v>
      </c>
      <c r="F15259" s="5">
        <v>0.1</v>
      </c>
      <c r="G15259" s="5">
        <v>34</v>
      </c>
      <c r="H15259" s="4">
        <v>34</v>
      </c>
      <c r="I15259" s="5">
        <v>1090</v>
      </c>
      <c r="J15259" s="5">
        <v>-425</v>
      </c>
      <c r="K15259" s="5">
        <v>19</v>
      </c>
      <c r="L15259" s="5">
        <v>0.58</v>
      </c>
      <c r="M15259" s="4" t="s">
        <v>179</v>
      </c>
      <c r="N15259" s="4" t="s">
        <v>180</v>
      </c>
      <c r="O15259" s="4" t="s">
        <v>181</v>
      </c>
      <c r="P15259" s="4" t="s">
        <v>365</v>
      </c>
      <c r="Q15259" s="4" t="s">
        <v>171</v>
      </c>
      <c r="R15259" s="4">
        <v>2793</v>
      </c>
      <c r="S15259" s="4" t="s">
        <v>680</v>
      </c>
      <c r="T15259" s="4" t="s">
        <v>1004</v>
      </c>
      <c r="U15259" s="4" t="s">
        <v>147</v>
      </c>
      <c r="V15259" s="4" t="s">
        <v>201</v>
      </c>
      <c r="W15259" s="4" t="s">
        <v>326</v>
      </c>
      <c r="X15259" s="4" t="s">
        <v>327</v>
      </c>
      <c r="Y15259" s="4" t="s">
        <v>328</v>
      </c>
      <c r="Z15259" s="4"/>
      <c r="AA15259" s="7">
        <v>41539</v>
      </c>
      <c r="AB15259" s="4" t="s">
        <v>188</v>
      </c>
      <c r="AC15259" t="str">
        <f t="shared" si="496"/>
        <v>Local</v>
      </c>
    </row>
    <row r="15260" spans="1:29">
      <c r="A15260" s="4">
        <v>15259</v>
      </c>
      <c r="B15260" s="4" t="s">
        <v>139</v>
      </c>
      <c r="C15260" s="7">
        <v>41532</v>
      </c>
      <c r="D15260" s="4">
        <v>31874</v>
      </c>
      <c r="E15260" s="4">
        <f t="shared" si="495"/>
        <v>656.69</v>
      </c>
      <c r="F15260" s="5">
        <v>0.03</v>
      </c>
      <c r="G15260" s="5">
        <v>11</v>
      </c>
      <c r="H15260" s="4">
        <v>61</v>
      </c>
      <c r="I15260" s="5">
        <v>677</v>
      </c>
      <c r="J15260" s="5">
        <v>75</v>
      </c>
      <c r="K15260" s="5">
        <v>3</v>
      </c>
      <c r="L15260" s="5">
        <v>0.57</v>
      </c>
      <c r="M15260" s="4" t="s">
        <v>140</v>
      </c>
      <c r="N15260" s="4" t="s">
        <v>330</v>
      </c>
      <c r="O15260" s="4" t="s">
        <v>1211</v>
      </c>
      <c r="P15260" s="4" t="s">
        <v>2963</v>
      </c>
      <c r="Q15260" s="4" t="s">
        <v>183</v>
      </c>
      <c r="R15260" s="4">
        <v>2997</v>
      </c>
      <c r="S15260" s="4" t="s">
        <v>2961</v>
      </c>
      <c r="T15260" s="4" t="s">
        <v>2390</v>
      </c>
      <c r="U15260" s="4" t="s">
        <v>147</v>
      </c>
      <c r="V15260" s="4" t="s">
        <v>201</v>
      </c>
      <c r="W15260" s="4" t="s">
        <v>235</v>
      </c>
      <c r="X15260" s="4" t="s">
        <v>236</v>
      </c>
      <c r="Y15260" s="4" t="s">
        <v>235</v>
      </c>
      <c r="Z15260" s="4"/>
      <c r="AA15260" s="7">
        <v>41532</v>
      </c>
      <c r="AB15260" s="4" t="s">
        <v>165</v>
      </c>
      <c r="AC15260" t="str">
        <f t="shared" si="496"/>
        <v>Local</v>
      </c>
    </row>
    <row r="15261" spans="1:29">
      <c r="A15261" s="4">
        <v>15260</v>
      </c>
      <c r="B15261" s="4" t="s">
        <v>139</v>
      </c>
      <c r="C15261" s="7">
        <v>41532</v>
      </c>
      <c r="D15261" s="4">
        <v>31874</v>
      </c>
      <c r="E15261" s="4">
        <f t="shared" si="495"/>
        <v>26453.7</v>
      </c>
      <c r="F15261" s="5">
        <v>0.05</v>
      </c>
      <c r="G15261" s="5">
        <v>348</v>
      </c>
      <c r="H15261" s="4">
        <v>82</v>
      </c>
      <c r="I15261" s="5">
        <v>27846</v>
      </c>
      <c r="J15261" s="5">
        <v>993</v>
      </c>
      <c r="K15261" s="5">
        <v>85</v>
      </c>
      <c r="L15261" s="5">
        <v>0.66</v>
      </c>
      <c r="M15261" s="4" t="s">
        <v>179</v>
      </c>
      <c r="N15261" s="4" t="s">
        <v>251</v>
      </c>
      <c r="O15261" s="4" t="s">
        <v>252</v>
      </c>
      <c r="P15261" s="4" t="s">
        <v>1771</v>
      </c>
      <c r="Q15261" s="4" t="s">
        <v>183</v>
      </c>
      <c r="R15261" s="4">
        <v>2997</v>
      </c>
      <c r="S15261" s="4" t="s">
        <v>2961</v>
      </c>
      <c r="T15261" s="4" t="s">
        <v>381</v>
      </c>
      <c r="U15261" s="4" t="s">
        <v>147</v>
      </c>
      <c r="V15261" s="4" t="s">
        <v>201</v>
      </c>
      <c r="W15261" s="4" t="s">
        <v>235</v>
      </c>
      <c r="X15261" s="4" t="s">
        <v>236</v>
      </c>
      <c r="Y15261" s="4" t="s">
        <v>235</v>
      </c>
      <c r="Z15261" s="4"/>
      <c r="AA15261" s="7">
        <v>41532</v>
      </c>
      <c r="AB15261" s="4" t="s">
        <v>188</v>
      </c>
      <c r="AC15261" t="str">
        <f t="shared" si="496"/>
        <v>Local</v>
      </c>
    </row>
    <row r="15262" spans="1:29">
      <c r="A15262" s="4">
        <v>15261</v>
      </c>
      <c r="B15262" s="4" t="s">
        <v>139</v>
      </c>
      <c r="C15262" s="7">
        <v>41532</v>
      </c>
      <c r="D15262" s="4">
        <v>32640</v>
      </c>
      <c r="E15262" s="4">
        <f t="shared" si="495"/>
        <v>256.32</v>
      </c>
      <c r="F15262" s="5">
        <v>0.04</v>
      </c>
      <c r="G15262" s="5">
        <v>7</v>
      </c>
      <c r="H15262" s="4">
        <v>38</v>
      </c>
      <c r="I15262" s="5">
        <v>267</v>
      </c>
      <c r="J15262" s="5">
        <v>-85</v>
      </c>
      <c r="K15262" s="5">
        <v>5</v>
      </c>
      <c r="L15262" s="5">
        <v>0.37</v>
      </c>
      <c r="M15262" s="4" t="s">
        <v>140</v>
      </c>
      <c r="N15262" s="4" t="s">
        <v>141</v>
      </c>
      <c r="O15262" s="4" t="s">
        <v>169</v>
      </c>
      <c r="P15262" s="4" t="s">
        <v>5378</v>
      </c>
      <c r="Q15262" s="4" t="s">
        <v>144</v>
      </c>
      <c r="R15262" s="4">
        <v>2659</v>
      </c>
      <c r="S15262" s="4" t="s">
        <v>1955</v>
      </c>
      <c r="T15262" s="4" t="s">
        <v>681</v>
      </c>
      <c r="U15262" s="4" t="s">
        <v>147</v>
      </c>
      <c r="V15262" s="4" t="s">
        <v>334</v>
      </c>
      <c r="W15262" s="4" t="s">
        <v>1956</v>
      </c>
      <c r="X15262" s="4" t="s">
        <v>840</v>
      </c>
      <c r="Y15262" s="4" t="s">
        <v>796</v>
      </c>
      <c r="Z15262" s="4"/>
      <c r="AA15262" s="7">
        <v>41534</v>
      </c>
      <c r="AB15262" s="4" t="s">
        <v>152</v>
      </c>
      <c r="AC15262" t="str">
        <f t="shared" si="496"/>
        <v>Local</v>
      </c>
    </row>
    <row r="15263" spans="1:29">
      <c r="A15263" s="4">
        <v>15262</v>
      </c>
      <c r="B15263" s="4" t="s">
        <v>139</v>
      </c>
      <c r="C15263" s="7">
        <v>41532</v>
      </c>
      <c r="D15263" s="4">
        <v>32640</v>
      </c>
      <c r="E15263" s="4">
        <f t="shared" si="495"/>
        <v>324.48</v>
      </c>
      <c r="F15263" s="5">
        <v>0.04</v>
      </c>
      <c r="G15263" s="5">
        <v>12</v>
      </c>
      <c r="H15263" s="4">
        <v>25</v>
      </c>
      <c r="I15263" s="5">
        <v>338</v>
      </c>
      <c r="J15263" s="5">
        <v>14</v>
      </c>
      <c r="K15263" s="5">
        <v>6</v>
      </c>
      <c r="L15263" s="5">
        <v>0.38</v>
      </c>
      <c r="M15263" s="4" t="s">
        <v>140</v>
      </c>
      <c r="N15263" s="4" t="s">
        <v>141</v>
      </c>
      <c r="O15263" s="4" t="s">
        <v>197</v>
      </c>
      <c r="P15263" s="4" t="s">
        <v>4501</v>
      </c>
      <c r="Q15263" s="4" t="s">
        <v>144</v>
      </c>
      <c r="R15263" s="4">
        <v>2659</v>
      </c>
      <c r="S15263" s="4" t="s">
        <v>1955</v>
      </c>
      <c r="T15263" s="4" t="s">
        <v>1191</v>
      </c>
      <c r="U15263" s="4" t="s">
        <v>147</v>
      </c>
      <c r="V15263" s="4" t="s">
        <v>334</v>
      </c>
      <c r="W15263" s="4" t="s">
        <v>1956</v>
      </c>
      <c r="X15263" s="4" t="s">
        <v>840</v>
      </c>
      <c r="Y15263" s="4" t="s">
        <v>796</v>
      </c>
      <c r="Z15263" s="4"/>
      <c r="AA15263" s="7">
        <v>41534</v>
      </c>
      <c r="AB15263" s="4" t="s">
        <v>165</v>
      </c>
      <c r="AC15263" t="str">
        <f t="shared" si="496"/>
        <v>Local</v>
      </c>
    </row>
    <row r="15264" spans="1:29">
      <c r="A15264" s="4">
        <v>15263</v>
      </c>
      <c r="B15264" s="4" t="s">
        <v>342</v>
      </c>
      <c r="C15264" s="7">
        <v>41532</v>
      </c>
      <c r="D15264" s="4">
        <v>46437</v>
      </c>
      <c r="E15264" s="4">
        <f t="shared" si="495"/>
        <v>3129</v>
      </c>
      <c r="F15264" s="5">
        <v>0</v>
      </c>
      <c r="G15264" s="5">
        <v>29</v>
      </c>
      <c r="H15264" s="4">
        <v>103</v>
      </c>
      <c r="I15264" s="5">
        <v>3129</v>
      </c>
      <c r="J15264" s="5">
        <v>1387</v>
      </c>
      <c r="K15264" s="5">
        <v>8</v>
      </c>
      <c r="L15264" s="5">
        <v>0.54</v>
      </c>
      <c r="M15264" s="4" t="s">
        <v>179</v>
      </c>
      <c r="N15264" s="4" t="s">
        <v>141</v>
      </c>
      <c r="O15264" s="4" t="s">
        <v>239</v>
      </c>
      <c r="P15264" s="4" t="s">
        <v>3237</v>
      </c>
      <c r="Q15264" s="4" t="s">
        <v>171</v>
      </c>
      <c r="R15264" s="4">
        <v>2354</v>
      </c>
      <c r="S15264" s="4" t="s">
        <v>1785</v>
      </c>
      <c r="T15264" s="4" t="s">
        <v>2533</v>
      </c>
      <c r="U15264" s="4" t="s">
        <v>147</v>
      </c>
      <c r="V15264" s="4" t="s">
        <v>201</v>
      </c>
      <c r="W15264" s="4" t="s">
        <v>539</v>
      </c>
      <c r="X15264" s="4" t="s">
        <v>540</v>
      </c>
      <c r="Y15264" s="4" t="s">
        <v>541</v>
      </c>
      <c r="Z15264" s="4"/>
      <c r="AA15264" s="7">
        <v>41534</v>
      </c>
      <c r="AB15264" s="4" t="s">
        <v>152</v>
      </c>
      <c r="AC15264" t="str">
        <f t="shared" si="496"/>
        <v>Local</v>
      </c>
    </row>
    <row r="15265" spans="1:29">
      <c r="A15265" s="4">
        <v>15264</v>
      </c>
      <c r="B15265" s="4" t="s">
        <v>154</v>
      </c>
      <c r="C15265" s="7">
        <v>41532</v>
      </c>
      <c r="D15265" s="4">
        <v>55335</v>
      </c>
      <c r="E15265" s="4">
        <f t="shared" si="495"/>
        <v>17325.15</v>
      </c>
      <c r="F15265" s="5">
        <v>0.05</v>
      </c>
      <c r="G15265" s="5">
        <v>281</v>
      </c>
      <c r="H15265" s="4">
        <v>63</v>
      </c>
      <c r="I15265" s="5">
        <v>18237</v>
      </c>
      <c r="J15265" s="5">
        <v>5360</v>
      </c>
      <c r="K15265" s="5">
        <v>36</v>
      </c>
      <c r="L15265" s="5">
        <v>0.66</v>
      </c>
      <c r="M15265" s="4" t="s">
        <v>179</v>
      </c>
      <c r="N15265" s="4" t="s">
        <v>251</v>
      </c>
      <c r="O15265" s="4" t="s">
        <v>252</v>
      </c>
      <c r="P15265" s="4" t="s">
        <v>3321</v>
      </c>
      <c r="Q15265" s="4" t="s">
        <v>171</v>
      </c>
      <c r="R15265" s="4">
        <v>2412</v>
      </c>
      <c r="S15265" s="4" t="s">
        <v>432</v>
      </c>
      <c r="T15265" s="4" t="s">
        <v>1651</v>
      </c>
      <c r="U15265" s="4" t="s">
        <v>147</v>
      </c>
      <c r="V15265" s="4" t="s">
        <v>201</v>
      </c>
      <c r="W15265" s="4" t="s">
        <v>434</v>
      </c>
      <c r="X15265" s="4" t="s">
        <v>301</v>
      </c>
      <c r="Y15265" s="4" t="s">
        <v>435</v>
      </c>
      <c r="Z15265" s="4"/>
      <c r="AA15265" s="7">
        <v>41534</v>
      </c>
      <c r="AB15265" s="4" t="s">
        <v>188</v>
      </c>
      <c r="AC15265" t="str">
        <f t="shared" si="496"/>
        <v>Local</v>
      </c>
    </row>
    <row r="15266" spans="1:29">
      <c r="A15266" s="4">
        <v>15265</v>
      </c>
      <c r="B15266" s="4" t="s">
        <v>139</v>
      </c>
      <c r="C15266" s="7">
        <v>41532</v>
      </c>
      <c r="D15266" s="4">
        <v>57798</v>
      </c>
      <c r="E15266" s="4">
        <f t="shared" si="495"/>
        <v>6342.93</v>
      </c>
      <c r="F15266" s="5">
        <v>0.01</v>
      </c>
      <c r="G15266" s="5">
        <v>141</v>
      </c>
      <c r="H15266" s="4">
        <v>42</v>
      </c>
      <c r="I15266" s="5">
        <v>6407</v>
      </c>
      <c r="J15266" s="5">
        <v>-298</v>
      </c>
      <c r="K15266" s="5">
        <v>36</v>
      </c>
      <c r="L15266" s="5">
        <v>0.77</v>
      </c>
      <c r="M15266" s="4" t="s">
        <v>179</v>
      </c>
      <c r="N15266" s="4" t="s">
        <v>251</v>
      </c>
      <c r="O15266" s="4" t="s">
        <v>445</v>
      </c>
      <c r="P15266" s="4" t="s">
        <v>3124</v>
      </c>
      <c r="Q15266" s="4" t="s">
        <v>144</v>
      </c>
      <c r="R15266" s="4">
        <v>2541</v>
      </c>
      <c r="S15266" s="4" t="s">
        <v>2215</v>
      </c>
      <c r="T15266" s="4" t="s">
        <v>264</v>
      </c>
      <c r="U15266" s="4" t="s">
        <v>147</v>
      </c>
      <c r="V15266" s="4" t="s">
        <v>352</v>
      </c>
      <c r="W15266" s="4" t="s">
        <v>863</v>
      </c>
      <c r="X15266" s="4" t="s">
        <v>354</v>
      </c>
      <c r="Y15266" s="4" t="s">
        <v>863</v>
      </c>
      <c r="Z15266" s="4"/>
      <c r="AA15266" s="7">
        <v>41533</v>
      </c>
      <c r="AB15266" s="4" t="s">
        <v>188</v>
      </c>
      <c r="AC15266" t="str">
        <f t="shared" si="496"/>
        <v>Local</v>
      </c>
    </row>
    <row r="15267" spans="1:29">
      <c r="A15267" s="4">
        <v>15266</v>
      </c>
      <c r="B15267" s="4" t="s">
        <v>154</v>
      </c>
      <c r="C15267" s="7">
        <v>41532</v>
      </c>
      <c r="D15267" s="4">
        <v>88162</v>
      </c>
      <c r="E15267" s="4">
        <f t="shared" si="495"/>
        <v>447.12</v>
      </c>
      <c r="F15267" s="5">
        <v>0.08</v>
      </c>
      <c r="G15267" s="5">
        <v>23</v>
      </c>
      <c r="H15267" s="4">
        <v>22</v>
      </c>
      <c r="I15267" s="5">
        <v>486</v>
      </c>
      <c r="J15267" s="5">
        <v>175</v>
      </c>
      <c r="K15267" s="5">
        <v>5</v>
      </c>
      <c r="L15267" s="5">
        <v>0.55</v>
      </c>
      <c r="M15267" s="4" t="s">
        <v>140</v>
      </c>
      <c r="N15267" s="4" t="s">
        <v>141</v>
      </c>
      <c r="O15267" s="4" t="s">
        <v>567</v>
      </c>
      <c r="P15267" s="4" t="s">
        <v>6177</v>
      </c>
      <c r="Q15267" s="4" t="s">
        <v>157</v>
      </c>
      <c r="R15267" s="4">
        <v>2907</v>
      </c>
      <c r="S15267" s="4" t="s">
        <v>6699</v>
      </c>
      <c r="T15267" s="4" t="s">
        <v>1594</v>
      </c>
      <c r="U15267" s="4" t="s">
        <v>160</v>
      </c>
      <c r="V15267" s="4" t="s">
        <v>161</v>
      </c>
      <c r="W15267" s="4" t="s">
        <v>576</v>
      </c>
      <c r="X15267" s="4" t="s">
        <v>163</v>
      </c>
      <c r="Y15267" s="4" t="s">
        <v>6193</v>
      </c>
      <c r="Z15267" s="4">
        <v>43230</v>
      </c>
      <c r="AA15267" s="7">
        <v>41534</v>
      </c>
      <c r="AB15267" s="4" t="s">
        <v>152</v>
      </c>
      <c r="AC15267" t="str">
        <f t="shared" si="496"/>
        <v>Cross Border</v>
      </c>
    </row>
    <row r="15268" spans="1:29">
      <c r="A15268" s="4">
        <v>15267</v>
      </c>
      <c r="B15268" s="4" t="s">
        <v>154</v>
      </c>
      <c r="C15268" s="7">
        <v>41532</v>
      </c>
      <c r="D15268" s="4">
        <v>88162</v>
      </c>
      <c r="E15268" s="4">
        <f t="shared" si="495"/>
        <v>30.36</v>
      </c>
      <c r="F15268" s="5">
        <v>0.08</v>
      </c>
      <c r="G15268" s="5">
        <v>6</v>
      </c>
      <c r="H15268" s="4">
        <v>5</v>
      </c>
      <c r="I15268" s="5">
        <v>33</v>
      </c>
      <c r="J15268" s="5">
        <v>-22</v>
      </c>
      <c r="K15268" s="5">
        <v>5</v>
      </c>
      <c r="L15268" s="5">
        <v>0.37</v>
      </c>
      <c r="M15268" s="4" t="s">
        <v>140</v>
      </c>
      <c r="N15268" s="4" t="s">
        <v>141</v>
      </c>
      <c r="O15268" s="4" t="s">
        <v>197</v>
      </c>
      <c r="P15268" s="4" t="s">
        <v>2569</v>
      </c>
      <c r="Q15268" s="4" t="s">
        <v>157</v>
      </c>
      <c r="R15268" s="4">
        <v>2907</v>
      </c>
      <c r="S15268" s="4" t="s">
        <v>6699</v>
      </c>
      <c r="T15268" s="4" t="s">
        <v>448</v>
      </c>
      <c r="U15268" s="4" t="s">
        <v>160</v>
      </c>
      <c r="V15268" s="4" t="s">
        <v>161</v>
      </c>
      <c r="W15268" s="4" t="s">
        <v>576</v>
      </c>
      <c r="X15268" s="4" t="s">
        <v>163</v>
      </c>
      <c r="Y15268" s="4" t="s">
        <v>6193</v>
      </c>
      <c r="Z15268" s="4">
        <v>43230</v>
      </c>
      <c r="AA15268" s="7">
        <v>41532</v>
      </c>
      <c r="AB15268" s="4" t="s">
        <v>152</v>
      </c>
      <c r="AC15268" t="str">
        <f t="shared" si="496"/>
        <v>Cross Border</v>
      </c>
    </row>
    <row r="15269" spans="1:29">
      <c r="A15269" s="4">
        <v>15268</v>
      </c>
      <c r="B15269" s="4" t="s">
        <v>178</v>
      </c>
      <c r="C15269" s="7">
        <v>41532</v>
      </c>
      <c r="D15269" s="4">
        <v>87565</v>
      </c>
      <c r="E15269" s="4">
        <f t="shared" si="495"/>
        <v>230.4</v>
      </c>
      <c r="F15269" s="5">
        <v>0.1</v>
      </c>
      <c r="G15269" s="5">
        <v>34</v>
      </c>
      <c r="H15269" s="4">
        <v>8</v>
      </c>
      <c r="I15269" s="5">
        <v>256</v>
      </c>
      <c r="J15269" s="5">
        <v>-163</v>
      </c>
      <c r="K15269" s="5">
        <v>19</v>
      </c>
      <c r="L15269" s="5">
        <v>0.58</v>
      </c>
      <c r="M15269" s="4" t="s">
        <v>179</v>
      </c>
      <c r="N15269" s="4" t="s">
        <v>180</v>
      </c>
      <c r="O15269" s="4" t="s">
        <v>181</v>
      </c>
      <c r="P15269" s="4" t="s">
        <v>365</v>
      </c>
      <c r="Q15269" s="4" t="s">
        <v>171</v>
      </c>
      <c r="R15269" s="4">
        <v>2797</v>
      </c>
      <c r="S15269" s="4" t="s">
        <v>709</v>
      </c>
      <c r="T15269" s="4" t="s">
        <v>1004</v>
      </c>
      <c r="U15269" s="4" t="s">
        <v>160</v>
      </c>
      <c r="V15269" s="4" t="s">
        <v>161</v>
      </c>
      <c r="W15269" s="4" t="s">
        <v>648</v>
      </c>
      <c r="X15269" s="4" t="s">
        <v>163</v>
      </c>
      <c r="Y15269" s="4" t="s">
        <v>710</v>
      </c>
      <c r="Z15269" s="4">
        <v>15122</v>
      </c>
      <c r="AA15269" s="7">
        <v>41539</v>
      </c>
      <c r="AB15269" s="4" t="s">
        <v>188</v>
      </c>
      <c r="AC15269" t="str">
        <f t="shared" si="496"/>
        <v>Cross Border</v>
      </c>
    </row>
    <row r="15270" spans="1:29">
      <c r="A15270" s="4">
        <v>15269</v>
      </c>
      <c r="B15270" s="4" t="s">
        <v>139</v>
      </c>
      <c r="C15270" s="7">
        <v>41532</v>
      </c>
      <c r="D15270" s="4">
        <v>87054</v>
      </c>
      <c r="E15270" s="4">
        <f t="shared" si="495"/>
        <v>161.99</v>
      </c>
      <c r="F15270" s="5">
        <v>0.03</v>
      </c>
      <c r="G15270" s="5">
        <v>11</v>
      </c>
      <c r="H15270" s="4">
        <v>15</v>
      </c>
      <c r="I15270" s="5">
        <v>167</v>
      </c>
      <c r="J15270" s="5">
        <v>22</v>
      </c>
      <c r="K15270" s="5">
        <v>3</v>
      </c>
      <c r="L15270" s="5">
        <v>0.57</v>
      </c>
      <c r="M15270" s="4" t="s">
        <v>140</v>
      </c>
      <c r="N15270" s="4" t="s">
        <v>330</v>
      </c>
      <c r="O15270" s="4" t="s">
        <v>1211</v>
      </c>
      <c r="P15270" s="4" t="s">
        <v>2963</v>
      </c>
      <c r="Q15270" s="4" t="s">
        <v>183</v>
      </c>
      <c r="R15270" s="4">
        <v>3000</v>
      </c>
      <c r="S15270" s="4" t="s">
        <v>3847</v>
      </c>
      <c r="T15270" s="4" t="s">
        <v>1594</v>
      </c>
      <c r="U15270" s="4" t="s">
        <v>149</v>
      </c>
      <c r="V15270" s="4" t="s">
        <v>161</v>
      </c>
      <c r="W15270" s="4" t="s">
        <v>716</v>
      </c>
      <c r="X15270" s="4" t="s">
        <v>163</v>
      </c>
      <c r="Y15270" s="4" t="s">
        <v>3848</v>
      </c>
      <c r="Z15270" s="4">
        <v>48342</v>
      </c>
      <c r="AA15270" s="7">
        <v>41532</v>
      </c>
      <c r="AB15270" s="4" t="s">
        <v>165</v>
      </c>
      <c r="AC15270" t="str">
        <f t="shared" si="496"/>
        <v>Cross Border</v>
      </c>
    </row>
    <row r="15271" spans="1:29">
      <c r="A15271" s="4">
        <v>15270</v>
      </c>
      <c r="B15271" s="4" t="s">
        <v>139</v>
      </c>
      <c r="C15271" s="7">
        <v>41532</v>
      </c>
      <c r="D15271" s="4">
        <v>87054</v>
      </c>
      <c r="E15271" s="4">
        <f t="shared" si="495"/>
        <v>6452.4</v>
      </c>
      <c r="F15271" s="5">
        <v>0.05</v>
      </c>
      <c r="G15271" s="5">
        <v>348</v>
      </c>
      <c r="H15271" s="4">
        <v>20</v>
      </c>
      <c r="I15271" s="5">
        <v>6792</v>
      </c>
      <c r="J15271" s="5">
        <v>298</v>
      </c>
      <c r="K15271" s="5">
        <v>85</v>
      </c>
      <c r="L15271" s="5">
        <v>0.66</v>
      </c>
      <c r="M15271" s="4" t="s">
        <v>179</v>
      </c>
      <c r="N15271" s="4" t="s">
        <v>251</v>
      </c>
      <c r="O15271" s="4" t="s">
        <v>252</v>
      </c>
      <c r="P15271" s="4" t="s">
        <v>1771</v>
      </c>
      <c r="Q15271" s="4" t="s">
        <v>183</v>
      </c>
      <c r="R15271" s="4">
        <v>3000</v>
      </c>
      <c r="S15271" s="4" t="s">
        <v>3847</v>
      </c>
      <c r="T15271" s="4" t="s">
        <v>502</v>
      </c>
      <c r="U15271" s="4" t="s">
        <v>149</v>
      </c>
      <c r="V15271" s="4" t="s">
        <v>161</v>
      </c>
      <c r="W15271" s="4" t="s">
        <v>716</v>
      </c>
      <c r="X15271" s="4" t="s">
        <v>163</v>
      </c>
      <c r="Y15271" s="4" t="s">
        <v>3848</v>
      </c>
      <c r="Z15271" s="4">
        <v>48342</v>
      </c>
      <c r="AA15271" s="7">
        <v>41532</v>
      </c>
      <c r="AB15271" s="4" t="s">
        <v>188</v>
      </c>
      <c r="AC15271" t="str">
        <f t="shared" si="496"/>
        <v>Cross Border</v>
      </c>
    </row>
    <row r="15272" spans="1:29">
      <c r="A15272" s="4">
        <v>15271</v>
      </c>
      <c r="B15272" s="4" t="s">
        <v>139</v>
      </c>
      <c r="C15272" s="7">
        <v>41532</v>
      </c>
      <c r="D15272" s="4">
        <v>86488</v>
      </c>
      <c r="E15272" s="4">
        <f t="shared" si="495"/>
        <v>60.48</v>
      </c>
      <c r="F15272" s="5">
        <v>0.04</v>
      </c>
      <c r="G15272" s="5">
        <v>7</v>
      </c>
      <c r="H15272" s="4">
        <v>9</v>
      </c>
      <c r="I15272" s="5">
        <v>63</v>
      </c>
      <c r="J15272" s="5">
        <v>-33</v>
      </c>
      <c r="K15272" s="5">
        <v>5</v>
      </c>
      <c r="L15272" s="5">
        <v>0.37</v>
      </c>
      <c r="M15272" s="4" t="s">
        <v>140</v>
      </c>
      <c r="N15272" s="4" t="s">
        <v>141</v>
      </c>
      <c r="O15272" s="4" t="s">
        <v>169</v>
      </c>
      <c r="P15272" s="4" t="s">
        <v>5378</v>
      </c>
      <c r="Q15272" s="4" t="s">
        <v>144</v>
      </c>
      <c r="R15272" s="4">
        <v>2663</v>
      </c>
      <c r="S15272" s="4" t="s">
        <v>6700</v>
      </c>
      <c r="T15272" s="4" t="s">
        <v>502</v>
      </c>
      <c r="U15272" s="4" t="s">
        <v>160</v>
      </c>
      <c r="V15272" s="4" t="s">
        <v>161</v>
      </c>
      <c r="W15272" s="4" t="s">
        <v>759</v>
      </c>
      <c r="X15272" s="4" t="s">
        <v>163</v>
      </c>
      <c r="Y15272" s="4" t="s">
        <v>6701</v>
      </c>
      <c r="Z15272" s="4">
        <v>8865</v>
      </c>
      <c r="AA15272" s="7">
        <v>41534</v>
      </c>
      <c r="AB15272" s="4" t="s">
        <v>152</v>
      </c>
      <c r="AC15272" t="str">
        <f t="shared" si="496"/>
        <v>Cross Border</v>
      </c>
    </row>
    <row r="15273" spans="1:29">
      <c r="A15273" s="4">
        <v>15272</v>
      </c>
      <c r="B15273" s="4" t="s">
        <v>139</v>
      </c>
      <c r="C15273" s="7">
        <v>41532</v>
      </c>
      <c r="D15273" s="4">
        <v>86488</v>
      </c>
      <c r="E15273" s="4">
        <f t="shared" si="495"/>
        <v>77.76</v>
      </c>
      <c r="F15273" s="5">
        <v>0.04</v>
      </c>
      <c r="G15273" s="5">
        <v>12</v>
      </c>
      <c r="H15273" s="4">
        <v>6</v>
      </c>
      <c r="I15273" s="5">
        <v>81</v>
      </c>
      <c r="J15273" s="5">
        <v>4</v>
      </c>
      <c r="K15273" s="5">
        <v>6</v>
      </c>
      <c r="L15273" s="5">
        <v>0.38</v>
      </c>
      <c r="M15273" s="4" t="s">
        <v>140</v>
      </c>
      <c r="N15273" s="4" t="s">
        <v>141</v>
      </c>
      <c r="O15273" s="4" t="s">
        <v>197</v>
      </c>
      <c r="P15273" s="4" t="s">
        <v>4501</v>
      </c>
      <c r="Q15273" s="4" t="s">
        <v>144</v>
      </c>
      <c r="R15273" s="4">
        <v>2664</v>
      </c>
      <c r="S15273" s="4" t="s">
        <v>6702</v>
      </c>
      <c r="T15273" s="4" t="s">
        <v>700</v>
      </c>
      <c r="U15273" s="4" t="s">
        <v>160</v>
      </c>
      <c r="V15273" s="4" t="s">
        <v>161</v>
      </c>
      <c r="W15273" s="4" t="s">
        <v>759</v>
      </c>
      <c r="X15273" s="4" t="s">
        <v>163</v>
      </c>
      <c r="Y15273" s="4" t="s">
        <v>6703</v>
      </c>
      <c r="Z15273" s="4">
        <v>7076</v>
      </c>
      <c r="AA15273" s="7">
        <v>41534</v>
      </c>
      <c r="AB15273" s="4" t="s">
        <v>165</v>
      </c>
      <c r="AC15273" t="str">
        <f t="shared" si="496"/>
        <v>Cross Border</v>
      </c>
    </row>
    <row r="15274" spans="1:29">
      <c r="A15274" s="4">
        <v>15273</v>
      </c>
      <c r="B15274" s="4" t="s">
        <v>168</v>
      </c>
      <c r="C15274" s="7">
        <v>41532</v>
      </c>
      <c r="D15274" s="4">
        <v>89447</v>
      </c>
      <c r="E15274" s="4">
        <f t="shared" si="495"/>
        <v>1329.86</v>
      </c>
      <c r="F15274" s="5">
        <v>0.02</v>
      </c>
      <c r="G15274" s="5">
        <v>54</v>
      </c>
      <c r="H15274" s="4">
        <v>24</v>
      </c>
      <c r="I15274" s="5">
        <v>1357</v>
      </c>
      <c r="J15274" s="5">
        <v>33</v>
      </c>
      <c r="K15274" s="5">
        <v>11</v>
      </c>
      <c r="L15274" s="5">
        <v>0.64</v>
      </c>
      <c r="M15274" s="4" t="s">
        <v>179</v>
      </c>
      <c r="N15274" s="4" t="s">
        <v>238</v>
      </c>
      <c r="O15274" s="4" t="s">
        <v>239</v>
      </c>
      <c r="P15274" s="4" t="s">
        <v>4160</v>
      </c>
      <c r="Q15274" s="4" t="s">
        <v>144</v>
      </c>
      <c r="R15274" s="4">
        <v>1206</v>
      </c>
      <c r="S15274" s="4" t="s">
        <v>4727</v>
      </c>
      <c r="T15274" s="4" t="s">
        <v>1490</v>
      </c>
      <c r="U15274" s="4" t="s">
        <v>265</v>
      </c>
      <c r="V15274" s="4" t="s">
        <v>161</v>
      </c>
      <c r="W15274" s="4" t="s">
        <v>389</v>
      </c>
      <c r="X15274" s="4" t="s">
        <v>163</v>
      </c>
      <c r="Y15274" s="4" t="s">
        <v>4728</v>
      </c>
      <c r="Z15274" s="4">
        <v>32712</v>
      </c>
      <c r="AA15274" s="7">
        <v>41533</v>
      </c>
      <c r="AB15274" s="4" t="s">
        <v>152</v>
      </c>
      <c r="AC15274" t="str">
        <f t="shared" si="496"/>
        <v>Cross Border</v>
      </c>
    </row>
    <row r="15275" spans="1:29">
      <c r="A15275" s="4">
        <v>15274</v>
      </c>
      <c r="B15275" s="4" t="s">
        <v>154</v>
      </c>
      <c r="C15275" s="7">
        <v>41532</v>
      </c>
      <c r="D15275" s="4">
        <v>86763</v>
      </c>
      <c r="E15275" s="4">
        <f t="shared" si="495"/>
        <v>4400.4</v>
      </c>
      <c r="F15275" s="5">
        <v>0.05</v>
      </c>
      <c r="G15275" s="5">
        <v>281</v>
      </c>
      <c r="H15275" s="4">
        <v>16</v>
      </c>
      <c r="I15275" s="5">
        <v>4632</v>
      </c>
      <c r="J15275" s="5">
        <v>-24</v>
      </c>
      <c r="K15275" s="5">
        <v>36</v>
      </c>
      <c r="L15275" s="5">
        <v>0.66</v>
      </c>
      <c r="M15275" s="4" t="s">
        <v>179</v>
      </c>
      <c r="N15275" s="4" t="s">
        <v>251</v>
      </c>
      <c r="O15275" s="4" t="s">
        <v>252</v>
      </c>
      <c r="P15275" s="4" t="s">
        <v>3321</v>
      </c>
      <c r="Q15275" s="4" t="s">
        <v>171</v>
      </c>
      <c r="R15275" s="4">
        <v>2420</v>
      </c>
      <c r="S15275" s="4" t="s">
        <v>2859</v>
      </c>
      <c r="T15275" s="4" t="s">
        <v>1306</v>
      </c>
      <c r="U15275" s="4" t="s">
        <v>265</v>
      </c>
      <c r="V15275" s="4" t="s">
        <v>161</v>
      </c>
      <c r="W15275" s="4" t="s">
        <v>483</v>
      </c>
      <c r="X15275" s="4" t="s">
        <v>163</v>
      </c>
      <c r="Y15275" s="4" t="s">
        <v>3221</v>
      </c>
      <c r="Z15275" s="4">
        <v>23223</v>
      </c>
      <c r="AA15275" s="7">
        <v>41534</v>
      </c>
      <c r="AB15275" s="4" t="s">
        <v>188</v>
      </c>
      <c r="AC15275" t="str">
        <f t="shared" si="496"/>
        <v>Cross Border</v>
      </c>
    </row>
    <row r="15276" spans="1:29">
      <c r="A15276" s="4">
        <v>15275</v>
      </c>
      <c r="B15276" s="4" t="s">
        <v>139</v>
      </c>
      <c r="C15276" s="7">
        <v>41532</v>
      </c>
      <c r="D15276" s="4">
        <v>87928</v>
      </c>
      <c r="E15276" s="4">
        <f t="shared" si="495"/>
        <v>1661.22</v>
      </c>
      <c r="F15276" s="5">
        <v>0.01</v>
      </c>
      <c r="G15276" s="5">
        <v>141</v>
      </c>
      <c r="H15276" s="4">
        <v>11</v>
      </c>
      <c r="I15276" s="5">
        <v>1678</v>
      </c>
      <c r="J15276" s="5">
        <v>637</v>
      </c>
      <c r="K15276" s="5">
        <v>36</v>
      </c>
      <c r="L15276" s="5">
        <v>0.77</v>
      </c>
      <c r="M15276" s="4" t="s">
        <v>179</v>
      </c>
      <c r="N15276" s="4" t="s">
        <v>251</v>
      </c>
      <c r="O15276" s="4" t="s">
        <v>445</v>
      </c>
      <c r="P15276" s="4" t="s">
        <v>3124</v>
      </c>
      <c r="Q15276" s="4" t="s">
        <v>144</v>
      </c>
      <c r="R15276" s="4">
        <v>2547</v>
      </c>
      <c r="S15276" s="4" t="s">
        <v>4359</v>
      </c>
      <c r="T15276" s="4" t="s">
        <v>2091</v>
      </c>
      <c r="U15276" s="4" t="s">
        <v>265</v>
      </c>
      <c r="V15276" s="4" t="s">
        <v>161</v>
      </c>
      <c r="W15276" s="4" t="s">
        <v>483</v>
      </c>
      <c r="X15276" s="4" t="s">
        <v>163</v>
      </c>
      <c r="Y15276" s="4" t="s">
        <v>4360</v>
      </c>
      <c r="Z15276" s="4">
        <v>23464</v>
      </c>
      <c r="AA15276" s="7">
        <v>41533</v>
      </c>
      <c r="AB15276" s="4" t="s">
        <v>188</v>
      </c>
      <c r="AC15276" t="str">
        <f t="shared" si="496"/>
        <v>Cross Border</v>
      </c>
    </row>
    <row r="15277" spans="1:29">
      <c r="A15277" s="4">
        <v>15276</v>
      </c>
      <c r="B15277" s="4" t="s">
        <v>168</v>
      </c>
      <c r="C15277" s="7">
        <v>41533</v>
      </c>
      <c r="D15277" s="4">
        <v>3810</v>
      </c>
      <c r="E15277" s="4">
        <f t="shared" si="495"/>
        <v>424.06</v>
      </c>
      <c r="F15277" s="5">
        <v>0.09</v>
      </c>
      <c r="G15277" s="5">
        <v>4</v>
      </c>
      <c r="H15277" s="4">
        <v>84</v>
      </c>
      <c r="I15277" s="5">
        <v>466</v>
      </c>
      <c r="J15277" s="5">
        <v>-4430</v>
      </c>
      <c r="K15277" s="5">
        <v>49</v>
      </c>
      <c r="L15277" s="5">
        <v>0.6</v>
      </c>
      <c r="M15277" s="4" t="s">
        <v>140</v>
      </c>
      <c r="N15277" s="4" t="s">
        <v>155</v>
      </c>
      <c r="O15277" s="4" t="s">
        <v>567</v>
      </c>
      <c r="P15277" s="4" t="s">
        <v>2915</v>
      </c>
      <c r="Q15277" s="4" t="s">
        <v>183</v>
      </c>
      <c r="R15277" s="4">
        <v>3152</v>
      </c>
      <c r="S15277" s="4" t="s">
        <v>1277</v>
      </c>
      <c r="T15277" s="4" t="s">
        <v>631</v>
      </c>
      <c r="U15277" s="4" t="s">
        <v>147</v>
      </c>
      <c r="V15277" s="4" t="s">
        <v>201</v>
      </c>
      <c r="W15277" s="4" t="s">
        <v>235</v>
      </c>
      <c r="X15277" s="4" t="s">
        <v>236</v>
      </c>
      <c r="Y15277" s="4" t="s">
        <v>235</v>
      </c>
      <c r="Z15277" s="4"/>
      <c r="AA15277" s="7">
        <v>41535</v>
      </c>
      <c r="AB15277" s="4" t="s">
        <v>152</v>
      </c>
      <c r="AC15277" t="str">
        <f t="shared" si="496"/>
        <v>Local</v>
      </c>
    </row>
    <row r="15278" spans="1:29">
      <c r="A15278" s="4">
        <v>15277</v>
      </c>
      <c r="B15278" s="4" t="s">
        <v>168</v>
      </c>
      <c r="C15278" s="7">
        <v>41533</v>
      </c>
      <c r="D15278" s="4">
        <v>3810</v>
      </c>
      <c r="E15278" s="4">
        <f t="shared" si="495"/>
        <v>159.36</v>
      </c>
      <c r="F15278" s="5">
        <v>0.04</v>
      </c>
      <c r="G15278" s="5">
        <v>3</v>
      </c>
      <c r="H15278" s="4">
        <v>53</v>
      </c>
      <c r="I15278" s="5">
        <v>166</v>
      </c>
      <c r="J15278" s="5">
        <v>126</v>
      </c>
      <c r="K15278" s="5">
        <v>1</v>
      </c>
      <c r="L15278" s="5">
        <v>0.39</v>
      </c>
      <c r="M15278" s="4" t="s">
        <v>140</v>
      </c>
      <c r="N15278" s="4" t="s">
        <v>141</v>
      </c>
      <c r="O15278" s="4" t="s">
        <v>572</v>
      </c>
      <c r="P15278" s="4" t="s">
        <v>2425</v>
      </c>
      <c r="Q15278" s="4" t="s">
        <v>183</v>
      </c>
      <c r="R15278" s="4">
        <v>3152</v>
      </c>
      <c r="S15278" s="4" t="s">
        <v>1277</v>
      </c>
      <c r="T15278" s="4" t="s">
        <v>1017</v>
      </c>
      <c r="U15278" s="4" t="s">
        <v>147</v>
      </c>
      <c r="V15278" s="4" t="s">
        <v>201</v>
      </c>
      <c r="W15278" s="4" t="s">
        <v>235</v>
      </c>
      <c r="X15278" s="4" t="s">
        <v>236</v>
      </c>
      <c r="Y15278" s="4" t="s">
        <v>235</v>
      </c>
      <c r="Z15278" s="4"/>
      <c r="AA15278" s="7">
        <v>41535</v>
      </c>
      <c r="AB15278" s="4" t="s">
        <v>165</v>
      </c>
      <c r="AC15278" t="str">
        <f t="shared" si="496"/>
        <v>Local</v>
      </c>
    </row>
    <row r="15279" spans="1:29">
      <c r="A15279" s="4">
        <v>15278</v>
      </c>
      <c r="B15279" s="4" t="s">
        <v>139</v>
      </c>
      <c r="C15279" s="7">
        <v>41533</v>
      </c>
      <c r="D15279" s="4">
        <v>27841</v>
      </c>
      <c r="E15279" s="4">
        <f t="shared" si="495"/>
        <v>134.9</v>
      </c>
      <c r="F15279" s="5">
        <v>0.05</v>
      </c>
      <c r="G15279" s="5">
        <v>2</v>
      </c>
      <c r="H15279" s="4">
        <v>69</v>
      </c>
      <c r="I15279" s="5">
        <v>142</v>
      </c>
      <c r="J15279" s="5">
        <v>1</v>
      </c>
      <c r="K15279" s="5">
        <v>1</v>
      </c>
      <c r="L15279" s="5">
        <v>0.57</v>
      </c>
      <c r="M15279" s="4" t="s">
        <v>140</v>
      </c>
      <c r="N15279" s="4" t="s">
        <v>196</v>
      </c>
      <c r="O15279" s="4" t="s">
        <v>223</v>
      </c>
      <c r="P15279" s="4" t="s">
        <v>431</v>
      </c>
      <c r="Q15279" s="4" t="s">
        <v>183</v>
      </c>
      <c r="R15279" s="4">
        <v>607</v>
      </c>
      <c r="S15279" s="4" t="s">
        <v>4824</v>
      </c>
      <c r="T15279" s="4" t="s">
        <v>174</v>
      </c>
      <c r="U15279" s="4" t="s">
        <v>160</v>
      </c>
      <c r="V15279" s="4" t="s">
        <v>161</v>
      </c>
      <c r="W15279" s="4" t="s">
        <v>186</v>
      </c>
      <c r="X15279" s="4" t="s">
        <v>163</v>
      </c>
      <c r="Y15279" s="4" t="s">
        <v>187</v>
      </c>
      <c r="Z15279" s="4">
        <v>10177</v>
      </c>
      <c r="AA15279" s="7">
        <v>41535</v>
      </c>
      <c r="AB15279" s="4" t="s">
        <v>152</v>
      </c>
      <c r="AC15279" t="str">
        <f t="shared" si="496"/>
        <v>Cross Border</v>
      </c>
    </row>
    <row r="15280" spans="1:29">
      <c r="A15280" s="4">
        <v>15279</v>
      </c>
      <c r="B15280" s="4" t="s">
        <v>168</v>
      </c>
      <c r="C15280" s="7">
        <v>41533</v>
      </c>
      <c r="D15280" s="4">
        <v>31684</v>
      </c>
      <c r="E15280" s="4">
        <f t="shared" si="495"/>
        <v>188.16</v>
      </c>
      <c r="F15280" s="5">
        <v>0.02</v>
      </c>
      <c r="G15280" s="5">
        <v>6</v>
      </c>
      <c r="H15280" s="4">
        <v>32</v>
      </c>
      <c r="I15280" s="5">
        <v>192</v>
      </c>
      <c r="J15280" s="5">
        <v>85</v>
      </c>
      <c r="K15280" s="5">
        <v>1</v>
      </c>
      <c r="L15280" s="5">
        <v>0.39</v>
      </c>
      <c r="M15280" s="4" t="s">
        <v>140</v>
      </c>
      <c r="N15280" s="4" t="s">
        <v>196</v>
      </c>
      <c r="O15280" s="4" t="s">
        <v>197</v>
      </c>
      <c r="P15280" s="4" t="s">
        <v>4089</v>
      </c>
      <c r="Q15280" s="4" t="s">
        <v>183</v>
      </c>
      <c r="R15280" s="4">
        <v>3122</v>
      </c>
      <c r="S15280" s="4" t="s">
        <v>3435</v>
      </c>
      <c r="T15280" s="4" t="s">
        <v>1544</v>
      </c>
      <c r="U15280" s="4" t="s">
        <v>147</v>
      </c>
      <c r="V15280" s="4" t="s">
        <v>201</v>
      </c>
      <c r="W15280" s="4" t="s">
        <v>440</v>
      </c>
      <c r="X15280" s="4" t="s">
        <v>203</v>
      </c>
      <c r="Y15280" s="4" t="s">
        <v>440</v>
      </c>
      <c r="Z15280" s="4"/>
      <c r="AA15280" s="7">
        <v>41536</v>
      </c>
      <c r="AB15280" s="4" t="s">
        <v>152</v>
      </c>
      <c r="AC15280" t="str">
        <f t="shared" si="496"/>
        <v>Local</v>
      </c>
    </row>
    <row r="15281" spans="1:29">
      <c r="A15281" s="4">
        <v>15280</v>
      </c>
      <c r="B15281" s="4" t="s">
        <v>168</v>
      </c>
      <c r="C15281" s="7">
        <v>41533</v>
      </c>
      <c r="D15281" s="4">
        <v>31684</v>
      </c>
      <c r="E15281" s="4">
        <f t="shared" si="495"/>
        <v>924.48</v>
      </c>
      <c r="F15281" s="5">
        <v>0.04</v>
      </c>
      <c r="G15281" s="5">
        <v>16</v>
      </c>
      <c r="H15281" s="4">
        <v>59</v>
      </c>
      <c r="I15281" s="5">
        <v>963</v>
      </c>
      <c r="J15281" s="5">
        <v>-788</v>
      </c>
      <c r="K15281" s="5">
        <v>18</v>
      </c>
      <c r="L15281" s="5">
        <v>0.59</v>
      </c>
      <c r="M15281" s="4" t="s">
        <v>140</v>
      </c>
      <c r="N15281" s="4" t="s">
        <v>141</v>
      </c>
      <c r="O15281" s="4" t="s">
        <v>142</v>
      </c>
      <c r="P15281" s="4" t="s">
        <v>1062</v>
      </c>
      <c r="Q15281" s="4" t="s">
        <v>183</v>
      </c>
      <c r="R15281" s="4">
        <v>3122</v>
      </c>
      <c r="S15281" s="4" t="s">
        <v>3435</v>
      </c>
      <c r="T15281" s="4" t="s">
        <v>1228</v>
      </c>
      <c r="U15281" s="4" t="s">
        <v>147</v>
      </c>
      <c r="V15281" s="4" t="s">
        <v>201</v>
      </c>
      <c r="W15281" s="4" t="s">
        <v>440</v>
      </c>
      <c r="X15281" s="4" t="s">
        <v>203</v>
      </c>
      <c r="Y15281" s="4" t="s">
        <v>440</v>
      </c>
      <c r="Z15281" s="4"/>
      <c r="AA15281" s="7">
        <v>41535</v>
      </c>
      <c r="AB15281" s="4" t="s">
        <v>165</v>
      </c>
      <c r="AC15281" t="str">
        <f t="shared" si="496"/>
        <v>Local</v>
      </c>
    </row>
    <row r="15282" spans="1:29">
      <c r="A15282" s="4">
        <v>15281</v>
      </c>
      <c r="B15282" s="4" t="s">
        <v>168</v>
      </c>
      <c r="C15282" s="7">
        <v>41533</v>
      </c>
      <c r="D15282" s="4">
        <v>32994</v>
      </c>
      <c r="E15282" s="4">
        <f t="shared" si="495"/>
        <v>449.35</v>
      </c>
      <c r="F15282" s="5">
        <v>0.05</v>
      </c>
      <c r="G15282" s="5">
        <v>6</v>
      </c>
      <c r="H15282" s="4">
        <v>71</v>
      </c>
      <c r="I15282" s="5">
        <v>473</v>
      </c>
      <c r="J15282" s="5">
        <v>-396</v>
      </c>
      <c r="K15282" s="5">
        <v>9</v>
      </c>
      <c r="L15282" s="5">
        <v>0.37</v>
      </c>
      <c r="M15282" s="4" t="s">
        <v>140</v>
      </c>
      <c r="N15282" s="4" t="s">
        <v>141</v>
      </c>
      <c r="O15282" s="4" t="s">
        <v>197</v>
      </c>
      <c r="P15282" s="4" t="s">
        <v>453</v>
      </c>
      <c r="Q15282" s="4" t="s">
        <v>171</v>
      </c>
      <c r="R15282" s="4">
        <v>3256</v>
      </c>
      <c r="S15282" s="4" t="s">
        <v>3409</v>
      </c>
      <c r="T15282" s="4" t="s">
        <v>2994</v>
      </c>
      <c r="U15282" s="4" t="s">
        <v>147</v>
      </c>
      <c r="V15282" s="4" t="s">
        <v>201</v>
      </c>
      <c r="W15282" s="4" t="s">
        <v>852</v>
      </c>
      <c r="X15282" s="4" t="s">
        <v>301</v>
      </c>
      <c r="Y15282" s="4" t="s">
        <v>853</v>
      </c>
      <c r="Z15282" s="4"/>
      <c r="AA15282" s="7">
        <v>41533</v>
      </c>
      <c r="AB15282" s="4" t="s">
        <v>152</v>
      </c>
      <c r="AC15282" t="str">
        <f t="shared" si="496"/>
        <v>Local</v>
      </c>
    </row>
    <row r="15283" spans="1:29">
      <c r="A15283" s="4">
        <v>15282</v>
      </c>
      <c r="B15283" s="4" t="s">
        <v>342</v>
      </c>
      <c r="C15283" s="7">
        <v>41533</v>
      </c>
      <c r="D15283" s="4">
        <v>41286</v>
      </c>
      <c r="E15283" s="4">
        <f t="shared" si="495"/>
        <v>498.68</v>
      </c>
      <c r="F15283" s="5">
        <v>0.09</v>
      </c>
      <c r="G15283" s="5">
        <v>6</v>
      </c>
      <c r="H15283" s="4">
        <v>84</v>
      </c>
      <c r="I15283" s="5">
        <v>548</v>
      </c>
      <c r="J15283" s="5">
        <v>-232</v>
      </c>
      <c r="K15283" s="5">
        <v>6</v>
      </c>
      <c r="L15283" s="5">
        <v>0.37</v>
      </c>
      <c r="M15283" s="4" t="s">
        <v>140</v>
      </c>
      <c r="N15283" s="4" t="s">
        <v>141</v>
      </c>
      <c r="O15283" s="4" t="s">
        <v>197</v>
      </c>
      <c r="P15283" s="4" t="s">
        <v>3151</v>
      </c>
      <c r="Q15283" s="4" t="s">
        <v>157</v>
      </c>
      <c r="R15283" s="4">
        <v>2022</v>
      </c>
      <c r="S15283" s="4" t="s">
        <v>5591</v>
      </c>
      <c r="T15283" s="4" t="s">
        <v>2206</v>
      </c>
      <c r="U15283" s="4" t="s">
        <v>147</v>
      </c>
      <c r="V15283" s="4" t="s">
        <v>201</v>
      </c>
      <c r="W15283" s="4" t="s">
        <v>2026</v>
      </c>
      <c r="X15283" s="4" t="s">
        <v>236</v>
      </c>
      <c r="Y15283" s="4" t="s">
        <v>2027</v>
      </c>
      <c r="Z15283" s="4"/>
      <c r="AA15283" s="7">
        <v>41534</v>
      </c>
      <c r="AB15283" s="4" t="s">
        <v>152</v>
      </c>
      <c r="AC15283" t="str">
        <f t="shared" si="496"/>
        <v>Local</v>
      </c>
    </row>
    <row r="15284" spans="1:29">
      <c r="A15284" s="4">
        <v>15283</v>
      </c>
      <c r="B15284" s="4" t="s">
        <v>168</v>
      </c>
      <c r="C15284" s="7">
        <v>41533</v>
      </c>
      <c r="D15284" s="4">
        <v>42951</v>
      </c>
      <c r="E15284" s="4">
        <f t="shared" si="495"/>
        <v>4022.2</v>
      </c>
      <c r="F15284" s="5">
        <v>0.09</v>
      </c>
      <c r="G15284" s="5">
        <v>126</v>
      </c>
      <c r="H15284" s="4">
        <v>42</v>
      </c>
      <c r="I15284" s="5">
        <v>4420</v>
      </c>
      <c r="J15284" s="5">
        <v>596</v>
      </c>
      <c r="K15284" s="5">
        <v>9</v>
      </c>
      <c r="L15284" s="5">
        <v>0.59</v>
      </c>
      <c r="M15284" s="4" t="s">
        <v>230</v>
      </c>
      <c r="N15284" s="4" t="s">
        <v>141</v>
      </c>
      <c r="O15284" s="4" t="s">
        <v>289</v>
      </c>
      <c r="P15284" s="4" t="s">
        <v>4362</v>
      </c>
      <c r="Q15284" s="4" t="s">
        <v>157</v>
      </c>
      <c r="R15284" s="4">
        <v>3212</v>
      </c>
      <c r="S15284" s="4" t="s">
        <v>1491</v>
      </c>
      <c r="T15284" s="4" t="s">
        <v>1336</v>
      </c>
      <c r="U15284" s="4" t="s">
        <v>147</v>
      </c>
      <c r="V15284" s="4" t="s">
        <v>352</v>
      </c>
      <c r="W15284" s="4" t="s">
        <v>863</v>
      </c>
      <c r="X15284" s="4" t="s">
        <v>354</v>
      </c>
      <c r="Y15284" s="4" t="s">
        <v>863</v>
      </c>
      <c r="Z15284" s="4"/>
      <c r="AA15284" s="7">
        <v>41535</v>
      </c>
      <c r="AB15284" s="4" t="s">
        <v>152</v>
      </c>
      <c r="AC15284" t="str">
        <f t="shared" si="496"/>
        <v>Local</v>
      </c>
    </row>
    <row r="15285" spans="1:29">
      <c r="A15285" s="4">
        <v>15284</v>
      </c>
      <c r="B15285" s="4" t="s">
        <v>178</v>
      </c>
      <c r="C15285" s="7">
        <v>41533</v>
      </c>
      <c r="D15285" s="4">
        <v>54243</v>
      </c>
      <c r="E15285" s="4">
        <f t="shared" si="495"/>
        <v>1828.38</v>
      </c>
      <c r="F15285" s="5">
        <v>0.07</v>
      </c>
      <c r="G15285" s="5">
        <v>154</v>
      </c>
      <c r="H15285" s="4">
        <v>13</v>
      </c>
      <c r="I15285" s="5">
        <v>1966</v>
      </c>
      <c r="J15285" s="5">
        <v>-1523</v>
      </c>
      <c r="K15285" s="5">
        <v>69</v>
      </c>
      <c r="L15285" s="5">
        <v>0.68</v>
      </c>
      <c r="M15285" s="4" t="s">
        <v>179</v>
      </c>
      <c r="N15285" s="4" t="s">
        <v>155</v>
      </c>
      <c r="O15285" s="4" t="s">
        <v>252</v>
      </c>
      <c r="P15285" s="4" t="s">
        <v>1456</v>
      </c>
      <c r="Q15285" s="4" t="s">
        <v>157</v>
      </c>
      <c r="R15285" s="4">
        <v>140</v>
      </c>
      <c r="S15285" s="4" t="s">
        <v>907</v>
      </c>
      <c r="T15285" s="4" t="s">
        <v>1137</v>
      </c>
      <c r="U15285" s="4" t="s">
        <v>147</v>
      </c>
      <c r="V15285" s="4" t="s">
        <v>334</v>
      </c>
      <c r="W15285" s="4" t="s">
        <v>908</v>
      </c>
      <c r="X15285" s="4" t="s">
        <v>513</v>
      </c>
      <c r="Y15285" s="4" t="s">
        <v>909</v>
      </c>
      <c r="Z15285" s="4"/>
      <c r="AA15285" s="7">
        <v>41533</v>
      </c>
      <c r="AB15285" s="4" t="s">
        <v>165</v>
      </c>
      <c r="AC15285" t="str">
        <f t="shared" si="496"/>
        <v>Local</v>
      </c>
    </row>
    <row r="15286" spans="1:29">
      <c r="A15286" s="4">
        <v>15285</v>
      </c>
      <c r="B15286" s="4" t="s">
        <v>139</v>
      </c>
      <c r="C15286" s="7">
        <v>41533</v>
      </c>
      <c r="D15286" s="4">
        <v>57734</v>
      </c>
      <c r="E15286" s="4">
        <f t="shared" si="495"/>
        <v>862.2</v>
      </c>
      <c r="F15286" s="5">
        <v>0.1</v>
      </c>
      <c r="G15286" s="5">
        <v>17</v>
      </c>
      <c r="H15286" s="4">
        <v>57</v>
      </c>
      <c r="I15286" s="5">
        <v>958</v>
      </c>
      <c r="J15286" s="5">
        <v>-180</v>
      </c>
      <c r="K15286" s="5">
        <v>12</v>
      </c>
      <c r="L15286" s="5">
        <v>0.35</v>
      </c>
      <c r="M15286" s="4" t="s">
        <v>140</v>
      </c>
      <c r="N15286" s="4" t="s">
        <v>141</v>
      </c>
      <c r="O15286" s="4" t="s">
        <v>768</v>
      </c>
      <c r="P15286" s="4" t="s">
        <v>3235</v>
      </c>
      <c r="Q15286" s="4" t="s">
        <v>144</v>
      </c>
      <c r="R15286" s="4">
        <v>849</v>
      </c>
      <c r="S15286" s="4" t="s">
        <v>1971</v>
      </c>
      <c r="T15286" s="4" t="s">
        <v>272</v>
      </c>
      <c r="U15286" s="4" t="s">
        <v>147</v>
      </c>
      <c r="V15286" s="4" t="s">
        <v>334</v>
      </c>
      <c r="W15286" s="4" t="s">
        <v>1747</v>
      </c>
      <c r="X15286" s="4" t="s">
        <v>1748</v>
      </c>
      <c r="Y15286" s="4" t="s">
        <v>1749</v>
      </c>
      <c r="Z15286" s="4">
        <v>75007</v>
      </c>
      <c r="AA15286" s="7">
        <v>41535</v>
      </c>
      <c r="AB15286" s="4" t="s">
        <v>152</v>
      </c>
      <c r="AC15286" t="str">
        <f t="shared" si="496"/>
        <v>Local</v>
      </c>
    </row>
    <row r="15287" spans="1:29">
      <c r="A15287" s="4">
        <v>15286</v>
      </c>
      <c r="B15287" s="4" t="s">
        <v>168</v>
      </c>
      <c r="C15287" s="7">
        <v>41533</v>
      </c>
      <c r="D15287" s="4">
        <v>86911</v>
      </c>
      <c r="E15287" s="4">
        <f t="shared" si="495"/>
        <v>105.56</v>
      </c>
      <c r="F15287" s="5">
        <v>0.09</v>
      </c>
      <c r="G15287" s="5">
        <v>4</v>
      </c>
      <c r="H15287" s="4">
        <v>21</v>
      </c>
      <c r="I15287" s="5">
        <v>116</v>
      </c>
      <c r="J15287" s="5">
        <v>-29</v>
      </c>
      <c r="K15287" s="5">
        <v>49</v>
      </c>
      <c r="L15287" s="5">
        <v>0.6</v>
      </c>
      <c r="M15287" s="4" t="s">
        <v>140</v>
      </c>
      <c r="N15287" s="4" t="s">
        <v>155</v>
      </c>
      <c r="O15287" s="4" t="s">
        <v>567</v>
      </c>
      <c r="P15287" s="4" t="s">
        <v>2915</v>
      </c>
      <c r="Q15287" s="4" t="s">
        <v>183</v>
      </c>
      <c r="R15287" s="4">
        <v>3153</v>
      </c>
      <c r="S15287" s="4" t="s">
        <v>4811</v>
      </c>
      <c r="T15287" s="4" t="s">
        <v>291</v>
      </c>
      <c r="U15287" s="4" t="s">
        <v>265</v>
      </c>
      <c r="V15287" s="4" t="s">
        <v>161</v>
      </c>
      <c r="W15287" s="4" t="s">
        <v>389</v>
      </c>
      <c r="X15287" s="4" t="s">
        <v>163</v>
      </c>
      <c r="Y15287" s="4" t="s">
        <v>4812</v>
      </c>
      <c r="Z15287" s="4">
        <v>34769</v>
      </c>
      <c r="AA15287" s="7">
        <v>41535</v>
      </c>
      <c r="AB15287" s="4" t="s">
        <v>152</v>
      </c>
      <c r="AC15287" t="str">
        <f t="shared" si="496"/>
        <v>Cross Border</v>
      </c>
    </row>
    <row r="15288" spans="1:29">
      <c r="A15288" s="4">
        <v>15287</v>
      </c>
      <c r="B15288" s="4" t="s">
        <v>168</v>
      </c>
      <c r="C15288" s="7">
        <v>41533</v>
      </c>
      <c r="D15288" s="4">
        <v>86911</v>
      </c>
      <c r="E15288" s="4">
        <f t="shared" si="495"/>
        <v>39.36</v>
      </c>
      <c r="F15288" s="5">
        <v>0.04</v>
      </c>
      <c r="G15288" s="5">
        <v>3</v>
      </c>
      <c r="H15288" s="4">
        <v>13</v>
      </c>
      <c r="I15288" s="5">
        <v>41</v>
      </c>
      <c r="J15288" s="5">
        <v>63</v>
      </c>
      <c r="K15288" s="5">
        <v>1</v>
      </c>
      <c r="L15288" s="5">
        <v>0.39</v>
      </c>
      <c r="M15288" s="4" t="s">
        <v>140</v>
      </c>
      <c r="N15288" s="4" t="s">
        <v>141</v>
      </c>
      <c r="O15288" s="4" t="s">
        <v>572</v>
      </c>
      <c r="P15288" s="4" t="s">
        <v>2425</v>
      </c>
      <c r="Q15288" s="4" t="s">
        <v>183</v>
      </c>
      <c r="R15288" s="4">
        <v>3153</v>
      </c>
      <c r="S15288" s="4" t="s">
        <v>4811</v>
      </c>
      <c r="T15288" s="4" t="s">
        <v>1551</v>
      </c>
      <c r="U15288" s="4" t="s">
        <v>265</v>
      </c>
      <c r="V15288" s="4" t="s">
        <v>161</v>
      </c>
      <c r="W15288" s="4" t="s">
        <v>389</v>
      </c>
      <c r="X15288" s="4" t="s">
        <v>163</v>
      </c>
      <c r="Y15288" s="4" t="s">
        <v>4812</v>
      </c>
      <c r="Z15288" s="4">
        <v>34769</v>
      </c>
      <c r="AA15288" s="7">
        <v>41535</v>
      </c>
      <c r="AB15288" s="4" t="s">
        <v>165</v>
      </c>
      <c r="AC15288" t="str">
        <f t="shared" si="496"/>
        <v>Cross Border</v>
      </c>
    </row>
    <row r="15289" spans="1:29">
      <c r="A15289" s="4">
        <v>15288</v>
      </c>
      <c r="B15289" s="4" t="s">
        <v>139</v>
      </c>
      <c r="C15289" s="7">
        <v>41533</v>
      </c>
      <c r="D15289" s="4">
        <v>86446</v>
      </c>
      <c r="E15289" s="4">
        <f t="shared" si="495"/>
        <v>33.25</v>
      </c>
      <c r="F15289" s="5">
        <v>0.05</v>
      </c>
      <c r="G15289" s="5">
        <v>2</v>
      </c>
      <c r="H15289" s="4">
        <v>17</v>
      </c>
      <c r="I15289" s="5">
        <v>35</v>
      </c>
      <c r="J15289" s="5">
        <v>1</v>
      </c>
      <c r="K15289" s="5">
        <v>1</v>
      </c>
      <c r="L15289" s="5">
        <v>0.57</v>
      </c>
      <c r="M15289" s="4" t="s">
        <v>140</v>
      </c>
      <c r="N15289" s="4" t="s">
        <v>196</v>
      </c>
      <c r="O15289" s="4" t="s">
        <v>223</v>
      </c>
      <c r="P15289" s="4" t="s">
        <v>431</v>
      </c>
      <c r="Q15289" s="4" t="s">
        <v>183</v>
      </c>
      <c r="R15289" s="4">
        <v>608</v>
      </c>
      <c r="S15289" s="4" t="s">
        <v>4961</v>
      </c>
      <c r="T15289" s="4" t="s">
        <v>807</v>
      </c>
      <c r="U15289" s="4" t="s">
        <v>160</v>
      </c>
      <c r="V15289" s="4" t="s">
        <v>161</v>
      </c>
      <c r="W15289" s="4" t="s">
        <v>186</v>
      </c>
      <c r="X15289" s="4" t="s">
        <v>163</v>
      </c>
      <c r="Y15289" s="4" t="s">
        <v>4962</v>
      </c>
      <c r="Z15289" s="4">
        <v>10605</v>
      </c>
      <c r="AA15289" s="7">
        <v>41535</v>
      </c>
      <c r="AB15289" s="4" t="s">
        <v>152</v>
      </c>
      <c r="AC15289" t="str">
        <f t="shared" si="496"/>
        <v>Cross Border</v>
      </c>
    </row>
    <row r="15290" spans="1:29">
      <c r="A15290" s="4">
        <v>15289</v>
      </c>
      <c r="B15290" s="4" t="s">
        <v>168</v>
      </c>
      <c r="C15290" s="7">
        <v>41533</v>
      </c>
      <c r="D15290" s="4">
        <v>87295</v>
      </c>
      <c r="E15290" s="4">
        <f t="shared" si="495"/>
        <v>47.04</v>
      </c>
      <c r="F15290" s="5">
        <v>0.02</v>
      </c>
      <c r="G15290" s="5">
        <v>6</v>
      </c>
      <c r="H15290" s="4">
        <v>8</v>
      </c>
      <c r="I15290" s="5">
        <v>48</v>
      </c>
      <c r="J15290" s="5">
        <v>25</v>
      </c>
      <c r="K15290" s="5">
        <v>1</v>
      </c>
      <c r="L15290" s="5">
        <v>0.39</v>
      </c>
      <c r="M15290" s="4" t="s">
        <v>140</v>
      </c>
      <c r="N15290" s="4" t="s">
        <v>196</v>
      </c>
      <c r="O15290" s="4" t="s">
        <v>197</v>
      </c>
      <c r="P15290" s="4" t="s">
        <v>4089</v>
      </c>
      <c r="Q15290" s="4" t="s">
        <v>183</v>
      </c>
      <c r="R15290" s="4">
        <v>3123</v>
      </c>
      <c r="S15290" s="4" t="s">
        <v>3731</v>
      </c>
      <c r="T15290" s="4" t="s">
        <v>2064</v>
      </c>
      <c r="U15290" s="4" t="s">
        <v>149</v>
      </c>
      <c r="V15290" s="4" t="s">
        <v>161</v>
      </c>
      <c r="W15290" s="4" t="s">
        <v>408</v>
      </c>
      <c r="X15290" s="4" t="s">
        <v>163</v>
      </c>
      <c r="Y15290" s="4" t="s">
        <v>3732</v>
      </c>
      <c r="Z15290" s="4">
        <v>60160</v>
      </c>
      <c r="AA15290" s="7">
        <v>41536</v>
      </c>
      <c r="AB15290" s="4" t="s">
        <v>152</v>
      </c>
      <c r="AC15290" t="str">
        <f t="shared" si="496"/>
        <v>Cross Border</v>
      </c>
    </row>
    <row r="15291" spans="1:29">
      <c r="A15291" s="4">
        <v>15290</v>
      </c>
      <c r="B15291" s="4" t="s">
        <v>168</v>
      </c>
      <c r="C15291" s="7">
        <v>41533</v>
      </c>
      <c r="D15291" s="4">
        <v>87295</v>
      </c>
      <c r="E15291" s="4">
        <f t="shared" si="495"/>
        <v>235.2</v>
      </c>
      <c r="F15291" s="5">
        <v>0.04</v>
      </c>
      <c r="G15291" s="5">
        <v>16</v>
      </c>
      <c r="H15291" s="4">
        <v>15</v>
      </c>
      <c r="I15291" s="5">
        <v>245</v>
      </c>
      <c r="J15291" s="5">
        <v>-302</v>
      </c>
      <c r="K15291" s="5">
        <v>18</v>
      </c>
      <c r="L15291" s="5">
        <v>0.59</v>
      </c>
      <c r="M15291" s="4" t="s">
        <v>140</v>
      </c>
      <c r="N15291" s="4" t="s">
        <v>141</v>
      </c>
      <c r="O15291" s="4" t="s">
        <v>142</v>
      </c>
      <c r="P15291" s="4" t="s">
        <v>1062</v>
      </c>
      <c r="Q15291" s="4" t="s">
        <v>183</v>
      </c>
      <c r="R15291" s="4">
        <v>3123</v>
      </c>
      <c r="S15291" s="4" t="s">
        <v>3731</v>
      </c>
      <c r="T15291" s="4" t="s">
        <v>393</v>
      </c>
      <c r="U15291" s="4" t="s">
        <v>149</v>
      </c>
      <c r="V15291" s="4" t="s">
        <v>161</v>
      </c>
      <c r="W15291" s="4" t="s">
        <v>408</v>
      </c>
      <c r="X15291" s="4" t="s">
        <v>163</v>
      </c>
      <c r="Y15291" s="4" t="s">
        <v>3732</v>
      </c>
      <c r="Z15291" s="4">
        <v>60160</v>
      </c>
      <c r="AA15291" s="7">
        <v>41535</v>
      </c>
      <c r="AB15291" s="4" t="s">
        <v>165</v>
      </c>
      <c r="AC15291" t="str">
        <f t="shared" si="496"/>
        <v>Cross Border</v>
      </c>
    </row>
    <row r="15292" spans="1:29">
      <c r="A15292" s="4">
        <v>15291</v>
      </c>
      <c r="B15292" s="4" t="s">
        <v>168</v>
      </c>
      <c r="C15292" s="7">
        <v>41533</v>
      </c>
      <c r="D15292" s="4">
        <v>88834</v>
      </c>
      <c r="E15292" s="4">
        <f t="shared" si="495"/>
        <v>114</v>
      </c>
      <c r="F15292" s="5">
        <v>0.05</v>
      </c>
      <c r="G15292" s="5">
        <v>6</v>
      </c>
      <c r="H15292" s="4">
        <v>18</v>
      </c>
      <c r="I15292" s="5">
        <v>120</v>
      </c>
      <c r="J15292" s="5">
        <v>-152</v>
      </c>
      <c r="K15292" s="5">
        <v>9</v>
      </c>
      <c r="L15292" s="5">
        <v>0.37</v>
      </c>
      <c r="M15292" s="4" t="s">
        <v>140</v>
      </c>
      <c r="N15292" s="4" t="s">
        <v>141</v>
      </c>
      <c r="O15292" s="4" t="s">
        <v>197</v>
      </c>
      <c r="P15292" s="4" t="s">
        <v>453</v>
      </c>
      <c r="Q15292" s="4" t="s">
        <v>171</v>
      </c>
      <c r="R15292" s="4">
        <v>3258</v>
      </c>
      <c r="S15292" s="4" t="s">
        <v>2466</v>
      </c>
      <c r="T15292" s="4" t="s">
        <v>1614</v>
      </c>
      <c r="U15292" s="4" t="s">
        <v>174</v>
      </c>
      <c r="V15292" s="4" t="s">
        <v>161</v>
      </c>
      <c r="W15292" s="4" t="s">
        <v>227</v>
      </c>
      <c r="X15292" s="4" t="s">
        <v>163</v>
      </c>
      <c r="Y15292" s="4" t="s">
        <v>2467</v>
      </c>
      <c r="Z15292" s="4">
        <v>98037</v>
      </c>
      <c r="AA15292" s="7">
        <v>41533</v>
      </c>
      <c r="AB15292" s="4" t="s">
        <v>152</v>
      </c>
      <c r="AC15292" t="str">
        <f t="shared" si="496"/>
        <v>Cross Border</v>
      </c>
    </row>
    <row r="15293" spans="1:29">
      <c r="A15293" s="4">
        <v>15292</v>
      </c>
      <c r="B15293" s="4" t="s">
        <v>139</v>
      </c>
      <c r="C15293" s="7">
        <v>41533</v>
      </c>
      <c r="D15293" s="4">
        <v>87840</v>
      </c>
      <c r="E15293" s="4">
        <f t="shared" si="495"/>
        <v>143.04</v>
      </c>
      <c r="F15293" s="5">
        <v>0.04</v>
      </c>
      <c r="G15293" s="5">
        <v>6</v>
      </c>
      <c r="H15293" s="4">
        <v>23</v>
      </c>
      <c r="I15293" s="5">
        <v>149</v>
      </c>
      <c r="J15293" s="5">
        <v>-57</v>
      </c>
      <c r="K15293" s="5">
        <v>5</v>
      </c>
      <c r="L15293" s="5">
        <v>0.37</v>
      </c>
      <c r="M15293" s="4" t="s">
        <v>140</v>
      </c>
      <c r="N15293" s="4" t="s">
        <v>141</v>
      </c>
      <c r="O15293" s="4" t="s">
        <v>197</v>
      </c>
      <c r="P15293" s="4" t="s">
        <v>3919</v>
      </c>
      <c r="Q15293" s="4" t="s">
        <v>157</v>
      </c>
      <c r="R15293" s="4">
        <v>2666</v>
      </c>
      <c r="S15293" s="4" t="s">
        <v>5462</v>
      </c>
      <c r="T15293" s="4" t="s">
        <v>1800</v>
      </c>
      <c r="U15293" s="4" t="s">
        <v>149</v>
      </c>
      <c r="V15293" s="4" t="s">
        <v>161</v>
      </c>
      <c r="W15293" s="4" t="s">
        <v>1253</v>
      </c>
      <c r="X15293" s="4" t="s">
        <v>163</v>
      </c>
      <c r="Y15293" s="4" t="s">
        <v>5463</v>
      </c>
      <c r="Z15293" s="4">
        <v>46350</v>
      </c>
      <c r="AA15293" s="7">
        <v>41534</v>
      </c>
      <c r="AB15293" s="4" t="s">
        <v>152</v>
      </c>
      <c r="AC15293" t="str">
        <f t="shared" si="496"/>
        <v>Cross Border</v>
      </c>
    </row>
    <row r="15294" spans="1:29">
      <c r="A15294" s="4">
        <v>15293</v>
      </c>
      <c r="B15294" s="4" t="s">
        <v>342</v>
      </c>
      <c r="C15294" s="7">
        <v>41533</v>
      </c>
      <c r="D15294" s="4">
        <v>90765</v>
      </c>
      <c r="E15294" s="4">
        <f t="shared" si="495"/>
        <v>124.67</v>
      </c>
      <c r="F15294" s="5">
        <v>0.09</v>
      </c>
      <c r="G15294" s="5">
        <v>6</v>
      </c>
      <c r="H15294" s="4">
        <v>21</v>
      </c>
      <c r="I15294" s="5">
        <v>137</v>
      </c>
      <c r="J15294" s="5">
        <v>-89</v>
      </c>
      <c r="K15294" s="5">
        <v>6</v>
      </c>
      <c r="L15294" s="5">
        <v>0.37</v>
      </c>
      <c r="M15294" s="4" t="s">
        <v>140</v>
      </c>
      <c r="N15294" s="4" t="s">
        <v>141</v>
      </c>
      <c r="O15294" s="4" t="s">
        <v>197</v>
      </c>
      <c r="P15294" s="4" t="s">
        <v>3151</v>
      </c>
      <c r="Q15294" s="4" t="s">
        <v>157</v>
      </c>
      <c r="R15294" s="4">
        <v>2023</v>
      </c>
      <c r="S15294" s="4" t="s">
        <v>5592</v>
      </c>
      <c r="T15294" s="4" t="s">
        <v>723</v>
      </c>
      <c r="U15294" s="4" t="s">
        <v>149</v>
      </c>
      <c r="V15294" s="4" t="s">
        <v>161</v>
      </c>
      <c r="W15294" s="4" t="s">
        <v>716</v>
      </c>
      <c r="X15294" s="4" t="s">
        <v>163</v>
      </c>
      <c r="Y15294" s="4" t="s">
        <v>4494</v>
      </c>
      <c r="Z15294" s="4">
        <v>48021</v>
      </c>
      <c r="AA15294" s="7">
        <v>41534</v>
      </c>
      <c r="AB15294" s="4" t="s">
        <v>152</v>
      </c>
      <c r="AC15294" t="str">
        <f t="shared" si="496"/>
        <v>Cross Border</v>
      </c>
    </row>
    <row r="15295" spans="1:29">
      <c r="A15295" s="4">
        <v>15294</v>
      </c>
      <c r="B15295" s="4" t="s">
        <v>168</v>
      </c>
      <c r="C15295" s="7">
        <v>41533</v>
      </c>
      <c r="D15295" s="4">
        <v>91564</v>
      </c>
      <c r="E15295" s="4">
        <f t="shared" si="495"/>
        <v>1053.78</v>
      </c>
      <c r="F15295" s="5">
        <v>0.09</v>
      </c>
      <c r="G15295" s="5">
        <v>126</v>
      </c>
      <c r="H15295" s="4">
        <v>11</v>
      </c>
      <c r="I15295" s="5">
        <v>1158</v>
      </c>
      <c r="J15295" s="5">
        <v>179</v>
      </c>
      <c r="K15295" s="5">
        <v>9</v>
      </c>
      <c r="L15295" s="5">
        <v>0.59</v>
      </c>
      <c r="M15295" s="4" t="s">
        <v>230</v>
      </c>
      <c r="N15295" s="4" t="s">
        <v>141</v>
      </c>
      <c r="O15295" s="4" t="s">
        <v>289</v>
      </c>
      <c r="P15295" s="4" t="s">
        <v>4362</v>
      </c>
      <c r="Q15295" s="4" t="s">
        <v>157</v>
      </c>
      <c r="R15295" s="4">
        <v>3213</v>
      </c>
      <c r="S15295" s="4" t="s">
        <v>6644</v>
      </c>
      <c r="T15295" s="4" t="s">
        <v>1544</v>
      </c>
      <c r="U15295" s="4" t="s">
        <v>160</v>
      </c>
      <c r="V15295" s="4" t="s">
        <v>161</v>
      </c>
      <c r="W15295" s="4" t="s">
        <v>186</v>
      </c>
      <c r="X15295" s="4" t="s">
        <v>163</v>
      </c>
      <c r="Y15295" s="4" t="s">
        <v>3908</v>
      </c>
      <c r="Z15295" s="4">
        <v>14043</v>
      </c>
      <c r="AA15295" s="7">
        <v>41535</v>
      </c>
      <c r="AB15295" s="4" t="s">
        <v>152</v>
      </c>
      <c r="AC15295" t="str">
        <f t="shared" si="496"/>
        <v>Cross Border</v>
      </c>
    </row>
    <row r="15296" spans="1:29">
      <c r="A15296" s="4">
        <v>15295</v>
      </c>
      <c r="B15296" s="4" t="s">
        <v>154</v>
      </c>
      <c r="C15296" s="7">
        <v>41533</v>
      </c>
      <c r="D15296" s="4">
        <v>86749</v>
      </c>
      <c r="E15296" s="4">
        <f t="shared" si="495"/>
        <v>31.04</v>
      </c>
      <c r="F15296" s="5">
        <v>0.03</v>
      </c>
      <c r="G15296" s="5">
        <v>8</v>
      </c>
      <c r="H15296" s="4">
        <v>4</v>
      </c>
      <c r="I15296" s="5">
        <v>32</v>
      </c>
      <c r="J15296" s="5">
        <v>17</v>
      </c>
      <c r="K15296" s="5">
        <v>1</v>
      </c>
      <c r="L15296" s="5">
        <v>0.36</v>
      </c>
      <c r="M15296" s="4" t="s">
        <v>140</v>
      </c>
      <c r="N15296" s="4" t="s">
        <v>141</v>
      </c>
      <c r="O15296" s="4" t="s">
        <v>768</v>
      </c>
      <c r="P15296" s="4" t="s">
        <v>2209</v>
      </c>
      <c r="Q15296" s="4" t="s">
        <v>183</v>
      </c>
      <c r="R15296" s="4">
        <v>1450</v>
      </c>
      <c r="S15296" s="4" t="s">
        <v>616</v>
      </c>
      <c r="T15296" s="4" t="s">
        <v>727</v>
      </c>
      <c r="U15296" s="4" t="s">
        <v>174</v>
      </c>
      <c r="V15296" s="4" t="s">
        <v>161</v>
      </c>
      <c r="W15296" s="4" t="s">
        <v>175</v>
      </c>
      <c r="X15296" s="4" t="s">
        <v>163</v>
      </c>
      <c r="Y15296" s="4" t="s">
        <v>3392</v>
      </c>
      <c r="Z15296" s="4">
        <v>96150</v>
      </c>
      <c r="AA15296" s="7">
        <v>41534</v>
      </c>
      <c r="AB15296" s="4" t="s">
        <v>152</v>
      </c>
      <c r="AC15296" t="str">
        <f t="shared" si="496"/>
        <v>Cross Border</v>
      </c>
    </row>
    <row r="15297" spans="1:29">
      <c r="A15297" s="4">
        <v>15296</v>
      </c>
      <c r="B15297" s="4" t="s">
        <v>139</v>
      </c>
      <c r="C15297" s="7">
        <v>41533</v>
      </c>
      <c r="D15297" s="4">
        <v>88577</v>
      </c>
      <c r="E15297" s="4">
        <f t="shared" si="495"/>
        <v>211.5</v>
      </c>
      <c r="F15297" s="5">
        <v>0.1</v>
      </c>
      <c r="G15297" s="5">
        <v>17</v>
      </c>
      <c r="H15297" s="4">
        <v>14</v>
      </c>
      <c r="I15297" s="5">
        <v>235</v>
      </c>
      <c r="J15297" s="5">
        <v>-69</v>
      </c>
      <c r="K15297" s="5">
        <v>12</v>
      </c>
      <c r="L15297" s="5">
        <v>0.35</v>
      </c>
      <c r="M15297" s="4" t="s">
        <v>140</v>
      </c>
      <c r="N15297" s="4" t="s">
        <v>141</v>
      </c>
      <c r="O15297" s="4" t="s">
        <v>768</v>
      </c>
      <c r="P15297" s="4" t="s">
        <v>3235</v>
      </c>
      <c r="Q15297" s="4" t="s">
        <v>144</v>
      </c>
      <c r="R15297" s="4">
        <v>853</v>
      </c>
      <c r="S15297" s="4" t="s">
        <v>1978</v>
      </c>
      <c r="T15297" s="4" t="s">
        <v>1378</v>
      </c>
      <c r="U15297" s="4" t="s">
        <v>174</v>
      </c>
      <c r="V15297" s="4" t="s">
        <v>161</v>
      </c>
      <c r="W15297" s="4" t="s">
        <v>175</v>
      </c>
      <c r="X15297" s="4" t="s">
        <v>163</v>
      </c>
      <c r="Y15297" s="4" t="s">
        <v>4177</v>
      </c>
      <c r="Z15297" s="4">
        <v>92345</v>
      </c>
      <c r="AA15297" s="7">
        <v>41535</v>
      </c>
      <c r="AB15297" s="4" t="s">
        <v>152</v>
      </c>
      <c r="AC15297" t="str">
        <f t="shared" si="496"/>
        <v>Cross Border</v>
      </c>
    </row>
    <row r="15298" spans="1:29">
      <c r="A15298" s="4">
        <v>15297</v>
      </c>
      <c r="B15298" s="4" t="s">
        <v>168</v>
      </c>
      <c r="C15298" s="7">
        <v>41534</v>
      </c>
      <c r="D15298" s="4">
        <v>24261</v>
      </c>
      <c r="E15298" s="4">
        <f t="shared" ref="E15298:E15361" si="497">I15298*(1-F15298)</f>
        <v>1874.36</v>
      </c>
      <c r="F15298" s="5">
        <v>0.06</v>
      </c>
      <c r="G15298" s="5">
        <v>33</v>
      </c>
      <c r="H15298" s="4">
        <v>59</v>
      </c>
      <c r="I15298" s="5">
        <v>1994</v>
      </c>
      <c r="J15298" s="5">
        <v>239</v>
      </c>
      <c r="K15298" s="5">
        <v>9</v>
      </c>
      <c r="L15298" s="5">
        <v>0.61</v>
      </c>
      <c r="M15298" s="4" t="s">
        <v>140</v>
      </c>
      <c r="N15298" s="4" t="s">
        <v>141</v>
      </c>
      <c r="O15298" s="4" t="s">
        <v>142</v>
      </c>
      <c r="P15298" s="4" t="s">
        <v>1945</v>
      </c>
      <c r="Q15298" s="4" t="s">
        <v>144</v>
      </c>
      <c r="R15298" s="4">
        <v>3107</v>
      </c>
      <c r="S15298" s="4" t="s">
        <v>1503</v>
      </c>
      <c r="T15298" s="4" t="s">
        <v>1630</v>
      </c>
      <c r="U15298" s="4" t="s">
        <v>147</v>
      </c>
      <c r="V15298" s="4" t="s">
        <v>201</v>
      </c>
      <c r="W15298" s="4" t="s">
        <v>686</v>
      </c>
      <c r="X15298" s="4" t="s">
        <v>236</v>
      </c>
      <c r="Y15298" s="4" t="s">
        <v>687</v>
      </c>
      <c r="Z15298" s="4"/>
      <c r="AA15298" s="7">
        <v>41536</v>
      </c>
      <c r="AB15298" s="4" t="s">
        <v>152</v>
      </c>
      <c r="AC15298" t="str">
        <f t="shared" si="496"/>
        <v>Local</v>
      </c>
    </row>
    <row r="15299" spans="1:29">
      <c r="A15299" s="4">
        <v>15298</v>
      </c>
      <c r="B15299" s="4" t="s">
        <v>178</v>
      </c>
      <c r="C15299" s="7">
        <v>41534</v>
      </c>
      <c r="D15299" s="4">
        <v>31619</v>
      </c>
      <c r="E15299" s="4">
        <f t="shared" si="497"/>
        <v>800.91</v>
      </c>
      <c r="F15299" s="5">
        <v>0.01</v>
      </c>
      <c r="G15299" s="5">
        <v>40</v>
      </c>
      <c r="H15299" s="4">
        <v>19</v>
      </c>
      <c r="I15299" s="5">
        <v>809</v>
      </c>
      <c r="J15299" s="5">
        <v>527</v>
      </c>
      <c r="K15299" s="5">
        <v>9</v>
      </c>
      <c r="L15299" s="5">
        <v>0.65</v>
      </c>
      <c r="M15299" s="4" t="s">
        <v>179</v>
      </c>
      <c r="N15299" s="4" t="s">
        <v>196</v>
      </c>
      <c r="O15299" s="4" t="s">
        <v>239</v>
      </c>
      <c r="P15299" s="4" t="s">
        <v>4180</v>
      </c>
      <c r="Q15299" s="4" t="s">
        <v>183</v>
      </c>
      <c r="R15299" s="4">
        <v>2646</v>
      </c>
      <c r="S15299" s="4" t="s">
        <v>2862</v>
      </c>
      <c r="T15299" s="4" t="s">
        <v>1098</v>
      </c>
      <c r="U15299" s="4" t="s">
        <v>147</v>
      </c>
      <c r="V15299" s="4" t="s">
        <v>201</v>
      </c>
      <c r="W15299" s="4" t="s">
        <v>1398</v>
      </c>
      <c r="X15299" s="4" t="s">
        <v>236</v>
      </c>
      <c r="Y15299" s="4" t="s">
        <v>1399</v>
      </c>
      <c r="Z15299" s="4"/>
      <c r="AA15299" s="7">
        <v>41536</v>
      </c>
      <c r="AB15299" s="4" t="s">
        <v>152</v>
      </c>
      <c r="AC15299" t="str">
        <f t="shared" si="496"/>
        <v>Local</v>
      </c>
    </row>
    <row r="15300" spans="1:29">
      <c r="A15300" s="4">
        <v>15299</v>
      </c>
      <c r="B15300" s="4" t="s">
        <v>178</v>
      </c>
      <c r="C15300" s="7">
        <v>41534</v>
      </c>
      <c r="D15300" s="4">
        <v>36099</v>
      </c>
      <c r="E15300" s="4">
        <f t="shared" si="497"/>
        <v>164.68</v>
      </c>
      <c r="F15300" s="5">
        <v>0.08</v>
      </c>
      <c r="G15300" s="5">
        <v>3</v>
      </c>
      <c r="H15300" s="4">
        <v>67</v>
      </c>
      <c r="I15300" s="5">
        <v>179</v>
      </c>
      <c r="J15300" s="5">
        <v>6</v>
      </c>
      <c r="K15300" s="5">
        <v>1</v>
      </c>
      <c r="L15300" s="5">
        <v>0.56</v>
      </c>
      <c r="M15300" s="4" t="s">
        <v>140</v>
      </c>
      <c r="N15300" s="4" t="s">
        <v>196</v>
      </c>
      <c r="O15300" s="4" t="s">
        <v>223</v>
      </c>
      <c r="P15300" s="4" t="s">
        <v>1081</v>
      </c>
      <c r="Q15300" s="4" t="s">
        <v>157</v>
      </c>
      <c r="R15300" s="4">
        <v>2460</v>
      </c>
      <c r="S15300" s="4" t="s">
        <v>3687</v>
      </c>
      <c r="T15300" s="4" t="s">
        <v>377</v>
      </c>
      <c r="U15300" s="4" t="s">
        <v>160</v>
      </c>
      <c r="V15300" s="4" t="s">
        <v>161</v>
      </c>
      <c r="W15300" s="4" t="s">
        <v>186</v>
      </c>
      <c r="X15300" s="4" t="s">
        <v>163</v>
      </c>
      <c r="Y15300" s="4" t="s">
        <v>187</v>
      </c>
      <c r="Z15300" s="4">
        <v>10035</v>
      </c>
      <c r="AA15300" s="7">
        <v>41539</v>
      </c>
      <c r="AB15300" s="4" t="s">
        <v>152</v>
      </c>
      <c r="AC15300" t="str">
        <f t="shared" si="496"/>
        <v>Cross Border</v>
      </c>
    </row>
    <row r="15301" spans="1:29">
      <c r="A15301" s="4">
        <v>15300</v>
      </c>
      <c r="B15301" s="4" t="s">
        <v>342</v>
      </c>
      <c r="C15301" s="7">
        <v>41534</v>
      </c>
      <c r="D15301" s="4">
        <v>38915</v>
      </c>
      <c r="E15301" s="4">
        <f t="shared" si="497"/>
        <v>492.9</v>
      </c>
      <c r="F15301" s="5">
        <v>0.07</v>
      </c>
      <c r="G15301" s="5">
        <v>8</v>
      </c>
      <c r="H15301" s="4">
        <v>71</v>
      </c>
      <c r="I15301" s="5">
        <v>530</v>
      </c>
      <c r="J15301" s="5">
        <v>88</v>
      </c>
      <c r="K15301" s="5">
        <v>4</v>
      </c>
      <c r="L15301" s="5">
        <v>0.42</v>
      </c>
      <c r="M15301" s="4" t="s">
        <v>179</v>
      </c>
      <c r="N15301" s="4" t="s">
        <v>196</v>
      </c>
      <c r="O15301" s="4" t="s">
        <v>239</v>
      </c>
      <c r="P15301" s="4" t="s">
        <v>2349</v>
      </c>
      <c r="Q15301" s="4" t="s">
        <v>183</v>
      </c>
      <c r="R15301" s="4">
        <v>338</v>
      </c>
      <c r="S15301" s="4" t="s">
        <v>2866</v>
      </c>
      <c r="T15301" s="4" t="s">
        <v>1867</v>
      </c>
      <c r="U15301" s="4" t="s">
        <v>147</v>
      </c>
      <c r="V15301" s="4" t="s">
        <v>201</v>
      </c>
      <c r="W15301" s="4" t="s">
        <v>1126</v>
      </c>
      <c r="X15301" s="4" t="s">
        <v>236</v>
      </c>
      <c r="Y15301" s="4" t="s">
        <v>1127</v>
      </c>
      <c r="Z15301" s="4"/>
      <c r="AA15301" s="7">
        <v>41536</v>
      </c>
      <c r="AB15301" s="4" t="s">
        <v>152</v>
      </c>
      <c r="AC15301" t="str">
        <f t="shared" si="496"/>
        <v>Local</v>
      </c>
    </row>
    <row r="15302" spans="1:29">
      <c r="A15302" s="4">
        <v>15301</v>
      </c>
      <c r="B15302" s="4" t="s">
        <v>154</v>
      </c>
      <c r="C15302" s="7">
        <v>41534</v>
      </c>
      <c r="D15302" s="4">
        <v>56291</v>
      </c>
      <c r="E15302" s="4">
        <f t="shared" si="497"/>
        <v>21664.18</v>
      </c>
      <c r="F15302" s="5">
        <v>0.06</v>
      </c>
      <c r="G15302" s="5">
        <v>517</v>
      </c>
      <c r="H15302" s="4">
        <v>46</v>
      </c>
      <c r="I15302" s="5">
        <v>23047</v>
      </c>
      <c r="J15302" s="5">
        <v>6731</v>
      </c>
      <c r="K15302" s="5">
        <v>17</v>
      </c>
      <c r="L15302" s="5">
        <v>0.59</v>
      </c>
      <c r="M15302" s="4" t="s">
        <v>230</v>
      </c>
      <c r="N15302" s="4" t="s">
        <v>251</v>
      </c>
      <c r="O15302" s="4" t="s">
        <v>231</v>
      </c>
      <c r="P15302" s="4" t="s">
        <v>2179</v>
      </c>
      <c r="Q15302" s="4" t="s">
        <v>183</v>
      </c>
      <c r="R15302" s="4">
        <v>3014</v>
      </c>
      <c r="S15302" s="4" t="s">
        <v>6443</v>
      </c>
      <c r="T15302" s="4" t="s">
        <v>2131</v>
      </c>
      <c r="U15302" s="4" t="s">
        <v>147</v>
      </c>
      <c r="V15302" s="4" t="s">
        <v>201</v>
      </c>
      <c r="W15302" s="4" t="s">
        <v>326</v>
      </c>
      <c r="X15302" s="4" t="s">
        <v>327</v>
      </c>
      <c r="Y15302" s="4" t="s">
        <v>328</v>
      </c>
      <c r="Z15302" s="4"/>
      <c r="AA15302" s="7">
        <v>41536</v>
      </c>
      <c r="AB15302" s="4" t="s">
        <v>188</v>
      </c>
      <c r="AC15302" t="str">
        <f t="shared" si="496"/>
        <v>Local</v>
      </c>
    </row>
    <row r="15303" spans="1:29">
      <c r="A15303" s="4">
        <v>15302</v>
      </c>
      <c r="B15303" s="4" t="s">
        <v>154</v>
      </c>
      <c r="C15303" s="7">
        <v>41534</v>
      </c>
      <c r="D15303" s="4">
        <v>56291</v>
      </c>
      <c r="E15303" s="4">
        <f t="shared" si="497"/>
        <v>768</v>
      </c>
      <c r="F15303" s="5">
        <v>0.04</v>
      </c>
      <c r="G15303" s="5">
        <v>15</v>
      </c>
      <c r="H15303" s="4">
        <v>53</v>
      </c>
      <c r="I15303" s="5">
        <v>800</v>
      </c>
      <c r="J15303" s="5">
        <v>545</v>
      </c>
      <c r="K15303" s="5">
        <v>2</v>
      </c>
      <c r="L15303" s="5">
        <v>0.39</v>
      </c>
      <c r="M15303" s="4" t="s">
        <v>140</v>
      </c>
      <c r="N15303" s="4" t="s">
        <v>196</v>
      </c>
      <c r="O15303" s="4" t="s">
        <v>197</v>
      </c>
      <c r="P15303" s="4" t="s">
        <v>206</v>
      </c>
      <c r="Q15303" s="4" t="s">
        <v>183</v>
      </c>
      <c r="R15303" s="4">
        <v>3014</v>
      </c>
      <c r="S15303" s="4" t="s">
        <v>6443</v>
      </c>
      <c r="T15303" s="4" t="s">
        <v>1986</v>
      </c>
      <c r="U15303" s="4" t="s">
        <v>147</v>
      </c>
      <c r="V15303" s="4" t="s">
        <v>201</v>
      </c>
      <c r="W15303" s="4" t="s">
        <v>326</v>
      </c>
      <c r="X15303" s="4" t="s">
        <v>327</v>
      </c>
      <c r="Y15303" s="4" t="s">
        <v>328</v>
      </c>
      <c r="Z15303" s="4"/>
      <c r="AA15303" s="7">
        <v>41534</v>
      </c>
      <c r="AB15303" s="4" t="s">
        <v>152</v>
      </c>
      <c r="AC15303" t="str">
        <f t="shared" si="496"/>
        <v>Local</v>
      </c>
    </row>
    <row r="15304" spans="1:29">
      <c r="A15304" s="4">
        <v>15303</v>
      </c>
      <c r="B15304" s="4" t="s">
        <v>154</v>
      </c>
      <c r="C15304" s="7">
        <v>41534</v>
      </c>
      <c r="D15304" s="4">
        <v>56291</v>
      </c>
      <c r="E15304" s="4">
        <f t="shared" si="497"/>
        <v>2377.26</v>
      </c>
      <c r="F15304" s="5">
        <v>0.06</v>
      </c>
      <c r="G15304" s="5">
        <v>25</v>
      </c>
      <c r="H15304" s="4">
        <v>99</v>
      </c>
      <c r="I15304" s="5">
        <v>2529</v>
      </c>
      <c r="J15304" s="5">
        <v>-89</v>
      </c>
      <c r="K15304" s="5">
        <v>9</v>
      </c>
      <c r="L15304" s="5">
        <v>0.66</v>
      </c>
      <c r="M15304" s="4" t="s">
        <v>140</v>
      </c>
      <c r="N15304" s="4" t="s">
        <v>141</v>
      </c>
      <c r="O15304" s="4" t="s">
        <v>142</v>
      </c>
      <c r="P15304" s="4" t="s">
        <v>4409</v>
      </c>
      <c r="Q15304" s="4" t="s">
        <v>183</v>
      </c>
      <c r="R15304" s="4">
        <v>3014</v>
      </c>
      <c r="S15304" s="4" t="s">
        <v>6443</v>
      </c>
      <c r="T15304" s="4" t="s">
        <v>620</v>
      </c>
      <c r="U15304" s="4" t="s">
        <v>147</v>
      </c>
      <c r="V15304" s="4" t="s">
        <v>201</v>
      </c>
      <c r="W15304" s="4" t="s">
        <v>326</v>
      </c>
      <c r="X15304" s="4" t="s">
        <v>327</v>
      </c>
      <c r="Y15304" s="4" t="s">
        <v>328</v>
      </c>
      <c r="Z15304" s="4"/>
      <c r="AA15304" s="7">
        <v>41535</v>
      </c>
      <c r="AB15304" s="4" t="s">
        <v>152</v>
      </c>
      <c r="AC15304" t="str">
        <f t="shared" si="496"/>
        <v>Local</v>
      </c>
    </row>
    <row r="15305" spans="1:29">
      <c r="A15305" s="4">
        <v>15304</v>
      </c>
      <c r="B15305" s="4" t="s">
        <v>168</v>
      </c>
      <c r="C15305" s="7">
        <v>41534</v>
      </c>
      <c r="D15305" s="4">
        <v>87333</v>
      </c>
      <c r="E15305" s="4">
        <f t="shared" si="497"/>
        <v>476.58</v>
      </c>
      <c r="F15305" s="5">
        <v>0.06</v>
      </c>
      <c r="G15305" s="5">
        <v>33</v>
      </c>
      <c r="H15305" s="4">
        <v>15</v>
      </c>
      <c r="I15305" s="5">
        <v>507</v>
      </c>
      <c r="J15305" s="5">
        <v>72</v>
      </c>
      <c r="K15305" s="5">
        <v>9</v>
      </c>
      <c r="L15305" s="5">
        <v>0.61</v>
      </c>
      <c r="M15305" s="4" t="s">
        <v>140</v>
      </c>
      <c r="N15305" s="4" t="s">
        <v>141</v>
      </c>
      <c r="O15305" s="4" t="s">
        <v>142</v>
      </c>
      <c r="P15305" s="4" t="s">
        <v>1945</v>
      </c>
      <c r="Q15305" s="4" t="s">
        <v>144</v>
      </c>
      <c r="R15305" s="4">
        <v>3109</v>
      </c>
      <c r="S15305" s="4" t="s">
        <v>6284</v>
      </c>
      <c r="T15305" s="4" t="s">
        <v>269</v>
      </c>
      <c r="U15305" s="4" t="s">
        <v>174</v>
      </c>
      <c r="V15305" s="4" t="s">
        <v>161</v>
      </c>
      <c r="W15305" s="4" t="s">
        <v>888</v>
      </c>
      <c r="X15305" s="4" t="s">
        <v>163</v>
      </c>
      <c r="Y15305" s="4" t="s">
        <v>6285</v>
      </c>
      <c r="Z15305" s="4">
        <v>83201</v>
      </c>
      <c r="AA15305" s="7">
        <v>41536</v>
      </c>
      <c r="AB15305" s="4" t="s">
        <v>152</v>
      </c>
      <c r="AC15305" t="str">
        <f t="shared" si="496"/>
        <v>Cross Border</v>
      </c>
    </row>
    <row r="15306" spans="1:29">
      <c r="A15306" s="4">
        <v>15305</v>
      </c>
      <c r="B15306" s="4" t="s">
        <v>154</v>
      </c>
      <c r="C15306" s="7">
        <v>41534</v>
      </c>
      <c r="D15306" s="4">
        <v>91591</v>
      </c>
      <c r="E15306" s="4">
        <f t="shared" si="497"/>
        <v>5651.28</v>
      </c>
      <c r="F15306" s="5">
        <v>0.06</v>
      </c>
      <c r="G15306" s="5">
        <v>517</v>
      </c>
      <c r="H15306" s="4">
        <v>12</v>
      </c>
      <c r="I15306" s="5">
        <v>6012</v>
      </c>
      <c r="J15306" s="5">
        <v>2019</v>
      </c>
      <c r="K15306" s="5">
        <v>17</v>
      </c>
      <c r="L15306" s="5">
        <v>0.59</v>
      </c>
      <c r="M15306" s="4" t="s">
        <v>230</v>
      </c>
      <c r="N15306" s="4" t="s">
        <v>251</v>
      </c>
      <c r="O15306" s="4" t="s">
        <v>231</v>
      </c>
      <c r="P15306" s="4" t="s">
        <v>2179</v>
      </c>
      <c r="Q15306" s="4" t="s">
        <v>183</v>
      </c>
      <c r="R15306" s="4">
        <v>3015</v>
      </c>
      <c r="S15306" s="4" t="s">
        <v>6446</v>
      </c>
      <c r="T15306" s="4" t="s">
        <v>1166</v>
      </c>
      <c r="U15306" s="4" t="s">
        <v>160</v>
      </c>
      <c r="V15306" s="4" t="s">
        <v>161</v>
      </c>
      <c r="W15306" s="4" t="s">
        <v>186</v>
      </c>
      <c r="X15306" s="4" t="s">
        <v>163</v>
      </c>
      <c r="Y15306" s="4" t="s">
        <v>841</v>
      </c>
      <c r="Z15306" s="4">
        <v>13440</v>
      </c>
      <c r="AA15306" s="7">
        <v>41536</v>
      </c>
      <c r="AB15306" s="4" t="s">
        <v>188</v>
      </c>
      <c r="AC15306" t="str">
        <f t="shared" si="496"/>
        <v>Cross Border</v>
      </c>
    </row>
    <row r="15307" spans="1:29">
      <c r="A15307" s="4">
        <v>15306</v>
      </c>
      <c r="B15307" s="4" t="s">
        <v>154</v>
      </c>
      <c r="C15307" s="7">
        <v>41534</v>
      </c>
      <c r="D15307" s="4">
        <v>91591</v>
      </c>
      <c r="E15307" s="4">
        <f t="shared" si="497"/>
        <v>188.16</v>
      </c>
      <c r="F15307" s="5">
        <v>0.04</v>
      </c>
      <c r="G15307" s="5">
        <v>15</v>
      </c>
      <c r="H15307" s="4">
        <v>13</v>
      </c>
      <c r="I15307" s="5">
        <v>196</v>
      </c>
      <c r="J15307" s="5">
        <v>135</v>
      </c>
      <c r="K15307" s="5">
        <v>2</v>
      </c>
      <c r="L15307" s="5">
        <v>0.39</v>
      </c>
      <c r="M15307" s="4" t="s">
        <v>140</v>
      </c>
      <c r="N15307" s="4" t="s">
        <v>196</v>
      </c>
      <c r="O15307" s="4" t="s">
        <v>197</v>
      </c>
      <c r="P15307" s="4" t="s">
        <v>206</v>
      </c>
      <c r="Q15307" s="4" t="s">
        <v>183</v>
      </c>
      <c r="R15307" s="4">
        <v>3015</v>
      </c>
      <c r="S15307" s="4" t="s">
        <v>6446</v>
      </c>
      <c r="T15307" s="4" t="s">
        <v>393</v>
      </c>
      <c r="U15307" s="4" t="s">
        <v>160</v>
      </c>
      <c r="V15307" s="4" t="s">
        <v>161</v>
      </c>
      <c r="W15307" s="4" t="s">
        <v>186</v>
      </c>
      <c r="X15307" s="4" t="s">
        <v>163</v>
      </c>
      <c r="Y15307" s="4" t="s">
        <v>841</v>
      </c>
      <c r="Z15307" s="4">
        <v>13440</v>
      </c>
      <c r="AA15307" s="7">
        <v>41534</v>
      </c>
      <c r="AB15307" s="4" t="s">
        <v>152</v>
      </c>
      <c r="AC15307" t="str">
        <f t="shared" ref="AC15307:AC15370" si="498">IF(V15307="North America","Cross Border","Local")</f>
        <v>Cross Border</v>
      </c>
    </row>
    <row r="15308" spans="1:29">
      <c r="A15308" s="4">
        <v>15307</v>
      </c>
      <c r="B15308" s="4" t="s">
        <v>154</v>
      </c>
      <c r="C15308" s="7">
        <v>41534</v>
      </c>
      <c r="D15308" s="4">
        <v>91591</v>
      </c>
      <c r="E15308" s="4">
        <f t="shared" si="497"/>
        <v>600.66</v>
      </c>
      <c r="F15308" s="5">
        <v>0.06</v>
      </c>
      <c r="G15308" s="5">
        <v>25</v>
      </c>
      <c r="H15308" s="4">
        <v>25</v>
      </c>
      <c r="I15308" s="5">
        <v>639</v>
      </c>
      <c r="J15308" s="5">
        <v>-34</v>
      </c>
      <c r="K15308" s="5">
        <v>9</v>
      </c>
      <c r="L15308" s="5">
        <v>0.66</v>
      </c>
      <c r="M15308" s="4" t="s">
        <v>140</v>
      </c>
      <c r="N15308" s="4" t="s">
        <v>141</v>
      </c>
      <c r="O15308" s="4" t="s">
        <v>142</v>
      </c>
      <c r="P15308" s="4" t="s">
        <v>4409</v>
      </c>
      <c r="Q15308" s="4" t="s">
        <v>183</v>
      </c>
      <c r="R15308" s="4">
        <v>3015</v>
      </c>
      <c r="S15308" s="4" t="s">
        <v>6446</v>
      </c>
      <c r="T15308" s="4" t="s">
        <v>1408</v>
      </c>
      <c r="U15308" s="4" t="s">
        <v>160</v>
      </c>
      <c r="V15308" s="4" t="s">
        <v>161</v>
      </c>
      <c r="W15308" s="4" t="s">
        <v>186</v>
      </c>
      <c r="X15308" s="4" t="s">
        <v>163</v>
      </c>
      <c r="Y15308" s="4" t="s">
        <v>841</v>
      </c>
      <c r="Z15308" s="4">
        <v>13440</v>
      </c>
      <c r="AA15308" s="7">
        <v>41535</v>
      </c>
      <c r="AB15308" s="4" t="s">
        <v>152</v>
      </c>
      <c r="AC15308" t="str">
        <f t="shared" si="498"/>
        <v>Cross Border</v>
      </c>
    </row>
    <row r="15309" spans="1:29">
      <c r="A15309" s="4">
        <v>15308</v>
      </c>
      <c r="B15309" s="4" t="s">
        <v>154</v>
      </c>
      <c r="C15309" s="7">
        <v>41535</v>
      </c>
      <c r="D15309" s="4">
        <v>2885</v>
      </c>
      <c r="E15309" s="4">
        <f t="shared" si="497"/>
        <v>390.1</v>
      </c>
      <c r="F15309" s="5">
        <v>0.06</v>
      </c>
      <c r="G15309" s="5">
        <v>6</v>
      </c>
      <c r="H15309" s="4">
        <v>61</v>
      </c>
      <c r="I15309" s="5">
        <v>415</v>
      </c>
      <c r="J15309" s="5">
        <v>-309</v>
      </c>
      <c r="K15309" s="5">
        <v>8</v>
      </c>
      <c r="L15309" s="5">
        <v>0.37</v>
      </c>
      <c r="M15309" s="4" t="s">
        <v>140</v>
      </c>
      <c r="N15309" s="4" t="s">
        <v>141</v>
      </c>
      <c r="O15309" s="4" t="s">
        <v>197</v>
      </c>
      <c r="P15309" s="4" t="s">
        <v>3223</v>
      </c>
      <c r="Q15309" s="4" t="s">
        <v>157</v>
      </c>
      <c r="R15309" s="4">
        <v>2541</v>
      </c>
      <c r="S15309" s="4" t="s">
        <v>2215</v>
      </c>
      <c r="T15309" s="4" t="s">
        <v>340</v>
      </c>
      <c r="U15309" s="4" t="s">
        <v>147</v>
      </c>
      <c r="V15309" s="4" t="s">
        <v>352</v>
      </c>
      <c r="W15309" s="4" t="s">
        <v>863</v>
      </c>
      <c r="X15309" s="4" t="s">
        <v>354</v>
      </c>
      <c r="Y15309" s="4" t="s">
        <v>863</v>
      </c>
      <c r="Z15309" s="4"/>
      <c r="AA15309" s="7">
        <v>41535</v>
      </c>
      <c r="AB15309" s="4" t="s">
        <v>152</v>
      </c>
      <c r="AC15309" t="str">
        <f t="shared" si="498"/>
        <v>Local</v>
      </c>
    </row>
    <row r="15310" spans="1:29">
      <c r="A15310" s="4">
        <v>15309</v>
      </c>
      <c r="B15310" s="4" t="s">
        <v>154</v>
      </c>
      <c r="C15310" s="7">
        <v>41535</v>
      </c>
      <c r="D15310" s="4">
        <v>2885</v>
      </c>
      <c r="E15310" s="4">
        <f t="shared" si="497"/>
        <v>1411.88</v>
      </c>
      <c r="F15310" s="5">
        <v>0.06</v>
      </c>
      <c r="G15310" s="5">
        <v>15</v>
      </c>
      <c r="H15310" s="4">
        <v>97</v>
      </c>
      <c r="I15310" s="5">
        <v>1502</v>
      </c>
      <c r="J15310" s="5">
        <v>50</v>
      </c>
      <c r="K15310" s="5">
        <v>5</v>
      </c>
      <c r="L15310" s="5">
        <v>0.59</v>
      </c>
      <c r="M15310" s="4" t="s">
        <v>140</v>
      </c>
      <c r="N15310" s="4" t="s">
        <v>141</v>
      </c>
      <c r="O15310" s="4" t="s">
        <v>142</v>
      </c>
      <c r="P15310" s="4" t="s">
        <v>2540</v>
      </c>
      <c r="Q15310" s="4" t="s">
        <v>157</v>
      </c>
      <c r="R15310" s="4">
        <v>2541</v>
      </c>
      <c r="S15310" s="4" t="s">
        <v>2215</v>
      </c>
      <c r="T15310" s="4" t="s">
        <v>2942</v>
      </c>
      <c r="U15310" s="4" t="s">
        <v>147</v>
      </c>
      <c r="V15310" s="4" t="s">
        <v>352</v>
      </c>
      <c r="W15310" s="4" t="s">
        <v>863</v>
      </c>
      <c r="X15310" s="4" t="s">
        <v>354</v>
      </c>
      <c r="Y15310" s="4" t="s">
        <v>863</v>
      </c>
      <c r="Z15310" s="4"/>
      <c r="AA15310" s="7">
        <v>41537</v>
      </c>
      <c r="AB15310" s="4" t="s">
        <v>152</v>
      </c>
      <c r="AC15310" t="str">
        <f t="shared" si="498"/>
        <v>Local</v>
      </c>
    </row>
    <row r="15311" spans="1:29">
      <c r="A15311" s="4">
        <v>15310</v>
      </c>
      <c r="B15311" s="4" t="s">
        <v>168</v>
      </c>
      <c r="C15311" s="7">
        <v>41535</v>
      </c>
      <c r="D15311" s="4">
        <v>33479</v>
      </c>
      <c r="E15311" s="4">
        <f t="shared" si="497"/>
        <v>1488.93</v>
      </c>
      <c r="F15311" s="5">
        <v>0.07</v>
      </c>
      <c r="G15311" s="5">
        <v>15</v>
      </c>
      <c r="H15311" s="4">
        <v>105</v>
      </c>
      <c r="I15311" s="5">
        <v>1601</v>
      </c>
      <c r="J15311" s="5">
        <v>60</v>
      </c>
      <c r="K15311" s="5">
        <v>8</v>
      </c>
      <c r="L15311" s="5">
        <v>0.39</v>
      </c>
      <c r="M15311" s="4" t="s">
        <v>140</v>
      </c>
      <c r="N15311" s="4" t="s">
        <v>141</v>
      </c>
      <c r="O15311" s="4" t="s">
        <v>169</v>
      </c>
      <c r="P15311" s="4" t="s">
        <v>3636</v>
      </c>
      <c r="Q15311" s="4" t="s">
        <v>157</v>
      </c>
      <c r="R15311" s="4">
        <v>2640</v>
      </c>
      <c r="S15311" s="4" t="s">
        <v>2676</v>
      </c>
      <c r="T15311" s="4" t="s">
        <v>426</v>
      </c>
      <c r="U15311" s="4" t="s">
        <v>147</v>
      </c>
      <c r="V15311" s="4" t="s">
        <v>201</v>
      </c>
      <c r="W15311" s="4" t="s">
        <v>852</v>
      </c>
      <c r="X15311" s="4" t="s">
        <v>301</v>
      </c>
      <c r="Y15311" s="4" t="s">
        <v>853</v>
      </c>
      <c r="Z15311" s="4"/>
      <c r="AA15311" s="7">
        <v>41537</v>
      </c>
      <c r="AB15311" s="4" t="s">
        <v>152</v>
      </c>
      <c r="AC15311" t="str">
        <f t="shared" si="498"/>
        <v>Local</v>
      </c>
    </row>
    <row r="15312" spans="1:29">
      <c r="A15312" s="4">
        <v>15311</v>
      </c>
      <c r="B15312" s="4" t="s">
        <v>168</v>
      </c>
      <c r="C15312" s="7">
        <v>41535</v>
      </c>
      <c r="D15312" s="4">
        <v>33479</v>
      </c>
      <c r="E15312" s="4">
        <f t="shared" si="497"/>
        <v>467.18</v>
      </c>
      <c r="F15312" s="5">
        <v>0.06</v>
      </c>
      <c r="G15312" s="5">
        <v>9</v>
      </c>
      <c r="H15312" s="4">
        <v>57</v>
      </c>
      <c r="I15312" s="5">
        <v>497</v>
      </c>
      <c r="J15312" s="5">
        <v>-21</v>
      </c>
      <c r="K15312" s="5">
        <v>5</v>
      </c>
      <c r="L15312" s="5">
        <v>0.38</v>
      </c>
      <c r="M15312" s="4" t="s">
        <v>140</v>
      </c>
      <c r="N15312" s="4" t="s">
        <v>196</v>
      </c>
      <c r="O15312" s="4" t="s">
        <v>197</v>
      </c>
      <c r="P15312" s="4" t="s">
        <v>6138</v>
      </c>
      <c r="Q15312" s="4" t="s">
        <v>157</v>
      </c>
      <c r="R15312" s="4">
        <v>2640</v>
      </c>
      <c r="S15312" s="4" t="s">
        <v>2676</v>
      </c>
      <c r="T15312" s="4" t="s">
        <v>173</v>
      </c>
      <c r="U15312" s="4" t="s">
        <v>147</v>
      </c>
      <c r="V15312" s="4" t="s">
        <v>201</v>
      </c>
      <c r="W15312" s="4" t="s">
        <v>852</v>
      </c>
      <c r="X15312" s="4" t="s">
        <v>301</v>
      </c>
      <c r="Y15312" s="4" t="s">
        <v>853</v>
      </c>
      <c r="Z15312" s="4"/>
      <c r="AA15312" s="7">
        <v>41537</v>
      </c>
      <c r="AB15312" s="4" t="s">
        <v>152</v>
      </c>
      <c r="AC15312" t="str">
        <f t="shared" si="498"/>
        <v>Local</v>
      </c>
    </row>
    <row r="15313" spans="1:29">
      <c r="A15313" s="4">
        <v>15312</v>
      </c>
      <c r="B15313" s="4" t="s">
        <v>168</v>
      </c>
      <c r="C15313" s="7">
        <v>41535</v>
      </c>
      <c r="D15313" s="4">
        <v>33479</v>
      </c>
      <c r="E15313" s="4">
        <f t="shared" si="497"/>
        <v>323.52</v>
      </c>
      <c r="F15313" s="5">
        <v>0.04</v>
      </c>
      <c r="G15313" s="5">
        <v>6</v>
      </c>
      <c r="H15313" s="4">
        <v>50</v>
      </c>
      <c r="I15313" s="5">
        <v>337</v>
      </c>
      <c r="J15313" s="5">
        <v>-75</v>
      </c>
      <c r="K15313" s="5">
        <v>5</v>
      </c>
      <c r="L15313" s="5">
        <v>0.37</v>
      </c>
      <c r="M15313" s="4" t="s">
        <v>140</v>
      </c>
      <c r="N15313" s="4" t="s">
        <v>141</v>
      </c>
      <c r="O15313" s="4" t="s">
        <v>197</v>
      </c>
      <c r="P15313" s="4" t="s">
        <v>3339</v>
      </c>
      <c r="Q15313" s="4" t="s">
        <v>157</v>
      </c>
      <c r="R15313" s="4">
        <v>2640</v>
      </c>
      <c r="S15313" s="4" t="s">
        <v>2676</v>
      </c>
      <c r="T15313" s="4" t="s">
        <v>2064</v>
      </c>
      <c r="U15313" s="4" t="s">
        <v>147</v>
      </c>
      <c r="V15313" s="4" t="s">
        <v>201</v>
      </c>
      <c r="W15313" s="4" t="s">
        <v>852</v>
      </c>
      <c r="X15313" s="4" t="s">
        <v>301</v>
      </c>
      <c r="Y15313" s="4" t="s">
        <v>853</v>
      </c>
      <c r="Z15313" s="4"/>
      <c r="AA15313" s="7">
        <v>41537</v>
      </c>
      <c r="AB15313" s="4" t="s">
        <v>152</v>
      </c>
      <c r="AC15313" t="str">
        <f t="shared" si="498"/>
        <v>Local</v>
      </c>
    </row>
    <row r="15314" spans="1:29">
      <c r="A15314" s="4">
        <v>15313</v>
      </c>
      <c r="B15314" s="4" t="s">
        <v>139</v>
      </c>
      <c r="C15314" s="7">
        <v>41535</v>
      </c>
      <c r="D15314" s="4">
        <v>52419</v>
      </c>
      <c r="E15314" s="4">
        <f t="shared" si="497"/>
        <v>6669.39</v>
      </c>
      <c r="F15314" s="5">
        <v>0.09</v>
      </c>
      <c r="G15314" s="5">
        <v>111</v>
      </c>
      <c r="H15314" s="4">
        <v>67</v>
      </c>
      <c r="I15314" s="5">
        <v>7329</v>
      </c>
      <c r="J15314" s="5">
        <v>830</v>
      </c>
      <c r="K15314" s="5">
        <v>9</v>
      </c>
      <c r="L15314" s="5">
        <v>0.78</v>
      </c>
      <c r="M15314" s="4" t="s">
        <v>140</v>
      </c>
      <c r="N15314" s="4" t="s">
        <v>141</v>
      </c>
      <c r="O15314" s="4" t="s">
        <v>142</v>
      </c>
      <c r="P15314" s="4" t="s">
        <v>4150</v>
      </c>
      <c r="Q15314" s="4" t="s">
        <v>183</v>
      </c>
      <c r="R15314" s="4">
        <v>720</v>
      </c>
      <c r="S15314" s="4" t="s">
        <v>663</v>
      </c>
      <c r="T15314" s="4" t="s">
        <v>530</v>
      </c>
      <c r="U15314" s="4" t="s">
        <v>147</v>
      </c>
      <c r="V15314" s="4" t="s">
        <v>201</v>
      </c>
      <c r="W15314" s="4" t="s">
        <v>345</v>
      </c>
      <c r="X15314" s="4" t="s">
        <v>346</v>
      </c>
      <c r="Y15314" s="4" t="s">
        <v>347</v>
      </c>
      <c r="Z15314" s="4"/>
      <c r="AA15314" s="7">
        <v>41536</v>
      </c>
      <c r="AB15314" s="4" t="s">
        <v>152</v>
      </c>
      <c r="AC15314" t="str">
        <f t="shared" si="498"/>
        <v>Local</v>
      </c>
    </row>
    <row r="15315" spans="1:29">
      <c r="A15315" s="4">
        <v>15314</v>
      </c>
      <c r="B15315" s="4" t="s">
        <v>342</v>
      </c>
      <c r="C15315" s="7">
        <v>41535</v>
      </c>
      <c r="D15315" s="4">
        <v>57537</v>
      </c>
      <c r="E15315" s="4">
        <f t="shared" si="497"/>
        <v>154.23</v>
      </c>
      <c r="F15315" s="5">
        <v>0.03</v>
      </c>
      <c r="G15315" s="5">
        <v>5</v>
      </c>
      <c r="H15315" s="4">
        <v>27</v>
      </c>
      <c r="I15315" s="5">
        <v>159</v>
      </c>
      <c r="J15315" s="5">
        <v>-71</v>
      </c>
      <c r="K15315" s="5">
        <v>5</v>
      </c>
      <c r="L15315" s="5">
        <v>0.39</v>
      </c>
      <c r="M15315" s="4" t="s">
        <v>140</v>
      </c>
      <c r="N15315" s="4" t="s">
        <v>141</v>
      </c>
      <c r="O15315" s="4" t="s">
        <v>169</v>
      </c>
      <c r="P15315" s="4" t="s">
        <v>5588</v>
      </c>
      <c r="Q15315" s="4" t="s">
        <v>157</v>
      </c>
      <c r="R15315" s="4">
        <v>2576</v>
      </c>
      <c r="S15315" s="4" t="s">
        <v>248</v>
      </c>
      <c r="T15315" s="4" t="s">
        <v>2064</v>
      </c>
      <c r="U15315" s="4" t="s">
        <v>147</v>
      </c>
      <c r="V15315" s="4" t="s">
        <v>201</v>
      </c>
      <c r="W15315" s="4" t="s">
        <v>202</v>
      </c>
      <c r="X15315" s="4" t="s">
        <v>203</v>
      </c>
      <c r="Y15315" s="4" t="s">
        <v>204</v>
      </c>
      <c r="Z15315" s="4"/>
      <c r="AA15315" s="7">
        <v>41536</v>
      </c>
      <c r="AB15315" s="4" t="s">
        <v>165</v>
      </c>
      <c r="AC15315" t="str">
        <f t="shared" si="498"/>
        <v>Local</v>
      </c>
    </row>
    <row r="15316" spans="1:29">
      <c r="A15316" s="4">
        <v>15315</v>
      </c>
      <c r="B15316" s="4" t="s">
        <v>342</v>
      </c>
      <c r="C15316" s="7">
        <v>41535</v>
      </c>
      <c r="D15316" s="4">
        <v>57537</v>
      </c>
      <c r="E15316" s="4">
        <f t="shared" si="497"/>
        <v>5891.9</v>
      </c>
      <c r="F15316" s="5">
        <v>0.05</v>
      </c>
      <c r="G15316" s="5">
        <v>101</v>
      </c>
      <c r="H15316" s="4">
        <v>61</v>
      </c>
      <c r="I15316" s="5">
        <v>6202</v>
      </c>
      <c r="J15316" s="5">
        <v>3199</v>
      </c>
      <c r="K15316" s="5">
        <v>7</v>
      </c>
      <c r="L15316" s="5">
        <v>0.46</v>
      </c>
      <c r="M15316" s="4" t="s">
        <v>230</v>
      </c>
      <c r="N15316" s="4" t="s">
        <v>141</v>
      </c>
      <c r="O15316" s="4" t="s">
        <v>261</v>
      </c>
      <c r="P15316" s="4" t="s">
        <v>2743</v>
      </c>
      <c r="Q15316" s="4" t="s">
        <v>157</v>
      </c>
      <c r="R15316" s="4">
        <v>2576</v>
      </c>
      <c r="S15316" s="4" t="s">
        <v>248</v>
      </c>
      <c r="T15316" s="4" t="s">
        <v>974</v>
      </c>
      <c r="U15316" s="4" t="s">
        <v>147</v>
      </c>
      <c r="V15316" s="4" t="s">
        <v>201</v>
      </c>
      <c r="W15316" s="4" t="s">
        <v>202</v>
      </c>
      <c r="X15316" s="4" t="s">
        <v>203</v>
      </c>
      <c r="Y15316" s="4" t="s">
        <v>204</v>
      </c>
      <c r="Z15316" s="4"/>
      <c r="AA15316" s="7">
        <v>41536</v>
      </c>
      <c r="AB15316" s="4" t="s">
        <v>152</v>
      </c>
      <c r="AC15316" t="str">
        <f t="shared" si="498"/>
        <v>Local</v>
      </c>
    </row>
    <row r="15317" spans="1:29">
      <c r="A15317" s="4">
        <v>15316</v>
      </c>
      <c r="B15317" s="4" t="s">
        <v>342</v>
      </c>
      <c r="C15317" s="7">
        <v>41535</v>
      </c>
      <c r="D15317" s="4">
        <v>57537</v>
      </c>
      <c r="E15317" s="4">
        <f t="shared" si="497"/>
        <v>33.67</v>
      </c>
      <c r="F15317" s="5">
        <v>0.09</v>
      </c>
      <c r="G15317" s="5">
        <v>4</v>
      </c>
      <c r="H15317" s="4">
        <v>8</v>
      </c>
      <c r="I15317" s="5">
        <v>37</v>
      </c>
      <c r="J15317" s="5">
        <v>-17</v>
      </c>
      <c r="K15317" s="5">
        <v>3</v>
      </c>
      <c r="L15317" s="5">
        <v>0.35</v>
      </c>
      <c r="M15317" s="4" t="s">
        <v>140</v>
      </c>
      <c r="N15317" s="4" t="s">
        <v>196</v>
      </c>
      <c r="O15317" s="4" t="s">
        <v>197</v>
      </c>
      <c r="P15317" s="4" t="s">
        <v>4702</v>
      </c>
      <c r="Q15317" s="4" t="s">
        <v>157</v>
      </c>
      <c r="R15317" s="4">
        <v>2576</v>
      </c>
      <c r="S15317" s="4" t="s">
        <v>248</v>
      </c>
      <c r="T15317" s="4" t="s">
        <v>1544</v>
      </c>
      <c r="U15317" s="4" t="s">
        <v>147</v>
      </c>
      <c r="V15317" s="4" t="s">
        <v>201</v>
      </c>
      <c r="W15317" s="4" t="s">
        <v>202</v>
      </c>
      <c r="X15317" s="4" t="s">
        <v>203</v>
      </c>
      <c r="Y15317" s="4" t="s">
        <v>204</v>
      </c>
      <c r="Z15317" s="4"/>
      <c r="AA15317" s="7">
        <v>41535</v>
      </c>
      <c r="AB15317" s="4" t="s">
        <v>152</v>
      </c>
      <c r="AC15317" t="str">
        <f t="shared" si="498"/>
        <v>Local</v>
      </c>
    </row>
    <row r="15318" spans="1:29">
      <c r="A15318" s="4">
        <v>15317</v>
      </c>
      <c r="B15318" s="4" t="s">
        <v>154</v>
      </c>
      <c r="C15318" s="7">
        <v>41535</v>
      </c>
      <c r="D15318" s="4">
        <v>87929</v>
      </c>
      <c r="E15318" s="4">
        <f t="shared" si="497"/>
        <v>95.88</v>
      </c>
      <c r="F15318" s="5">
        <v>0.06</v>
      </c>
      <c r="G15318" s="5">
        <v>6</v>
      </c>
      <c r="H15318" s="4">
        <v>15</v>
      </c>
      <c r="I15318" s="5">
        <v>102</v>
      </c>
      <c r="J15318" s="5">
        <v>-17</v>
      </c>
      <c r="K15318" s="5">
        <v>8</v>
      </c>
      <c r="L15318" s="5">
        <v>0.37</v>
      </c>
      <c r="M15318" s="4" t="s">
        <v>140</v>
      </c>
      <c r="N15318" s="4" t="s">
        <v>141</v>
      </c>
      <c r="O15318" s="4" t="s">
        <v>197</v>
      </c>
      <c r="P15318" s="4" t="s">
        <v>3223</v>
      </c>
      <c r="Q15318" s="4" t="s">
        <v>157</v>
      </c>
      <c r="R15318" s="4">
        <v>2543</v>
      </c>
      <c r="S15318" s="4" t="s">
        <v>947</v>
      </c>
      <c r="T15318" s="4" t="s">
        <v>976</v>
      </c>
      <c r="U15318" s="4" t="s">
        <v>265</v>
      </c>
      <c r="V15318" s="4" t="s">
        <v>161</v>
      </c>
      <c r="W15318" s="4" t="s">
        <v>483</v>
      </c>
      <c r="X15318" s="4" t="s">
        <v>163</v>
      </c>
      <c r="Y15318" s="4" t="s">
        <v>3221</v>
      </c>
      <c r="Z15318" s="4">
        <v>23223</v>
      </c>
      <c r="AA15318" s="7">
        <v>41535</v>
      </c>
      <c r="AB15318" s="4" t="s">
        <v>152</v>
      </c>
      <c r="AC15318" t="str">
        <f t="shared" si="498"/>
        <v>Cross Border</v>
      </c>
    </row>
    <row r="15319" spans="1:29">
      <c r="A15319" s="4">
        <v>15318</v>
      </c>
      <c r="B15319" s="4" t="s">
        <v>154</v>
      </c>
      <c r="C15319" s="7">
        <v>41535</v>
      </c>
      <c r="D15319" s="4">
        <v>87929</v>
      </c>
      <c r="E15319" s="4">
        <f t="shared" si="497"/>
        <v>349.68</v>
      </c>
      <c r="F15319" s="5">
        <v>0.06</v>
      </c>
      <c r="G15319" s="5">
        <v>15</v>
      </c>
      <c r="H15319" s="4">
        <v>24</v>
      </c>
      <c r="I15319" s="5">
        <v>372</v>
      </c>
      <c r="J15319" s="5">
        <v>55</v>
      </c>
      <c r="K15319" s="5">
        <v>5</v>
      </c>
      <c r="L15319" s="5">
        <v>0.59</v>
      </c>
      <c r="M15319" s="4" t="s">
        <v>140</v>
      </c>
      <c r="N15319" s="4" t="s">
        <v>141</v>
      </c>
      <c r="O15319" s="4" t="s">
        <v>142</v>
      </c>
      <c r="P15319" s="4" t="s">
        <v>2540</v>
      </c>
      <c r="Q15319" s="4" t="s">
        <v>157</v>
      </c>
      <c r="R15319" s="4">
        <v>2543</v>
      </c>
      <c r="S15319" s="4" t="s">
        <v>947</v>
      </c>
      <c r="T15319" s="4" t="s">
        <v>976</v>
      </c>
      <c r="U15319" s="4" t="s">
        <v>265</v>
      </c>
      <c r="V15319" s="4" t="s">
        <v>161</v>
      </c>
      <c r="W15319" s="4" t="s">
        <v>483</v>
      </c>
      <c r="X15319" s="4" t="s">
        <v>163</v>
      </c>
      <c r="Y15319" s="4" t="s">
        <v>3221</v>
      </c>
      <c r="Z15319" s="4">
        <v>23223</v>
      </c>
      <c r="AA15319" s="7">
        <v>41537</v>
      </c>
      <c r="AB15319" s="4" t="s">
        <v>152</v>
      </c>
      <c r="AC15319" t="str">
        <f t="shared" si="498"/>
        <v>Cross Border</v>
      </c>
    </row>
    <row r="15320" spans="1:29">
      <c r="A15320" s="4">
        <v>15319</v>
      </c>
      <c r="B15320" s="4" t="s">
        <v>342</v>
      </c>
      <c r="C15320" s="7">
        <v>41535</v>
      </c>
      <c r="D15320" s="4">
        <v>91061</v>
      </c>
      <c r="E15320" s="4">
        <f t="shared" si="497"/>
        <v>108.9</v>
      </c>
      <c r="F15320" s="5">
        <v>0.1</v>
      </c>
      <c r="G15320" s="5">
        <v>9</v>
      </c>
      <c r="H15320" s="4">
        <v>14</v>
      </c>
      <c r="I15320" s="5">
        <v>121</v>
      </c>
      <c r="J15320" s="5">
        <v>-74</v>
      </c>
      <c r="K15320" s="5">
        <v>9</v>
      </c>
      <c r="L15320" s="5">
        <v>0.43</v>
      </c>
      <c r="M15320" s="4" t="s">
        <v>179</v>
      </c>
      <c r="N15320" s="4" t="s">
        <v>330</v>
      </c>
      <c r="O15320" s="4" t="s">
        <v>239</v>
      </c>
      <c r="P15320" s="4" t="s">
        <v>4182</v>
      </c>
      <c r="Q15320" s="4" t="s">
        <v>183</v>
      </c>
      <c r="R15320" s="4">
        <v>2029</v>
      </c>
      <c r="S15320" s="4" t="s">
        <v>2869</v>
      </c>
      <c r="T15320" s="4" t="s">
        <v>874</v>
      </c>
      <c r="U15320" s="4" t="s">
        <v>149</v>
      </c>
      <c r="V15320" s="4" t="s">
        <v>161</v>
      </c>
      <c r="W15320" s="4" t="s">
        <v>316</v>
      </c>
      <c r="X15320" s="4" t="s">
        <v>163</v>
      </c>
      <c r="Y15320" s="4" t="s">
        <v>6494</v>
      </c>
      <c r="Z15320" s="4">
        <v>76051</v>
      </c>
      <c r="AA15320" s="7">
        <v>41536</v>
      </c>
      <c r="AB15320" s="4" t="s">
        <v>152</v>
      </c>
      <c r="AC15320" t="str">
        <f t="shared" si="498"/>
        <v>Cross Border</v>
      </c>
    </row>
    <row r="15321" spans="1:29">
      <c r="A15321" s="4">
        <v>15320</v>
      </c>
      <c r="B15321" s="4" t="s">
        <v>168</v>
      </c>
      <c r="C15321" s="7">
        <v>41535</v>
      </c>
      <c r="D15321" s="4">
        <v>86040</v>
      </c>
      <c r="E15321" s="4">
        <f t="shared" si="497"/>
        <v>368.28</v>
      </c>
      <c r="F15321" s="5">
        <v>0.07</v>
      </c>
      <c r="G15321" s="5">
        <v>15</v>
      </c>
      <c r="H15321" s="4">
        <v>26</v>
      </c>
      <c r="I15321" s="5">
        <v>396</v>
      </c>
      <c r="J15321" s="5">
        <v>18</v>
      </c>
      <c r="K15321" s="5">
        <v>8</v>
      </c>
      <c r="L15321" s="5">
        <v>0.39</v>
      </c>
      <c r="M15321" s="4" t="s">
        <v>140</v>
      </c>
      <c r="N15321" s="4" t="s">
        <v>141</v>
      </c>
      <c r="O15321" s="4" t="s">
        <v>169</v>
      </c>
      <c r="P15321" s="4" t="s">
        <v>3636</v>
      </c>
      <c r="Q15321" s="4" t="s">
        <v>157</v>
      </c>
      <c r="R15321" s="4">
        <v>2642</v>
      </c>
      <c r="S15321" s="4" t="s">
        <v>6427</v>
      </c>
      <c r="T15321" s="4" t="s">
        <v>433</v>
      </c>
      <c r="U15321" s="4" t="s">
        <v>174</v>
      </c>
      <c r="V15321" s="4" t="s">
        <v>161</v>
      </c>
      <c r="W15321" s="4" t="s">
        <v>888</v>
      </c>
      <c r="X15321" s="4" t="s">
        <v>163</v>
      </c>
      <c r="Y15321" s="4" t="s">
        <v>3505</v>
      </c>
      <c r="Z15321" s="4">
        <v>83701</v>
      </c>
      <c r="AA15321" s="7">
        <v>41537</v>
      </c>
      <c r="AB15321" s="4" t="s">
        <v>152</v>
      </c>
      <c r="AC15321" t="str">
        <f t="shared" si="498"/>
        <v>Cross Border</v>
      </c>
    </row>
    <row r="15322" spans="1:29">
      <c r="A15322" s="4">
        <v>15321</v>
      </c>
      <c r="B15322" s="4" t="s">
        <v>168</v>
      </c>
      <c r="C15322" s="7">
        <v>41535</v>
      </c>
      <c r="D15322" s="4">
        <v>86040</v>
      </c>
      <c r="E15322" s="4">
        <f t="shared" si="497"/>
        <v>114.68</v>
      </c>
      <c r="F15322" s="5">
        <v>0.06</v>
      </c>
      <c r="G15322" s="5">
        <v>9</v>
      </c>
      <c r="H15322" s="4">
        <v>14</v>
      </c>
      <c r="I15322" s="5">
        <v>122</v>
      </c>
      <c r="J15322" s="5">
        <v>-8</v>
      </c>
      <c r="K15322" s="5">
        <v>5</v>
      </c>
      <c r="L15322" s="5">
        <v>0.38</v>
      </c>
      <c r="M15322" s="4" t="s">
        <v>140</v>
      </c>
      <c r="N15322" s="4" t="s">
        <v>196</v>
      </c>
      <c r="O15322" s="4" t="s">
        <v>197</v>
      </c>
      <c r="P15322" s="4" t="s">
        <v>6138</v>
      </c>
      <c r="Q15322" s="4" t="s">
        <v>157</v>
      </c>
      <c r="R15322" s="4">
        <v>2642</v>
      </c>
      <c r="S15322" s="4" t="s">
        <v>6427</v>
      </c>
      <c r="T15322" s="4" t="s">
        <v>207</v>
      </c>
      <c r="U15322" s="4" t="s">
        <v>174</v>
      </c>
      <c r="V15322" s="4" t="s">
        <v>161</v>
      </c>
      <c r="W15322" s="4" t="s">
        <v>888</v>
      </c>
      <c r="X15322" s="4" t="s">
        <v>163</v>
      </c>
      <c r="Y15322" s="4" t="s">
        <v>3505</v>
      </c>
      <c r="Z15322" s="4">
        <v>83701</v>
      </c>
      <c r="AA15322" s="7">
        <v>41537</v>
      </c>
      <c r="AB15322" s="4" t="s">
        <v>152</v>
      </c>
      <c r="AC15322" t="str">
        <f t="shared" si="498"/>
        <v>Cross Border</v>
      </c>
    </row>
    <row r="15323" spans="1:29">
      <c r="A15323" s="4">
        <v>15322</v>
      </c>
      <c r="B15323" s="4" t="s">
        <v>168</v>
      </c>
      <c r="C15323" s="7">
        <v>41535</v>
      </c>
      <c r="D15323" s="4">
        <v>86040</v>
      </c>
      <c r="E15323" s="4">
        <f t="shared" si="497"/>
        <v>84.48</v>
      </c>
      <c r="F15323" s="5">
        <v>0.04</v>
      </c>
      <c r="G15323" s="5">
        <v>6</v>
      </c>
      <c r="H15323" s="4">
        <v>13</v>
      </c>
      <c r="I15323" s="5">
        <v>88</v>
      </c>
      <c r="J15323" s="5">
        <v>-180</v>
      </c>
      <c r="K15323" s="5">
        <v>5</v>
      </c>
      <c r="L15323" s="5">
        <v>0.37</v>
      </c>
      <c r="M15323" s="4" t="s">
        <v>140</v>
      </c>
      <c r="N15323" s="4" t="s">
        <v>141</v>
      </c>
      <c r="O15323" s="4" t="s">
        <v>197</v>
      </c>
      <c r="P15323" s="4" t="s">
        <v>3339</v>
      </c>
      <c r="Q15323" s="4" t="s">
        <v>157</v>
      </c>
      <c r="R15323" s="4">
        <v>2641</v>
      </c>
      <c r="S15323" s="4" t="s">
        <v>2679</v>
      </c>
      <c r="T15323" s="4" t="s">
        <v>1415</v>
      </c>
      <c r="U15323" s="4" t="s">
        <v>265</v>
      </c>
      <c r="V15323" s="4" t="s">
        <v>161</v>
      </c>
      <c r="W15323" s="4" t="s">
        <v>389</v>
      </c>
      <c r="X15323" s="4" t="s">
        <v>163</v>
      </c>
      <c r="Y15323" s="4" t="s">
        <v>5117</v>
      </c>
      <c r="Z15323" s="4">
        <v>33023</v>
      </c>
      <c r="AA15323" s="7">
        <v>41537</v>
      </c>
      <c r="AB15323" s="4" t="s">
        <v>152</v>
      </c>
      <c r="AC15323" t="str">
        <f t="shared" si="498"/>
        <v>Cross Border</v>
      </c>
    </row>
    <row r="15324" spans="1:29">
      <c r="A15324" s="4">
        <v>15323</v>
      </c>
      <c r="B15324" s="4" t="s">
        <v>342</v>
      </c>
      <c r="C15324" s="7">
        <v>41535</v>
      </c>
      <c r="D15324" s="4">
        <v>86637</v>
      </c>
      <c r="E15324" s="4">
        <f t="shared" si="497"/>
        <v>43.56</v>
      </c>
      <c r="F15324" s="5">
        <v>0.01</v>
      </c>
      <c r="G15324" s="5">
        <v>5</v>
      </c>
      <c r="H15324" s="4">
        <v>8</v>
      </c>
      <c r="I15324" s="5">
        <v>44</v>
      </c>
      <c r="J15324" s="5">
        <v>-52</v>
      </c>
      <c r="K15324" s="5">
        <v>5</v>
      </c>
      <c r="L15324" s="5">
        <v>0.64</v>
      </c>
      <c r="M15324" s="4" t="s">
        <v>230</v>
      </c>
      <c r="N15324" s="4" t="s">
        <v>330</v>
      </c>
      <c r="O15324" s="4" t="s">
        <v>261</v>
      </c>
      <c r="P15324" s="4" t="s">
        <v>1821</v>
      </c>
      <c r="Q15324" s="4" t="s">
        <v>144</v>
      </c>
      <c r="R15324" s="4">
        <v>2678</v>
      </c>
      <c r="S15324" s="4" t="s">
        <v>5625</v>
      </c>
      <c r="T15324" s="4" t="s">
        <v>1926</v>
      </c>
      <c r="U15324" s="4" t="s">
        <v>174</v>
      </c>
      <c r="V15324" s="4" t="s">
        <v>161</v>
      </c>
      <c r="W15324" s="4" t="s">
        <v>227</v>
      </c>
      <c r="X15324" s="4" t="s">
        <v>163</v>
      </c>
      <c r="Y15324" s="4" t="s">
        <v>1795</v>
      </c>
      <c r="Z15324" s="4">
        <v>98002</v>
      </c>
      <c r="AA15324" s="7">
        <v>41537</v>
      </c>
      <c r="AB15324" s="4" t="s">
        <v>152</v>
      </c>
      <c r="AC15324" t="str">
        <f t="shared" si="498"/>
        <v>Cross Border</v>
      </c>
    </row>
    <row r="15325" spans="1:29">
      <c r="A15325" s="4">
        <v>15324</v>
      </c>
      <c r="B15325" s="4" t="s">
        <v>139</v>
      </c>
      <c r="C15325" s="7">
        <v>41535</v>
      </c>
      <c r="D15325" s="4">
        <v>91056</v>
      </c>
      <c r="E15325" s="4">
        <f t="shared" si="497"/>
        <v>1692.6</v>
      </c>
      <c r="F15325" s="5">
        <v>0.09</v>
      </c>
      <c r="G15325" s="5">
        <v>111</v>
      </c>
      <c r="H15325" s="4">
        <v>17</v>
      </c>
      <c r="I15325" s="5">
        <v>1860</v>
      </c>
      <c r="J15325" s="5">
        <v>-99</v>
      </c>
      <c r="K15325" s="5">
        <v>9</v>
      </c>
      <c r="L15325" s="5">
        <v>0.78</v>
      </c>
      <c r="M15325" s="4" t="s">
        <v>140</v>
      </c>
      <c r="N15325" s="4" t="s">
        <v>141</v>
      </c>
      <c r="O15325" s="4" t="s">
        <v>142</v>
      </c>
      <c r="P15325" s="4" t="s">
        <v>4150</v>
      </c>
      <c r="Q15325" s="4" t="s">
        <v>183</v>
      </c>
      <c r="R15325" s="4">
        <v>722</v>
      </c>
      <c r="S15325" s="4" t="s">
        <v>6704</v>
      </c>
      <c r="T15325" s="4" t="s">
        <v>1415</v>
      </c>
      <c r="U15325" s="4" t="s">
        <v>265</v>
      </c>
      <c r="V15325" s="4" t="s">
        <v>161</v>
      </c>
      <c r="W15325" s="4" t="s">
        <v>701</v>
      </c>
      <c r="X15325" s="4" t="s">
        <v>163</v>
      </c>
      <c r="Y15325" s="4" t="s">
        <v>796</v>
      </c>
      <c r="Z15325" s="4">
        <v>41042</v>
      </c>
      <c r="AA15325" s="7">
        <v>41536</v>
      </c>
      <c r="AB15325" s="4" t="s">
        <v>152</v>
      </c>
      <c r="AC15325" t="str">
        <f t="shared" si="498"/>
        <v>Cross Border</v>
      </c>
    </row>
    <row r="15326" spans="1:29">
      <c r="A15326" s="4">
        <v>15325</v>
      </c>
      <c r="B15326" s="4" t="s">
        <v>342</v>
      </c>
      <c r="C15326" s="7">
        <v>41535</v>
      </c>
      <c r="D15326" s="4">
        <v>88310</v>
      </c>
      <c r="E15326" s="4">
        <f t="shared" si="497"/>
        <v>39.77</v>
      </c>
      <c r="F15326" s="5">
        <v>0.03</v>
      </c>
      <c r="G15326" s="5">
        <v>5</v>
      </c>
      <c r="H15326" s="4">
        <v>7</v>
      </c>
      <c r="I15326" s="5">
        <v>41</v>
      </c>
      <c r="J15326" s="5">
        <v>-101</v>
      </c>
      <c r="K15326" s="5">
        <v>5</v>
      </c>
      <c r="L15326" s="5">
        <v>0.39</v>
      </c>
      <c r="M15326" s="4" t="s">
        <v>140</v>
      </c>
      <c r="N15326" s="4" t="s">
        <v>141</v>
      </c>
      <c r="O15326" s="4" t="s">
        <v>169</v>
      </c>
      <c r="P15326" s="4" t="s">
        <v>5588</v>
      </c>
      <c r="Q15326" s="4" t="s">
        <v>157</v>
      </c>
      <c r="R15326" s="4">
        <v>2580</v>
      </c>
      <c r="S15326" s="4" t="s">
        <v>6584</v>
      </c>
      <c r="T15326" s="4" t="s">
        <v>625</v>
      </c>
      <c r="U15326" s="4" t="s">
        <v>265</v>
      </c>
      <c r="V15326" s="4" t="s">
        <v>161</v>
      </c>
      <c r="W15326" s="4" t="s">
        <v>295</v>
      </c>
      <c r="X15326" s="4" t="s">
        <v>163</v>
      </c>
      <c r="Y15326" s="4" t="s">
        <v>6585</v>
      </c>
      <c r="Z15326" s="4">
        <v>36067</v>
      </c>
      <c r="AA15326" s="7">
        <v>41536</v>
      </c>
      <c r="AB15326" s="4" t="s">
        <v>165</v>
      </c>
      <c r="AC15326" t="str">
        <f t="shared" si="498"/>
        <v>Cross Border</v>
      </c>
    </row>
    <row r="15327" spans="1:29">
      <c r="A15327" s="4">
        <v>15326</v>
      </c>
      <c r="B15327" s="4" t="s">
        <v>342</v>
      </c>
      <c r="C15327" s="7">
        <v>41535</v>
      </c>
      <c r="D15327" s="4">
        <v>88310</v>
      </c>
      <c r="E15327" s="4">
        <f t="shared" si="497"/>
        <v>1448.75</v>
      </c>
      <c r="F15327" s="5">
        <v>0.05</v>
      </c>
      <c r="G15327" s="5">
        <v>101</v>
      </c>
      <c r="H15327" s="4">
        <v>15</v>
      </c>
      <c r="I15327" s="5">
        <v>1525</v>
      </c>
      <c r="J15327" s="5">
        <v>78</v>
      </c>
      <c r="K15327" s="5">
        <v>7</v>
      </c>
      <c r="L15327" s="5">
        <v>0.46</v>
      </c>
      <c r="M15327" s="4" t="s">
        <v>230</v>
      </c>
      <c r="N15327" s="4" t="s">
        <v>141</v>
      </c>
      <c r="O15327" s="4" t="s">
        <v>261</v>
      </c>
      <c r="P15327" s="4" t="s">
        <v>2743</v>
      </c>
      <c r="Q15327" s="4" t="s">
        <v>157</v>
      </c>
      <c r="R15327" s="4">
        <v>2580</v>
      </c>
      <c r="S15327" s="4" t="s">
        <v>6584</v>
      </c>
      <c r="T15327" s="4" t="s">
        <v>1926</v>
      </c>
      <c r="U15327" s="4" t="s">
        <v>265</v>
      </c>
      <c r="V15327" s="4" t="s">
        <v>161</v>
      </c>
      <c r="W15327" s="4" t="s">
        <v>295</v>
      </c>
      <c r="X15327" s="4" t="s">
        <v>163</v>
      </c>
      <c r="Y15327" s="4" t="s">
        <v>6585</v>
      </c>
      <c r="Z15327" s="4">
        <v>36067</v>
      </c>
      <c r="AA15327" s="7">
        <v>41536</v>
      </c>
      <c r="AB15327" s="4" t="s">
        <v>152</v>
      </c>
      <c r="AC15327" t="str">
        <f t="shared" si="498"/>
        <v>Cross Border</v>
      </c>
    </row>
    <row r="15328" spans="1:29">
      <c r="A15328" s="4">
        <v>15327</v>
      </c>
      <c r="B15328" s="4" t="s">
        <v>342</v>
      </c>
      <c r="C15328" s="7">
        <v>41535</v>
      </c>
      <c r="D15328" s="4">
        <v>88310</v>
      </c>
      <c r="E15328" s="4">
        <f t="shared" si="497"/>
        <v>8.19</v>
      </c>
      <c r="F15328" s="5">
        <v>0.09</v>
      </c>
      <c r="G15328" s="5">
        <v>4</v>
      </c>
      <c r="H15328" s="4">
        <v>2</v>
      </c>
      <c r="I15328" s="5">
        <v>9</v>
      </c>
      <c r="J15328" s="5">
        <v>42</v>
      </c>
      <c r="K15328" s="5">
        <v>3</v>
      </c>
      <c r="L15328" s="5">
        <v>0.35</v>
      </c>
      <c r="M15328" s="4" t="s">
        <v>140</v>
      </c>
      <c r="N15328" s="4" t="s">
        <v>196</v>
      </c>
      <c r="O15328" s="4" t="s">
        <v>197</v>
      </c>
      <c r="P15328" s="4" t="s">
        <v>4702</v>
      </c>
      <c r="Q15328" s="4" t="s">
        <v>157</v>
      </c>
      <c r="R15328" s="4">
        <v>2580</v>
      </c>
      <c r="S15328" s="4" t="s">
        <v>6584</v>
      </c>
      <c r="T15328" s="4" t="s">
        <v>967</v>
      </c>
      <c r="U15328" s="4" t="s">
        <v>265</v>
      </c>
      <c r="V15328" s="4" t="s">
        <v>161</v>
      </c>
      <c r="W15328" s="4" t="s">
        <v>295</v>
      </c>
      <c r="X15328" s="4" t="s">
        <v>163</v>
      </c>
      <c r="Y15328" s="4" t="s">
        <v>6585</v>
      </c>
      <c r="Z15328" s="4">
        <v>36067</v>
      </c>
      <c r="AA15328" s="7">
        <v>41535</v>
      </c>
      <c r="AB15328" s="4" t="s">
        <v>152</v>
      </c>
      <c r="AC15328" t="str">
        <f t="shared" si="498"/>
        <v>Cross Border</v>
      </c>
    </row>
    <row r="15329" spans="1:29">
      <c r="A15329" s="4">
        <v>15328</v>
      </c>
      <c r="B15329" s="4" t="s">
        <v>139</v>
      </c>
      <c r="C15329" s="7">
        <v>41536</v>
      </c>
      <c r="D15329" s="4">
        <v>2816</v>
      </c>
      <c r="E15329" s="4">
        <f t="shared" si="497"/>
        <v>1665</v>
      </c>
      <c r="F15329" s="5">
        <v>0</v>
      </c>
      <c r="G15329" s="5">
        <v>22</v>
      </c>
      <c r="H15329" s="4">
        <v>74</v>
      </c>
      <c r="I15329" s="5">
        <v>1665</v>
      </c>
      <c r="J15329" s="5">
        <v>792</v>
      </c>
      <c r="K15329" s="5">
        <v>3</v>
      </c>
      <c r="L15329" s="5">
        <v>0.55</v>
      </c>
      <c r="M15329" s="4" t="s">
        <v>140</v>
      </c>
      <c r="N15329" s="4" t="s">
        <v>330</v>
      </c>
      <c r="O15329" s="4" t="s">
        <v>223</v>
      </c>
      <c r="P15329" s="4" t="s">
        <v>3164</v>
      </c>
      <c r="Q15329" s="4" t="s">
        <v>183</v>
      </c>
      <c r="R15329" s="4">
        <v>2839</v>
      </c>
      <c r="S15329" s="4" t="s">
        <v>4613</v>
      </c>
      <c r="T15329" s="4" t="s">
        <v>1805</v>
      </c>
      <c r="U15329" s="4" t="s">
        <v>147</v>
      </c>
      <c r="V15329" s="4" t="s">
        <v>201</v>
      </c>
      <c r="W15329" s="4" t="s">
        <v>1265</v>
      </c>
      <c r="X15329" s="4" t="s">
        <v>1266</v>
      </c>
      <c r="Y15329" s="4" t="s">
        <v>1265</v>
      </c>
      <c r="Z15329" s="4"/>
      <c r="AA15329" s="7">
        <v>41537</v>
      </c>
      <c r="AB15329" s="4" t="s">
        <v>152</v>
      </c>
      <c r="AC15329" t="str">
        <f t="shared" si="498"/>
        <v>Local</v>
      </c>
    </row>
    <row r="15330" spans="1:29">
      <c r="A15330" s="4">
        <v>15329</v>
      </c>
      <c r="B15330" s="4" t="s">
        <v>168</v>
      </c>
      <c r="C15330" s="7">
        <v>41536</v>
      </c>
      <c r="D15330" s="4">
        <v>4645</v>
      </c>
      <c r="E15330" s="4">
        <f t="shared" si="497"/>
        <v>1777.44</v>
      </c>
      <c r="F15330" s="5">
        <v>0.08</v>
      </c>
      <c r="G15330" s="5">
        <v>31</v>
      </c>
      <c r="H15330" s="4">
        <v>63</v>
      </c>
      <c r="I15330" s="5">
        <v>1932</v>
      </c>
      <c r="J15330" s="5">
        <v>-108</v>
      </c>
      <c r="K15330" s="5">
        <v>4</v>
      </c>
      <c r="L15330" s="5">
        <v>0.75</v>
      </c>
      <c r="M15330" s="4" t="s">
        <v>230</v>
      </c>
      <c r="N15330" s="4" t="s">
        <v>141</v>
      </c>
      <c r="O15330" s="4" t="s">
        <v>261</v>
      </c>
      <c r="P15330" s="4" t="s">
        <v>2093</v>
      </c>
      <c r="Q15330" s="4" t="s">
        <v>144</v>
      </c>
      <c r="R15330" s="4">
        <v>769</v>
      </c>
      <c r="S15330" s="4" t="s">
        <v>851</v>
      </c>
      <c r="T15330" s="4" t="s">
        <v>1415</v>
      </c>
      <c r="U15330" s="4" t="s">
        <v>147</v>
      </c>
      <c r="V15330" s="4" t="s">
        <v>201</v>
      </c>
      <c r="W15330" s="4" t="s">
        <v>852</v>
      </c>
      <c r="X15330" s="4" t="s">
        <v>301</v>
      </c>
      <c r="Y15330" s="4" t="s">
        <v>853</v>
      </c>
      <c r="Z15330" s="4"/>
      <c r="AA15330" s="7">
        <v>41536</v>
      </c>
      <c r="AB15330" s="4" t="s">
        <v>152</v>
      </c>
      <c r="AC15330" t="str">
        <f t="shared" si="498"/>
        <v>Local</v>
      </c>
    </row>
    <row r="15331" spans="1:29">
      <c r="A15331" s="4">
        <v>15330</v>
      </c>
      <c r="B15331" s="4" t="s">
        <v>154</v>
      </c>
      <c r="C15331" s="7">
        <v>41536</v>
      </c>
      <c r="D15331" s="4">
        <v>8320</v>
      </c>
      <c r="E15331" s="4">
        <f t="shared" si="497"/>
        <v>295.16</v>
      </c>
      <c r="F15331" s="5">
        <v>0.06</v>
      </c>
      <c r="G15331" s="5">
        <v>6</v>
      </c>
      <c r="H15331" s="4">
        <v>46</v>
      </c>
      <c r="I15331" s="5">
        <v>314</v>
      </c>
      <c r="J15331" s="5">
        <v>-68</v>
      </c>
      <c r="K15331" s="5">
        <v>5</v>
      </c>
      <c r="L15331" s="5">
        <v>0.37</v>
      </c>
      <c r="M15331" s="4" t="s">
        <v>140</v>
      </c>
      <c r="N15331" s="4" t="s">
        <v>141</v>
      </c>
      <c r="O15331" s="4" t="s">
        <v>197</v>
      </c>
      <c r="P15331" s="4" t="s">
        <v>3480</v>
      </c>
      <c r="Q15331" s="4" t="s">
        <v>157</v>
      </c>
      <c r="R15331" s="4">
        <v>1851</v>
      </c>
      <c r="S15331" s="4" t="s">
        <v>3549</v>
      </c>
      <c r="T15331" s="4" t="s">
        <v>1867</v>
      </c>
      <c r="U15331" s="4" t="s">
        <v>147</v>
      </c>
      <c r="V15331" s="4" t="s">
        <v>352</v>
      </c>
      <c r="W15331" s="4" t="s">
        <v>449</v>
      </c>
      <c r="X15331" s="4" t="s">
        <v>450</v>
      </c>
      <c r="Y15331" s="4" t="s">
        <v>451</v>
      </c>
      <c r="Z15331" s="4"/>
      <c r="AA15331" s="7">
        <v>41538</v>
      </c>
      <c r="AB15331" s="4" t="s">
        <v>165</v>
      </c>
      <c r="AC15331" t="str">
        <f t="shared" si="498"/>
        <v>Local</v>
      </c>
    </row>
    <row r="15332" spans="1:29">
      <c r="A15332" s="4">
        <v>15331</v>
      </c>
      <c r="B15332" s="4" t="s">
        <v>154</v>
      </c>
      <c r="C15332" s="7">
        <v>41536</v>
      </c>
      <c r="D15332" s="4">
        <v>8320</v>
      </c>
      <c r="E15332" s="4">
        <f t="shared" si="497"/>
        <v>2366.7</v>
      </c>
      <c r="F15332" s="5">
        <v>0.02</v>
      </c>
      <c r="G15332" s="5">
        <v>31</v>
      </c>
      <c r="H15332" s="4">
        <v>74</v>
      </c>
      <c r="I15332" s="5">
        <v>2415</v>
      </c>
      <c r="J15332" s="5">
        <v>262</v>
      </c>
      <c r="K15332" s="5">
        <v>4</v>
      </c>
      <c r="L15332" s="5">
        <v>0.75</v>
      </c>
      <c r="M15332" s="4" t="s">
        <v>230</v>
      </c>
      <c r="N15332" s="4" t="s">
        <v>141</v>
      </c>
      <c r="O15332" s="4" t="s">
        <v>261</v>
      </c>
      <c r="P15332" s="4" t="s">
        <v>2093</v>
      </c>
      <c r="Q15332" s="4" t="s">
        <v>157</v>
      </c>
      <c r="R15332" s="4">
        <v>1851</v>
      </c>
      <c r="S15332" s="4" t="s">
        <v>3549</v>
      </c>
      <c r="T15332" s="4" t="s">
        <v>439</v>
      </c>
      <c r="U15332" s="4" t="s">
        <v>147</v>
      </c>
      <c r="V15332" s="4" t="s">
        <v>352</v>
      </c>
      <c r="W15332" s="4" t="s">
        <v>449</v>
      </c>
      <c r="X15332" s="4" t="s">
        <v>450</v>
      </c>
      <c r="Y15332" s="4" t="s">
        <v>451</v>
      </c>
      <c r="Z15332" s="4"/>
      <c r="AA15332" s="7">
        <v>41539</v>
      </c>
      <c r="AB15332" s="4" t="s">
        <v>152</v>
      </c>
      <c r="AC15332" t="str">
        <f t="shared" si="498"/>
        <v>Local</v>
      </c>
    </row>
    <row r="15333" spans="1:29">
      <c r="A15333" s="4">
        <v>15332</v>
      </c>
      <c r="B15333" s="4" t="s">
        <v>342</v>
      </c>
      <c r="C15333" s="7">
        <v>41536</v>
      </c>
      <c r="D15333" s="4">
        <v>12096</v>
      </c>
      <c r="E15333" s="4">
        <f t="shared" si="497"/>
        <v>16552.2</v>
      </c>
      <c r="F15333" s="5">
        <v>0.02</v>
      </c>
      <c r="G15333" s="5">
        <v>201</v>
      </c>
      <c r="H15333" s="4">
        <v>97</v>
      </c>
      <c r="I15333" s="5">
        <v>16890</v>
      </c>
      <c r="J15333" s="5">
        <v>8397</v>
      </c>
      <c r="K15333" s="5">
        <v>8</v>
      </c>
      <c r="L15333" s="5">
        <v>0.59</v>
      </c>
      <c r="M15333" s="4" t="s">
        <v>230</v>
      </c>
      <c r="N15333" s="4" t="s">
        <v>141</v>
      </c>
      <c r="O15333" s="4" t="s">
        <v>289</v>
      </c>
      <c r="P15333" s="4">
        <v>5125</v>
      </c>
      <c r="Q15333" s="4" t="s">
        <v>157</v>
      </c>
      <c r="R15333" s="4">
        <v>2340</v>
      </c>
      <c r="S15333" s="4" t="s">
        <v>5976</v>
      </c>
      <c r="T15333" s="4" t="s">
        <v>595</v>
      </c>
      <c r="U15333" s="4" t="s">
        <v>147</v>
      </c>
      <c r="V15333" s="4" t="s">
        <v>201</v>
      </c>
      <c r="W15333" s="4" t="s">
        <v>326</v>
      </c>
      <c r="X15333" s="4" t="s">
        <v>327</v>
      </c>
      <c r="Y15333" s="4" t="s">
        <v>328</v>
      </c>
      <c r="Z15333" s="4"/>
      <c r="AA15333" s="7">
        <v>41536</v>
      </c>
      <c r="AB15333" s="4" t="s">
        <v>152</v>
      </c>
      <c r="AC15333" t="str">
        <f t="shared" si="498"/>
        <v>Local</v>
      </c>
    </row>
    <row r="15334" spans="1:29">
      <c r="A15334" s="4">
        <v>15333</v>
      </c>
      <c r="B15334" s="4" t="s">
        <v>342</v>
      </c>
      <c r="C15334" s="7">
        <v>41536</v>
      </c>
      <c r="D15334" s="4">
        <v>12096</v>
      </c>
      <c r="E15334" s="4">
        <f t="shared" si="497"/>
        <v>9689.13</v>
      </c>
      <c r="F15334" s="5">
        <v>0.01</v>
      </c>
      <c r="G15334" s="5">
        <v>194</v>
      </c>
      <c r="H15334" s="4">
        <v>48</v>
      </c>
      <c r="I15334" s="5">
        <v>9787</v>
      </c>
      <c r="J15334" s="5">
        <v>7536</v>
      </c>
      <c r="K15334" s="5">
        <v>12</v>
      </c>
      <c r="L15334" s="5">
        <v>0.59</v>
      </c>
      <c r="M15334" s="4" t="s">
        <v>179</v>
      </c>
      <c r="N15334" s="4" t="s">
        <v>155</v>
      </c>
      <c r="O15334" s="4" t="s">
        <v>239</v>
      </c>
      <c r="P15334" s="4" t="s">
        <v>349</v>
      </c>
      <c r="Q15334" s="4" t="s">
        <v>157</v>
      </c>
      <c r="R15334" s="4">
        <v>2340</v>
      </c>
      <c r="S15334" s="4" t="s">
        <v>5976</v>
      </c>
      <c r="T15334" s="4" t="s">
        <v>575</v>
      </c>
      <c r="U15334" s="4" t="s">
        <v>147</v>
      </c>
      <c r="V15334" s="4" t="s">
        <v>201</v>
      </c>
      <c r="W15334" s="4" t="s">
        <v>326</v>
      </c>
      <c r="X15334" s="4" t="s">
        <v>327</v>
      </c>
      <c r="Y15334" s="4" t="s">
        <v>328</v>
      </c>
      <c r="Z15334" s="4"/>
      <c r="AA15334" s="7">
        <v>41538</v>
      </c>
      <c r="AB15334" s="4" t="s">
        <v>152</v>
      </c>
      <c r="AC15334" t="str">
        <f t="shared" si="498"/>
        <v>Local</v>
      </c>
    </row>
    <row r="15335" spans="1:29">
      <c r="A15335" s="4">
        <v>15334</v>
      </c>
      <c r="B15335" s="4" t="s">
        <v>178</v>
      </c>
      <c r="C15335" s="7">
        <v>41536</v>
      </c>
      <c r="D15335" s="4">
        <v>17157</v>
      </c>
      <c r="E15335" s="4">
        <f t="shared" si="497"/>
        <v>5879.51</v>
      </c>
      <c r="F15335" s="5">
        <v>0.09</v>
      </c>
      <c r="G15335" s="5">
        <v>126</v>
      </c>
      <c r="H15335" s="4">
        <v>65</v>
      </c>
      <c r="I15335" s="5">
        <v>6461</v>
      </c>
      <c r="J15335" s="5">
        <v>2070</v>
      </c>
      <c r="K15335" s="5">
        <v>4</v>
      </c>
      <c r="L15335" s="5">
        <v>0.57</v>
      </c>
      <c r="M15335" s="4" t="s">
        <v>230</v>
      </c>
      <c r="N15335" s="4" t="s">
        <v>141</v>
      </c>
      <c r="O15335" s="4" t="s">
        <v>289</v>
      </c>
      <c r="P15335" s="4" t="s">
        <v>3756</v>
      </c>
      <c r="Q15335" s="4" t="s">
        <v>183</v>
      </c>
      <c r="R15335" s="4">
        <v>2757</v>
      </c>
      <c r="S15335" s="4" t="s">
        <v>3102</v>
      </c>
      <c r="T15335" s="4" t="s">
        <v>1433</v>
      </c>
      <c r="U15335" s="4" t="s">
        <v>147</v>
      </c>
      <c r="V15335" s="4" t="s">
        <v>352</v>
      </c>
      <c r="W15335" s="4" t="s">
        <v>863</v>
      </c>
      <c r="X15335" s="4" t="s">
        <v>354</v>
      </c>
      <c r="Y15335" s="4" t="s">
        <v>863</v>
      </c>
      <c r="Z15335" s="4"/>
      <c r="AA15335" s="7">
        <v>41540</v>
      </c>
      <c r="AB15335" s="4" t="s">
        <v>152</v>
      </c>
      <c r="AC15335" t="str">
        <f t="shared" si="498"/>
        <v>Local</v>
      </c>
    </row>
    <row r="15336" spans="1:29">
      <c r="A15336" s="4">
        <v>15335</v>
      </c>
      <c r="B15336" s="4" t="s">
        <v>168</v>
      </c>
      <c r="C15336" s="7">
        <v>41536</v>
      </c>
      <c r="D15336" s="4">
        <v>20354</v>
      </c>
      <c r="E15336" s="4">
        <f t="shared" si="497"/>
        <v>154.84</v>
      </c>
      <c r="F15336" s="5">
        <v>0.02</v>
      </c>
      <c r="G15336" s="5">
        <v>3</v>
      </c>
      <c r="H15336" s="4">
        <v>50</v>
      </c>
      <c r="I15336" s="5">
        <v>158</v>
      </c>
      <c r="J15336" s="5">
        <v>108</v>
      </c>
      <c r="K15336" s="5">
        <v>0</v>
      </c>
      <c r="L15336" s="5">
        <v>0.37</v>
      </c>
      <c r="M15336" s="4" t="s">
        <v>140</v>
      </c>
      <c r="N15336" s="4" t="s">
        <v>141</v>
      </c>
      <c r="O15336" s="4" t="s">
        <v>572</v>
      </c>
      <c r="P15336" s="4" t="s">
        <v>3400</v>
      </c>
      <c r="Q15336" s="4" t="s">
        <v>183</v>
      </c>
      <c r="R15336" s="4">
        <v>2086</v>
      </c>
      <c r="S15336" s="4" t="s">
        <v>3637</v>
      </c>
      <c r="T15336" s="4" t="s">
        <v>758</v>
      </c>
      <c r="U15336" s="4" t="s">
        <v>147</v>
      </c>
      <c r="V15336" s="4" t="s">
        <v>201</v>
      </c>
      <c r="W15336" s="4" t="s">
        <v>422</v>
      </c>
      <c r="X15336" s="4" t="s">
        <v>236</v>
      </c>
      <c r="Y15336" s="4" t="s">
        <v>423</v>
      </c>
      <c r="Z15336" s="4"/>
      <c r="AA15336" s="7">
        <v>41538</v>
      </c>
      <c r="AB15336" s="4" t="s">
        <v>152</v>
      </c>
      <c r="AC15336" t="str">
        <f t="shared" si="498"/>
        <v>Local</v>
      </c>
    </row>
    <row r="15337" spans="1:29">
      <c r="A15337" s="4">
        <v>15336</v>
      </c>
      <c r="B15337" s="4" t="s">
        <v>178</v>
      </c>
      <c r="C15337" s="7">
        <v>41536</v>
      </c>
      <c r="D15337" s="4">
        <v>21249</v>
      </c>
      <c r="E15337" s="4">
        <f t="shared" si="497"/>
        <v>2619</v>
      </c>
      <c r="F15337" s="5">
        <v>0.03</v>
      </c>
      <c r="G15337" s="5">
        <v>206</v>
      </c>
      <c r="H15337" s="4">
        <v>15</v>
      </c>
      <c r="I15337" s="5">
        <v>2700</v>
      </c>
      <c r="J15337" s="5">
        <v>-523</v>
      </c>
      <c r="K15337" s="5">
        <v>9</v>
      </c>
      <c r="L15337" s="5">
        <v>0.6</v>
      </c>
      <c r="M15337" s="4" t="s">
        <v>230</v>
      </c>
      <c r="N15337" s="4" t="s">
        <v>141</v>
      </c>
      <c r="O15337" s="4" t="s">
        <v>289</v>
      </c>
      <c r="P15337" s="4" t="s">
        <v>1591</v>
      </c>
      <c r="Q15337" s="4" t="s">
        <v>144</v>
      </c>
      <c r="R15337" s="4">
        <v>308</v>
      </c>
      <c r="S15337" s="4" t="s">
        <v>3969</v>
      </c>
      <c r="T15337" s="4" t="s">
        <v>587</v>
      </c>
      <c r="U15337" s="4" t="s">
        <v>174</v>
      </c>
      <c r="V15337" s="4" t="s">
        <v>161</v>
      </c>
      <c r="W15337" s="4" t="s">
        <v>227</v>
      </c>
      <c r="X15337" s="4" t="s">
        <v>163</v>
      </c>
      <c r="Y15337" s="4" t="s">
        <v>228</v>
      </c>
      <c r="Z15337" s="4">
        <v>98115</v>
      </c>
      <c r="AA15337" s="7">
        <v>41538</v>
      </c>
      <c r="AB15337" s="4" t="s">
        <v>152</v>
      </c>
      <c r="AC15337" t="str">
        <f t="shared" si="498"/>
        <v>Cross Border</v>
      </c>
    </row>
    <row r="15338" spans="1:29">
      <c r="A15338" s="4">
        <v>15337</v>
      </c>
      <c r="B15338" s="4" t="s">
        <v>178</v>
      </c>
      <c r="C15338" s="7">
        <v>41536</v>
      </c>
      <c r="D15338" s="4">
        <v>29537</v>
      </c>
      <c r="E15338" s="4">
        <f t="shared" si="497"/>
        <v>615.48</v>
      </c>
      <c r="F15338" s="5">
        <v>0.08</v>
      </c>
      <c r="G15338" s="5">
        <v>11</v>
      </c>
      <c r="H15338" s="4">
        <v>63</v>
      </c>
      <c r="I15338" s="5">
        <v>669</v>
      </c>
      <c r="J15338" s="5">
        <v>-31</v>
      </c>
      <c r="K15338" s="5">
        <v>5</v>
      </c>
      <c r="L15338" s="5">
        <v>0.59</v>
      </c>
      <c r="M15338" s="4" t="s">
        <v>140</v>
      </c>
      <c r="N15338" s="4" t="s">
        <v>141</v>
      </c>
      <c r="O15338" s="4" t="s">
        <v>567</v>
      </c>
      <c r="P15338" s="4" t="s">
        <v>3574</v>
      </c>
      <c r="Q15338" s="4" t="s">
        <v>157</v>
      </c>
      <c r="R15338" s="4">
        <v>1751</v>
      </c>
      <c r="S15338" s="4" t="s">
        <v>4872</v>
      </c>
      <c r="T15338" s="4" t="s">
        <v>471</v>
      </c>
      <c r="U15338" s="4" t="s">
        <v>174</v>
      </c>
      <c r="V15338" s="4" t="s">
        <v>161</v>
      </c>
      <c r="W15338" s="4" t="s">
        <v>175</v>
      </c>
      <c r="X15338" s="4" t="s">
        <v>163</v>
      </c>
      <c r="Y15338" s="4" t="s">
        <v>176</v>
      </c>
      <c r="Z15338" s="4">
        <v>90036</v>
      </c>
      <c r="AA15338" s="7">
        <v>41545</v>
      </c>
      <c r="AB15338" s="4" t="s">
        <v>165</v>
      </c>
      <c r="AC15338" t="str">
        <f t="shared" si="498"/>
        <v>Cross Border</v>
      </c>
    </row>
    <row r="15339" spans="1:29">
      <c r="A15339" s="4">
        <v>15338</v>
      </c>
      <c r="B15339" s="4" t="s">
        <v>154</v>
      </c>
      <c r="C15339" s="7">
        <v>41536</v>
      </c>
      <c r="D15339" s="4">
        <v>33729</v>
      </c>
      <c r="E15339" s="4">
        <f t="shared" si="497"/>
        <v>13762.14</v>
      </c>
      <c r="F15339" s="5">
        <v>0.07</v>
      </c>
      <c r="G15339" s="5">
        <v>279</v>
      </c>
      <c r="H15339" s="4">
        <v>55</v>
      </c>
      <c r="I15339" s="5">
        <v>14798</v>
      </c>
      <c r="J15339" s="5">
        <v>-688</v>
      </c>
      <c r="K15339" s="5">
        <v>35</v>
      </c>
      <c r="L15339" s="5">
        <v>0.8</v>
      </c>
      <c r="M15339" s="4" t="s">
        <v>140</v>
      </c>
      <c r="N15339" s="4" t="s">
        <v>155</v>
      </c>
      <c r="O15339" s="4" t="s">
        <v>142</v>
      </c>
      <c r="P15339" s="4" t="s">
        <v>3300</v>
      </c>
      <c r="Q15339" s="4" t="s">
        <v>144</v>
      </c>
      <c r="R15339" s="4">
        <v>239</v>
      </c>
      <c r="S15339" s="4" t="s">
        <v>3079</v>
      </c>
      <c r="T15339" s="4" t="s">
        <v>367</v>
      </c>
      <c r="U15339" s="4" t="s">
        <v>147</v>
      </c>
      <c r="V15339" s="4" t="s">
        <v>201</v>
      </c>
      <c r="W15339" s="4" t="s">
        <v>3080</v>
      </c>
      <c r="X15339" s="4" t="s">
        <v>301</v>
      </c>
      <c r="Y15339" s="4" t="s">
        <v>3081</v>
      </c>
      <c r="Z15339" s="4"/>
      <c r="AA15339" s="7">
        <v>41537</v>
      </c>
      <c r="AB15339" s="4" t="s">
        <v>152</v>
      </c>
      <c r="AC15339" t="str">
        <f t="shared" si="498"/>
        <v>Local</v>
      </c>
    </row>
    <row r="15340" spans="1:29">
      <c r="A15340" s="4">
        <v>15339</v>
      </c>
      <c r="B15340" s="4" t="s">
        <v>139</v>
      </c>
      <c r="C15340" s="7">
        <v>41536</v>
      </c>
      <c r="D15340" s="4">
        <v>54436</v>
      </c>
      <c r="E15340" s="4">
        <f t="shared" si="497"/>
        <v>677</v>
      </c>
      <c r="F15340" s="5">
        <v>0</v>
      </c>
      <c r="G15340" s="5">
        <v>8</v>
      </c>
      <c r="H15340" s="4">
        <v>78</v>
      </c>
      <c r="I15340" s="5">
        <v>677</v>
      </c>
      <c r="J15340" s="5">
        <v>-113</v>
      </c>
      <c r="K15340" s="5">
        <v>3</v>
      </c>
      <c r="L15340" s="5">
        <v>0.77</v>
      </c>
      <c r="M15340" s="4" t="s">
        <v>230</v>
      </c>
      <c r="N15340" s="4" t="s">
        <v>330</v>
      </c>
      <c r="O15340" s="4" t="s">
        <v>261</v>
      </c>
      <c r="P15340" s="4" t="s">
        <v>2360</v>
      </c>
      <c r="Q15340" s="4" t="s">
        <v>183</v>
      </c>
      <c r="R15340" s="4">
        <v>3219</v>
      </c>
      <c r="S15340" s="4" t="s">
        <v>4186</v>
      </c>
      <c r="T15340" s="4" t="s">
        <v>309</v>
      </c>
      <c r="U15340" s="4" t="s">
        <v>147</v>
      </c>
      <c r="V15340" s="4" t="s">
        <v>201</v>
      </c>
      <c r="W15340" s="4" t="s">
        <v>776</v>
      </c>
      <c r="X15340" s="4" t="s">
        <v>301</v>
      </c>
      <c r="Y15340" s="4" t="s">
        <v>2088</v>
      </c>
      <c r="Z15340" s="4"/>
      <c r="AA15340" s="7">
        <v>41537</v>
      </c>
      <c r="AB15340" s="4" t="s">
        <v>152</v>
      </c>
      <c r="AC15340" t="str">
        <f t="shared" si="498"/>
        <v>Local</v>
      </c>
    </row>
    <row r="15341" spans="1:29">
      <c r="A15341" s="4">
        <v>15340</v>
      </c>
      <c r="B15341" s="4" t="s">
        <v>139</v>
      </c>
      <c r="C15341" s="7">
        <v>41536</v>
      </c>
      <c r="D15341" s="4">
        <v>59238</v>
      </c>
      <c r="E15341" s="4">
        <f t="shared" si="497"/>
        <v>924.41</v>
      </c>
      <c r="F15341" s="5">
        <v>0.03</v>
      </c>
      <c r="G15341" s="5">
        <v>41</v>
      </c>
      <c r="H15341" s="4">
        <v>23</v>
      </c>
      <c r="I15341" s="5">
        <v>953</v>
      </c>
      <c r="J15341" s="5">
        <v>9</v>
      </c>
      <c r="K15341" s="5">
        <v>9</v>
      </c>
      <c r="L15341" s="5">
        <v>0.59</v>
      </c>
      <c r="M15341" s="4" t="s">
        <v>140</v>
      </c>
      <c r="N15341" s="4" t="s">
        <v>330</v>
      </c>
      <c r="O15341" s="4" t="s">
        <v>223</v>
      </c>
      <c r="P15341" s="4" t="s">
        <v>4197</v>
      </c>
      <c r="Q15341" s="4" t="s">
        <v>183</v>
      </c>
      <c r="R15341" s="4">
        <v>2618</v>
      </c>
      <c r="S15341" s="4" t="s">
        <v>1014</v>
      </c>
      <c r="T15341" s="4" t="s">
        <v>903</v>
      </c>
      <c r="U15341" s="4" t="s">
        <v>160</v>
      </c>
      <c r="V15341" s="4" t="s">
        <v>161</v>
      </c>
      <c r="W15341" s="4" t="s">
        <v>186</v>
      </c>
      <c r="X15341" s="4" t="s">
        <v>163</v>
      </c>
      <c r="Y15341" s="4" t="s">
        <v>187</v>
      </c>
      <c r="Z15341" s="4">
        <v>10004</v>
      </c>
      <c r="AA15341" s="7">
        <v>41537</v>
      </c>
      <c r="AB15341" s="4" t="s">
        <v>165</v>
      </c>
      <c r="AC15341" t="str">
        <f t="shared" si="498"/>
        <v>Cross Border</v>
      </c>
    </row>
    <row r="15342" spans="1:29">
      <c r="A15342" s="4">
        <v>15341</v>
      </c>
      <c r="B15342" s="4" t="s">
        <v>342</v>
      </c>
      <c r="C15342" s="7">
        <v>41536</v>
      </c>
      <c r="D15342" s="4">
        <v>88996</v>
      </c>
      <c r="E15342" s="4">
        <f t="shared" si="497"/>
        <v>4095.42</v>
      </c>
      <c r="F15342" s="5">
        <v>0.02</v>
      </c>
      <c r="G15342" s="5">
        <v>201</v>
      </c>
      <c r="H15342" s="4">
        <v>24</v>
      </c>
      <c r="I15342" s="5">
        <v>4179</v>
      </c>
      <c r="J15342" s="5">
        <v>2519</v>
      </c>
      <c r="K15342" s="5">
        <v>8</v>
      </c>
      <c r="L15342" s="5">
        <v>0.59</v>
      </c>
      <c r="M15342" s="4" t="s">
        <v>230</v>
      </c>
      <c r="N15342" s="4" t="s">
        <v>141</v>
      </c>
      <c r="O15342" s="4" t="s">
        <v>289</v>
      </c>
      <c r="P15342" s="4">
        <v>5125</v>
      </c>
      <c r="Q15342" s="4" t="s">
        <v>157</v>
      </c>
      <c r="R15342" s="4">
        <v>2341</v>
      </c>
      <c r="S15342" s="4" t="s">
        <v>6381</v>
      </c>
      <c r="T15342" s="4" t="s">
        <v>309</v>
      </c>
      <c r="U15342" s="4" t="s">
        <v>149</v>
      </c>
      <c r="V15342" s="4" t="s">
        <v>161</v>
      </c>
      <c r="W15342" s="4" t="s">
        <v>408</v>
      </c>
      <c r="X15342" s="4" t="s">
        <v>163</v>
      </c>
      <c r="Y15342" s="4" t="s">
        <v>6283</v>
      </c>
      <c r="Z15342" s="4">
        <v>60137</v>
      </c>
      <c r="AA15342" s="7">
        <v>41536</v>
      </c>
      <c r="AB15342" s="4" t="s">
        <v>152</v>
      </c>
      <c r="AC15342" t="str">
        <f t="shared" si="498"/>
        <v>Cross Border</v>
      </c>
    </row>
    <row r="15343" spans="1:29">
      <c r="A15343" s="4">
        <v>15342</v>
      </c>
      <c r="B15343" s="4" t="s">
        <v>342</v>
      </c>
      <c r="C15343" s="7">
        <v>41536</v>
      </c>
      <c r="D15343" s="4">
        <v>88996</v>
      </c>
      <c r="E15343" s="4">
        <f t="shared" si="497"/>
        <v>2422.53</v>
      </c>
      <c r="F15343" s="5">
        <v>0.01</v>
      </c>
      <c r="G15343" s="5">
        <v>194</v>
      </c>
      <c r="H15343" s="4">
        <v>12</v>
      </c>
      <c r="I15343" s="5">
        <v>2447</v>
      </c>
      <c r="J15343" s="5">
        <v>1688</v>
      </c>
      <c r="K15343" s="5">
        <v>12</v>
      </c>
      <c r="L15343" s="5">
        <v>0.59</v>
      </c>
      <c r="M15343" s="4" t="s">
        <v>179</v>
      </c>
      <c r="N15343" s="4" t="s">
        <v>155</v>
      </c>
      <c r="O15343" s="4" t="s">
        <v>239</v>
      </c>
      <c r="P15343" s="4" t="s">
        <v>349</v>
      </c>
      <c r="Q15343" s="4" t="s">
        <v>157</v>
      </c>
      <c r="R15343" s="4">
        <v>2342</v>
      </c>
      <c r="S15343" s="4" t="s">
        <v>5977</v>
      </c>
      <c r="T15343" s="4" t="s">
        <v>1532</v>
      </c>
      <c r="U15343" s="4" t="s">
        <v>149</v>
      </c>
      <c r="V15343" s="4" t="s">
        <v>161</v>
      </c>
      <c r="W15343" s="4" t="s">
        <v>408</v>
      </c>
      <c r="X15343" s="4" t="s">
        <v>163</v>
      </c>
      <c r="Y15343" s="4" t="s">
        <v>5978</v>
      </c>
      <c r="Z15343" s="4">
        <v>60139</v>
      </c>
      <c r="AA15343" s="7">
        <v>41538</v>
      </c>
      <c r="AB15343" s="4" t="s">
        <v>152</v>
      </c>
      <c r="AC15343" t="str">
        <f t="shared" si="498"/>
        <v>Cross Border</v>
      </c>
    </row>
    <row r="15344" spans="1:29">
      <c r="A15344" s="4">
        <v>15343</v>
      </c>
      <c r="B15344" s="4" t="s">
        <v>178</v>
      </c>
      <c r="C15344" s="7">
        <v>41536</v>
      </c>
      <c r="D15344" s="4">
        <v>90729</v>
      </c>
      <c r="E15344" s="4">
        <f t="shared" si="497"/>
        <v>1446.9</v>
      </c>
      <c r="F15344" s="5">
        <v>0.09</v>
      </c>
      <c r="G15344" s="5">
        <v>126</v>
      </c>
      <c r="H15344" s="4">
        <v>16</v>
      </c>
      <c r="I15344" s="5">
        <v>1590</v>
      </c>
      <c r="J15344" s="5">
        <v>621</v>
      </c>
      <c r="K15344" s="5">
        <v>4</v>
      </c>
      <c r="L15344" s="5">
        <v>0.57</v>
      </c>
      <c r="M15344" s="4" t="s">
        <v>230</v>
      </c>
      <c r="N15344" s="4" t="s">
        <v>141</v>
      </c>
      <c r="O15344" s="4" t="s">
        <v>289</v>
      </c>
      <c r="P15344" s="4" t="s">
        <v>3756</v>
      </c>
      <c r="Q15344" s="4" t="s">
        <v>183</v>
      </c>
      <c r="R15344" s="4">
        <v>2758</v>
      </c>
      <c r="S15344" s="4" t="s">
        <v>6705</v>
      </c>
      <c r="T15344" s="4" t="s">
        <v>2395</v>
      </c>
      <c r="U15344" s="4" t="s">
        <v>160</v>
      </c>
      <c r="V15344" s="4" t="s">
        <v>161</v>
      </c>
      <c r="W15344" s="4" t="s">
        <v>506</v>
      </c>
      <c r="X15344" s="4" t="s">
        <v>163</v>
      </c>
      <c r="Y15344" s="4" t="s">
        <v>6635</v>
      </c>
      <c r="Z15344" s="4">
        <v>6108</v>
      </c>
      <c r="AA15344" s="7">
        <v>41540</v>
      </c>
      <c r="AB15344" s="4" t="s">
        <v>152</v>
      </c>
      <c r="AC15344" t="str">
        <f t="shared" si="498"/>
        <v>Cross Border</v>
      </c>
    </row>
    <row r="15345" spans="1:29">
      <c r="A15345" s="4">
        <v>15344</v>
      </c>
      <c r="B15345" s="4" t="s">
        <v>168</v>
      </c>
      <c r="C15345" s="7">
        <v>41536</v>
      </c>
      <c r="D15345" s="4">
        <v>88357</v>
      </c>
      <c r="E15345" s="4">
        <f t="shared" si="497"/>
        <v>40.18</v>
      </c>
      <c r="F15345" s="5">
        <v>0.02</v>
      </c>
      <c r="G15345" s="5">
        <v>3</v>
      </c>
      <c r="H15345" s="4">
        <v>13</v>
      </c>
      <c r="I15345" s="5">
        <v>41</v>
      </c>
      <c r="J15345" s="5">
        <v>28</v>
      </c>
      <c r="K15345" s="5">
        <v>0</v>
      </c>
      <c r="L15345" s="5">
        <v>0.37</v>
      </c>
      <c r="M15345" s="4" t="s">
        <v>140</v>
      </c>
      <c r="N15345" s="4" t="s">
        <v>141</v>
      </c>
      <c r="O15345" s="4" t="s">
        <v>572</v>
      </c>
      <c r="P15345" s="4" t="s">
        <v>3400</v>
      </c>
      <c r="Q15345" s="4" t="s">
        <v>183</v>
      </c>
      <c r="R15345" s="4">
        <v>2089</v>
      </c>
      <c r="S15345" s="4" t="s">
        <v>1005</v>
      </c>
      <c r="T15345" s="4" t="s">
        <v>984</v>
      </c>
      <c r="U15345" s="4" t="s">
        <v>160</v>
      </c>
      <c r="V15345" s="4" t="s">
        <v>161</v>
      </c>
      <c r="W15345" s="4" t="s">
        <v>186</v>
      </c>
      <c r="X15345" s="4" t="s">
        <v>163</v>
      </c>
      <c r="Y15345" s="4" t="s">
        <v>4703</v>
      </c>
      <c r="Z15345" s="4">
        <v>10956</v>
      </c>
      <c r="AA15345" s="7">
        <v>41538</v>
      </c>
      <c r="AB15345" s="4" t="s">
        <v>152</v>
      </c>
      <c r="AC15345" t="str">
        <f t="shared" si="498"/>
        <v>Cross Border</v>
      </c>
    </row>
    <row r="15346" spans="1:29">
      <c r="A15346" s="4">
        <v>15345</v>
      </c>
      <c r="B15346" s="4" t="s">
        <v>178</v>
      </c>
      <c r="C15346" s="7">
        <v>41536</v>
      </c>
      <c r="D15346" s="4">
        <v>91431</v>
      </c>
      <c r="E15346" s="4">
        <f t="shared" si="497"/>
        <v>156.4</v>
      </c>
      <c r="F15346" s="5">
        <v>0.08</v>
      </c>
      <c r="G15346" s="5">
        <v>11</v>
      </c>
      <c r="H15346" s="4">
        <v>16</v>
      </c>
      <c r="I15346" s="5">
        <v>170</v>
      </c>
      <c r="J15346" s="5">
        <v>-28</v>
      </c>
      <c r="K15346" s="5">
        <v>5</v>
      </c>
      <c r="L15346" s="5">
        <v>0.59</v>
      </c>
      <c r="M15346" s="4" t="s">
        <v>140</v>
      </c>
      <c r="N15346" s="4" t="s">
        <v>141</v>
      </c>
      <c r="O15346" s="4" t="s">
        <v>567</v>
      </c>
      <c r="P15346" s="4" t="s">
        <v>3574</v>
      </c>
      <c r="Q15346" s="4" t="s">
        <v>157</v>
      </c>
      <c r="R15346" s="4">
        <v>1752</v>
      </c>
      <c r="S15346" s="4" t="s">
        <v>4873</v>
      </c>
      <c r="T15346" s="4" t="s">
        <v>439</v>
      </c>
      <c r="U15346" s="4" t="s">
        <v>149</v>
      </c>
      <c r="V15346" s="4" t="s">
        <v>161</v>
      </c>
      <c r="W15346" s="4" t="s">
        <v>316</v>
      </c>
      <c r="X15346" s="4" t="s">
        <v>163</v>
      </c>
      <c r="Y15346" s="4" t="s">
        <v>4108</v>
      </c>
      <c r="Z15346" s="4">
        <v>79701</v>
      </c>
      <c r="AA15346" s="7">
        <v>41545</v>
      </c>
      <c r="AB15346" s="4" t="s">
        <v>165</v>
      </c>
      <c r="AC15346" t="str">
        <f t="shared" si="498"/>
        <v>Cross Border</v>
      </c>
    </row>
    <row r="15347" spans="1:29">
      <c r="A15347" s="4">
        <v>15346</v>
      </c>
      <c r="B15347" s="4" t="s">
        <v>154</v>
      </c>
      <c r="C15347" s="7">
        <v>41536</v>
      </c>
      <c r="D15347" s="4">
        <v>90486</v>
      </c>
      <c r="E15347" s="4">
        <f t="shared" si="497"/>
        <v>3503.31</v>
      </c>
      <c r="F15347" s="5">
        <v>0.07</v>
      </c>
      <c r="G15347" s="5">
        <v>279</v>
      </c>
      <c r="H15347" s="4">
        <v>14</v>
      </c>
      <c r="I15347" s="5">
        <v>3767</v>
      </c>
      <c r="J15347" s="5">
        <v>-264</v>
      </c>
      <c r="K15347" s="5">
        <v>35</v>
      </c>
      <c r="L15347" s="5">
        <v>0.8</v>
      </c>
      <c r="M15347" s="4" t="s">
        <v>140</v>
      </c>
      <c r="N15347" s="4" t="s">
        <v>155</v>
      </c>
      <c r="O15347" s="4" t="s">
        <v>142</v>
      </c>
      <c r="P15347" s="4" t="s">
        <v>3300</v>
      </c>
      <c r="Q15347" s="4" t="s">
        <v>144</v>
      </c>
      <c r="R15347" s="4">
        <v>240</v>
      </c>
      <c r="S15347" s="4" t="s">
        <v>3084</v>
      </c>
      <c r="T15347" s="4" t="s">
        <v>1845</v>
      </c>
      <c r="U15347" s="4" t="s">
        <v>174</v>
      </c>
      <c r="V15347" s="4" t="s">
        <v>161</v>
      </c>
      <c r="W15347" s="4" t="s">
        <v>787</v>
      </c>
      <c r="X15347" s="4" t="s">
        <v>163</v>
      </c>
      <c r="Y15347" s="4" t="s">
        <v>3085</v>
      </c>
      <c r="Z15347" s="4">
        <v>80817</v>
      </c>
      <c r="AA15347" s="7">
        <v>41537</v>
      </c>
      <c r="AB15347" s="4" t="s">
        <v>152</v>
      </c>
      <c r="AC15347" t="str">
        <f t="shared" si="498"/>
        <v>Cross Border</v>
      </c>
    </row>
    <row r="15348" spans="1:29">
      <c r="A15348" s="4">
        <v>15347</v>
      </c>
      <c r="B15348" s="4" t="s">
        <v>178</v>
      </c>
      <c r="C15348" s="7">
        <v>41536</v>
      </c>
      <c r="D15348" s="4">
        <v>88311</v>
      </c>
      <c r="E15348" s="4">
        <f t="shared" si="497"/>
        <v>501.93</v>
      </c>
      <c r="F15348" s="5">
        <v>0.01</v>
      </c>
      <c r="G15348" s="5">
        <v>196</v>
      </c>
      <c r="H15348" s="4">
        <v>3</v>
      </c>
      <c r="I15348" s="5">
        <v>507</v>
      </c>
      <c r="J15348" s="5">
        <v>357</v>
      </c>
      <c r="K15348" s="5">
        <v>4</v>
      </c>
      <c r="L15348" s="5">
        <v>0.6</v>
      </c>
      <c r="M15348" s="4" t="s">
        <v>230</v>
      </c>
      <c r="N15348" s="4" t="s">
        <v>141</v>
      </c>
      <c r="O15348" s="4" t="s">
        <v>289</v>
      </c>
      <c r="P15348" s="4">
        <v>688</v>
      </c>
      <c r="Q15348" s="4" t="s">
        <v>157</v>
      </c>
      <c r="R15348" s="4">
        <v>2579</v>
      </c>
      <c r="S15348" s="4" t="s">
        <v>293</v>
      </c>
      <c r="T15348" s="4" t="s">
        <v>974</v>
      </c>
      <c r="U15348" s="4" t="s">
        <v>265</v>
      </c>
      <c r="V15348" s="4" t="s">
        <v>161</v>
      </c>
      <c r="W15348" s="4" t="s">
        <v>295</v>
      </c>
      <c r="X15348" s="4" t="s">
        <v>163</v>
      </c>
      <c r="Y15348" s="4" t="s">
        <v>296</v>
      </c>
      <c r="Z15348" s="4">
        <v>36869</v>
      </c>
      <c r="AA15348" s="7">
        <v>41540</v>
      </c>
      <c r="AB15348" s="4" t="s">
        <v>165</v>
      </c>
      <c r="AC15348" t="str">
        <f t="shared" si="498"/>
        <v>Cross Border</v>
      </c>
    </row>
    <row r="15349" spans="1:29">
      <c r="A15349" s="4">
        <v>15348</v>
      </c>
      <c r="B15349" s="4" t="s">
        <v>168</v>
      </c>
      <c r="C15349" s="7">
        <v>41536</v>
      </c>
      <c r="D15349" s="4">
        <v>91029</v>
      </c>
      <c r="E15349" s="4">
        <f t="shared" si="497"/>
        <v>55.2</v>
      </c>
      <c r="F15349" s="5">
        <v>0.08</v>
      </c>
      <c r="G15349" s="5">
        <v>3</v>
      </c>
      <c r="H15349" s="4">
        <v>23</v>
      </c>
      <c r="I15349" s="5">
        <v>60</v>
      </c>
      <c r="J15349" s="5">
        <v>-185</v>
      </c>
      <c r="K15349" s="5">
        <v>6</v>
      </c>
      <c r="L15349" s="5">
        <v>0.36</v>
      </c>
      <c r="M15349" s="4" t="s">
        <v>140</v>
      </c>
      <c r="N15349" s="4" t="s">
        <v>141</v>
      </c>
      <c r="O15349" s="4" t="s">
        <v>768</v>
      </c>
      <c r="P15349" s="4" t="s">
        <v>4187</v>
      </c>
      <c r="Q15349" s="4" t="s">
        <v>171</v>
      </c>
      <c r="R15349" s="4">
        <v>1744</v>
      </c>
      <c r="S15349" s="4" t="s">
        <v>5894</v>
      </c>
      <c r="T15349" s="4" t="s">
        <v>3044</v>
      </c>
      <c r="U15349" s="4" t="s">
        <v>149</v>
      </c>
      <c r="V15349" s="4" t="s">
        <v>161</v>
      </c>
      <c r="W15349" s="4" t="s">
        <v>316</v>
      </c>
      <c r="X15349" s="4" t="s">
        <v>163</v>
      </c>
      <c r="Y15349" s="4" t="s">
        <v>5895</v>
      </c>
      <c r="Z15349" s="4">
        <v>75034</v>
      </c>
      <c r="AA15349" s="7">
        <v>41536</v>
      </c>
      <c r="AB15349" s="4" t="s">
        <v>152</v>
      </c>
      <c r="AC15349" t="str">
        <f t="shared" si="498"/>
        <v>Cross Border</v>
      </c>
    </row>
    <row r="15350" spans="1:29">
      <c r="A15350" s="4">
        <v>15349</v>
      </c>
      <c r="B15350" s="4" t="s">
        <v>139</v>
      </c>
      <c r="C15350" s="7">
        <v>41536</v>
      </c>
      <c r="D15350" s="4">
        <v>91565</v>
      </c>
      <c r="E15350" s="4">
        <f t="shared" si="497"/>
        <v>8.64</v>
      </c>
      <c r="F15350" s="5">
        <v>0.04</v>
      </c>
      <c r="G15350" s="5">
        <v>7</v>
      </c>
      <c r="H15350" s="4">
        <v>1</v>
      </c>
      <c r="I15350" s="5">
        <v>9</v>
      </c>
      <c r="J15350" s="5">
        <v>54</v>
      </c>
      <c r="K15350" s="5">
        <v>3</v>
      </c>
      <c r="L15350" s="5">
        <v>0.37</v>
      </c>
      <c r="M15350" s="4" t="s">
        <v>179</v>
      </c>
      <c r="N15350" s="4" t="s">
        <v>330</v>
      </c>
      <c r="O15350" s="4" t="s">
        <v>239</v>
      </c>
      <c r="P15350" s="4" t="s">
        <v>2807</v>
      </c>
      <c r="Q15350" s="4" t="s">
        <v>157</v>
      </c>
      <c r="R15350" s="4">
        <v>3214</v>
      </c>
      <c r="S15350" s="4" t="s">
        <v>2871</v>
      </c>
      <c r="T15350" s="4" t="s">
        <v>2104</v>
      </c>
      <c r="U15350" s="4" t="s">
        <v>265</v>
      </c>
      <c r="V15350" s="4" t="s">
        <v>161</v>
      </c>
      <c r="W15350" s="4" t="s">
        <v>743</v>
      </c>
      <c r="X15350" s="4" t="s">
        <v>163</v>
      </c>
      <c r="Y15350" s="4" t="s">
        <v>1261</v>
      </c>
      <c r="Z15350" s="4">
        <v>37064</v>
      </c>
      <c r="AA15350" s="7">
        <v>41538</v>
      </c>
      <c r="AB15350" s="4" t="s">
        <v>152</v>
      </c>
      <c r="AC15350" t="str">
        <f t="shared" si="498"/>
        <v>Cross Border</v>
      </c>
    </row>
    <row r="15351" spans="1:29">
      <c r="A15351" s="4">
        <v>15350</v>
      </c>
      <c r="B15351" s="4" t="s">
        <v>342</v>
      </c>
      <c r="C15351" s="7">
        <v>41537</v>
      </c>
      <c r="D15351" s="4">
        <v>17799</v>
      </c>
      <c r="E15351" s="4">
        <f t="shared" si="497"/>
        <v>311.64</v>
      </c>
      <c r="F15351" s="5">
        <v>0.02</v>
      </c>
      <c r="G15351" s="5">
        <v>17</v>
      </c>
      <c r="H15351" s="4">
        <v>17</v>
      </c>
      <c r="I15351" s="5">
        <v>318</v>
      </c>
      <c r="J15351" s="5">
        <v>-75</v>
      </c>
      <c r="K15351" s="5">
        <v>12</v>
      </c>
      <c r="L15351" s="5">
        <v>0.61</v>
      </c>
      <c r="M15351" s="4" t="s">
        <v>179</v>
      </c>
      <c r="N15351" s="4" t="s">
        <v>155</v>
      </c>
      <c r="O15351" s="4" t="s">
        <v>239</v>
      </c>
      <c r="P15351" s="4" t="s">
        <v>1124</v>
      </c>
      <c r="Q15351" s="4" t="s">
        <v>171</v>
      </c>
      <c r="R15351" s="4">
        <v>882</v>
      </c>
      <c r="S15351" s="4" t="s">
        <v>366</v>
      </c>
      <c r="T15351" s="4" t="s">
        <v>429</v>
      </c>
      <c r="U15351" s="4" t="s">
        <v>147</v>
      </c>
      <c r="V15351" s="4" t="s">
        <v>201</v>
      </c>
      <c r="W15351" s="4" t="s">
        <v>326</v>
      </c>
      <c r="X15351" s="4" t="s">
        <v>327</v>
      </c>
      <c r="Y15351" s="4" t="s">
        <v>328</v>
      </c>
      <c r="Z15351" s="4"/>
      <c r="AA15351" s="7">
        <v>41539</v>
      </c>
      <c r="AB15351" s="4" t="s">
        <v>152</v>
      </c>
      <c r="AC15351" t="str">
        <f t="shared" si="498"/>
        <v>Local</v>
      </c>
    </row>
    <row r="15352" spans="1:29">
      <c r="A15352" s="4">
        <v>15351</v>
      </c>
      <c r="B15352" s="4" t="s">
        <v>154</v>
      </c>
      <c r="C15352" s="7">
        <v>41537</v>
      </c>
      <c r="D15352" s="4">
        <v>33893</v>
      </c>
      <c r="E15352" s="4">
        <f t="shared" si="497"/>
        <v>503</v>
      </c>
      <c r="F15352" s="5">
        <v>0</v>
      </c>
      <c r="G15352" s="5">
        <v>36</v>
      </c>
      <c r="H15352" s="4">
        <v>13</v>
      </c>
      <c r="I15352" s="5">
        <v>503</v>
      </c>
      <c r="J15352" s="5">
        <v>-34</v>
      </c>
      <c r="K15352" s="5">
        <v>15</v>
      </c>
      <c r="L15352" s="5">
        <v>0.4</v>
      </c>
      <c r="M15352" s="4" t="s">
        <v>140</v>
      </c>
      <c r="N15352" s="4" t="s">
        <v>141</v>
      </c>
      <c r="O15352" s="4" t="s">
        <v>768</v>
      </c>
      <c r="P15352" s="4" t="s">
        <v>4303</v>
      </c>
      <c r="Q15352" s="4" t="s">
        <v>171</v>
      </c>
      <c r="R15352" s="4">
        <v>2953</v>
      </c>
      <c r="S15352" s="4" t="s">
        <v>4649</v>
      </c>
      <c r="T15352" s="4" t="s">
        <v>1374</v>
      </c>
      <c r="U15352" s="4" t="s">
        <v>147</v>
      </c>
      <c r="V15352" s="4" t="s">
        <v>352</v>
      </c>
      <c r="W15352" s="4" t="s">
        <v>863</v>
      </c>
      <c r="X15352" s="4" t="s">
        <v>354</v>
      </c>
      <c r="Y15352" s="4" t="s">
        <v>863</v>
      </c>
      <c r="Z15352" s="4"/>
      <c r="AA15352" s="7">
        <v>41539</v>
      </c>
      <c r="AB15352" s="4" t="s">
        <v>152</v>
      </c>
      <c r="AC15352" t="str">
        <f t="shared" si="498"/>
        <v>Local</v>
      </c>
    </row>
    <row r="15353" spans="1:29">
      <c r="A15353" s="4">
        <v>15352</v>
      </c>
      <c r="B15353" s="4" t="s">
        <v>154</v>
      </c>
      <c r="C15353" s="7">
        <v>41537</v>
      </c>
      <c r="D15353" s="4">
        <v>33893</v>
      </c>
      <c r="E15353" s="4">
        <f t="shared" si="497"/>
        <v>171.08</v>
      </c>
      <c r="F15353" s="5">
        <v>0.09</v>
      </c>
      <c r="G15353" s="5">
        <v>6</v>
      </c>
      <c r="H15353" s="4">
        <v>34</v>
      </c>
      <c r="I15353" s="5">
        <v>188</v>
      </c>
      <c r="J15353" s="5">
        <v>-29</v>
      </c>
      <c r="K15353" s="5">
        <v>2</v>
      </c>
      <c r="L15353" s="5">
        <v>0.56</v>
      </c>
      <c r="M15353" s="4" t="s">
        <v>140</v>
      </c>
      <c r="N15353" s="4" t="s">
        <v>196</v>
      </c>
      <c r="O15353" s="4" t="s">
        <v>223</v>
      </c>
      <c r="P15353" s="4" t="s">
        <v>3425</v>
      </c>
      <c r="Q15353" s="4" t="s">
        <v>171</v>
      </c>
      <c r="R15353" s="4">
        <v>2953</v>
      </c>
      <c r="S15353" s="4" t="s">
        <v>4649</v>
      </c>
      <c r="T15353" s="4" t="s">
        <v>583</v>
      </c>
      <c r="U15353" s="4" t="s">
        <v>147</v>
      </c>
      <c r="V15353" s="4" t="s">
        <v>352</v>
      </c>
      <c r="W15353" s="4" t="s">
        <v>863</v>
      </c>
      <c r="X15353" s="4" t="s">
        <v>354</v>
      </c>
      <c r="Y15353" s="4" t="s">
        <v>863</v>
      </c>
      <c r="Z15353" s="4"/>
      <c r="AA15353" s="7">
        <v>41538</v>
      </c>
      <c r="AB15353" s="4" t="s">
        <v>152</v>
      </c>
      <c r="AC15353" t="str">
        <f t="shared" si="498"/>
        <v>Local</v>
      </c>
    </row>
    <row r="15354" spans="1:29">
      <c r="A15354" s="4">
        <v>15353</v>
      </c>
      <c r="B15354" s="4" t="s">
        <v>168</v>
      </c>
      <c r="C15354" s="7">
        <v>41537</v>
      </c>
      <c r="D15354" s="4">
        <v>38723</v>
      </c>
      <c r="E15354" s="4">
        <f t="shared" si="497"/>
        <v>5503</v>
      </c>
      <c r="F15354" s="5">
        <v>0</v>
      </c>
      <c r="G15354" s="5">
        <v>65</v>
      </c>
      <c r="H15354" s="4">
        <v>82</v>
      </c>
      <c r="I15354" s="5">
        <v>5503</v>
      </c>
      <c r="J15354" s="5">
        <v>1328</v>
      </c>
      <c r="K15354" s="5">
        <v>7</v>
      </c>
      <c r="L15354" s="5">
        <v>0.73</v>
      </c>
      <c r="M15354" s="4" t="s">
        <v>140</v>
      </c>
      <c r="N15354" s="4" t="s">
        <v>141</v>
      </c>
      <c r="O15354" s="4" t="s">
        <v>142</v>
      </c>
      <c r="P15354" s="4" t="s">
        <v>4878</v>
      </c>
      <c r="Q15354" s="4" t="s">
        <v>157</v>
      </c>
      <c r="R15354" s="4">
        <v>2686</v>
      </c>
      <c r="S15354" s="4" t="s">
        <v>4436</v>
      </c>
      <c r="T15354" s="4" t="s">
        <v>2271</v>
      </c>
      <c r="U15354" s="4" t="s">
        <v>147</v>
      </c>
      <c r="V15354" s="4" t="s">
        <v>201</v>
      </c>
      <c r="W15354" s="4" t="s">
        <v>2219</v>
      </c>
      <c r="X15354" s="4" t="s">
        <v>301</v>
      </c>
      <c r="Y15354" s="4" t="s">
        <v>2220</v>
      </c>
      <c r="Z15354" s="4"/>
      <c r="AA15354" s="7">
        <v>41539</v>
      </c>
      <c r="AB15354" s="4" t="s">
        <v>152</v>
      </c>
      <c r="AC15354" t="str">
        <f t="shared" si="498"/>
        <v>Local</v>
      </c>
    </row>
    <row r="15355" spans="1:29">
      <c r="A15355" s="4">
        <v>15354</v>
      </c>
      <c r="B15355" s="4" t="s">
        <v>168</v>
      </c>
      <c r="C15355" s="7">
        <v>41537</v>
      </c>
      <c r="D15355" s="4">
        <v>38723</v>
      </c>
      <c r="E15355" s="4">
        <f t="shared" si="497"/>
        <v>324.87</v>
      </c>
      <c r="F15355" s="5">
        <v>0.09</v>
      </c>
      <c r="G15355" s="5">
        <v>20</v>
      </c>
      <c r="H15355" s="4">
        <v>19</v>
      </c>
      <c r="I15355" s="5">
        <v>357</v>
      </c>
      <c r="J15355" s="5">
        <v>-165</v>
      </c>
      <c r="K15355" s="5">
        <v>4</v>
      </c>
      <c r="L15355" s="5">
        <v>0.68</v>
      </c>
      <c r="M15355" s="4" t="s">
        <v>230</v>
      </c>
      <c r="N15355" s="4" t="s">
        <v>141</v>
      </c>
      <c r="O15355" s="4" t="s">
        <v>261</v>
      </c>
      <c r="P15355" s="4" t="s">
        <v>2427</v>
      </c>
      <c r="Q15355" s="4" t="s">
        <v>157</v>
      </c>
      <c r="R15355" s="4">
        <v>2686</v>
      </c>
      <c r="S15355" s="4" t="s">
        <v>4436</v>
      </c>
      <c r="T15355" s="4" t="s">
        <v>421</v>
      </c>
      <c r="U15355" s="4" t="s">
        <v>147</v>
      </c>
      <c r="V15355" s="4" t="s">
        <v>201</v>
      </c>
      <c r="W15355" s="4" t="s">
        <v>2219</v>
      </c>
      <c r="X15355" s="4" t="s">
        <v>301</v>
      </c>
      <c r="Y15355" s="4" t="s">
        <v>2220</v>
      </c>
      <c r="Z15355" s="4"/>
      <c r="AA15355" s="7">
        <v>41538</v>
      </c>
      <c r="AB15355" s="4" t="s">
        <v>152</v>
      </c>
      <c r="AC15355" t="str">
        <f t="shared" si="498"/>
        <v>Local</v>
      </c>
    </row>
    <row r="15356" spans="1:29">
      <c r="A15356" s="4">
        <v>15355</v>
      </c>
      <c r="B15356" s="4" t="s">
        <v>154</v>
      </c>
      <c r="C15356" s="7">
        <v>41537</v>
      </c>
      <c r="D15356" s="4">
        <v>39783</v>
      </c>
      <c r="E15356" s="4">
        <f t="shared" si="497"/>
        <v>167.04</v>
      </c>
      <c r="F15356" s="5">
        <v>0.04</v>
      </c>
      <c r="G15356" s="5">
        <v>4</v>
      </c>
      <c r="H15356" s="4">
        <v>40</v>
      </c>
      <c r="I15356" s="5">
        <v>174</v>
      </c>
      <c r="J15356" s="5">
        <v>-227</v>
      </c>
      <c r="K15356" s="5">
        <v>7</v>
      </c>
      <c r="L15356" s="5">
        <v>0.6</v>
      </c>
      <c r="M15356" s="4" t="s">
        <v>140</v>
      </c>
      <c r="N15356" s="4" t="s">
        <v>141</v>
      </c>
      <c r="O15356" s="4" t="s">
        <v>567</v>
      </c>
      <c r="P15356" s="4" t="s">
        <v>1887</v>
      </c>
      <c r="Q15356" s="4" t="s">
        <v>183</v>
      </c>
      <c r="R15356" s="4">
        <v>2888</v>
      </c>
      <c r="S15356" s="4" t="s">
        <v>4030</v>
      </c>
      <c r="T15356" s="4" t="s">
        <v>1627</v>
      </c>
      <c r="U15356" s="4" t="s">
        <v>147</v>
      </c>
      <c r="V15356" s="4" t="s">
        <v>242</v>
      </c>
      <c r="W15356" s="4" t="s">
        <v>1130</v>
      </c>
      <c r="X15356" s="4" t="s">
        <v>1131</v>
      </c>
      <c r="Y15356" s="4" t="s">
        <v>1130</v>
      </c>
      <c r="Z15356" s="4"/>
      <c r="AA15356" s="7">
        <v>41539</v>
      </c>
      <c r="AB15356" s="4" t="s">
        <v>152</v>
      </c>
      <c r="AC15356" t="str">
        <f t="shared" si="498"/>
        <v>Local</v>
      </c>
    </row>
    <row r="15357" spans="1:29">
      <c r="A15357" s="4">
        <v>15356</v>
      </c>
      <c r="B15357" s="4" t="s">
        <v>154</v>
      </c>
      <c r="C15357" s="7">
        <v>41537</v>
      </c>
      <c r="D15357" s="4">
        <v>39783</v>
      </c>
      <c r="E15357" s="4">
        <f t="shared" si="497"/>
        <v>608.58</v>
      </c>
      <c r="F15357" s="5">
        <v>0.02</v>
      </c>
      <c r="G15357" s="5">
        <v>9</v>
      </c>
      <c r="H15357" s="4">
        <v>65</v>
      </c>
      <c r="I15357" s="5">
        <v>621</v>
      </c>
      <c r="J15357" s="5">
        <v>18</v>
      </c>
      <c r="K15357" s="5">
        <v>6</v>
      </c>
      <c r="L15357" s="5">
        <v>0.36</v>
      </c>
      <c r="M15357" s="4" t="s">
        <v>140</v>
      </c>
      <c r="N15357" s="4" t="s">
        <v>141</v>
      </c>
      <c r="O15357" s="4" t="s">
        <v>169</v>
      </c>
      <c r="P15357" s="4" t="s">
        <v>3508</v>
      </c>
      <c r="Q15357" s="4" t="s">
        <v>183</v>
      </c>
      <c r="R15357" s="4">
        <v>2888</v>
      </c>
      <c r="S15357" s="4" t="s">
        <v>4030</v>
      </c>
      <c r="T15357" s="4" t="s">
        <v>2307</v>
      </c>
      <c r="U15357" s="4" t="s">
        <v>147</v>
      </c>
      <c r="V15357" s="4" t="s">
        <v>242</v>
      </c>
      <c r="W15357" s="4" t="s">
        <v>1130</v>
      </c>
      <c r="X15357" s="4" t="s">
        <v>1131</v>
      </c>
      <c r="Y15357" s="4" t="s">
        <v>1130</v>
      </c>
      <c r="Z15357" s="4"/>
      <c r="AA15357" s="7">
        <v>41539</v>
      </c>
      <c r="AB15357" s="4" t="s">
        <v>152</v>
      </c>
      <c r="AC15357" t="str">
        <f t="shared" si="498"/>
        <v>Local</v>
      </c>
    </row>
    <row r="15358" spans="1:29">
      <c r="A15358" s="4">
        <v>15357</v>
      </c>
      <c r="B15358" s="4" t="s">
        <v>154</v>
      </c>
      <c r="C15358" s="7">
        <v>41537</v>
      </c>
      <c r="D15358" s="4">
        <v>39783</v>
      </c>
      <c r="E15358" s="4">
        <f t="shared" si="497"/>
        <v>195.02</v>
      </c>
      <c r="F15358" s="5">
        <v>0.02</v>
      </c>
      <c r="G15358" s="5">
        <v>3</v>
      </c>
      <c r="H15358" s="4">
        <v>61</v>
      </c>
      <c r="I15358" s="5">
        <v>199</v>
      </c>
      <c r="J15358" s="5">
        <v>144</v>
      </c>
      <c r="K15358" s="5">
        <v>1</v>
      </c>
      <c r="L15358" s="5">
        <v>0.37</v>
      </c>
      <c r="M15358" s="4" t="s">
        <v>140</v>
      </c>
      <c r="N15358" s="4" t="s">
        <v>141</v>
      </c>
      <c r="O15358" s="4" t="s">
        <v>572</v>
      </c>
      <c r="P15358" s="4" t="s">
        <v>5156</v>
      </c>
      <c r="Q15358" s="4" t="s">
        <v>183</v>
      </c>
      <c r="R15358" s="4">
        <v>2888</v>
      </c>
      <c r="S15358" s="4" t="s">
        <v>4030</v>
      </c>
      <c r="T15358" s="4" t="s">
        <v>2994</v>
      </c>
      <c r="U15358" s="4" t="s">
        <v>147</v>
      </c>
      <c r="V15358" s="4" t="s">
        <v>242</v>
      </c>
      <c r="W15358" s="4" t="s">
        <v>1130</v>
      </c>
      <c r="X15358" s="4" t="s">
        <v>1131</v>
      </c>
      <c r="Y15358" s="4" t="s">
        <v>1130</v>
      </c>
      <c r="Z15358" s="4"/>
      <c r="AA15358" s="7">
        <v>41538</v>
      </c>
      <c r="AB15358" s="4" t="s">
        <v>152</v>
      </c>
      <c r="AC15358" t="str">
        <f t="shared" si="498"/>
        <v>Local</v>
      </c>
    </row>
    <row r="15359" spans="1:29">
      <c r="A15359" s="4">
        <v>15358</v>
      </c>
      <c r="B15359" s="4" t="s">
        <v>342</v>
      </c>
      <c r="C15359" s="7">
        <v>41537</v>
      </c>
      <c r="D15359" s="4">
        <v>49059</v>
      </c>
      <c r="E15359" s="4">
        <f t="shared" si="497"/>
        <v>244.79</v>
      </c>
      <c r="F15359" s="5">
        <v>0.09</v>
      </c>
      <c r="G15359" s="5">
        <v>3</v>
      </c>
      <c r="H15359" s="4">
        <v>101</v>
      </c>
      <c r="I15359" s="5">
        <v>269</v>
      </c>
      <c r="J15359" s="5">
        <v>164</v>
      </c>
      <c r="K15359" s="5">
        <v>1</v>
      </c>
      <c r="L15359" s="5">
        <v>0.38</v>
      </c>
      <c r="M15359" s="4" t="s">
        <v>140</v>
      </c>
      <c r="N15359" s="4" t="s">
        <v>141</v>
      </c>
      <c r="O15359" s="4" t="s">
        <v>572</v>
      </c>
      <c r="P15359" s="4" t="s">
        <v>1208</v>
      </c>
      <c r="Q15359" s="4" t="s">
        <v>157</v>
      </c>
      <c r="R15359" s="4">
        <v>668</v>
      </c>
      <c r="S15359" s="4" t="s">
        <v>2457</v>
      </c>
      <c r="T15359" s="4" t="s">
        <v>1122</v>
      </c>
      <c r="U15359" s="4" t="s">
        <v>147</v>
      </c>
      <c r="V15359" s="4" t="s">
        <v>148</v>
      </c>
      <c r="W15359" s="4" t="s">
        <v>2163</v>
      </c>
      <c r="X15359" s="4" t="s">
        <v>2164</v>
      </c>
      <c r="Y15359" s="4" t="s">
        <v>2165</v>
      </c>
      <c r="Z15359" s="4">
        <v>3152</v>
      </c>
      <c r="AA15359" s="7">
        <v>41539</v>
      </c>
      <c r="AB15359" s="4" t="s">
        <v>152</v>
      </c>
      <c r="AC15359" t="str">
        <f t="shared" si="498"/>
        <v>Local</v>
      </c>
    </row>
    <row r="15360" spans="1:29">
      <c r="A15360" s="4">
        <v>15359</v>
      </c>
      <c r="B15360" s="4" t="s">
        <v>342</v>
      </c>
      <c r="C15360" s="7">
        <v>41537</v>
      </c>
      <c r="D15360" s="4">
        <v>89558</v>
      </c>
      <c r="E15360" s="4">
        <f t="shared" si="497"/>
        <v>73.5</v>
      </c>
      <c r="F15360" s="5">
        <v>0.02</v>
      </c>
      <c r="G15360" s="5">
        <v>17</v>
      </c>
      <c r="H15360" s="4">
        <v>4</v>
      </c>
      <c r="I15360" s="5">
        <v>75</v>
      </c>
      <c r="J15360" s="5">
        <v>-29</v>
      </c>
      <c r="K15360" s="5">
        <v>12</v>
      </c>
      <c r="L15360" s="5">
        <v>0.61</v>
      </c>
      <c r="M15360" s="4" t="s">
        <v>179</v>
      </c>
      <c r="N15360" s="4" t="s">
        <v>155</v>
      </c>
      <c r="O15360" s="4" t="s">
        <v>239</v>
      </c>
      <c r="P15360" s="4" t="s">
        <v>1124</v>
      </c>
      <c r="Q15360" s="4" t="s">
        <v>171</v>
      </c>
      <c r="R15360" s="4">
        <v>883</v>
      </c>
      <c r="S15360" s="4" t="s">
        <v>5577</v>
      </c>
      <c r="T15360" s="4" t="s">
        <v>2533</v>
      </c>
      <c r="U15360" s="4" t="s">
        <v>174</v>
      </c>
      <c r="V15360" s="4" t="s">
        <v>161</v>
      </c>
      <c r="W15360" s="4" t="s">
        <v>175</v>
      </c>
      <c r="X15360" s="4" t="s">
        <v>163</v>
      </c>
      <c r="Y15360" s="4" t="s">
        <v>3184</v>
      </c>
      <c r="Z15360" s="4">
        <v>93422</v>
      </c>
      <c r="AA15360" s="7">
        <v>41539</v>
      </c>
      <c r="AB15360" s="4" t="s">
        <v>152</v>
      </c>
      <c r="AC15360" t="str">
        <f t="shared" si="498"/>
        <v>Cross Border</v>
      </c>
    </row>
    <row r="15361" spans="1:29">
      <c r="A15361" s="4">
        <v>15360</v>
      </c>
      <c r="B15361" s="4" t="s">
        <v>154</v>
      </c>
      <c r="C15361" s="7">
        <v>41537</v>
      </c>
      <c r="D15361" s="4">
        <v>86430</v>
      </c>
      <c r="E15361" s="4">
        <f t="shared" si="497"/>
        <v>116</v>
      </c>
      <c r="F15361" s="5">
        <v>0</v>
      </c>
      <c r="G15361" s="5">
        <v>36</v>
      </c>
      <c r="H15361" s="4">
        <v>3</v>
      </c>
      <c r="I15361" s="5">
        <v>116</v>
      </c>
      <c r="J15361" s="5">
        <v>-13</v>
      </c>
      <c r="K15361" s="5">
        <v>15</v>
      </c>
      <c r="L15361" s="5">
        <v>0.4</v>
      </c>
      <c r="M15361" s="4" t="s">
        <v>140</v>
      </c>
      <c r="N15361" s="4" t="s">
        <v>141</v>
      </c>
      <c r="O15361" s="4" t="s">
        <v>768</v>
      </c>
      <c r="P15361" s="4" t="s">
        <v>4303</v>
      </c>
      <c r="Q15361" s="4" t="s">
        <v>171</v>
      </c>
      <c r="R15361" s="4">
        <v>2955</v>
      </c>
      <c r="S15361" s="4" t="s">
        <v>2930</v>
      </c>
      <c r="T15361" s="4" t="s">
        <v>1539</v>
      </c>
      <c r="U15361" s="4" t="s">
        <v>149</v>
      </c>
      <c r="V15361" s="4" t="s">
        <v>161</v>
      </c>
      <c r="W15361" s="4" t="s">
        <v>211</v>
      </c>
      <c r="X15361" s="4" t="s">
        <v>163</v>
      </c>
      <c r="Y15361" s="4" t="s">
        <v>4919</v>
      </c>
      <c r="Z15361" s="4">
        <v>55407</v>
      </c>
      <c r="AA15361" s="7">
        <v>41539</v>
      </c>
      <c r="AB15361" s="4" t="s">
        <v>152</v>
      </c>
      <c r="AC15361" t="str">
        <f t="shared" si="498"/>
        <v>Cross Border</v>
      </c>
    </row>
    <row r="15362" spans="1:29">
      <c r="A15362" s="4">
        <v>15361</v>
      </c>
      <c r="B15362" s="4" t="s">
        <v>154</v>
      </c>
      <c r="C15362" s="7">
        <v>41537</v>
      </c>
      <c r="D15362" s="4">
        <v>86430</v>
      </c>
      <c r="E15362" s="4">
        <f t="shared" ref="E15362:E15425" si="499">I15362*(1-F15362)</f>
        <v>40.04</v>
      </c>
      <c r="F15362" s="5">
        <v>0.09</v>
      </c>
      <c r="G15362" s="5">
        <v>6</v>
      </c>
      <c r="H15362" s="4">
        <v>8</v>
      </c>
      <c r="I15362" s="5">
        <v>44</v>
      </c>
      <c r="J15362" s="5">
        <v>-11</v>
      </c>
      <c r="K15362" s="5">
        <v>2</v>
      </c>
      <c r="L15362" s="5">
        <v>0.56</v>
      </c>
      <c r="M15362" s="4" t="s">
        <v>140</v>
      </c>
      <c r="N15362" s="4" t="s">
        <v>196</v>
      </c>
      <c r="O15362" s="4" t="s">
        <v>223</v>
      </c>
      <c r="P15362" s="4" t="s">
        <v>3425</v>
      </c>
      <c r="Q15362" s="4" t="s">
        <v>171</v>
      </c>
      <c r="R15362" s="4">
        <v>2955</v>
      </c>
      <c r="S15362" s="4" t="s">
        <v>2930</v>
      </c>
      <c r="T15362" s="4" t="s">
        <v>367</v>
      </c>
      <c r="U15362" s="4" t="s">
        <v>149</v>
      </c>
      <c r="V15362" s="4" t="s">
        <v>161</v>
      </c>
      <c r="W15362" s="4" t="s">
        <v>211</v>
      </c>
      <c r="X15362" s="4" t="s">
        <v>163</v>
      </c>
      <c r="Y15362" s="4" t="s">
        <v>4919</v>
      </c>
      <c r="Z15362" s="4">
        <v>55407</v>
      </c>
      <c r="AA15362" s="7">
        <v>41538</v>
      </c>
      <c r="AB15362" s="4" t="s">
        <v>152</v>
      </c>
      <c r="AC15362" t="str">
        <f t="shared" si="498"/>
        <v>Cross Border</v>
      </c>
    </row>
    <row r="15363" spans="1:29">
      <c r="A15363" s="4">
        <v>15362</v>
      </c>
      <c r="B15363" s="4" t="s">
        <v>168</v>
      </c>
      <c r="C15363" s="7">
        <v>41537</v>
      </c>
      <c r="D15363" s="4">
        <v>90629</v>
      </c>
      <c r="E15363" s="4">
        <f t="shared" si="499"/>
        <v>1342</v>
      </c>
      <c r="F15363" s="5">
        <v>0</v>
      </c>
      <c r="G15363" s="5">
        <v>65</v>
      </c>
      <c r="H15363" s="4">
        <v>20</v>
      </c>
      <c r="I15363" s="5">
        <v>1342</v>
      </c>
      <c r="J15363" s="5">
        <v>398</v>
      </c>
      <c r="K15363" s="5">
        <v>7</v>
      </c>
      <c r="L15363" s="5">
        <v>0.73</v>
      </c>
      <c r="M15363" s="4" t="s">
        <v>140</v>
      </c>
      <c r="N15363" s="4" t="s">
        <v>141</v>
      </c>
      <c r="O15363" s="4" t="s">
        <v>142</v>
      </c>
      <c r="P15363" s="4" t="s">
        <v>4878</v>
      </c>
      <c r="Q15363" s="4" t="s">
        <v>157</v>
      </c>
      <c r="R15363" s="4">
        <v>2687</v>
      </c>
      <c r="S15363" s="4" t="s">
        <v>6706</v>
      </c>
      <c r="T15363" s="4" t="s">
        <v>1902</v>
      </c>
      <c r="U15363" s="4" t="s">
        <v>160</v>
      </c>
      <c r="V15363" s="4" t="s">
        <v>161</v>
      </c>
      <c r="W15363" s="4" t="s">
        <v>632</v>
      </c>
      <c r="X15363" s="4" t="s">
        <v>163</v>
      </c>
      <c r="Y15363" s="4" t="s">
        <v>1795</v>
      </c>
      <c r="Z15363" s="4">
        <v>4210</v>
      </c>
      <c r="AA15363" s="7">
        <v>41539</v>
      </c>
      <c r="AB15363" s="4" t="s">
        <v>152</v>
      </c>
      <c r="AC15363" t="str">
        <f t="shared" si="498"/>
        <v>Cross Border</v>
      </c>
    </row>
    <row r="15364" spans="1:29">
      <c r="A15364" s="4">
        <v>15363</v>
      </c>
      <c r="B15364" s="4" t="s">
        <v>168</v>
      </c>
      <c r="C15364" s="7">
        <v>41537</v>
      </c>
      <c r="D15364" s="4">
        <v>90629</v>
      </c>
      <c r="E15364" s="4">
        <f t="shared" si="499"/>
        <v>85.54</v>
      </c>
      <c r="F15364" s="5">
        <v>0.09</v>
      </c>
      <c r="G15364" s="5">
        <v>20</v>
      </c>
      <c r="H15364" s="4">
        <v>5</v>
      </c>
      <c r="I15364" s="5">
        <v>94</v>
      </c>
      <c r="J15364" s="5">
        <v>-63</v>
      </c>
      <c r="K15364" s="5">
        <v>4</v>
      </c>
      <c r="L15364" s="5">
        <v>0.68</v>
      </c>
      <c r="M15364" s="4" t="s">
        <v>230</v>
      </c>
      <c r="N15364" s="4" t="s">
        <v>141</v>
      </c>
      <c r="O15364" s="4" t="s">
        <v>261</v>
      </c>
      <c r="P15364" s="4" t="s">
        <v>2427</v>
      </c>
      <c r="Q15364" s="4" t="s">
        <v>157</v>
      </c>
      <c r="R15364" s="4">
        <v>2693</v>
      </c>
      <c r="S15364" s="4" t="s">
        <v>4444</v>
      </c>
      <c r="T15364" s="4" t="s">
        <v>885</v>
      </c>
      <c r="U15364" s="4" t="s">
        <v>160</v>
      </c>
      <c r="V15364" s="4" t="s">
        <v>161</v>
      </c>
      <c r="W15364" s="4" t="s">
        <v>1105</v>
      </c>
      <c r="X15364" s="4" t="s">
        <v>163</v>
      </c>
      <c r="Y15364" s="4" t="s">
        <v>4156</v>
      </c>
      <c r="Z15364" s="4">
        <v>5201</v>
      </c>
      <c r="AA15364" s="7">
        <v>41538</v>
      </c>
      <c r="AB15364" s="4" t="s">
        <v>152</v>
      </c>
      <c r="AC15364" t="str">
        <f t="shared" si="498"/>
        <v>Cross Border</v>
      </c>
    </row>
    <row r="15365" spans="1:29">
      <c r="A15365" s="4">
        <v>15364</v>
      </c>
      <c r="B15365" s="4" t="s">
        <v>154</v>
      </c>
      <c r="C15365" s="7">
        <v>41537</v>
      </c>
      <c r="D15365" s="4">
        <v>90025</v>
      </c>
      <c r="E15365" s="4">
        <f t="shared" si="499"/>
        <v>41.28</v>
      </c>
      <c r="F15365" s="5">
        <v>0.04</v>
      </c>
      <c r="G15365" s="5">
        <v>4</v>
      </c>
      <c r="H15365" s="4">
        <v>10</v>
      </c>
      <c r="I15365" s="5">
        <v>43</v>
      </c>
      <c r="J15365" s="5">
        <v>-87</v>
      </c>
      <c r="K15365" s="5">
        <v>7</v>
      </c>
      <c r="L15365" s="5">
        <v>0.6</v>
      </c>
      <c r="M15365" s="4" t="s">
        <v>140</v>
      </c>
      <c r="N15365" s="4" t="s">
        <v>141</v>
      </c>
      <c r="O15365" s="4" t="s">
        <v>567</v>
      </c>
      <c r="P15365" s="4" t="s">
        <v>1887</v>
      </c>
      <c r="Q15365" s="4" t="s">
        <v>183</v>
      </c>
      <c r="R15365" s="4">
        <v>2889</v>
      </c>
      <c r="S15365" s="4" t="s">
        <v>5324</v>
      </c>
      <c r="T15365" s="4" t="s">
        <v>3171</v>
      </c>
      <c r="U15365" s="4" t="s">
        <v>149</v>
      </c>
      <c r="V15365" s="4" t="s">
        <v>161</v>
      </c>
      <c r="W15365" s="4" t="s">
        <v>382</v>
      </c>
      <c r="X15365" s="4" t="s">
        <v>163</v>
      </c>
      <c r="Y15365" s="4" t="s">
        <v>2433</v>
      </c>
      <c r="Z15365" s="4">
        <v>50158</v>
      </c>
      <c r="AA15365" s="7">
        <v>41539</v>
      </c>
      <c r="AB15365" s="4" t="s">
        <v>152</v>
      </c>
      <c r="AC15365" t="str">
        <f t="shared" si="498"/>
        <v>Cross Border</v>
      </c>
    </row>
    <row r="15366" spans="1:29">
      <c r="A15366" s="4">
        <v>15365</v>
      </c>
      <c r="B15366" s="4" t="s">
        <v>154</v>
      </c>
      <c r="C15366" s="7">
        <v>41537</v>
      </c>
      <c r="D15366" s="4">
        <v>90025</v>
      </c>
      <c r="E15366" s="4">
        <f t="shared" si="499"/>
        <v>149.94</v>
      </c>
      <c r="F15366" s="5">
        <v>0.02</v>
      </c>
      <c r="G15366" s="5">
        <v>9</v>
      </c>
      <c r="H15366" s="4">
        <v>16</v>
      </c>
      <c r="I15366" s="5">
        <v>153</v>
      </c>
      <c r="J15366" s="5">
        <v>5</v>
      </c>
      <c r="K15366" s="5">
        <v>6</v>
      </c>
      <c r="L15366" s="5">
        <v>0.36</v>
      </c>
      <c r="M15366" s="4" t="s">
        <v>140</v>
      </c>
      <c r="N15366" s="4" t="s">
        <v>141</v>
      </c>
      <c r="O15366" s="4" t="s">
        <v>169</v>
      </c>
      <c r="P15366" s="4" t="s">
        <v>3508</v>
      </c>
      <c r="Q15366" s="4" t="s">
        <v>183</v>
      </c>
      <c r="R15366" s="4">
        <v>2889</v>
      </c>
      <c r="S15366" s="4" t="s">
        <v>5324</v>
      </c>
      <c r="T15366" s="4" t="s">
        <v>1594</v>
      </c>
      <c r="U15366" s="4" t="s">
        <v>149</v>
      </c>
      <c r="V15366" s="4" t="s">
        <v>161</v>
      </c>
      <c r="W15366" s="4" t="s">
        <v>382</v>
      </c>
      <c r="X15366" s="4" t="s">
        <v>163</v>
      </c>
      <c r="Y15366" s="4" t="s">
        <v>2433</v>
      </c>
      <c r="Z15366" s="4">
        <v>50158</v>
      </c>
      <c r="AA15366" s="7">
        <v>41539</v>
      </c>
      <c r="AB15366" s="4" t="s">
        <v>152</v>
      </c>
      <c r="AC15366" t="str">
        <f t="shared" si="498"/>
        <v>Cross Border</v>
      </c>
    </row>
    <row r="15367" spans="1:29">
      <c r="A15367" s="4">
        <v>15366</v>
      </c>
      <c r="B15367" s="4" t="s">
        <v>154</v>
      </c>
      <c r="C15367" s="7">
        <v>41537</v>
      </c>
      <c r="D15367" s="4">
        <v>90025</v>
      </c>
      <c r="E15367" s="4">
        <f t="shared" si="499"/>
        <v>48.02</v>
      </c>
      <c r="F15367" s="5">
        <v>0.02</v>
      </c>
      <c r="G15367" s="5">
        <v>3</v>
      </c>
      <c r="H15367" s="4">
        <v>15</v>
      </c>
      <c r="I15367" s="5">
        <v>49</v>
      </c>
      <c r="J15367" s="5">
        <v>34</v>
      </c>
      <c r="K15367" s="5">
        <v>1</v>
      </c>
      <c r="L15367" s="5">
        <v>0.37</v>
      </c>
      <c r="M15367" s="4" t="s">
        <v>140</v>
      </c>
      <c r="N15367" s="4" t="s">
        <v>141</v>
      </c>
      <c r="O15367" s="4" t="s">
        <v>572</v>
      </c>
      <c r="P15367" s="4" t="s">
        <v>5156</v>
      </c>
      <c r="Q15367" s="4" t="s">
        <v>183</v>
      </c>
      <c r="R15367" s="4">
        <v>2889</v>
      </c>
      <c r="S15367" s="4" t="s">
        <v>5324</v>
      </c>
      <c r="T15367" s="4" t="s">
        <v>2773</v>
      </c>
      <c r="U15367" s="4" t="s">
        <v>149</v>
      </c>
      <c r="V15367" s="4" t="s">
        <v>161</v>
      </c>
      <c r="W15367" s="4" t="s">
        <v>382</v>
      </c>
      <c r="X15367" s="4" t="s">
        <v>163</v>
      </c>
      <c r="Y15367" s="4" t="s">
        <v>2433</v>
      </c>
      <c r="Z15367" s="4">
        <v>50158</v>
      </c>
      <c r="AA15367" s="7">
        <v>41538</v>
      </c>
      <c r="AB15367" s="4" t="s">
        <v>152</v>
      </c>
      <c r="AC15367" t="str">
        <f t="shared" si="498"/>
        <v>Cross Border</v>
      </c>
    </row>
    <row r="15368" spans="1:29">
      <c r="A15368" s="4">
        <v>15367</v>
      </c>
      <c r="B15368" s="4" t="s">
        <v>154</v>
      </c>
      <c r="C15368" s="7">
        <v>41537</v>
      </c>
      <c r="D15368" s="4">
        <v>85977</v>
      </c>
      <c r="E15368" s="4">
        <f t="shared" si="499"/>
        <v>66.24</v>
      </c>
      <c r="F15368" s="5">
        <v>0.04</v>
      </c>
      <c r="G15368" s="5">
        <v>17</v>
      </c>
      <c r="H15368" s="4">
        <v>4</v>
      </c>
      <c r="I15368" s="5">
        <v>69</v>
      </c>
      <c r="J15368" s="5">
        <v>-23</v>
      </c>
      <c r="K15368" s="5">
        <v>6</v>
      </c>
      <c r="L15368" s="5">
        <v>0.58</v>
      </c>
      <c r="M15368" s="4" t="s">
        <v>140</v>
      </c>
      <c r="N15368" s="4" t="s">
        <v>141</v>
      </c>
      <c r="O15368" s="4" t="s">
        <v>142</v>
      </c>
      <c r="P15368" s="4" t="s">
        <v>4533</v>
      </c>
      <c r="Q15368" s="4" t="s">
        <v>171</v>
      </c>
      <c r="R15368" s="4">
        <v>212</v>
      </c>
      <c r="S15368" s="4" t="s">
        <v>4912</v>
      </c>
      <c r="T15368" s="4" t="s">
        <v>3047</v>
      </c>
      <c r="U15368" s="4" t="s">
        <v>160</v>
      </c>
      <c r="V15368" s="4" t="s">
        <v>161</v>
      </c>
      <c r="W15368" s="4" t="s">
        <v>186</v>
      </c>
      <c r="X15368" s="4" t="s">
        <v>163</v>
      </c>
      <c r="Y15368" s="4" t="s">
        <v>4913</v>
      </c>
      <c r="Z15368" s="4">
        <v>11580</v>
      </c>
      <c r="AA15368" s="7">
        <v>41538</v>
      </c>
      <c r="AB15368" s="4" t="s">
        <v>152</v>
      </c>
      <c r="AC15368" t="str">
        <f t="shared" si="498"/>
        <v>Cross Border</v>
      </c>
    </row>
    <row r="15369" spans="1:29">
      <c r="A15369" s="4">
        <v>15368</v>
      </c>
      <c r="B15369" s="4" t="s">
        <v>342</v>
      </c>
      <c r="C15369" s="7">
        <v>41538</v>
      </c>
      <c r="D15369" s="4">
        <v>6020</v>
      </c>
      <c r="E15369" s="4">
        <f t="shared" si="499"/>
        <v>125.58</v>
      </c>
      <c r="F15369" s="5">
        <v>0.09</v>
      </c>
      <c r="G15369" s="5">
        <v>3</v>
      </c>
      <c r="H15369" s="4">
        <v>48</v>
      </c>
      <c r="I15369" s="5">
        <v>138</v>
      </c>
      <c r="J15369" s="5">
        <v>49</v>
      </c>
      <c r="K15369" s="5">
        <v>1</v>
      </c>
      <c r="L15369" s="5">
        <v>0.36</v>
      </c>
      <c r="M15369" s="4" t="s">
        <v>140</v>
      </c>
      <c r="N15369" s="4" t="s">
        <v>141</v>
      </c>
      <c r="O15369" s="4" t="s">
        <v>572</v>
      </c>
      <c r="P15369" s="4" t="s">
        <v>3709</v>
      </c>
      <c r="Q15369" s="4" t="s">
        <v>183</v>
      </c>
      <c r="R15369" s="4">
        <v>246</v>
      </c>
      <c r="S15369" s="4" t="s">
        <v>4029</v>
      </c>
      <c r="T15369" s="4" t="s">
        <v>544</v>
      </c>
      <c r="U15369" s="4" t="s">
        <v>147</v>
      </c>
      <c r="V15369" s="4" t="s">
        <v>201</v>
      </c>
      <c r="W15369" s="4" t="s">
        <v>463</v>
      </c>
      <c r="X15369" s="4" t="s">
        <v>464</v>
      </c>
      <c r="Y15369" s="4" t="s">
        <v>465</v>
      </c>
      <c r="Z15369" s="4"/>
      <c r="AA15369" s="7">
        <v>41540</v>
      </c>
      <c r="AB15369" s="4" t="s">
        <v>152</v>
      </c>
      <c r="AC15369" t="str">
        <f t="shared" si="498"/>
        <v>Local</v>
      </c>
    </row>
    <row r="15370" spans="1:29">
      <c r="A15370" s="4">
        <v>15369</v>
      </c>
      <c r="B15370" s="4" t="s">
        <v>178</v>
      </c>
      <c r="C15370" s="7">
        <v>41538</v>
      </c>
      <c r="D15370" s="4">
        <v>35652</v>
      </c>
      <c r="E15370" s="4">
        <f t="shared" si="499"/>
        <v>4670.82</v>
      </c>
      <c r="F15370" s="5">
        <v>0.01</v>
      </c>
      <c r="G15370" s="5">
        <v>101</v>
      </c>
      <c r="H15370" s="4">
        <v>44</v>
      </c>
      <c r="I15370" s="5">
        <v>4718</v>
      </c>
      <c r="J15370" s="5">
        <v>816</v>
      </c>
      <c r="K15370" s="5">
        <v>26</v>
      </c>
      <c r="L15370" s="5">
        <v>0.6</v>
      </c>
      <c r="M15370" s="4" t="s">
        <v>179</v>
      </c>
      <c r="N15370" s="4" t="s">
        <v>251</v>
      </c>
      <c r="O15370" s="4" t="s">
        <v>445</v>
      </c>
      <c r="P15370" s="4" t="s">
        <v>5596</v>
      </c>
      <c r="Q15370" s="4" t="s">
        <v>183</v>
      </c>
      <c r="R15370" s="4">
        <v>2777</v>
      </c>
      <c r="S15370" s="4" t="s">
        <v>1669</v>
      </c>
      <c r="T15370" s="4" t="s">
        <v>402</v>
      </c>
      <c r="U15370" s="4" t="s">
        <v>147</v>
      </c>
      <c r="V15370" s="4" t="s">
        <v>201</v>
      </c>
      <c r="W15370" s="4" t="s">
        <v>1265</v>
      </c>
      <c r="X15370" s="4" t="s">
        <v>1266</v>
      </c>
      <c r="Y15370" s="4" t="s">
        <v>1265</v>
      </c>
      <c r="Z15370" s="4"/>
      <c r="AA15370" s="7">
        <v>41540</v>
      </c>
      <c r="AB15370" s="4" t="s">
        <v>188</v>
      </c>
      <c r="AC15370" t="str">
        <f t="shared" si="498"/>
        <v>Local</v>
      </c>
    </row>
    <row r="15371" spans="1:29">
      <c r="A15371" s="4">
        <v>15370</v>
      </c>
      <c r="B15371" s="4" t="s">
        <v>154</v>
      </c>
      <c r="C15371" s="7">
        <v>41538</v>
      </c>
      <c r="D15371" s="4">
        <v>36229</v>
      </c>
      <c r="E15371" s="4">
        <f t="shared" si="499"/>
        <v>2991.94</v>
      </c>
      <c r="F15371" s="5">
        <v>0.02</v>
      </c>
      <c r="G15371" s="5">
        <v>121</v>
      </c>
      <c r="H15371" s="4">
        <v>25</v>
      </c>
      <c r="I15371" s="5">
        <v>3053</v>
      </c>
      <c r="J15371" s="5">
        <v>1345</v>
      </c>
      <c r="K15371" s="5">
        <v>7</v>
      </c>
      <c r="L15371" s="5">
        <v>0.36</v>
      </c>
      <c r="M15371" s="4" t="s">
        <v>230</v>
      </c>
      <c r="N15371" s="4" t="s">
        <v>238</v>
      </c>
      <c r="O15371" s="4" t="s">
        <v>231</v>
      </c>
      <c r="P15371" s="4" t="s">
        <v>4178</v>
      </c>
      <c r="Q15371" s="4" t="s">
        <v>157</v>
      </c>
      <c r="R15371" s="4">
        <v>2586</v>
      </c>
      <c r="S15371" s="4" t="s">
        <v>4059</v>
      </c>
      <c r="T15371" s="4" t="s">
        <v>2577</v>
      </c>
      <c r="U15371" s="4" t="s">
        <v>147</v>
      </c>
      <c r="V15371" s="4" t="s">
        <v>201</v>
      </c>
      <c r="W15371" s="4" t="s">
        <v>3030</v>
      </c>
      <c r="X15371" s="4" t="s">
        <v>3031</v>
      </c>
      <c r="Y15371" s="4" t="s">
        <v>3030</v>
      </c>
      <c r="Z15371" s="4"/>
      <c r="AA15371" s="7">
        <v>41541</v>
      </c>
      <c r="AB15371" s="4" t="s">
        <v>152</v>
      </c>
      <c r="AC15371" t="str">
        <f t="shared" ref="AC15371:AC15434" si="500">IF(V15371="North America","Cross Border","Local")</f>
        <v>Local</v>
      </c>
    </row>
    <row r="15372" spans="1:29">
      <c r="A15372" s="4">
        <v>15371</v>
      </c>
      <c r="B15372" s="4" t="s">
        <v>154</v>
      </c>
      <c r="C15372" s="7">
        <v>41538</v>
      </c>
      <c r="D15372" s="4">
        <v>36229</v>
      </c>
      <c r="E15372" s="4">
        <f t="shared" si="499"/>
        <v>7405.2</v>
      </c>
      <c r="F15372" s="5">
        <v>0.01</v>
      </c>
      <c r="G15372" s="5">
        <v>146</v>
      </c>
      <c r="H15372" s="4">
        <v>50</v>
      </c>
      <c r="I15372" s="5">
        <v>7480</v>
      </c>
      <c r="J15372" s="5">
        <v>-76</v>
      </c>
      <c r="K15372" s="5">
        <v>44</v>
      </c>
      <c r="L15372" s="5">
        <v>0.65</v>
      </c>
      <c r="M15372" s="4" t="s">
        <v>179</v>
      </c>
      <c r="N15372" s="4" t="s">
        <v>251</v>
      </c>
      <c r="O15372" s="4" t="s">
        <v>252</v>
      </c>
      <c r="P15372" s="4" t="s">
        <v>3689</v>
      </c>
      <c r="Q15372" s="4" t="s">
        <v>157</v>
      </c>
      <c r="R15372" s="4">
        <v>2586</v>
      </c>
      <c r="S15372" s="4" t="s">
        <v>4059</v>
      </c>
      <c r="T15372" s="4" t="s">
        <v>2104</v>
      </c>
      <c r="U15372" s="4" t="s">
        <v>147</v>
      </c>
      <c r="V15372" s="4" t="s">
        <v>201</v>
      </c>
      <c r="W15372" s="4" t="s">
        <v>3030</v>
      </c>
      <c r="X15372" s="4" t="s">
        <v>3031</v>
      </c>
      <c r="Y15372" s="4" t="s">
        <v>3030</v>
      </c>
      <c r="Z15372" s="4"/>
      <c r="AA15372" s="7">
        <v>41540</v>
      </c>
      <c r="AB15372" s="4" t="s">
        <v>188</v>
      </c>
      <c r="AC15372" t="str">
        <f t="shared" si="500"/>
        <v>Local</v>
      </c>
    </row>
    <row r="15373" spans="1:29">
      <c r="A15373" s="4">
        <v>15372</v>
      </c>
      <c r="B15373" s="4" t="s">
        <v>168</v>
      </c>
      <c r="C15373" s="7">
        <v>41538</v>
      </c>
      <c r="D15373" s="4">
        <v>55170</v>
      </c>
      <c r="E15373" s="4">
        <f t="shared" si="499"/>
        <v>1977.6</v>
      </c>
      <c r="F15373" s="5">
        <v>0.04</v>
      </c>
      <c r="G15373" s="5">
        <v>44</v>
      </c>
      <c r="H15373" s="4">
        <v>46</v>
      </c>
      <c r="I15373" s="5">
        <v>2060</v>
      </c>
      <c r="J15373" s="5">
        <v>498</v>
      </c>
      <c r="K15373" s="5">
        <v>9</v>
      </c>
      <c r="L15373" s="5">
        <v>0.58</v>
      </c>
      <c r="M15373" s="4" t="s">
        <v>140</v>
      </c>
      <c r="N15373" s="4" t="s">
        <v>330</v>
      </c>
      <c r="O15373" s="4" t="s">
        <v>223</v>
      </c>
      <c r="P15373" s="4" t="s">
        <v>1316</v>
      </c>
      <c r="Q15373" s="4" t="s">
        <v>144</v>
      </c>
      <c r="R15373" s="4">
        <v>1019</v>
      </c>
      <c r="S15373" s="4" t="s">
        <v>2180</v>
      </c>
      <c r="T15373" s="4" t="s">
        <v>415</v>
      </c>
      <c r="U15373" s="4" t="s">
        <v>147</v>
      </c>
      <c r="V15373" s="4" t="s">
        <v>201</v>
      </c>
      <c r="W15373" s="4" t="s">
        <v>1008</v>
      </c>
      <c r="X15373" s="4" t="s">
        <v>236</v>
      </c>
      <c r="Y15373" s="4" t="s">
        <v>1009</v>
      </c>
      <c r="Z15373" s="4"/>
      <c r="AA15373" s="7">
        <v>41540</v>
      </c>
      <c r="AB15373" s="4" t="s">
        <v>165</v>
      </c>
      <c r="AC15373" t="str">
        <f t="shared" si="500"/>
        <v>Local</v>
      </c>
    </row>
    <row r="15374" spans="1:29">
      <c r="A15374" s="4">
        <v>15373</v>
      </c>
      <c r="B15374" s="4" t="s">
        <v>178</v>
      </c>
      <c r="C15374" s="7">
        <v>41538</v>
      </c>
      <c r="D15374" s="4">
        <v>85945</v>
      </c>
      <c r="E15374" s="4">
        <f t="shared" si="499"/>
        <v>154.56</v>
      </c>
      <c r="F15374" s="5">
        <v>0.08</v>
      </c>
      <c r="G15374" s="5">
        <v>21</v>
      </c>
      <c r="H15374" s="4">
        <v>8</v>
      </c>
      <c r="I15374" s="5">
        <v>168</v>
      </c>
      <c r="J15374" s="5">
        <v>869</v>
      </c>
      <c r="K15374" s="5">
        <v>9</v>
      </c>
      <c r="L15374" s="5">
        <v>0.59</v>
      </c>
      <c r="M15374" s="4" t="s">
        <v>140</v>
      </c>
      <c r="N15374" s="4" t="s">
        <v>330</v>
      </c>
      <c r="O15374" s="4" t="s">
        <v>223</v>
      </c>
      <c r="P15374" s="4" t="s">
        <v>2358</v>
      </c>
      <c r="Q15374" s="4" t="s">
        <v>171</v>
      </c>
      <c r="R15374" s="4">
        <v>1185</v>
      </c>
      <c r="S15374" s="4" t="s">
        <v>2463</v>
      </c>
      <c r="T15374" s="4" t="s">
        <v>834</v>
      </c>
      <c r="U15374" s="4" t="s">
        <v>265</v>
      </c>
      <c r="V15374" s="4" t="s">
        <v>161</v>
      </c>
      <c r="W15374" s="4" t="s">
        <v>295</v>
      </c>
      <c r="X15374" s="4" t="s">
        <v>163</v>
      </c>
      <c r="Y15374" s="4" t="s">
        <v>644</v>
      </c>
      <c r="Z15374" s="4">
        <v>35756</v>
      </c>
      <c r="AA15374" s="7">
        <v>41542</v>
      </c>
      <c r="AB15374" s="4" t="s">
        <v>152</v>
      </c>
      <c r="AC15374" t="str">
        <f t="shared" si="500"/>
        <v>Cross Border</v>
      </c>
    </row>
    <row r="15375" spans="1:29">
      <c r="A15375" s="4">
        <v>15374</v>
      </c>
      <c r="B15375" s="4" t="s">
        <v>154</v>
      </c>
      <c r="C15375" s="7">
        <v>41538</v>
      </c>
      <c r="D15375" s="4">
        <v>91172</v>
      </c>
      <c r="E15375" s="4">
        <f t="shared" si="499"/>
        <v>718.34</v>
      </c>
      <c r="F15375" s="5">
        <v>0.02</v>
      </c>
      <c r="G15375" s="5">
        <v>121</v>
      </c>
      <c r="H15375" s="4">
        <v>6</v>
      </c>
      <c r="I15375" s="5">
        <v>733</v>
      </c>
      <c r="J15375" s="5">
        <v>403</v>
      </c>
      <c r="K15375" s="5">
        <v>7</v>
      </c>
      <c r="L15375" s="5">
        <v>0.36</v>
      </c>
      <c r="M15375" s="4" t="s">
        <v>230</v>
      </c>
      <c r="N15375" s="4" t="s">
        <v>238</v>
      </c>
      <c r="O15375" s="4" t="s">
        <v>231</v>
      </c>
      <c r="P15375" s="4" t="s">
        <v>4178</v>
      </c>
      <c r="Q15375" s="4" t="s">
        <v>157</v>
      </c>
      <c r="R15375" s="4">
        <v>2588</v>
      </c>
      <c r="S15375" s="4" t="s">
        <v>2873</v>
      </c>
      <c r="T15375" s="4" t="s">
        <v>1039</v>
      </c>
      <c r="U15375" s="4" t="s">
        <v>149</v>
      </c>
      <c r="V15375" s="4" t="s">
        <v>161</v>
      </c>
      <c r="W15375" s="4" t="s">
        <v>643</v>
      </c>
      <c r="X15375" s="4" t="s">
        <v>163</v>
      </c>
      <c r="Y15375" s="4" t="s">
        <v>6360</v>
      </c>
      <c r="Z15375" s="4">
        <v>53051</v>
      </c>
      <c r="AA15375" s="7">
        <v>41541</v>
      </c>
      <c r="AB15375" s="4" t="s">
        <v>152</v>
      </c>
      <c r="AC15375" t="str">
        <f t="shared" si="500"/>
        <v>Cross Border</v>
      </c>
    </row>
    <row r="15376" spans="1:29">
      <c r="A15376" s="4">
        <v>15375</v>
      </c>
      <c r="B15376" s="4" t="s">
        <v>154</v>
      </c>
      <c r="C15376" s="7">
        <v>41538</v>
      </c>
      <c r="D15376" s="4">
        <v>91172</v>
      </c>
      <c r="E15376" s="4">
        <f t="shared" si="499"/>
        <v>1925.55</v>
      </c>
      <c r="F15376" s="5">
        <v>0.01</v>
      </c>
      <c r="G15376" s="5">
        <v>146</v>
      </c>
      <c r="H15376" s="4">
        <v>13</v>
      </c>
      <c r="I15376" s="5">
        <v>1945</v>
      </c>
      <c r="J15376" s="5">
        <v>-29</v>
      </c>
      <c r="K15376" s="5">
        <v>44</v>
      </c>
      <c r="L15376" s="5">
        <v>0.65</v>
      </c>
      <c r="M15376" s="4" t="s">
        <v>179</v>
      </c>
      <c r="N15376" s="4" t="s">
        <v>251</v>
      </c>
      <c r="O15376" s="4" t="s">
        <v>252</v>
      </c>
      <c r="P15376" s="4" t="s">
        <v>3689</v>
      </c>
      <c r="Q15376" s="4" t="s">
        <v>157</v>
      </c>
      <c r="R15376" s="4">
        <v>2588</v>
      </c>
      <c r="S15376" s="4" t="s">
        <v>2873</v>
      </c>
      <c r="T15376" s="4" t="s">
        <v>1614</v>
      </c>
      <c r="U15376" s="4" t="s">
        <v>149</v>
      </c>
      <c r="V15376" s="4" t="s">
        <v>161</v>
      </c>
      <c r="W15376" s="4" t="s">
        <v>643</v>
      </c>
      <c r="X15376" s="4" t="s">
        <v>163</v>
      </c>
      <c r="Y15376" s="4" t="s">
        <v>6360</v>
      </c>
      <c r="Z15376" s="4">
        <v>53051</v>
      </c>
      <c r="AA15376" s="7">
        <v>41540</v>
      </c>
      <c r="AB15376" s="4" t="s">
        <v>188</v>
      </c>
      <c r="AC15376" t="str">
        <f t="shared" si="500"/>
        <v>Cross Border</v>
      </c>
    </row>
    <row r="15377" spans="1:29">
      <c r="A15377" s="4">
        <v>15376</v>
      </c>
      <c r="B15377" s="4" t="s">
        <v>168</v>
      </c>
      <c r="C15377" s="7">
        <v>41538</v>
      </c>
      <c r="D15377" s="4">
        <v>86519</v>
      </c>
      <c r="E15377" s="4">
        <f t="shared" si="499"/>
        <v>392.92</v>
      </c>
      <c r="F15377" s="5">
        <v>0.06</v>
      </c>
      <c r="G15377" s="5">
        <v>39</v>
      </c>
      <c r="H15377" s="4">
        <v>11</v>
      </c>
      <c r="I15377" s="5">
        <v>418</v>
      </c>
      <c r="J15377" s="5">
        <v>176</v>
      </c>
      <c r="K15377" s="5">
        <v>2</v>
      </c>
      <c r="L15377" s="5">
        <v>0.51</v>
      </c>
      <c r="M15377" s="4" t="s">
        <v>230</v>
      </c>
      <c r="N15377" s="4" t="s">
        <v>330</v>
      </c>
      <c r="O15377" s="4" t="s">
        <v>261</v>
      </c>
      <c r="P15377" s="4" t="s">
        <v>4897</v>
      </c>
      <c r="Q15377" s="4" t="s">
        <v>157</v>
      </c>
      <c r="R15377" s="4">
        <v>2472</v>
      </c>
      <c r="S15377" s="4" t="s">
        <v>1919</v>
      </c>
      <c r="T15377" s="4" t="s">
        <v>862</v>
      </c>
      <c r="U15377" s="4" t="s">
        <v>149</v>
      </c>
      <c r="V15377" s="4" t="s">
        <v>161</v>
      </c>
      <c r="W15377" s="4" t="s">
        <v>408</v>
      </c>
      <c r="X15377" s="4" t="s">
        <v>163</v>
      </c>
      <c r="Y15377" s="4" t="s">
        <v>1920</v>
      </c>
      <c r="Z15377" s="4">
        <v>60432</v>
      </c>
      <c r="AA15377" s="7">
        <v>41540</v>
      </c>
      <c r="AB15377" s="4" t="s">
        <v>152</v>
      </c>
      <c r="AC15377" t="str">
        <f t="shared" si="500"/>
        <v>Cross Border</v>
      </c>
    </row>
    <row r="15378" spans="1:29">
      <c r="A15378" s="4">
        <v>15377</v>
      </c>
      <c r="B15378" s="4" t="s">
        <v>168</v>
      </c>
      <c r="C15378" s="7">
        <v>41538</v>
      </c>
      <c r="D15378" s="4">
        <v>88642</v>
      </c>
      <c r="E15378" s="4">
        <f t="shared" si="499"/>
        <v>515.52</v>
      </c>
      <c r="F15378" s="5">
        <v>0.04</v>
      </c>
      <c r="G15378" s="5">
        <v>44</v>
      </c>
      <c r="H15378" s="4">
        <v>12</v>
      </c>
      <c r="I15378" s="5">
        <v>537</v>
      </c>
      <c r="J15378" s="5">
        <v>149</v>
      </c>
      <c r="K15378" s="5">
        <v>9</v>
      </c>
      <c r="L15378" s="5">
        <v>0.58</v>
      </c>
      <c r="M15378" s="4" t="s">
        <v>140</v>
      </c>
      <c r="N15378" s="4" t="s">
        <v>330</v>
      </c>
      <c r="O15378" s="4" t="s">
        <v>223</v>
      </c>
      <c r="P15378" s="4" t="s">
        <v>1316</v>
      </c>
      <c r="Q15378" s="4" t="s">
        <v>144</v>
      </c>
      <c r="R15378" s="4">
        <v>1020</v>
      </c>
      <c r="S15378" s="4" t="s">
        <v>2182</v>
      </c>
      <c r="T15378" s="4" t="s">
        <v>1914</v>
      </c>
      <c r="U15378" s="4" t="s">
        <v>149</v>
      </c>
      <c r="V15378" s="4" t="s">
        <v>161</v>
      </c>
      <c r="W15378" s="4" t="s">
        <v>1224</v>
      </c>
      <c r="X15378" s="4" t="s">
        <v>163</v>
      </c>
      <c r="Y15378" s="4" t="s">
        <v>2183</v>
      </c>
      <c r="Z15378" s="4">
        <v>66762</v>
      </c>
      <c r="AA15378" s="7">
        <v>41540</v>
      </c>
      <c r="AB15378" s="4" t="s">
        <v>165</v>
      </c>
      <c r="AC15378" t="str">
        <f t="shared" si="500"/>
        <v>Cross Border</v>
      </c>
    </row>
    <row r="15379" spans="1:29">
      <c r="A15379" s="4">
        <v>15378</v>
      </c>
      <c r="B15379" s="4" t="s">
        <v>154</v>
      </c>
      <c r="C15379" s="7">
        <v>41539</v>
      </c>
      <c r="D15379" s="4">
        <v>3556</v>
      </c>
      <c r="E15379" s="4">
        <f t="shared" si="499"/>
        <v>538.65</v>
      </c>
      <c r="F15379" s="5">
        <v>0.05</v>
      </c>
      <c r="G15379" s="5">
        <v>6</v>
      </c>
      <c r="H15379" s="4">
        <v>101</v>
      </c>
      <c r="I15379" s="5">
        <v>567</v>
      </c>
      <c r="J15379" s="5">
        <v>-249</v>
      </c>
      <c r="K15379" s="5">
        <v>5</v>
      </c>
      <c r="L15379" s="5">
        <v>0.39</v>
      </c>
      <c r="M15379" s="4" t="s">
        <v>140</v>
      </c>
      <c r="N15379" s="4" t="s">
        <v>141</v>
      </c>
      <c r="O15379" s="4" t="s">
        <v>169</v>
      </c>
      <c r="P15379" s="4" t="s">
        <v>3674</v>
      </c>
      <c r="Q15379" s="4" t="s">
        <v>157</v>
      </c>
      <c r="R15379" s="4">
        <v>1373</v>
      </c>
      <c r="S15379" s="4" t="s">
        <v>3492</v>
      </c>
      <c r="T15379" s="4" t="s">
        <v>1580</v>
      </c>
      <c r="U15379" s="4" t="s">
        <v>147</v>
      </c>
      <c r="V15379" s="4" t="s">
        <v>242</v>
      </c>
      <c r="W15379" s="4" t="s">
        <v>808</v>
      </c>
      <c r="X15379" s="4" t="s">
        <v>809</v>
      </c>
      <c r="Y15379" s="4" t="s">
        <v>810</v>
      </c>
      <c r="Z15379" s="4"/>
      <c r="AA15379" s="7">
        <v>41542</v>
      </c>
      <c r="AB15379" s="4" t="s">
        <v>152</v>
      </c>
      <c r="AC15379" t="str">
        <f t="shared" si="500"/>
        <v>Local</v>
      </c>
    </row>
    <row r="15380" spans="1:29">
      <c r="A15380" s="4">
        <v>15379</v>
      </c>
      <c r="B15380" s="4" t="s">
        <v>154</v>
      </c>
      <c r="C15380" s="7">
        <v>41539</v>
      </c>
      <c r="D15380" s="4">
        <v>3556</v>
      </c>
      <c r="E15380" s="4">
        <f t="shared" si="499"/>
        <v>9314.1</v>
      </c>
      <c r="F15380" s="5">
        <v>0.1</v>
      </c>
      <c r="G15380" s="5">
        <v>128</v>
      </c>
      <c r="H15380" s="4">
        <v>86</v>
      </c>
      <c r="I15380" s="5">
        <v>10349</v>
      </c>
      <c r="J15380" s="5">
        <v>4183</v>
      </c>
      <c r="K15380" s="5">
        <v>13</v>
      </c>
      <c r="L15380" s="5"/>
      <c r="M15380" s="4" t="s">
        <v>179</v>
      </c>
      <c r="N15380" s="4" t="s">
        <v>238</v>
      </c>
      <c r="O15380" s="4" t="s">
        <v>181</v>
      </c>
      <c r="P15380" s="4" t="s">
        <v>3262</v>
      </c>
      <c r="Q15380" s="4" t="s">
        <v>157</v>
      </c>
      <c r="R15380" s="4">
        <v>1373</v>
      </c>
      <c r="S15380" s="4" t="s">
        <v>3492</v>
      </c>
      <c r="T15380" s="4" t="s">
        <v>1786</v>
      </c>
      <c r="U15380" s="4" t="s">
        <v>147</v>
      </c>
      <c r="V15380" s="4" t="s">
        <v>242</v>
      </c>
      <c r="W15380" s="4" t="s">
        <v>808</v>
      </c>
      <c r="X15380" s="4" t="s">
        <v>809</v>
      </c>
      <c r="Y15380" s="4" t="s">
        <v>810</v>
      </c>
      <c r="Z15380" s="4"/>
      <c r="AA15380" s="7">
        <v>41539</v>
      </c>
      <c r="AB15380" s="4" t="s">
        <v>152</v>
      </c>
      <c r="AC15380" t="str">
        <f t="shared" si="500"/>
        <v>Local</v>
      </c>
    </row>
    <row r="15381" spans="1:29">
      <c r="A15381" s="4">
        <v>15380</v>
      </c>
      <c r="B15381" s="4" t="s">
        <v>342</v>
      </c>
      <c r="C15381" s="7">
        <v>41539</v>
      </c>
      <c r="D15381" s="4">
        <v>25443</v>
      </c>
      <c r="E15381" s="4">
        <f t="shared" si="499"/>
        <v>1180.08</v>
      </c>
      <c r="F15381" s="5">
        <v>0.01</v>
      </c>
      <c r="G15381" s="5">
        <v>16</v>
      </c>
      <c r="H15381" s="4">
        <v>69</v>
      </c>
      <c r="I15381" s="5">
        <v>1192</v>
      </c>
      <c r="J15381" s="5">
        <v>-139</v>
      </c>
      <c r="K15381" s="5">
        <v>11</v>
      </c>
      <c r="L15381" s="5">
        <v>0.38</v>
      </c>
      <c r="M15381" s="4" t="s">
        <v>230</v>
      </c>
      <c r="N15381" s="4" t="s">
        <v>238</v>
      </c>
      <c r="O15381" s="4" t="s">
        <v>231</v>
      </c>
      <c r="P15381" s="4" t="s">
        <v>2958</v>
      </c>
      <c r="Q15381" s="4" t="s">
        <v>183</v>
      </c>
      <c r="R15381" s="4">
        <v>2777</v>
      </c>
      <c r="S15381" s="4" t="s">
        <v>1669</v>
      </c>
      <c r="T15381" s="4" t="s">
        <v>1684</v>
      </c>
      <c r="U15381" s="4" t="s">
        <v>147</v>
      </c>
      <c r="V15381" s="4" t="s">
        <v>201</v>
      </c>
      <c r="W15381" s="4" t="s">
        <v>1265</v>
      </c>
      <c r="X15381" s="4" t="s">
        <v>1266</v>
      </c>
      <c r="Y15381" s="4" t="s">
        <v>1265</v>
      </c>
      <c r="Z15381" s="4"/>
      <c r="AA15381" s="7">
        <v>41539</v>
      </c>
      <c r="AB15381" s="4" t="s">
        <v>152</v>
      </c>
      <c r="AC15381" t="str">
        <f t="shared" si="500"/>
        <v>Local</v>
      </c>
    </row>
    <row r="15382" spans="1:29">
      <c r="A15382" s="4">
        <v>15381</v>
      </c>
      <c r="B15382" s="4" t="s">
        <v>342</v>
      </c>
      <c r="C15382" s="7">
        <v>41539</v>
      </c>
      <c r="D15382" s="4">
        <v>30913</v>
      </c>
      <c r="E15382" s="4">
        <f t="shared" si="499"/>
        <v>296.01</v>
      </c>
      <c r="F15382" s="5">
        <v>0.01</v>
      </c>
      <c r="G15382" s="5">
        <v>6</v>
      </c>
      <c r="H15382" s="4">
        <v>48</v>
      </c>
      <c r="I15382" s="5">
        <v>299</v>
      </c>
      <c r="J15382" s="5">
        <v>132</v>
      </c>
      <c r="K15382" s="5">
        <v>1</v>
      </c>
      <c r="L15382" s="5">
        <v>0.39</v>
      </c>
      <c r="M15382" s="4" t="s">
        <v>140</v>
      </c>
      <c r="N15382" s="4" t="s">
        <v>141</v>
      </c>
      <c r="O15382" s="4" t="s">
        <v>169</v>
      </c>
      <c r="P15382" s="4" t="s">
        <v>3548</v>
      </c>
      <c r="Q15382" s="4" t="s">
        <v>183</v>
      </c>
      <c r="R15382" s="4">
        <v>2852</v>
      </c>
      <c r="S15382" s="4" t="s">
        <v>1125</v>
      </c>
      <c r="T15382" s="4" t="s">
        <v>862</v>
      </c>
      <c r="U15382" s="4" t="s">
        <v>147</v>
      </c>
      <c r="V15382" s="4" t="s">
        <v>201</v>
      </c>
      <c r="W15382" s="4" t="s">
        <v>1126</v>
      </c>
      <c r="X15382" s="4" t="s">
        <v>236</v>
      </c>
      <c r="Y15382" s="4" t="s">
        <v>1127</v>
      </c>
      <c r="Z15382" s="4"/>
      <c r="AA15382" s="7">
        <v>41540</v>
      </c>
      <c r="AB15382" s="4" t="s">
        <v>152</v>
      </c>
      <c r="AC15382" t="str">
        <f t="shared" si="500"/>
        <v>Local</v>
      </c>
    </row>
    <row r="15383" spans="1:29">
      <c r="A15383" s="4">
        <v>15382</v>
      </c>
      <c r="B15383" s="4" t="s">
        <v>342</v>
      </c>
      <c r="C15383" s="7">
        <v>41539</v>
      </c>
      <c r="D15383" s="4">
        <v>30913</v>
      </c>
      <c r="E15383" s="4">
        <f t="shared" si="499"/>
        <v>1544.68</v>
      </c>
      <c r="F15383" s="5">
        <v>0.08</v>
      </c>
      <c r="G15383" s="5">
        <v>22</v>
      </c>
      <c r="H15383" s="4">
        <v>76</v>
      </c>
      <c r="I15383" s="5">
        <v>1679</v>
      </c>
      <c r="J15383" s="5">
        <v>1046</v>
      </c>
      <c r="K15383" s="5">
        <v>2</v>
      </c>
      <c r="L15383" s="5">
        <v>0.43</v>
      </c>
      <c r="M15383" s="4" t="s">
        <v>230</v>
      </c>
      <c r="N15383" s="4" t="s">
        <v>330</v>
      </c>
      <c r="O15383" s="4" t="s">
        <v>261</v>
      </c>
      <c r="P15383" s="4" t="s">
        <v>4690</v>
      </c>
      <c r="Q15383" s="4" t="s">
        <v>183</v>
      </c>
      <c r="R15383" s="4">
        <v>2852</v>
      </c>
      <c r="S15383" s="4" t="s">
        <v>1125</v>
      </c>
      <c r="T15383" s="4" t="s">
        <v>551</v>
      </c>
      <c r="U15383" s="4" t="s">
        <v>147</v>
      </c>
      <c r="V15383" s="4" t="s">
        <v>201</v>
      </c>
      <c r="W15383" s="4" t="s">
        <v>1126</v>
      </c>
      <c r="X15383" s="4" t="s">
        <v>236</v>
      </c>
      <c r="Y15383" s="4" t="s">
        <v>1127</v>
      </c>
      <c r="Z15383" s="4"/>
      <c r="AA15383" s="7">
        <v>41541</v>
      </c>
      <c r="AB15383" s="4" t="s">
        <v>152</v>
      </c>
      <c r="AC15383" t="str">
        <f t="shared" si="500"/>
        <v>Local</v>
      </c>
    </row>
    <row r="15384" spans="1:29">
      <c r="A15384" s="4">
        <v>15383</v>
      </c>
      <c r="B15384" s="4" t="s">
        <v>342</v>
      </c>
      <c r="C15384" s="7">
        <v>41539</v>
      </c>
      <c r="D15384" s="4">
        <v>30913</v>
      </c>
      <c r="E15384" s="4">
        <f t="shared" si="499"/>
        <v>258.72</v>
      </c>
      <c r="F15384" s="5">
        <v>0.02</v>
      </c>
      <c r="G15384" s="5">
        <v>3</v>
      </c>
      <c r="H15384" s="4">
        <v>92</v>
      </c>
      <c r="I15384" s="5">
        <v>264</v>
      </c>
      <c r="J15384" s="5">
        <v>181</v>
      </c>
      <c r="K15384" s="5">
        <v>1</v>
      </c>
      <c r="L15384" s="5">
        <v>0.38</v>
      </c>
      <c r="M15384" s="4" t="s">
        <v>140</v>
      </c>
      <c r="N15384" s="4" t="s">
        <v>141</v>
      </c>
      <c r="O15384" s="4" t="s">
        <v>572</v>
      </c>
      <c r="P15384" s="4" t="s">
        <v>1208</v>
      </c>
      <c r="Q15384" s="4" t="s">
        <v>183</v>
      </c>
      <c r="R15384" s="4">
        <v>2852</v>
      </c>
      <c r="S15384" s="4" t="s">
        <v>1125</v>
      </c>
      <c r="T15384" s="4" t="s">
        <v>219</v>
      </c>
      <c r="U15384" s="4" t="s">
        <v>147</v>
      </c>
      <c r="V15384" s="4" t="s">
        <v>201</v>
      </c>
      <c r="W15384" s="4" t="s">
        <v>1126</v>
      </c>
      <c r="X15384" s="4" t="s">
        <v>236</v>
      </c>
      <c r="Y15384" s="4" t="s">
        <v>1127</v>
      </c>
      <c r="Z15384" s="4"/>
      <c r="AA15384" s="7">
        <v>41541</v>
      </c>
      <c r="AB15384" s="4" t="s">
        <v>152</v>
      </c>
      <c r="AC15384" t="str">
        <f t="shared" si="500"/>
        <v>Local</v>
      </c>
    </row>
    <row r="15385" spans="1:29">
      <c r="A15385" s="4">
        <v>15384</v>
      </c>
      <c r="B15385" s="4" t="s">
        <v>342</v>
      </c>
      <c r="C15385" s="7">
        <v>41539</v>
      </c>
      <c r="D15385" s="4">
        <v>30913</v>
      </c>
      <c r="E15385" s="4">
        <f t="shared" si="499"/>
        <v>962.55</v>
      </c>
      <c r="F15385" s="5">
        <v>0.07</v>
      </c>
      <c r="G15385" s="5">
        <v>20</v>
      </c>
      <c r="H15385" s="4">
        <v>50</v>
      </c>
      <c r="I15385" s="5">
        <v>1035</v>
      </c>
      <c r="J15385" s="5">
        <v>179</v>
      </c>
      <c r="K15385" s="5">
        <v>10</v>
      </c>
      <c r="L15385" s="5">
        <v>0.49</v>
      </c>
      <c r="M15385" s="4" t="s">
        <v>179</v>
      </c>
      <c r="N15385" s="4" t="s">
        <v>141</v>
      </c>
      <c r="O15385" s="4" t="s">
        <v>239</v>
      </c>
      <c r="P15385" s="4" t="s">
        <v>3038</v>
      </c>
      <c r="Q15385" s="4" t="s">
        <v>183</v>
      </c>
      <c r="R15385" s="4">
        <v>2852</v>
      </c>
      <c r="S15385" s="4" t="s">
        <v>1125</v>
      </c>
      <c r="T15385" s="4" t="s">
        <v>1983</v>
      </c>
      <c r="U15385" s="4" t="s">
        <v>147</v>
      </c>
      <c r="V15385" s="4" t="s">
        <v>201</v>
      </c>
      <c r="W15385" s="4" t="s">
        <v>1126</v>
      </c>
      <c r="X15385" s="4" t="s">
        <v>236</v>
      </c>
      <c r="Y15385" s="4" t="s">
        <v>1127</v>
      </c>
      <c r="Z15385" s="4"/>
      <c r="AA15385" s="7">
        <v>41541</v>
      </c>
      <c r="AB15385" s="4" t="s">
        <v>165</v>
      </c>
      <c r="AC15385" t="str">
        <f t="shared" si="500"/>
        <v>Local</v>
      </c>
    </row>
    <row r="15386" spans="1:29">
      <c r="A15386" s="4">
        <v>15385</v>
      </c>
      <c r="B15386" s="4" t="s">
        <v>178</v>
      </c>
      <c r="C15386" s="7">
        <v>41539</v>
      </c>
      <c r="D15386" s="4">
        <v>37158</v>
      </c>
      <c r="E15386" s="4">
        <f t="shared" si="499"/>
        <v>346.75</v>
      </c>
      <c r="F15386" s="5">
        <v>0.05</v>
      </c>
      <c r="G15386" s="5">
        <v>6</v>
      </c>
      <c r="H15386" s="4">
        <v>53</v>
      </c>
      <c r="I15386" s="5">
        <v>365</v>
      </c>
      <c r="J15386" s="5">
        <v>-204</v>
      </c>
      <c r="K15386" s="5">
        <v>7</v>
      </c>
      <c r="L15386" s="5">
        <v>0.37</v>
      </c>
      <c r="M15386" s="4" t="s">
        <v>140</v>
      </c>
      <c r="N15386" s="4" t="s">
        <v>141</v>
      </c>
      <c r="O15386" s="4" t="s">
        <v>197</v>
      </c>
      <c r="P15386" s="4" t="s">
        <v>2277</v>
      </c>
      <c r="Q15386" s="4" t="s">
        <v>171</v>
      </c>
      <c r="R15386" s="4">
        <v>235</v>
      </c>
      <c r="S15386" s="4" t="s">
        <v>1923</v>
      </c>
      <c r="T15386" s="4" t="s">
        <v>1621</v>
      </c>
      <c r="U15386" s="4" t="s">
        <v>147</v>
      </c>
      <c r="V15386" s="4" t="s">
        <v>201</v>
      </c>
      <c r="W15386" s="4" t="s">
        <v>202</v>
      </c>
      <c r="X15386" s="4" t="s">
        <v>203</v>
      </c>
      <c r="Y15386" s="4" t="s">
        <v>204</v>
      </c>
      <c r="Z15386" s="4"/>
      <c r="AA15386" s="7">
        <v>41544</v>
      </c>
      <c r="AB15386" s="4" t="s">
        <v>152</v>
      </c>
      <c r="AC15386" t="str">
        <f t="shared" si="500"/>
        <v>Local</v>
      </c>
    </row>
    <row r="15387" spans="1:29">
      <c r="A15387" s="4">
        <v>15386</v>
      </c>
      <c r="B15387" s="4" t="s">
        <v>139</v>
      </c>
      <c r="C15387" s="7">
        <v>41539</v>
      </c>
      <c r="D15387" s="4">
        <v>59585</v>
      </c>
      <c r="E15387" s="4">
        <f t="shared" si="499"/>
        <v>1397.79</v>
      </c>
      <c r="F15387" s="5">
        <v>0.07</v>
      </c>
      <c r="G15387" s="5">
        <v>16</v>
      </c>
      <c r="H15387" s="4">
        <v>95</v>
      </c>
      <c r="I15387" s="5">
        <v>1503</v>
      </c>
      <c r="J15387" s="5">
        <v>-266</v>
      </c>
      <c r="K15387" s="5">
        <v>9</v>
      </c>
      <c r="L15387" s="5">
        <v>0.49</v>
      </c>
      <c r="M15387" s="4" t="s">
        <v>230</v>
      </c>
      <c r="N15387" s="4" t="s">
        <v>141</v>
      </c>
      <c r="O15387" s="4" t="s">
        <v>231</v>
      </c>
      <c r="P15387" s="4" t="s">
        <v>1067</v>
      </c>
      <c r="Q15387" s="4" t="s">
        <v>171</v>
      </c>
      <c r="R15387" s="4">
        <v>1134</v>
      </c>
      <c r="S15387" s="4" t="s">
        <v>3675</v>
      </c>
      <c r="T15387" s="4" t="s">
        <v>439</v>
      </c>
      <c r="U15387" s="4" t="s">
        <v>147</v>
      </c>
      <c r="V15387" s="4" t="s">
        <v>201</v>
      </c>
      <c r="W15387" s="4" t="s">
        <v>422</v>
      </c>
      <c r="X15387" s="4" t="s">
        <v>236</v>
      </c>
      <c r="Y15387" s="4" t="s">
        <v>423</v>
      </c>
      <c r="Z15387" s="4"/>
      <c r="AA15387" s="7">
        <v>41540</v>
      </c>
      <c r="AB15387" s="4" t="s">
        <v>152</v>
      </c>
      <c r="AC15387" t="str">
        <f t="shared" si="500"/>
        <v>Local</v>
      </c>
    </row>
    <row r="15388" spans="1:29">
      <c r="A15388" s="4">
        <v>15387</v>
      </c>
      <c r="B15388" s="4" t="s">
        <v>154</v>
      </c>
      <c r="C15388" s="7">
        <v>41539</v>
      </c>
      <c r="D15388" s="4">
        <v>88218</v>
      </c>
      <c r="E15388" s="4">
        <f t="shared" si="499"/>
        <v>133</v>
      </c>
      <c r="F15388" s="5">
        <v>0.05</v>
      </c>
      <c r="G15388" s="5">
        <v>6</v>
      </c>
      <c r="H15388" s="4">
        <v>25</v>
      </c>
      <c r="I15388" s="5">
        <v>140</v>
      </c>
      <c r="J15388" s="5">
        <v>-95</v>
      </c>
      <c r="K15388" s="5">
        <v>5</v>
      </c>
      <c r="L15388" s="5">
        <v>0.39</v>
      </c>
      <c r="M15388" s="4" t="s">
        <v>140</v>
      </c>
      <c r="N15388" s="4" t="s">
        <v>141</v>
      </c>
      <c r="O15388" s="4" t="s">
        <v>169</v>
      </c>
      <c r="P15388" s="4" t="s">
        <v>3674</v>
      </c>
      <c r="Q15388" s="4" t="s">
        <v>157</v>
      </c>
      <c r="R15388" s="4">
        <v>1378</v>
      </c>
      <c r="S15388" s="4" t="s">
        <v>1318</v>
      </c>
      <c r="T15388" s="4" t="s">
        <v>487</v>
      </c>
      <c r="U15388" s="4" t="s">
        <v>160</v>
      </c>
      <c r="V15388" s="4" t="s">
        <v>161</v>
      </c>
      <c r="W15388" s="4" t="s">
        <v>748</v>
      </c>
      <c r="X15388" s="4" t="s">
        <v>163</v>
      </c>
      <c r="Y15388" s="4" t="s">
        <v>5275</v>
      </c>
      <c r="Z15388" s="4">
        <v>2703</v>
      </c>
      <c r="AA15388" s="7">
        <v>41542</v>
      </c>
      <c r="AB15388" s="4" t="s">
        <v>152</v>
      </c>
      <c r="AC15388" t="str">
        <f t="shared" si="500"/>
        <v>Cross Border</v>
      </c>
    </row>
    <row r="15389" spans="1:29">
      <c r="A15389" s="4">
        <v>15388</v>
      </c>
      <c r="B15389" s="4" t="s">
        <v>154</v>
      </c>
      <c r="C15389" s="7">
        <v>41539</v>
      </c>
      <c r="D15389" s="4">
        <v>88218</v>
      </c>
      <c r="E15389" s="4">
        <f t="shared" si="499"/>
        <v>2383.2</v>
      </c>
      <c r="F15389" s="5">
        <v>0.1</v>
      </c>
      <c r="G15389" s="5">
        <v>128</v>
      </c>
      <c r="H15389" s="4">
        <v>22</v>
      </c>
      <c r="I15389" s="5">
        <v>2648</v>
      </c>
      <c r="J15389" s="5">
        <v>1255</v>
      </c>
      <c r="K15389" s="5">
        <v>13</v>
      </c>
      <c r="L15389" s="5"/>
      <c r="M15389" s="4" t="s">
        <v>179</v>
      </c>
      <c r="N15389" s="4" t="s">
        <v>238</v>
      </c>
      <c r="O15389" s="4" t="s">
        <v>181</v>
      </c>
      <c r="P15389" s="4" t="s">
        <v>3262</v>
      </c>
      <c r="Q15389" s="4" t="s">
        <v>157</v>
      </c>
      <c r="R15389" s="4">
        <v>1377</v>
      </c>
      <c r="S15389" s="4" t="s">
        <v>2876</v>
      </c>
      <c r="T15389" s="4" t="s">
        <v>2570</v>
      </c>
      <c r="U15389" s="4" t="s">
        <v>160</v>
      </c>
      <c r="V15389" s="4" t="s">
        <v>161</v>
      </c>
      <c r="W15389" s="4" t="s">
        <v>632</v>
      </c>
      <c r="X15389" s="4" t="s">
        <v>163</v>
      </c>
      <c r="Y15389" s="4" t="s">
        <v>4657</v>
      </c>
      <c r="Z15389" s="4">
        <v>4072</v>
      </c>
      <c r="AA15389" s="7">
        <v>41539</v>
      </c>
      <c r="AB15389" s="4" t="s">
        <v>152</v>
      </c>
      <c r="AC15389" t="str">
        <f t="shared" si="500"/>
        <v>Cross Border</v>
      </c>
    </row>
    <row r="15390" spans="1:29">
      <c r="A15390" s="4">
        <v>15389</v>
      </c>
      <c r="B15390" s="4" t="s">
        <v>342</v>
      </c>
      <c r="C15390" s="7">
        <v>41539</v>
      </c>
      <c r="D15390" s="4">
        <v>87173</v>
      </c>
      <c r="E15390" s="4">
        <f t="shared" si="499"/>
        <v>291.06</v>
      </c>
      <c r="F15390" s="5">
        <v>0.01</v>
      </c>
      <c r="G15390" s="5">
        <v>16</v>
      </c>
      <c r="H15390" s="4">
        <v>17</v>
      </c>
      <c r="I15390" s="5">
        <v>294</v>
      </c>
      <c r="J15390" s="5">
        <v>-109</v>
      </c>
      <c r="K15390" s="5">
        <v>11</v>
      </c>
      <c r="L15390" s="5">
        <v>0.38</v>
      </c>
      <c r="M15390" s="4" t="s">
        <v>230</v>
      </c>
      <c r="N15390" s="4" t="s">
        <v>238</v>
      </c>
      <c r="O15390" s="4" t="s">
        <v>231</v>
      </c>
      <c r="P15390" s="4" t="s">
        <v>2958</v>
      </c>
      <c r="Q15390" s="4" t="s">
        <v>183</v>
      </c>
      <c r="R15390" s="4">
        <v>2779</v>
      </c>
      <c r="S15390" s="4" t="s">
        <v>3515</v>
      </c>
      <c r="T15390" s="4" t="s">
        <v>1621</v>
      </c>
      <c r="U15390" s="4" t="s">
        <v>265</v>
      </c>
      <c r="V15390" s="4" t="s">
        <v>161</v>
      </c>
      <c r="W15390" s="4" t="s">
        <v>1678</v>
      </c>
      <c r="X15390" s="4" t="s">
        <v>163</v>
      </c>
      <c r="Y15390" s="4" t="s">
        <v>1311</v>
      </c>
      <c r="Z15390" s="4">
        <v>27893</v>
      </c>
      <c r="AA15390" s="7">
        <v>41539</v>
      </c>
      <c r="AB15390" s="4" t="s">
        <v>152</v>
      </c>
      <c r="AC15390" t="str">
        <f t="shared" si="500"/>
        <v>Cross Border</v>
      </c>
    </row>
    <row r="15391" spans="1:29">
      <c r="A15391" s="4">
        <v>15390</v>
      </c>
      <c r="B15391" s="4" t="s">
        <v>342</v>
      </c>
      <c r="C15391" s="7">
        <v>41539</v>
      </c>
      <c r="D15391" s="4">
        <v>87327</v>
      </c>
      <c r="E15391" s="4">
        <f t="shared" si="499"/>
        <v>74.25</v>
      </c>
      <c r="F15391" s="5">
        <v>0.01</v>
      </c>
      <c r="G15391" s="5">
        <v>6</v>
      </c>
      <c r="H15391" s="4">
        <v>12</v>
      </c>
      <c r="I15391" s="5">
        <v>75</v>
      </c>
      <c r="J15391" s="5">
        <v>40</v>
      </c>
      <c r="K15391" s="5">
        <v>1</v>
      </c>
      <c r="L15391" s="5">
        <v>0.39</v>
      </c>
      <c r="M15391" s="4" t="s">
        <v>140</v>
      </c>
      <c r="N15391" s="4" t="s">
        <v>141</v>
      </c>
      <c r="O15391" s="4" t="s">
        <v>169</v>
      </c>
      <c r="P15391" s="4" t="s">
        <v>3548</v>
      </c>
      <c r="Q15391" s="4" t="s">
        <v>183</v>
      </c>
      <c r="R15391" s="4">
        <v>2854</v>
      </c>
      <c r="S15391" s="4" t="s">
        <v>5938</v>
      </c>
      <c r="T15391" s="4" t="s">
        <v>1983</v>
      </c>
      <c r="U15391" s="4" t="s">
        <v>174</v>
      </c>
      <c r="V15391" s="4" t="s">
        <v>161</v>
      </c>
      <c r="W15391" s="4" t="s">
        <v>227</v>
      </c>
      <c r="X15391" s="4" t="s">
        <v>163</v>
      </c>
      <c r="Y15391" s="4" t="s">
        <v>5939</v>
      </c>
      <c r="Z15391" s="4">
        <v>98146</v>
      </c>
      <c r="AA15391" s="7">
        <v>41540</v>
      </c>
      <c r="AB15391" s="4" t="s">
        <v>152</v>
      </c>
      <c r="AC15391" t="str">
        <f t="shared" si="500"/>
        <v>Cross Border</v>
      </c>
    </row>
    <row r="15392" spans="1:29">
      <c r="A15392" s="4">
        <v>15391</v>
      </c>
      <c r="B15392" s="4" t="s">
        <v>342</v>
      </c>
      <c r="C15392" s="7">
        <v>41539</v>
      </c>
      <c r="D15392" s="4">
        <v>87327</v>
      </c>
      <c r="E15392" s="4">
        <f t="shared" si="499"/>
        <v>386.4</v>
      </c>
      <c r="F15392" s="5">
        <v>0.08</v>
      </c>
      <c r="G15392" s="5">
        <v>22</v>
      </c>
      <c r="H15392" s="4">
        <v>19</v>
      </c>
      <c r="I15392" s="5">
        <v>420</v>
      </c>
      <c r="J15392" s="5">
        <v>290</v>
      </c>
      <c r="K15392" s="5">
        <v>2</v>
      </c>
      <c r="L15392" s="5">
        <v>0.43</v>
      </c>
      <c r="M15392" s="4" t="s">
        <v>230</v>
      </c>
      <c r="N15392" s="4" t="s">
        <v>330</v>
      </c>
      <c r="O15392" s="4" t="s">
        <v>261</v>
      </c>
      <c r="P15392" s="4" t="s">
        <v>4690</v>
      </c>
      <c r="Q15392" s="4" t="s">
        <v>183</v>
      </c>
      <c r="R15392" s="4">
        <v>2855</v>
      </c>
      <c r="S15392" s="4" t="s">
        <v>1150</v>
      </c>
      <c r="T15392" s="4" t="s">
        <v>1684</v>
      </c>
      <c r="U15392" s="4" t="s">
        <v>174</v>
      </c>
      <c r="V15392" s="4" t="s">
        <v>161</v>
      </c>
      <c r="W15392" s="4" t="s">
        <v>227</v>
      </c>
      <c r="X15392" s="4" t="s">
        <v>163</v>
      </c>
      <c r="Y15392" s="4" t="s">
        <v>1151</v>
      </c>
      <c r="Z15392" s="4">
        <v>98198</v>
      </c>
      <c r="AA15392" s="7">
        <v>41541</v>
      </c>
      <c r="AB15392" s="4" t="s">
        <v>152</v>
      </c>
      <c r="AC15392" t="str">
        <f t="shared" si="500"/>
        <v>Cross Border</v>
      </c>
    </row>
    <row r="15393" spans="1:29">
      <c r="A15393" s="4">
        <v>15392</v>
      </c>
      <c r="B15393" s="4" t="s">
        <v>342</v>
      </c>
      <c r="C15393" s="7">
        <v>41539</v>
      </c>
      <c r="D15393" s="4">
        <v>87327</v>
      </c>
      <c r="E15393" s="4">
        <f t="shared" si="499"/>
        <v>64.68</v>
      </c>
      <c r="F15393" s="5">
        <v>0.02</v>
      </c>
      <c r="G15393" s="5">
        <v>3</v>
      </c>
      <c r="H15393" s="4">
        <v>23</v>
      </c>
      <c r="I15393" s="5">
        <v>66</v>
      </c>
      <c r="J15393" s="5">
        <v>46</v>
      </c>
      <c r="K15393" s="5">
        <v>1</v>
      </c>
      <c r="L15393" s="5">
        <v>0.38</v>
      </c>
      <c r="M15393" s="4" t="s">
        <v>140</v>
      </c>
      <c r="N15393" s="4" t="s">
        <v>141</v>
      </c>
      <c r="O15393" s="4" t="s">
        <v>572</v>
      </c>
      <c r="P15393" s="4" t="s">
        <v>1208</v>
      </c>
      <c r="Q15393" s="4" t="s">
        <v>183</v>
      </c>
      <c r="R15393" s="4">
        <v>2855</v>
      </c>
      <c r="S15393" s="4" t="s">
        <v>1150</v>
      </c>
      <c r="T15393" s="4" t="s">
        <v>3171</v>
      </c>
      <c r="U15393" s="4" t="s">
        <v>174</v>
      </c>
      <c r="V15393" s="4" t="s">
        <v>161</v>
      </c>
      <c r="W15393" s="4" t="s">
        <v>227</v>
      </c>
      <c r="X15393" s="4" t="s">
        <v>163</v>
      </c>
      <c r="Y15393" s="4" t="s">
        <v>1151</v>
      </c>
      <c r="Z15393" s="4">
        <v>98198</v>
      </c>
      <c r="AA15393" s="7">
        <v>41541</v>
      </c>
      <c r="AB15393" s="4" t="s">
        <v>152</v>
      </c>
      <c r="AC15393" t="str">
        <f t="shared" si="500"/>
        <v>Cross Border</v>
      </c>
    </row>
    <row r="15394" spans="1:29">
      <c r="A15394" s="4">
        <v>15393</v>
      </c>
      <c r="B15394" s="4" t="s">
        <v>342</v>
      </c>
      <c r="C15394" s="7">
        <v>41539</v>
      </c>
      <c r="D15394" s="4">
        <v>87327</v>
      </c>
      <c r="E15394" s="4">
        <f t="shared" si="499"/>
        <v>250.17</v>
      </c>
      <c r="F15394" s="5">
        <v>0.07</v>
      </c>
      <c r="G15394" s="5">
        <v>20</v>
      </c>
      <c r="H15394" s="4">
        <v>13</v>
      </c>
      <c r="I15394" s="5">
        <v>269</v>
      </c>
      <c r="J15394" s="5">
        <v>54</v>
      </c>
      <c r="K15394" s="5">
        <v>10</v>
      </c>
      <c r="L15394" s="5">
        <v>0.49</v>
      </c>
      <c r="M15394" s="4" t="s">
        <v>179</v>
      </c>
      <c r="N15394" s="4" t="s">
        <v>141</v>
      </c>
      <c r="O15394" s="4" t="s">
        <v>239</v>
      </c>
      <c r="P15394" s="4" t="s">
        <v>3038</v>
      </c>
      <c r="Q15394" s="4" t="s">
        <v>183</v>
      </c>
      <c r="R15394" s="4">
        <v>2855</v>
      </c>
      <c r="S15394" s="4" t="s">
        <v>1150</v>
      </c>
      <c r="T15394" s="4" t="s">
        <v>715</v>
      </c>
      <c r="U15394" s="4" t="s">
        <v>174</v>
      </c>
      <c r="V15394" s="4" t="s">
        <v>161</v>
      </c>
      <c r="W15394" s="4" t="s">
        <v>227</v>
      </c>
      <c r="X15394" s="4" t="s">
        <v>163</v>
      </c>
      <c r="Y15394" s="4" t="s">
        <v>1151</v>
      </c>
      <c r="Z15394" s="4">
        <v>98198</v>
      </c>
      <c r="AA15394" s="7">
        <v>41541</v>
      </c>
      <c r="AB15394" s="4" t="s">
        <v>165</v>
      </c>
      <c r="AC15394" t="str">
        <f t="shared" si="500"/>
        <v>Cross Border</v>
      </c>
    </row>
    <row r="15395" spans="1:29">
      <c r="A15395" s="4">
        <v>15394</v>
      </c>
      <c r="B15395" s="4" t="s">
        <v>178</v>
      </c>
      <c r="C15395" s="7">
        <v>41539</v>
      </c>
      <c r="D15395" s="4">
        <v>86628</v>
      </c>
      <c r="E15395" s="4">
        <f t="shared" si="499"/>
        <v>84.55</v>
      </c>
      <c r="F15395" s="5">
        <v>0.05</v>
      </c>
      <c r="G15395" s="5">
        <v>6</v>
      </c>
      <c r="H15395" s="4">
        <v>13</v>
      </c>
      <c r="I15395" s="5">
        <v>89</v>
      </c>
      <c r="J15395" s="5">
        <v>-78</v>
      </c>
      <c r="K15395" s="5">
        <v>7</v>
      </c>
      <c r="L15395" s="5">
        <v>0.37</v>
      </c>
      <c r="M15395" s="4" t="s">
        <v>140</v>
      </c>
      <c r="N15395" s="4" t="s">
        <v>141</v>
      </c>
      <c r="O15395" s="4" t="s">
        <v>197</v>
      </c>
      <c r="P15395" s="4" t="s">
        <v>2277</v>
      </c>
      <c r="Q15395" s="4" t="s">
        <v>171</v>
      </c>
      <c r="R15395" s="4">
        <v>236</v>
      </c>
      <c r="S15395" s="4" t="s">
        <v>1931</v>
      </c>
      <c r="T15395" s="4" t="s">
        <v>487</v>
      </c>
      <c r="U15395" s="4" t="s">
        <v>174</v>
      </c>
      <c r="V15395" s="4" t="s">
        <v>161</v>
      </c>
      <c r="W15395" s="4" t="s">
        <v>787</v>
      </c>
      <c r="X15395" s="4" t="s">
        <v>163</v>
      </c>
      <c r="Y15395" s="4" t="s">
        <v>1932</v>
      </c>
      <c r="Z15395" s="4">
        <v>80027</v>
      </c>
      <c r="AA15395" s="7">
        <v>41544</v>
      </c>
      <c r="AB15395" s="4" t="s">
        <v>152</v>
      </c>
      <c r="AC15395" t="str">
        <f t="shared" si="500"/>
        <v>Cross Border</v>
      </c>
    </row>
    <row r="15396" spans="1:29">
      <c r="A15396" s="4">
        <v>15395</v>
      </c>
      <c r="B15396" s="4" t="s">
        <v>178</v>
      </c>
      <c r="C15396" s="7">
        <v>41539</v>
      </c>
      <c r="D15396" s="4">
        <v>86345</v>
      </c>
      <c r="E15396" s="4">
        <f t="shared" si="499"/>
        <v>140.16</v>
      </c>
      <c r="F15396" s="5">
        <v>0.04</v>
      </c>
      <c r="G15396" s="5">
        <v>9</v>
      </c>
      <c r="H15396" s="4">
        <v>17</v>
      </c>
      <c r="I15396" s="5">
        <v>146</v>
      </c>
      <c r="J15396" s="5">
        <v>3</v>
      </c>
      <c r="K15396" s="5">
        <v>3</v>
      </c>
      <c r="L15396" s="5">
        <v>0.39</v>
      </c>
      <c r="M15396" s="4" t="s">
        <v>140</v>
      </c>
      <c r="N15396" s="4" t="s">
        <v>141</v>
      </c>
      <c r="O15396" s="4" t="s">
        <v>169</v>
      </c>
      <c r="P15396" s="4" t="s">
        <v>4786</v>
      </c>
      <c r="Q15396" s="4" t="s">
        <v>157</v>
      </c>
      <c r="R15396" s="4">
        <v>1696</v>
      </c>
      <c r="S15396" s="4" t="s">
        <v>5405</v>
      </c>
      <c r="T15396" s="4" t="s">
        <v>381</v>
      </c>
      <c r="U15396" s="4" t="s">
        <v>265</v>
      </c>
      <c r="V15396" s="4" t="s">
        <v>161</v>
      </c>
      <c r="W15396" s="4" t="s">
        <v>987</v>
      </c>
      <c r="X15396" s="4" t="s">
        <v>163</v>
      </c>
      <c r="Y15396" s="4" t="s">
        <v>5406</v>
      </c>
      <c r="Z15396" s="4">
        <v>72903</v>
      </c>
      <c r="AA15396" s="7">
        <v>41546</v>
      </c>
      <c r="AB15396" s="4" t="s">
        <v>152</v>
      </c>
      <c r="AC15396" t="str">
        <f t="shared" si="500"/>
        <v>Cross Border</v>
      </c>
    </row>
    <row r="15397" spans="1:29">
      <c r="A15397" s="4">
        <v>15396</v>
      </c>
      <c r="B15397" s="4" t="s">
        <v>139</v>
      </c>
      <c r="C15397" s="7">
        <v>41539</v>
      </c>
      <c r="D15397" s="4">
        <v>87945</v>
      </c>
      <c r="E15397" s="4">
        <f t="shared" si="499"/>
        <v>353.4</v>
      </c>
      <c r="F15397" s="5">
        <v>0.07</v>
      </c>
      <c r="G15397" s="5">
        <v>16</v>
      </c>
      <c r="H15397" s="4">
        <v>24</v>
      </c>
      <c r="I15397" s="5">
        <v>380</v>
      </c>
      <c r="J15397" s="5">
        <v>-102</v>
      </c>
      <c r="K15397" s="5">
        <v>9</v>
      </c>
      <c r="L15397" s="5">
        <v>0.49</v>
      </c>
      <c r="M15397" s="4" t="s">
        <v>230</v>
      </c>
      <c r="N15397" s="4" t="s">
        <v>141</v>
      </c>
      <c r="O15397" s="4" t="s">
        <v>231</v>
      </c>
      <c r="P15397" s="4" t="s">
        <v>1067</v>
      </c>
      <c r="Q15397" s="4" t="s">
        <v>171</v>
      </c>
      <c r="R15397" s="4">
        <v>1136</v>
      </c>
      <c r="S15397" s="4" t="s">
        <v>2789</v>
      </c>
      <c r="T15397" s="4" t="s">
        <v>305</v>
      </c>
      <c r="U15397" s="4" t="s">
        <v>149</v>
      </c>
      <c r="V15397" s="4" t="s">
        <v>161</v>
      </c>
      <c r="W15397" s="4" t="s">
        <v>408</v>
      </c>
      <c r="X15397" s="4" t="s">
        <v>163</v>
      </c>
      <c r="Y15397" s="4" t="s">
        <v>3679</v>
      </c>
      <c r="Z15397" s="4">
        <v>60188</v>
      </c>
      <c r="AA15397" s="7">
        <v>41540</v>
      </c>
      <c r="AB15397" s="4" t="s">
        <v>152</v>
      </c>
      <c r="AC15397" t="str">
        <f t="shared" si="500"/>
        <v>Cross Border</v>
      </c>
    </row>
    <row r="15398" spans="1:29">
      <c r="A15398" s="4">
        <v>15397</v>
      </c>
      <c r="B15398" s="4" t="s">
        <v>139</v>
      </c>
      <c r="C15398" s="7">
        <v>41540</v>
      </c>
      <c r="D15398" s="4">
        <v>17187</v>
      </c>
      <c r="E15398" s="4">
        <f t="shared" si="499"/>
        <v>5372.64</v>
      </c>
      <c r="F15398" s="5">
        <v>0.09</v>
      </c>
      <c r="G15398" s="5">
        <v>811</v>
      </c>
      <c r="H15398" s="4">
        <v>8</v>
      </c>
      <c r="I15398" s="5">
        <v>5904</v>
      </c>
      <c r="J15398" s="5">
        <v>-4537</v>
      </c>
      <c r="K15398" s="5">
        <v>16</v>
      </c>
      <c r="L15398" s="5">
        <v>0.56</v>
      </c>
      <c r="M15398" s="4" t="s">
        <v>230</v>
      </c>
      <c r="N15398" s="4" t="s">
        <v>180</v>
      </c>
      <c r="O15398" s="4" t="s">
        <v>231</v>
      </c>
      <c r="P15398" s="4" t="s">
        <v>5674</v>
      </c>
      <c r="Q15398" s="4" t="s">
        <v>183</v>
      </c>
      <c r="R15398" s="4">
        <v>407</v>
      </c>
      <c r="S15398" s="4" t="s">
        <v>1119</v>
      </c>
      <c r="T15398" s="4" t="s">
        <v>494</v>
      </c>
      <c r="U15398" s="4" t="s">
        <v>147</v>
      </c>
      <c r="V15398" s="4" t="s">
        <v>334</v>
      </c>
      <c r="W15398" s="4" t="s">
        <v>2732</v>
      </c>
      <c r="X15398" s="4" t="s">
        <v>2733</v>
      </c>
      <c r="Y15398" s="4" t="s">
        <v>2734</v>
      </c>
      <c r="Z15398" s="4"/>
      <c r="AA15398" s="7">
        <v>41542</v>
      </c>
      <c r="AB15398" s="4" t="s">
        <v>188</v>
      </c>
      <c r="AC15398" t="str">
        <f t="shared" si="500"/>
        <v>Local</v>
      </c>
    </row>
    <row r="15399" spans="1:29">
      <c r="A15399" s="4">
        <v>15398</v>
      </c>
      <c r="B15399" s="4" t="s">
        <v>178</v>
      </c>
      <c r="C15399" s="7">
        <v>41540</v>
      </c>
      <c r="D15399" s="4">
        <v>19361</v>
      </c>
      <c r="E15399" s="4">
        <f t="shared" si="499"/>
        <v>1553.82</v>
      </c>
      <c r="F15399" s="5">
        <v>0.06</v>
      </c>
      <c r="G15399" s="5">
        <v>38</v>
      </c>
      <c r="H15399" s="4">
        <v>44</v>
      </c>
      <c r="I15399" s="5">
        <v>1653</v>
      </c>
      <c r="J15399" s="5">
        <v>1143</v>
      </c>
      <c r="K15399" s="5">
        <v>3</v>
      </c>
      <c r="L15399" s="5">
        <v>0.35</v>
      </c>
      <c r="M15399" s="4" t="s">
        <v>140</v>
      </c>
      <c r="N15399" s="4" t="s">
        <v>141</v>
      </c>
      <c r="O15399" s="4" t="s">
        <v>169</v>
      </c>
      <c r="P15399" s="4" t="s">
        <v>3287</v>
      </c>
      <c r="Q15399" s="4" t="s">
        <v>171</v>
      </c>
      <c r="R15399" s="4">
        <v>3336</v>
      </c>
      <c r="S15399" s="4" t="s">
        <v>3224</v>
      </c>
      <c r="T15399" s="4" t="s">
        <v>487</v>
      </c>
      <c r="U15399" s="4" t="s">
        <v>147</v>
      </c>
      <c r="V15399" s="4" t="s">
        <v>201</v>
      </c>
      <c r="W15399" s="4" t="s">
        <v>539</v>
      </c>
      <c r="X15399" s="4" t="s">
        <v>540</v>
      </c>
      <c r="Y15399" s="4" t="s">
        <v>541</v>
      </c>
      <c r="Z15399" s="4"/>
      <c r="AA15399" s="7">
        <v>41549</v>
      </c>
      <c r="AB15399" s="4" t="s">
        <v>152</v>
      </c>
      <c r="AC15399" t="str">
        <f t="shared" si="500"/>
        <v>Local</v>
      </c>
    </row>
    <row r="15400" spans="1:29">
      <c r="A15400" s="4">
        <v>15399</v>
      </c>
      <c r="B15400" s="4" t="s">
        <v>178</v>
      </c>
      <c r="C15400" s="7">
        <v>41540</v>
      </c>
      <c r="D15400" s="4">
        <v>19361</v>
      </c>
      <c r="E15400" s="4">
        <f t="shared" si="499"/>
        <v>709.59</v>
      </c>
      <c r="F15400" s="5">
        <v>0.07</v>
      </c>
      <c r="G15400" s="5">
        <v>9</v>
      </c>
      <c r="H15400" s="4">
        <v>90</v>
      </c>
      <c r="I15400" s="5">
        <v>763</v>
      </c>
      <c r="J15400" s="5">
        <v>-34</v>
      </c>
      <c r="K15400" s="5">
        <v>5</v>
      </c>
      <c r="L15400" s="5">
        <v>0.38</v>
      </c>
      <c r="M15400" s="4" t="s">
        <v>140</v>
      </c>
      <c r="N15400" s="4" t="s">
        <v>196</v>
      </c>
      <c r="O15400" s="4" t="s">
        <v>197</v>
      </c>
      <c r="P15400" s="4" t="s">
        <v>6138</v>
      </c>
      <c r="Q15400" s="4" t="s">
        <v>171</v>
      </c>
      <c r="R15400" s="4">
        <v>3336</v>
      </c>
      <c r="S15400" s="4" t="s">
        <v>3224</v>
      </c>
      <c r="T15400" s="4" t="s">
        <v>1415</v>
      </c>
      <c r="U15400" s="4" t="s">
        <v>147</v>
      </c>
      <c r="V15400" s="4" t="s">
        <v>201</v>
      </c>
      <c r="W15400" s="4" t="s">
        <v>539</v>
      </c>
      <c r="X15400" s="4" t="s">
        <v>540</v>
      </c>
      <c r="Y15400" s="4" t="s">
        <v>541</v>
      </c>
      <c r="Z15400" s="4"/>
      <c r="AA15400" s="7">
        <v>41547</v>
      </c>
      <c r="AB15400" s="4" t="s">
        <v>152</v>
      </c>
      <c r="AC15400" t="str">
        <f t="shared" si="500"/>
        <v>Local</v>
      </c>
    </row>
    <row r="15401" spans="1:29">
      <c r="A15401" s="4">
        <v>15400</v>
      </c>
      <c r="B15401" s="4" t="s">
        <v>178</v>
      </c>
      <c r="C15401" s="7">
        <v>41540</v>
      </c>
      <c r="D15401" s="4">
        <v>19361</v>
      </c>
      <c r="E15401" s="4">
        <f t="shared" si="499"/>
        <v>1065.9</v>
      </c>
      <c r="F15401" s="5">
        <v>0.05</v>
      </c>
      <c r="G15401" s="5">
        <v>25</v>
      </c>
      <c r="H15401" s="4">
        <v>44</v>
      </c>
      <c r="I15401" s="5">
        <v>1122</v>
      </c>
      <c r="J15401" s="5">
        <v>472</v>
      </c>
      <c r="K15401" s="5">
        <v>9</v>
      </c>
      <c r="L15401" s="5">
        <v>0.5</v>
      </c>
      <c r="M15401" s="4" t="s">
        <v>179</v>
      </c>
      <c r="N15401" s="4" t="s">
        <v>330</v>
      </c>
      <c r="O15401" s="4" t="s">
        <v>239</v>
      </c>
      <c r="P15401" s="4" t="s">
        <v>3590</v>
      </c>
      <c r="Q15401" s="4" t="s">
        <v>171</v>
      </c>
      <c r="R15401" s="4">
        <v>3336</v>
      </c>
      <c r="S15401" s="4" t="s">
        <v>3224</v>
      </c>
      <c r="T15401" s="4" t="s">
        <v>2577</v>
      </c>
      <c r="U15401" s="4" t="s">
        <v>147</v>
      </c>
      <c r="V15401" s="4" t="s">
        <v>201</v>
      </c>
      <c r="W15401" s="4" t="s">
        <v>539</v>
      </c>
      <c r="X15401" s="4" t="s">
        <v>540</v>
      </c>
      <c r="Y15401" s="4" t="s">
        <v>541</v>
      </c>
      <c r="Z15401" s="4"/>
      <c r="AA15401" s="7">
        <v>41542</v>
      </c>
      <c r="AB15401" s="4" t="s">
        <v>152</v>
      </c>
      <c r="AC15401" t="str">
        <f t="shared" si="500"/>
        <v>Local</v>
      </c>
    </row>
    <row r="15402" spans="1:29">
      <c r="A15402" s="4">
        <v>15401</v>
      </c>
      <c r="B15402" s="4" t="s">
        <v>342</v>
      </c>
      <c r="C15402" s="7">
        <v>41540</v>
      </c>
      <c r="D15402" s="4">
        <v>22055</v>
      </c>
      <c r="E15402" s="4">
        <f t="shared" si="499"/>
        <v>12263.55</v>
      </c>
      <c r="F15402" s="5">
        <v>0.05</v>
      </c>
      <c r="G15402" s="5">
        <v>161</v>
      </c>
      <c r="H15402" s="4">
        <v>84</v>
      </c>
      <c r="I15402" s="5">
        <v>12909</v>
      </c>
      <c r="J15402" s="5">
        <v>2279</v>
      </c>
      <c r="K15402" s="5">
        <v>30</v>
      </c>
      <c r="L15402" s="5">
        <v>0.62</v>
      </c>
      <c r="M15402" s="4" t="s">
        <v>179</v>
      </c>
      <c r="N15402" s="4" t="s">
        <v>180</v>
      </c>
      <c r="O15402" s="4" t="s">
        <v>181</v>
      </c>
      <c r="P15402" s="4" t="s">
        <v>1402</v>
      </c>
      <c r="Q15402" s="4" t="s">
        <v>183</v>
      </c>
      <c r="R15402" s="4">
        <v>3090</v>
      </c>
      <c r="S15402" s="4" t="s">
        <v>5435</v>
      </c>
      <c r="T15402" s="4" t="s">
        <v>1490</v>
      </c>
      <c r="U15402" s="4" t="s">
        <v>147</v>
      </c>
      <c r="V15402" s="4" t="s">
        <v>201</v>
      </c>
      <c r="W15402" s="4" t="s">
        <v>1008</v>
      </c>
      <c r="X15402" s="4" t="s">
        <v>236</v>
      </c>
      <c r="Y15402" s="4" t="s">
        <v>1009</v>
      </c>
      <c r="Z15402" s="4"/>
      <c r="AA15402" s="7">
        <v>41542</v>
      </c>
      <c r="AB15402" s="4" t="s">
        <v>188</v>
      </c>
      <c r="AC15402" t="str">
        <f t="shared" si="500"/>
        <v>Local</v>
      </c>
    </row>
    <row r="15403" spans="1:29">
      <c r="A15403" s="4">
        <v>15402</v>
      </c>
      <c r="B15403" s="4" t="s">
        <v>342</v>
      </c>
      <c r="C15403" s="7">
        <v>41540</v>
      </c>
      <c r="D15403" s="4">
        <v>45571</v>
      </c>
      <c r="E15403" s="4">
        <f t="shared" si="499"/>
        <v>1050.7</v>
      </c>
      <c r="F15403" s="5">
        <v>0.05</v>
      </c>
      <c r="G15403" s="5">
        <v>12</v>
      </c>
      <c r="H15403" s="4">
        <v>90</v>
      </c>
      <c r="I15403" s="5">
        <v>1106</v>
      </c>
      <c r="J15403" s="5">
        <v>-7</v>
      </c>
      <c r="K15403" s="5">
        <v>5</v>
      </c>
      <c r="L15403" s="5">
        <v>0.58</v>
      </c>
      <c r="M15403" s="4" t="s">
        <v>140</v>
      </c>
      <c r="N15403" s="4" t="s">
        <v>141</v>
      </c>
      <c r="O15403" s="4" t="s">
        <v>142</v>
      </c>
      <c r="P15403" s="4" t="s">
        <v>4787</v>
      </c>
      <c r="Q15403" s="4" t="s">
        <v>171</v>
      </c>
      <c r="R15403" s="4">
        <v>2756</v>
      </c>
      <c r="S15403" s="4" t="s">
        <v>2248</v>
      </c>
      <c r="T15403" s="4" t="s">
        <v>625</v>
      </c>
      <c r="U15403" s="4" t="s">
        <v>149</v>
      </c>
      <c r="V15403" s="4" t="s">
        <v>161</v>
      </c>
      <c r="W15403" s="4" t="s">
        <v>716</v>
      </c>
      <c r="X15403" s="4" t="s">
        <v>163</v>
      </c>
      <c r="Y15403" s="4" t="s">
        <v>2302</v>
      </c>
      <c r="Z15403" s="4">
        <v>48205</v>
      </c>
      <c r="AA15403" s="7">
        <v>41541</v>
      </c>
      <c r="AB15403" s="4" t="s">
        <v>152</v>
      </c>
      <c r="AC15403" t="str">
        <f t="shared" si="500"/>
        <v>Cross Border</v>
      </c>
    </row>
    <row r="15404" spans="1:29">
      <c r="A15404" s="4">
        <v>15403</v>
      </c>
      <c r="B15404" s="4" t="s">
        <v>342</v>
      </c>
      <c r="C15404" s="7">
        <v>41540</v>
      </c>
      <c r="D15404" s="4">
        <v>45571</v>
      </c>
      <c r="E15404" s="4">
        <f t="shared" si="499"/>
        <v>11830.84</v>
      </c>
      <c r="F15404" s="5">
        <v>0.06</v>
      </c>
      <c r="G15404" s="5">
        <v>156</v>
      </c>
      <c r="H15404" s="4">
        <v>99</v>
      </c>
      <c r="I15404" s="5">
        <v>12586</v>
      </c>
      <c r="J15404" s="5">
        <v>1417</v>
      </c>
      <c r="K15404" s="5">
        <v>9</v>
      </c>
      <c r="L15404" s="5">
        <v>0.58</v>
      </c>
      <c r="M15404" s="4" t="s">
        <v>230</v>
      </c>
      <c r="N15404" s="4" t="s">
        <v>141</v>
      </c>
      <c r="O15404" s="4" t="s">
        <v>289</v>
      </c>
      <c r="P15404" s="4" t="s">
        <v>4990</v>
      </c>
      <c r="Q15404" s="4" t="s">
        <v>171</v>
      </c>
      <c r="R15404" s="4">
        <v>2756</v>
      </c>
      <c r="S15404" s="4" t="s">
        <v>2248</v>
      </c>
      <c r="T15404" s="4" t="s">
        <v>885</v>
      </c>
      <c r="U15404" s="4" t="s">
        <v>149</v>
      </c>
      <c r="V15404" s="4" t="s">
        <v>161</v>
      </c>
      <c r="W15404" s="4" t="s">
        <v>716</v>
      </c>
      <c r="X15404" s="4" t="s">
        <v>163</v>
      </c>
      <c r="Y15404" s="4" t="s">
        <v>2302</v>
      </c>
      <c r="Z15404" s="4">
        <v>48205</v>
      </c>
      <c r="AA15404" s="7">
        <v>41542</v>
      </c>
      <c r="AB15404" s="4" t="s">
        <v>152</v>
      </c>
      <c r="AC15404" t="str">
        <f t="shared" si="500"/>
        <v>Cross Border</v>
      </c>
    </row>
    <row r="15405" spans="1:29">
      <c r="A15405" s="4">
        <v>15404</v>
      </c>
      <c r="B15405" s="4" t="s">
        <v>342</v>
      </c>
      <c r="C15405" s="7">
        <v>41540</v>
      </c>
      <c r="D15405" s="4">
        <v>45571</v>
      </c>
      <c r="E15405" s="4">
        <f t="shared" si="499"/>
        <v>1356.3</v>
      </c>
      <c r="F15405" s="5">
        <v>0.1</v>
      </c>
      <c r="G15405" s="5">
        <v>18</v>
      </c>
      <c r="H15405" s="4">
        <v>92</v>
      </c>
      <c r="I15405" s="5">
        <v>1507</v>
      </c>
      <c r="J15405" s="5">
        <v>-37</v>
      </c>
      <c r="K15405" s="5">
        <v>9</v>
      </c>
      <c r="L15405" s="5">
        <v>0.4</v>
      </c>
      <c r="M15405" s="4" t="s">
        <v>230</v>
      </c>
      <c r="N15405" s="4" t="s">
        <v>238</v>
      </c>
      <c r="O15405" s="4" t="s">
        <v>231</v>
      </c>
      <c r="P15405" s="4" t="s">
        <v>2666</v>
      </c>
      <c r="Q15405" s="4" t="s">
        <v>171</v>
      </c>
      <c r="R15405" s="4">
        <v>2756</v>
      </c>
      <c r="S15405" s="4" t="s">
        <v>2248</v>
      </c>
      <c r="T15405" s="4" t="s">
        <v>2715</v>
      </c>
      <c r="U15405" s="4" t="s">
        <v>149</v>
      </c>
      <c r="V15405" s="4" t="s">
        <v>161</v>
      </c>
      <c r="W15405" s="4" t="s">
        <v>716</v>
      </c>
      <c r="X15405" s="4" t="s">
        <v>163</v>
      </c>
      <c r="Y15405" s="4" t="s">
        <v>2302</v>
      </c>
      <c r="Z15405" s="4">
        <v>48205</v>
      </c>
      <c r="AA15405" s="7">
        <v>41542</v>
      </c>
      <c r="AB15405" s="4" t="s">
        <v>152</v>
      </c>
      <c r="AC15405" t="str">
        <f t="shared" si="500"/>
        <v>Cross Border</v>
      </c>
    </row>
    <row r="15406" spans="1:29">
      <c r="A15406" s="4">
        <v>15405</v>
      </c>
      <c r="B15406" s="4" t="s">
        <v>168</v>
      </c>
      <c r="C15406" s="7">
        <v>41540</v>
      </c>
      <c r="D15406" s="4">
        <v>49088</v>
      </c>
      <c r="E15406" s="4">
        <f t="shared" si="499"/>
        <v>2553.04</v>
      </c>
      <c r="F15406" s="5">
        <v>0.06</v>
      </c>
      <c r="G15406" s="5">
        <v>41</v>
      </c>
      <c r="H15406" s="4">
        <v>65</v>
      </c>
      <c r="I15406" s="5">
        <v>2716</v>
      </c>
      <c r="J15406" s="5">
        <v>771</v>
      </c>
      <c r="K15406" s="5">
        <v>17</v>
      </c>
      <c r="L15406" s="5">
        <v>0.36</v>
      </c>
      <c r="M15406" s="4" t="s">
        <v>140</v>
      </c>
      <c r="N15406" s="4" t="s">
        <v>141</v>
      </c>
      <c r="O15406" s="4" t="s">
        <v>197</v>
      </c>
      <c r="P15406" s="4" t="s">
        <v>3089</v>
      </c>
      <c r="Q15406" s="4" t="s">
        <v>171</v>
      </c>
      <c r="R15406" s="4">
        <v>1973</v>
      </c>
      <c r="S15406" s="4" t="s">
        <v>690</v>
      </c>
      <c r="T15406" s="4" t="s">
        <v>695</v>
      </c>
      <c r="U15406" s="4" t="s">
        <v>147</v>
      </c>
      <c r="V15406" s="4" t="s">
        <v>352</v>
      </c>
      <c r="W15406" s="4" t="s">
        <v>353</v>
      </c>
      <c r="X15406" s="4" t="s">
        <v>354</v>
      </c>
      <c r="Y15406" s="4" t="s">
        <v>355</v>
      </c>
      <c r="Z15406" s="4"/>
      <c r="AA15406" s="7">
        <v>41542</v>
      </c>
      <c r="AB15406" s="4" t="s">
        <v>152</v>
      </c>
      <c r="AC15406" t="str">
        <f t="shared" si="500"/>
        <v>Local</v>
      </c>
    </row>
    <row r="15407" spans="1:29">
      <c r="A15407" s="4">
        <v>15406</v>
      </c>
      <c r="B15407" s="4" t="s">
        <v>139</v>
      </c>
      <c r="C15407" s="7">
        <v>41540</v>
      </c>
      <c r="D15407" s="4">
        <v>89642</v>
      </c>
      <c r="E15407" s="4">
        <f t="shared" si="499"/>
        <v>1343.16</v>
      </c>
      <c r="F15407" s="5">
        <v>0.09</v>
      </c>
      <c r="G15407" s="5">
        <v>811</v>
      </c>
      <c r="H15407" s="4">
        <v>2</v>
      </c>
      <c r="I15407" s="5">
        <v>1476</v>
      </c>
      <c r="J15407" s="5">
        <v>-1739</v>
      </c>
      <c r="K15407" s="5">
        <v>16</v>
      </c>
      <c r="L15407" s="5">
        <v>0.56</v>
      </c>
      <c r="M15407" s="4" t="s">
        <v>230</v>
      </c>
      <c r="N15407" s="4" t="s">
        <v>180</v>
      </c>
      <c r="O15407" s="4" t="s">
        <v>231</v>
      </c>
      <c r="P15407" s="4" t="s">
        <v>5674</v>
      </c>
      <c r="Q15407" s="4" t="s">
        <v>183</v>
      </c>
      <c r="R15407" s="4">
        <v>408</v>
      </c>
      <c r="S15407" s="4" t="s">
        <v>4421</v>
      </c>
      <c r="T15407" s="4" t="s">
        <v>903</v>
      </c>
      <c r="U15407" s="4" t="s">
        <v>149</v>
      </c>
      <c r="V15407" s="4" t="s">
        <v>161</v>
      </c>
      <c r="W15407" s="4" t="s">
        <v>316</v>
      </c>
      <c r="X15407" s="4" t="s">
        <v>163</v>
      </c>
      <c r="Y15407" s="4" t="s">
        <v>4422</v>
      </c>
      <c r="Z15407" s="4">
        <v>78589</v>
      </c>
      <c r="AA15407" s="7">
        <v>41542</v>
      </c>
      <c r="AB15407" s="4" t="s">
        <v>188</v>
      </c>
      <c r="AC15407" t="str">
        <f t="shared" si="500"/>
        <v>Cross Border</v>
      </c>
    </row>
    <row r="15408" spans="1:29">
      <c r="A15408" s="4">
        <v>15407</v>
      </c>
      <c r="B15408" s="4" t="s">
        <v>178</v>
      </c>
      <c r="C15408" s="7">
        <v>41540</v>
      </c>
      <c r="D15408" s="4">
        <v>85989</v>
      </c>
      <c r="E15408" s="4">
        <f t="shared" si="499"/>
        <v>388.22</v>
      </c>
      <c r="F15408" s="5">
        <v>0.06</v>
      </c>
      <c r="G15408" s="5">
        <v>38</v>
      </c>
      <c r="H15408" s="4">
        <v>11</v>
      </c>
      <c r="I15408" s="5">
        <v>413</v>
      </c>
      <c r="J15408" s="5">
        <v>1132</v>
      </c>
      <c r="K15408" s="5">
        <v>3</v>
      </c>
      <c r="L15408" s="5">
        <v>0.35</v>
      </c>
      <c r="M15408" s="4" t="s">
        <v>140</v>
      </c>
      <c r="N15408" s="4" t="s">
        <v>141</v>
      </c>
      <c r="O15408" s="4" t="s">
        <v>169</v>
      </c>
      <c r="P15408" s="4" t="s">
        <v>3287</v>
      </c>
      <c r="Q15408" s="4" t="s">
        <v>171</v>
      </c>
      <c r="R15408" s="4">
        <v>3338</v>
      </c>
      <c r="S15408" s="4" t="s">
        <v>3232</v>
      </c>
      <c r="T15408" s="4" t="s">
        <v>377</v>
      </c>
      <c r="U15408" s="4" t="s">
        <v>265</v>
      </c>
      <c r="V15408" s="4" t="s">
        <v>161</v>
      </c>
      <c r="W15408" s="4" t="s">
        <v>389</v>
      </c>
      <c r="X15408" s="4" t="s">
        <v>163</v>
      </c>
      <c r="Y15408" s="4" t="s">
        <v>3233</v>
      </c>
      <c r="Z15408" s="4">
        <v>33614</v>
      </c>
      <c r="AA15408" s="7">
        <v>41549</v>
      </c>
      <c r="AB15408" s="4" t="s">
        <v>152</v>
      </c>
      <c r="AC15408" t="str">
        <f t="shared" si="500"/>
        <v>Cross Border</v>
      </c>
    </row>
    <row r="15409" spans="1:29">
      <c r="A15409" s="4">
        <v>15408</v>
      </c>
      <c r="B15409" s="4" t="s">
        <v>178</v>
      </c>
      <c r="C15409" s="7">
        <v>41540</v>
      </c>
      <c r="D15409" s="4">
        <v>85989</v>
      </c>
      <c r="E15409" s="4">
        <f t="shared" si="499"/>
        <v>181.35</v>
      </c>
      <c r="F15409" s="5">
        <v>0.07</v>
      </c>
      <c r="G15409" s="5">
        <v>9</v>
      </c>
      <c r="H15409" s="4">
        <v>23</v>
      </c>
      <c r="I15409" s="5">
        <v>195</v>
      </c>
      <c r="J15409" s="5">
        <v>720</v>
      </c>
      <c r="K15409" s="5">
        <v>5</v>
      </c>
      <c r="L15409" s="5">
        <v>0.38</v>
      </c>
      <c r="M15409" s="4" t="s">
        <v>140</v>
      </c>
      <c r="N15409" s="4" t="s">
        <v>196</v>
      </c>
      <c r="O15409" s="4" t="s">
        <v>197</v>
      </c>
      <c r="P15409" s="4" t="s">
        <v>6138</v>
      </c>
      <c r="Q15409" s="4" t="s">
        <v>171</v>
      </c>
      <c r="R15409" s="4">
        <v>3338</v>
      </c>
      <c r="S15409" s="4" t="s">
        <v>3232</v>
      </c>
      <c r="T15409" s="4" t="s">
        <v>1658</v>
      </c>
      <c r="U15409" s="4" t="s">
        <v>265</v>
      </c>
      <c r="V15409" s="4" t="s">
        <v>161</v>
      </c>
      <c r="W15409" s="4" t="s">
        <v>389</v>
      </c>
      <c r="X15409" s="4" t="s">
        <v>163</v>
      </c>
      <c r="Y15409" s="4" t="s">
        <v>3233</v>
      </c>
      <c r="Z15409" s="4">
        <v>33614</v>
      </c>
      <c r="AA15409" s="7">
        <v>41547</v>
      </c>
      <c r="AB15409" s="4" t="s">
        <v>152</v>
      </c>
      <c r="AC15409" t="str">
        <f t="shared" si="500"/>
        <v>Cross Border</v>
      </c>
    </row>
    <row r="15410" spans="1:29">
      <c r="A15410" s="4">
        <v>15409</v>
      </c>
      <c r="B15410" s="4" t="s">
        <v>178</v>
      </c>
      <c r="C15410" s="7">
        <v>41540</v>
      </c>
      <c r="D15410" s="4">
        <v>85989</v>
      </c>
      <c r="E15410" s="4">
        <f t="shared" si="499"/>
        <v>266.95</v>
      </c>
      <c r="F15410" s="5">
        <v>0.05</v>
      </c>
      <c r="G15410" s="5">
        <v>25</v>
      </c>
      <c r="H15410" s="4">
        <v>11</v>
      </c>
      <c r="I15410" s="5">
        <v>281</v>
      </c>
      <c r="J15410" s="5">
        <v>5</v>
      </c>
      <c r="K15410" s="5">
        <v>9</v>
      </c>
      <c r="L15410" s="5">
        <v>0.5</v>
      </c>
      <c r="M15410" s="4" t="s">
        <v>179</v>
      </c>
      <c r="N15410" s="4" t="s">
        <v>330</v>
      </c>
      <c r="O15410" s="4" t="s">
        <v>239</v>
      </c>
      <c r="P15410" s="4" t="s">
        <v>3590</v>
      </c>
      <c r="Q15410" s="4" t="s">
        <v>171</v>
      </c>
      <c r="R15410" s="4">
        <v>3341</v>
      </c>
      <c r="S15410" s="4" t="s">
        <v>2879</v>
      </c>
      <c r="T15410" s="4" t="s">
        <v>856</v>
      </c>
      <c r="U15410" s="4" t="s">
        <v>265</v>
      </c>
      <c r="V15410" s="4" t="s">
        <v>161</v>
      </c>
      <c r="W15410" s="4" t="s">
        <v>474</v>
      </c>
      <c r="X15410" s="4" t="s">
        <v>163</v>
      </c>
      <c r="Y15410" s="4" t="s">
        <v>2816</v>
      </c>
      <c r="Z15410" s="4">
        <v>29687</v>
      </c>
      <c r="AA15410" s="7">
        <v>41542</v>
      </c>
      <c r="AB15410" s="4" t="s">
        <v>152</v>
      </c>
      <c r="AC15410" t="str">
        <f t="shared" si="500"/>
        <v>Cross Border</v>
      </c>
    </row>
    <row r="15411" spans="1:29">
      <c r="A15411" s="4">
        <v>15410</v>
      </c>
      <c r="B15411" s="4" t="s">
        <v>342</v>
      </c>
      <c r="C15411" s="7">
        <v>41540</v>
      </c>
      <c r="D15411" s="4">
        <v>89846</v>
      </c>
      <c r="E15411" s="4">
        <f t="shared" si="499"/>
        <v>3065.65</v>
      </c>
      <c r="F15411" s="5">
        <v>0.05</v>
      </c>
      <c r="G15411" s="5">
        <v>161</v>
      </c>
      <c r="H15411" s="4">
        <v>21</v>
      </c>
      <c r="I15411" s="5">
        <v>3227</v>
      </c>
      <c r="J15411" s="5">
        <v>684</v>
      </c>
      <c r="K15411" s="5">
        <v>30</v>
      </c>
      <c r="L15411" s="5">
        <v>0.62</v>
      </c>
      <c r="M15411" s="4" t="s">
        <v>179</v>
      </c>
      <c r="N15411" s="4" t="s">
        <v>180</v>
      </c>
      <c r="O15411" s="4" t="s">
        <v>181</v>
      </c>
      <c r="P15411" s="4" t="s">
        <v>1402</v>
      </c>
      <c r="Q15411" s="4" t="s">
        <v>183</v>
      </c>
      <c r="R15411" s="4">
        <v>3092</v>
      </c>
      <c r="S15411" s="4" t="s">
        <v>5437</v>
      </c>
      <c r="T15411" s="4" t="s">
        <v>1025</v>
      </c>
      <c r="U15411" s="4" t="s">
        <v>160</v>
      </c>
      <c r="V15411" s="4" t="s">
        <v>161</v>
      </c>
      <c r="W15411" s="4" t="s">
        <v>186</v>
      </c>
      <c r="X15411" s="4" t="s">
        <v>163</v>
      </c>
      <c r="Y15411" s="4" t="s">
        <v>5438</v>
      </c>
      <c r="Z15411" s="4">
        <v>12306</v>
      </c>
      <c r="AA15411" s="7">
        <v>41542</v>
      </c>
      <c r="AB15411" s="4" t="s">
        <v>188</v>
      </c>
      <c r="AC15411" t="str">
        <f t="shared" si="500"/>
        <v>Cross Border</v>
      </c>
    </row>
    <row r="15412" spans="1:29">
      <c r="A15412" s="4">
        <v>15411</v>
      </c>
      <c r="B15412" s="4" t="s">
        <v>342</v>
      </c>
      <c r="C15412" s="7">
        <v>41540</v>
      </c>
      <c r="D15412" s="4">
        <v>91512</v>
      </c>
      <c r="E15412" s="4">
        <f t="shared" si="499"/>
        <v>268.85</v>
      </c>
      <c r="F15412" s="5">
        <v>0.05</v>
      </c>
      <c r="G15412" s="5">
        <v>12</v>
      </c>
      <c r="H15412" s="4">
        <v>23</v>
      </c>
      <c r="I15412" s="5">
        <v>283</v>
      </c>
      <c r="J15412" s="5">
        <v>-20</v>
      </c>
      <c r="K15412" s="5">
        <v>5</v>
      </c>
      <c r="L15412" s="5">
        <v>0.58</v>
      </c>
      <c r="M15412" s="4" t="s">
        <v>140</v>
      </c>
      <c r="N15412" s="4" t="s">
        <v>141</v>
      </c>
      <c r="O15412" s="4" t="s">
        <v>142</v>
      </c>
      <c r="P15412" s="4" t="s">
        <v>4787</v>
      </c>
      <c r="Q15412" s="4" t="s">
        <v>171</v>
      </c>
      <c r="R15412" s="4">
        <v>2753</v>
      </c>
      <c r="S15412" s="4" t="s">
        <v>2256</v>
      </c>
      <c r="T15412" s="4" t="s">
        <v>421</v>
      </c>
      <c r="U15412" s="4" t="s">
        <v>265</v>
      </c>
      <c r="V15412" s="4" t="s">
        <v>161</v>
      </c>
      <c r="W15412" s="4" t="s">
        <v>389</v>
      </c>
      <c r="X15412" s="4" t="s">
        <v>163</v>
      </c>
      <c r="Y15412" s="4" t="s">
        <v>5732</v>
      </c>
      <c r="Z15412" s="4">
        <v>33566</v>
      </c>
      <c r="AA15412" s="7">
        <v>41541</v>
      </c>
      <c r="AB15412" s="4" t="s">
        <v>152</v>
      </c>
      <c r="AC15412" t="str">
        <f t="shared" si="500"/>
        <v>Cross Border</v>
      </c>
    </row>
    <row r="15413" spans="1:29">
      <c r="A15413" s="4">
        <v>15412</v>
      </c>
      <c r="B15413" s="4" t="s">
        <v>342</v>
      </c>
      <c r="C15413" s="7">
        <v>41540</v>
      </c>
      <c r="D15413" s="4">
        <v>91512</v>
      </c>
      <c r="E15413" s="4">
        <f t="shared" si="499"/>
        <v>2987.32</v>
      </c>
      <c r="F15413" s="5">
        <v>0.06</v>
      </c>
      <c r="G15413" s="5">
        <v>156</v>
      </c>
      <c r="H15413" s="4">
        <v>25</v>
      </c>
      <c r="I15413" s="5">
        <v>3178</v>
      </c>
      <c r="J15413" s="5">
        <v>-495</v>
      </c>
      <c r="K15413" s="5">
        <v>9</v>
      </c>
      <c r="L15413" s="5">
        <v>0.58</v>
      </c>
      <c r="M15413" s="4" t="s">
        <v>230</v>
      </c>
      <c r="N15413" s="4" t="s">
        <v>141</v>
      </c>
      <c r="O15413" s="4" t="s">
        <v>289</v>
      </c>
      <c r="P15413" s="4" t="s">
        <v>4990</v>
      </c>
      <c r="Q15413" s="4" t="s">
        <v>171</v>
      </c>
      <c r="R15413" s="4">
        <v>2753</v>
      </c>
      <c r="S15413" s="4" t="s">
        <v>2256</v>
      </c>
      <c r="T15413" s="4" t="s">
        <v>1914</v>
      </c>
      <c r="U15413" s="4" t="s">
        <v>265</v>
      </c>
      <c r="V15413" s="4" t="s">
        <v>161</v>
      </c>
      <c r="W15413" s="4" t="s">
        <v>389</v>
      </c>
      <c r="X15413" s="4" t="s">
        <v>163</v>
      </c>
      <c r="Y15413" s="4" t="s">
        <v>5732</v>
      </c>
      <c r="Z15413" s="4">
        <v>33566</v>
      </c>
      <c r="AA15413" s="7">
        <v>41542</v>
      </c>
      <c r="AB15413" s="4" t="s">
        <v>152</v>
      </c>
      <c r="AC15413" t="str">
        <f t="shared" si="500"/>
        <v>Cross Border</v>
      </c>
    </row>
    <row r="15414" spans="1:29">
      <c r="A15414" s="4">
        <v>15413</v>
      </c>
      <c r="B15414" s="4" t="s">
        <v>342</v>
      </c>
      <c r="C15414" s="7">
        <v>41540</v>
      </c>
      <c r="D15414" s="4">
        <v>91512</v>
      </c>
      <c r="E15414" s="4">
        <f t="shared" si="499"/>
        <v>339.3</v>
      </c>
      <c r="F15414" s="5">
        <v>0.1</v>
      </c>
      <c r="G15414" s="5">
        <v>18</v>
      </c>
      <c r="H15414" s="4">
        <v>23</v>
      </c>
      <c r="I15414" s="5">
        <v>377</v>
      </c>
      <c r="J15414" s="5">
        <v>-12</v>
      </c>
      <c r="K15414" s="5">
        <v>9</v>
      </c>
      <c r="L15414" s="5">
        <v>0.4</v>
      </c>
      <c r="M15414" s="4" t="s">
        <v>230</v>
      </c>
      <c r="N15414" s="4" t="s">
        <v>238</v>
      </c>
      <c r="O15414" s="4" t="s">
        <v>231</v>
      </c>
      <c r="P15414" s="4" t="s">
        <v>2666</v>
      </c>
      <c r="Q15414" s="4" t="s">
        <v>171</v>
      </c>
      <c r="R15414" s="4">
        <v>2754</v>
      </c>
      <c r="S15414" s="4" t="s">
        <v>6252</v>
      </c>
      <c r="T15414" s="4" t="s">
        <v>1122</v>
      </c>
      <c r="U15414" s="4" t="s">
        <v>265</v>
      </c>
      <c r="V15414" s="4" t="s">
        <v>161</v>
      </c>
      <c r="W15414" s="4" t="s">
        <v>389</v>
      </c>
      <c r="X15414" s="4" t="s">
        <v>163</v>
      </c>
      <c r="Y15414" s="4" t="s">
        <v>6253</v>
      </c>
      <c r="Z15414" s="4">
        <v>33317</v>
      </c>
      <c r="AA15414" s="7">
        <v>41542</v>
      </c>
      <c r="AB15414" s="4" t="s">
        <v>152</v>
      </c>
      <c r="AC15414" t="str">
        <f t="shared" si="500"/>
        <v>Cross Border</v>
      </c>
    </row>
    <row r="15415" spans="1:29">
      <c r="A15415" s="4">
        <v>15414</v>
      </c>
      <c r="B15415" s="4" t="s">
        <v>168</v>
      </c>
      <c r="C15415" s="7">
        <v>41540</v>
      </c>
      <c r="D15415" s="4">
        <v>89046</v>
      </c>
      <c r="E15415" s="4">
        <f t="shared" si="499"/>
        <v>63.05</v>
      </c>
      <c r="F15415" s="5">
        <v>0.03</v>
      </c>
      <c r="G15415" s="5">
        <v>8</v>
      </c>
      <c r="H15415" s="4">
        <v>8</v>
      </c>
      <c r="I15415" s="5">
        <v>65</v>
      </c>
      <c r="J15415" s="5">
        <v>-44</v>
      </c>
      <c r="K15415" s="5">
        <v>3</v>
      </c>
      <c r="L15415" s="5">
        <v>0.77</v>
      </c>
      <c r="M15415" s="4" t="s">
        <v>230</v>
      </c>
      <c r="N15415" s="4" t="s">
        <v>330</v>
      </c>
      <c r="O15415" s="4" t="s">
        <v>261</v>
      </c>
      <c r="P15415" s="4" t="s">
        <v>2360</v>
      </c>
      <c r="Q15415" s="4" t="s">
        <v>171</v>
      </c>
      <c r="R15415" s="4">
        <v>1975</v>
      </c>
      <c r="S15415" s="4" t="s">
        <v>2706</v>
      </c>
      <c r="T15415" s="4" t="s">
        <v>1311</v>
      </c>
      <c r="U15415" s="4" t="s">
        <v>149</v>
      </c>
      <c r="V15415" s="4" t="s">
        <v>161</v>
      </c>
      <c r="W15415" s="4" t="s">
        <v>716</v>
      </c>
      <c r="X15415" s="4" t="s">
        <v>163</v>
      </c>
      <c r="Y15415" s="4" t="s">
        <v>2302</v>
      </c>
      <c r="Z15415" s="4">
        <v>48227</v>
      </c>
      <c r="AA15415" s="7">
        <v>41541</v>
      </c>
      <c r="AB15415" s="4" t="s">
        <v>152</v>
      </c>
      <c r="AC15415" t="str">
        <f t="shared" si="500"/>
        <v>Cross Border</v>
      </c>
    </row>
    <row r="15416" spans="1:29">
      <c r="A15416" s="4">
        <v>15415</v>
      </c>
      <c r="B15416" s="4" t="s">
        <v>168</v>
      </c>
      <c r="C15416" s="7">
        <v>41540</v>
      </c>
      <c r="D15416" s="4">
        <v>89046</v>
      </c>
      <c r="E15416" s="4">
        <f t="shared" si="499"/>
        <v>2033</v>
      </c>
      <c r="F15416" s="5">
        <v>0.05</v>
      </c>
      <c r="G15416" s="5">
        <v>279</v>
      </c>
      <c r="H15416" s="4">
        <v>8</v>
      </c>
      <c r="I15416" s="5">
        <v>2140</v>
      </c>
      <c r="J15416" s="5">
        <v>-391</v>
      </c>
      <c r="K15416" s="5">
        <v>35</v>
      </c>
      <c r="L15416" s="5">
        <v>0.8</v>
      </c>
      <c r="M15416" s="4" t="s">
        <v>140</v>
      </c>
      <c r="N15416" s="4" t="s">
        <v>155</v>
      </c>
      <c r="O15416" s="4" t="s">
        <v>142</v>
      </c>
      <c r="P15416" s="4" t="s">
        <v>3300</v>
      </c>
      <c r="Q15416" s="4" t="s">
        <v>171</v>
      </c>
      <c r="R15416" s="4">
        <v>1975</v>
      </c>
      <c r="S15416" s="4" t="s">
        <v>2706</v>
      </c>
      <c r="T15416" s="4" t="s">
        <v>1630</v>
      </c>
      <c r="U15416" s="4" t="s">
        <v>149</v>
      </c>
      <c r="V15416" s="4" t="s">
        <v>161</v>
      </c>
      <c r="W15416" s="4" t="s">
        <v>716</v>
      </c>
      <c r="X15416" s="4" t="s">
        <v>163</v>
      </c>
      <c r="Y15416" s="4" t="s">
        <v>2302</v>
      </c>
      <c r="Z15416" s="4">
        <v>48227</v>
      </c>
      <c r="AA15416" s="7">
        <v>41541</v>
      </c>
      <c r="AB15416" s="4" t="s">
        <v>165</v>
      </c>
      <c r="AC15416" t="str">
        <f t="shared" si="500"/>
        <v>Cross Border</v>
      </c>
    </row>
    <row r="15417" spans="1:29">
      <c r="A15417" s="4">
        <v>15416</v>
      </c>
      <c r="B15417" s="4" t="s">
        <v>342</v>
      </c>
      <c r="C15417" s="7">
        <v>41541</v>
      </c>
      <c r="D15417" s="4">
        <v>4583</v>
      </c>
      <c r="E15417" s="4">
        <f t="shared" si="499"/>
        <v>5875.74</v>
      </c>
      <c r="F15417" s="5">
        <v>0.07</v>
      </c>
      <c r="G15417" s="5">
        <v>71</v>
      </c>
      <c r="H15417" s="4">
        <v>92</v>
      </c>
      <c r="I15417" s="5">
        <v>6318</v>
      </c>
      <c r="J15417" s="5">
        <v>-1728</v>
      </c>
      <c r="K15417" s="5">
        <v>30</v>
      </c>
      <c r="L15417" s="5">
        <v>0.73</v>
      </c>
      <c r="M15417" s="4" t="s">
        <v>179</v>
      </c>
      <c r="N15417" s="4" t="s">
        <v>180</v>
      </c>
      <c r="O15417" s="4" t="s">
        <v>181</v>
      </c>
      <c r="P15417" s="4" t="s">
        <v>4221</v>
      </c>
      <c r="Q15417" s="4" t="s">
        <v>183</v>
      </c>
      <c r="R15417" s="4">
        <v>2255</v>
      </c>
      <c r="S15417" s="4" t="s">
        <v>2200</v>
      </c>
      <c r="T15417" s="4" t="s">
        <v>1571</v>
      </c>
      <c r="U15417" s="4" t="s">
        <v>147</v>
      </c>
      <c r="V15417" s="4" t="s">
        <v>201</v>
      </c>
      <c r="W15417" s="4" t="s">
        <v>235</v>
      </c>
      <c r="X15417" s="4" t="s">
        <v>236</v>
      </c>
      <c r="Y15417" s="4" t="s">
        <v>235</v>
      </c>
      <c r="Z15417" s="4"/>
      <c r="AA15417" s="7">
        <v>41543</v>
      </c>
      <c r="AB15417" s="4" t="s">
        <v>188</v>
      </c>
      <c r="AC15417" t="str">
        <f t="shared" si="500"/>
        <v>Local</v>
      </c>
    </row>
    <row r="15418" spans="1:29">
      <c r="A15418" s="4">
        <v>15417</v>
      </c>
      <c r="B15418" s="4" t="s">
        <v>154</v>
      </c>
      <c r="C15418" s="7">
        <v>41541</v>
      </c>
      <c r="D15418" s="4">
        <v>11650</v>
      </c>
      <c r="E15418" s="4">
        <f t="shared" si="499"/>
        <v>470.12</v>
      </c>
      <c r="F15418" s="5">
        <v>0.08</v>
      </c>
      <c r="G15418" s="5">
        <v>8</v>
      </c>
      <c r="H15418" s="4">
        <v>63</v>
      </c>
      <c r="I15418" s="5">
        <v>511</v>
      </c>
      <c r="J15418" s="5">
        <v>-110</v>
      </c>
      <c r="K15418" s="5">
        <v>2</v>
      </c>
      <c r="L15418" s="5">
        <v>0.74</v>
      </c>
      <c r="M15418" s="4" t="s">
        <v>230</v>
      </c>
      <c r="N15418" s="4" t="s">
        <v>330</v>
      </c>
      <c r="O15418" s="4" t="s">
        <v>261</v>
      </c>
      <c r="P15418" s="4" t="s">
        <v>2043</v>
      </c>
      <c r="Q15418" s="4" t="s">
        <v>157</v>
      </c>
      <c r="R15418" s="4">
        <v>3332</v>
      </c>
      <c r="S15418" s="4" t="s">
        <v>5833</v>
      </c>
      <c r="T15418" s="4" t="s">
        <v>790</v>
      </c>
      <c r="U15418" s="4" t="s">
        <v>147</v>
      </c>
      <c r="V15418" s="4" t="s">
        <v>201</v>
      </c>
      <c r="W15418" s="4" t="s">
        <v>235</v>
      </c>
      <c r="X15418" s="4" t="s">
        <v>236</v>
      </c>
      <c r="Y15418" s="4" t="s">
        <v>235</v>
      </c>
      <c r="Z15418" s="4"/>
      <c r="AA15418" s="7">
        <v>41542</v>
      </c>
      <c r="AB15418" s="4" t="s">
        <v>152</v>
      </c>
      <c r="AC15418" t="str">
        <f t="shared" si="500"/>
        <v>Local</v>
      </c>
    </row>
    <row r="15419" spans="1:29">
      <c r="A15419" s="4">
        <v>15418</v>
      </c>
      <c r="B15419" s="4" t="s">
        <v>154</v>
      </c>
      <c r="C15419" s="7">
        <v>41541</v>
      </c>
      <c r="D15419" s="4">
        <v>11650</v>
      </c>
      <c r="E15419" s="4">
        <f t="shared" si="499"/>
        <v>2168.58</v>
      </c>
      <c r="F15419" s="5">
        <v>0.06</v>
      </c>
      <c r="G15419" s="5">
        <v>41</v>
      </c>
      <c r="H15419" s="4">
        <v>55</v>
      </c>
      <c r="I15419" s="5">
        <v>2307</v>
      </c>
      <c r="J15419" s="5">
        <v>526</v>
      </c>
      <c r="K15419" s="5">
        <v>9</v>
      </c>
      <c r="L15419" s="5">
        <v>0.59</v>
      </c>
      <c r="M15419" s="4" t="s">
        <v>140</v>
      </c>
      <c r="N15419" s="4" t="s">
        <v>330</v>
      </c>
      <c r="O15419" s="4" t="s">
        <v>223</v>
      </c>
      <c r="P15419" s="4" t="s">
        <v>4197</v>
      </c>
      <c r="Q15419" s="4" t="s">
        <v>157</v>
      </c>
      <c r="R15419" s="4">
        <v>3332</v>
      </c>
      <c r="S15419" s="4" t="s">
        <v>5833</v>
      </c>
      <c r="T15419" s="4" t="s">
        <v>3087</v>
      </c>
      <c r="U15419" s="4" t="s">
        <v>147</v>
      </c>
      <c r="V15419" s="4" t="s">
        <v>201</v>
      </c>
      <c r="W15419" s="4" t="s">
        <v>235</v>
      </c>
      <c r="X15419" s="4" t="s">
        <v>236</v>
      </c>
      <c r="Y15419" s="4" t="s">
        <v>235</v>
      </c>
      <c r="Z15419" s="4"/>
      <c r="AA15419" s="7">
        <v>41543</v>
      </c>
      <c r="AB15419" s="4" t="s">
        <v>152</v>
      </c>
      <c r="AC15419" t="str">
        <f t="shared" si="500"/>
        <v>Local</v>
      </c>
    </row>
    <row r="15420" spans="1:29">
      <c r="A15420" s="4">
        <v>15419</v>
      </c>
      <c r="B15420" s="4" t="s">
        <v>168</v>
      </c>
      <c r="C15420" s="7">
        <v>41541</v>
      </c>
      <c r="D15420" s="4">
        <v>13984</v>
      </c>
      <c r="E15420" s="4">
        <f t="shared" si="499"/>
        <v>4095.45</v>
      </c>
      <c r="F15420" s="5">
        <v>0.05</v>
      </c>
      <c r="G15420" s="5">
        <v>71</v>
      </c>
      <c r="H15420" s="4">
        <v>63</v>
      </c>
      <c r="I15420" s="5">
        <v>4311</v>
      </c>
      <c r="J15420" s="5">
        <v>-1158</v>
      </c>
      <c r="K15420" s="5">
        <v>38</v>
      </c>
      <c r="L15420" s="5">
        <v>0.78</v>
      </c>
      <c r="M15420" s="4" t="s">
        <v>179</v>
      </c>
      <c r="N15420" s="4" t="s">
        <v>196</v>
      </c>
      <c r="O15420" s="4" t="s">
        <v>239</v>
      </c>
      <c r="P15420" s="4" t="s">
        <v>4591</v>
      </c>
      <c r="Q15420" s="4" t="s">
        <v>157</v>
      </c>
      <c r="R15420" s="4">
        <v>1959</v>
      </c>
      <c r="S15420" s="4" t="s">
        <v>1177</v>
      </c>
      <c r="T15420" s="4" t="s">
        <v>2131</v>
      </c>
      <c r="U15420" s="4" t="s">
        <v>265</v>
      </c>
      <c r="V15420" s="4" t="s">
        <v>161</v>
      </c>
      <c r="W15420" s="4" t="s">
        <v>389</v>
      </c>
      <c r="X15420" s="4" t="s">
        <v>163</v>
      </c>
      <c r="Y15420" s="4" t="s">
        <v>1071</v>
      </c>
      <c r="Z15420" s="4">
        <v>33916</v>
      </c>
      <c r="AA15420" s="7">
        <v>41541</v>
      </c>
      <c r="AB15420" s="4" t="s">
        <v>152</v>
      </c>
      <c r="AC15420" t="str">
        <f t="shared" si="500"/>
        <v>Cross Border</v>
      </c>
    </row>
    <row r="15421" spans="1:29">
      <c r="A15421" s="4">
        <v>15420</v>
      </c>
      <c r="B15421" s="4" t="s">
        <v>154</v>
      </c>
      <c r="C15421" s="7">
        <v>41541</v>
      </c>
      <c r="D15421" s="4">
        <v>19425</v>
      </c>
      <c r="E15421" s="4">
        <f t="shared" si="499"/>
        <v>439</v>
      </c>
      <c r="F15421" s="5">
        <v>0</v>
      </c>
      <c r="G15421" s="5">
        <v>6</v>
      </c>
      <c r="H15421" s="4">
        <v>71</v>
      </c>
      <c r="I15421" s="5">
        <v>439</v>
      </c>
      <c r="J15421" s="5">
        <v>-76</v>
      </c>
      <c r="K15421" s="5">
        <v>4</v>
      </c>
      <c r="L15421" s="5">
        <v>0.56</v>
      </c>
      <c r="M15421" s="4" t="s">
        <v>140</v>
      </c>
      <c r="N15421" s="4" t="s">
        <v>330</v>
      </c>
      <c r="O15421" s="4" t="s">
        <v>1211</v>
      </c>
      <c r="P15421" s="4" t="s">
        <v>3921</v>
      </c>
      <c r="Q15421" s="4" t="s">
        <v>157</v>
      </c>
      <c r="R15421" s="4">
        <v>610</v>
      </c>
      <c r="S15421" s="4" t="s">
        <v>2904</v>
      </c>
      <c r="T15421" s="4" t="s">
        <v>358</v>
      </c>
      <c r="U15421" s="4" t="s">
        <v>147</v>
      </c>
      <c r="V15421" s="4" t="s">
        <v>201</v>
      </c>
      <c r="W15421" s="4" t="s">
        <v>2917</v>
      </c>
      <c r="X15421" s="4" t="s">
        <v>236</v>
      </c>
      <c r="Y15421" s="4" t="s">
        <v>2918</v>
      </c>
      <c r="Z15421" s="4"/>
      <c r="AA15421" s="7">
        <v>41542</v>
      </c>
      <c r="AB15421" s="4" t="s">
        <v>152</v>
      </c>
      <c r="AC15421" t="str">
        <f t="shared" si="500"/>
        <v>Local</v>
      </c>
    </row>
    <row r="15422" spans="1:29">
      <c r="A15422" s="4">
        <v>15421</v>
      </c>
      <c r="B15422" s="4" t="s">
        <v>168</v>
      </c>
      <c r="C15422" s="7">
        <v>41541</v>
      </c>
      <c r="D15422" s="4">
        <v>23648</v>
      </c>
      <c r="E15422" s="4">
        <f t="shared" si="499"/>
        <v>13727.44</v>
      </c>
      <c r="F15422" s="5">
        <v>0.03</v>
      </c>
      <c r="G15422" s="5">
        <v>152</v>
      </c>
      <c r="H15422" s="4">
        <v>92</v>
      </c>
      <c r="I15422" s="5">
        <v>14152</v>
      </c>
      <c r="J15422" s="5">
        <v>3267</v>
      </c>
      <c r="K15422" s="5">
        <v>7</v>
      </c>
      <c r="L15422" s="5">
        <v>0.74</v>
      </c>
      <c r="M15422" s="4" t="s">
        <v>230</v>
      </c>
      <c r="N15422" s="4" t="s">
        <v>141</v>
      </c>
      <c r="O15422" s="4" t="s">
        <v>261</v>
      </c>
      <c r="P15422" s="4" t="s">
        <v>2476</v>
      </c>
      <c r="Q15422" s="4" t="s">
        <v>183</v>
      </c>
      <c r="R15422" s="4">
        <v>2057</v>
      </c>
      <c r="S15422" s="4" t="s">
        <v>3785</v>
      </c>
      <c r="T15422" s="4" t="s">
        <v>1983</v>
      </c>
      <c r="U15422" s="4" t="s">
        <v>147</v>
      </c>
      <c r="V15422" s="4" t="s">
        <v>201</v>
      </c>
      <c r="W15422" s="4" t="s">
        <v>440</v>
      </c>
      <c r="X15422" s="4" t="s">
        <v>203</v>
      </c>
      <c r="Y15422" s="4" t="s">
        <v>440</v>
      </c>
      <c r="Z15422" s="4"/>
      <c r="AA15422" s="7">
        <v>41542</v>
      </c>
      <c r="AB15422" s="4" t="s">
        <v>152</v>
      </c>
      <c r="AC15422" t="str">
        <f t="shared" si="500"/>
        <v>Local</v>
      </c>
    </row>
    <row r="15423" spans="1:29">
      <c r="A15423" s="4">
        <v>15422</v>
      </c>
      <c r="B15423" s="4" t="s">
        <v>168</v>
      </c>
      <c r="C15423" s="7">
        <v>41541</v>
      </c>
      <c r="D15423" s="4">
        <v>23648</v>
      </c>
      <c r="E15423" s="4">
        <f t="shared" si="499"/>
        <v>18.9</v>
      </c>
      <c r="F15423" s="5">
        <v>0.1</v>
      </c>
      <c r="G15423" s="5">
        <v>3</v>
      </c>
      <c r="H15423" s="4">
        <v>8</v>
      </c>
      <c r="I15423" s="5">
        <v>21</v>
      </c>
      <c r="J15423" s="5">
        <v>-2</v>
      </c>
      <c r="K15423" s="5">
        <v>1</v>
      </c>
      <c r="L15423" s="5">
        <v>0.39</v>
      </c>
      <c r="M15423" s="4" t="s">
        <v>140</v>
      </c>
      <c r="N15423" s="4" t="s">
        <v>141</v>
      </c>
      <c r="O15423" s="4" t="s">
        <v>572</v>
      </c>
      <c r="P15423" s="4" t="s">
        <v>3375</v>
      </c>
      <c r="Q15423" s="4" t="s">
        <v>183</v>
      </c>
      <c r="R15423" s="4">
        <v>2057</v>
      </c>
      <c r="S15423" s="4" t="s">
        <v>3785</v>
      </c>
      <c r="T15423" s="4" t="s">
        <v>984</v>
      </c>
      <c r="U15423" s="4" t="s">
        <v>147</v>
      </c>
      <c r="V15423" s="4" t="s">
        <v>201</v>
      </c>
      <c r="W15423" s="4" t="s">
        <v>440</v>
      </c>
      <c r="X15423" s="4" t="s">
        <v>203</v>
      </c>
      <c r="Y15423" s="4" t="s">
        <v>440</v>
      </c>
      <c r="Z15423" s="4"/>
      <c r="AA15423" s="7">
        <v>41542</v>
      </c>
      <c r="AB15423" s="4" t="s">
        <v>152</v>
      </c>
      <c r="AC15423" t="str">
        <f t="shared" si="500"/>
        <v>Local</v>
      </c>
    </row>
    <row r="15424" spans="1:29">
      <c r="A15424" s="4">
        <v>15423</v>
      </c>
      <c r="B15424" s="4" t="s">
        <v>154</v>
      </c>
      <c r="C15424" s="7">
        <v>41541</v>
      </c>
      <c r="D15424" s="4">
        <v>35554</v>
      </c>
      <c r="E15424" s="4">
        <f t="shared" si="499"/>
        <v>9088.65</v>
      </c>
      <c r="F15424" s="5">
        <v>0.05</v>
      </c>
      <c r="G15424" s="5">
        <v>131</v>
      </c>
      <c r="H15424" s="4">
        <v>71</v>
      </c>
      <c r="I15424" s="5">
        <v>9567</v>
      </c>
      <c r="J15424" s="5">
        <v>-1474</v>
      </c>
      <c r="K15424" s="5">
        <v>55</v>
      </c>
      <c r="L15424" s="5">
        <v>0.69</v>
      </c>
      <c r="M15424" s="4" t="s">
        <v>179</v>
      </c>
      <c r="N15424" s="4" t="s">
        <v>251</v>
      </c>
      <c r="O15424" s="4" t="s">
        <v>445</v>
      </c>
      <c r="P15424" s="4" t="s">
        <v>2029</v>
      </c>
      <c r="Q15424" s="4" t="s">
        <v>171</v>
      </c>
      <c r="R15424" s="4">
        <v>882</v>
      </c>
      <c r="S15424" s="4" t="s">
        <v>366</v>
      </c>
      <c r="T15424" s="4" t="s">
        <v>226</v>
      </c>
      <c r="U15424" s="4" t="s">
        <v>147</v>
      </c>
      <c r="V15424" s="4" t="s">
        <v>201</v>
      </c>
      <c r="W15424" s="4" t="s">
        <v>326</v>
      </c>
      <c r="X15424" s="4" t="s">
        <v>327</v>
      </c>
      <c r="Y15424" s="4" t="s">
        <v>328</v>
      </c>
      <c r="Z15424" s="4"/>
      <c r="AA15424" s="7">
        <v>41543</v>
      </c>
      <c r="AB15424" s="4" t="s">
        <v>188</v>
      </c>
      <c r="AC15424" t="str">
        <f t="shared" si="500"/>
        <v>Local</v>
      </c>
    </row>
    <row r="15425" spans="1:29">
      <c r="A15425" s="4">
        <v>15424</v>
      </c>
      <c r="B15425" s="4" t="s">
        <v>139</v>
      </c>
      <c r="C15425" s="7">
        <v>41541</v>
      </c>
      <c r="D15425" s="4">
        <v>41508</v>
      </c>
      <c r="E15425" s="4">
        <f t="shared" si="499"/>
        <v>37074.7</v>
      </c>
      <c r="F15425" s="5">
        <v>0.05</v>
      </c>
      <c r="G15425" s="5">
        <v>501</v>
      </c>
      <c r="H15425" s="4">
        <v>82</v>
      </c>
      <c r="I15425" s="5">
        <v>39026</v>
      </c>
      <c r="J15425" s="5">
        <v>17361</v>
      </c>
      <c r="K15425" s="5">
        <v>26</v>
      </c>
      <c r="L15425" s="5">
        <v>0.6</v>
      </c>
      <c r="M15425" s="4" t="s">
        <v>179</v>
      </c>
      <c r="N15425" s="4" t="s">
        <v>180</v>
      </c>
      <c r="O15425" s="4" t="s">
        <v>181</v>
      </c>
      <c r="P15425" s="4" t="s">
        <v>4384</v>
      </c>
      <c r="Q15425" s="4" t="s">
        <v>157</v>
      </c>
      <c r="R15425" s="4">
        <v>2076</v>
      </c>
      <c r="S15425" s="4" t="s">
        <v>3691</v>
      </c>
      <c r="T15425" s="4" t="s">
        <v>595</v>
      </c>
      <c r="U15425" s="4" t="s">
        <v>147</v>
      </c>
      <c r="V15425" s="4" t="s">
        <v>242</v>
      </c>
      <c r="W15425" s="4" t="s">
        <v>3692</v>
      </c>
      <c r="X15425" s="4" t="s">
        <v>3693</v>
      </c>
      <c r="Y15425" s="4" t="s">
        <v>3694</v>
      </c>
      <c r="Z15425" s="4"/>
      <c r="AA15425" s="7">
        <v>41543</v>
      </c>
      <c r="AB15425" s="4" t="s">
        <v>188</v>
      </c>
      <c r="AC15425" t="str">
        <f t="shared" si="500"/>
        <v>Local</v>
      </c>
    </row>
    <row r="15426" spans="1:29">
      <c r="A15426" s="4">
        <v>15425</v>
      </c>
      <c r="B15426" s="4" t="s">
        <v>178</v>
      </c>
      <c r="C15426" s="7">
        <v>41541</v>
      </c>
      <c r="D15426" s="4">
        <v>52320</v>
      </c>
      <c r="E15426" s="4">
        <f t="shared" ref="E15426:E15489" si="501">I15426*(1-F15426)</f>
        <v>212.4</v>
      </c>
      <c r="F15426" s="5">
        <v>0.1</v>
      </c>
      <c r="G15426" s="5">
        <v>3</v>
      </c>
      <c r="H15426" s="4">
        <v>86</v>
      </c>
      <c r="I15426" s="5">
        <v>236</v>
      </c>
      <c r="J15426" s="5">
        <v>2</v>
      </c>
      <c r="K15426" s="5">
        <v>1</v>
      </c>
      <c r="L15426" s="5">
        <v>0.55</v>
      </c>
      <c r="M15426" s="4" t="s">
        <v>140</v>
      </c>
      <c r="N15426" s="4" t="s">
        <v>196</v>
      </c>
      <c r="O15426" s="4" t="s">
        <v>223</v>
      </c>
      <c r="P15426" s="4" t="s">
        <v>1555</v>
      </c>
      <c r="Q15426" s="4" t="s">
        <v>157</v>
      </c>
      <c r="R15426" s="4">
        <v>2829</v>
      </c>
      <c r="S15426" s="4" t="s">
        <v>4904</v>
      </c>
      <c r="T15426" s="4" t="s">
        <v>733</v>
      </c>
      <c r="U15426" s="4" t="s">
        <v>147</v>
      </c>
      <c r="V15426" s="4" t="s">
        <v>201</v>
      </c>
      <c r="W15426" s="4" t="s">
        <v>3805</v>
      </c>
      <c r="X15426" s="4" t="s">
        <v>327</v>
      </c>
      <c r="Y15426" s="4" t="s">
        <v>3805</v>
      </c>
      <c r="Z15426" s="4"/>
      <c r="AA15426" s="7">
        <v>41545</v>
      </c>
      <c r="AB15426" s="4" t="s">
        <v>152</v>
      </c>
      <c r="AC15426" t="str">
        <f t="shared" si="500"/>
        <v>Local</v>
      </c>
    </row>
    <row r="15427" spans="1:29">
      <c r="A15427" s="4">
        <v>15426</v>
      </c>
      <c r="B15427" s="4" t="s">
        <v>178</v>
      </c>
      <c r="C15427" s="7">
        <v>41541</v>
      </c>
      <c r="D15427" s="4">
        <v>55655</v>
      </c>
      <c r="E15427" s="4">
        <f t="shared" si="501"/>
        <v>7522.48</v>
      </c>
      <c r="F15427" s="5">
        <v>0.02</v>
      </c>
      <c r="G15427" s="5">
        <v>126</v>
      </c>
      <c r="H15427" s="4">
        <v>69</v>
      </c>
      <c r="I15427" s="5">
        <v>7676</v>
      </c>
      <c r="J15427" s="5">
        <v>3582</v>
      </c>
      <c r="K15427" s="5">
        <v>9</v>
      </c>
      <c r="L15427" s="5">
        <v>0.55</v>
      </c>
      <c r="M15427" s="4" t="s">
        <v>230</v>
      </c>
      <c r="N15427" s="4" t="s">
        <v>141</v>
      </c>
      <c r="O15427" s="4" t="s">
        <v>289</v>
      </c>
      <c r="P15427" s="4" t="s">
        <v>5004</v>
      </c>
      <c r="Q15427" s="4" t="s">
        <v>157</v>
      </c>
      <c r="R15427" s="4">
        <v>3216</v>
      </c>
      <c r="S15427" s="4" t="s">
        <v>2792</v>
      </c>
      <c r="T15427" s="4" t="s">
        <v>1433</v>
      </c>
      <c r="U15427" s="4" t="s">
        <v>147</v>
      </c>
      <c r="V15427" s="4" t="s">
        <v>242</v>
      </c>
      <c r="W15427" s="4" t="s">
        <v>3692</v>
      </c>
      <c r="X15427" s="4" t="s">
        <v>3693</v>
      </c>
      <c r="Y15427" s="4" t="s">
        <v>3694</v>
      </c>
      <c r="Z15427" s="4"/>
      <c r="AA15427" s="7">
        <v>41543</v>
      </c>
      <c r="AB15427" s="4" t="s">
        <v>152</v>
      </c>
      <c r="AC15427" t="str">
        <f t="shared" si="500"/>
        <v>Local</v>
      </c>
    </row>
    <row r="15428" spans="1:29">
      <c r="A15428" s="4">
        <v>15427</v>
      </c>
      <c r="B15428" s="4" t="s">
        <v>154</v>
      </c>
      <c r="C15428" s="7">
        <v>41541</v>
      </c>
      <c r="D15428" s="4">
        <v>90377</v>
      </c>
      <c r="E15428" s="4">
        <f t="shared" si="501"/>
        <v>119.6</v>
      </c>
      <c r="F15428" s="5">
        <v>0.08</v>
      </c>
      <c r="G15428" s="5">
        <v>8</v>
      </c>
      <c r="H15428" s="4">
        <v>16</v>
      </c>
      <c r="I15428" s="5">
        <v>130</v>
      </c>
      <c r="J15428" s="5">
        <v>-42</v>
      </c>
      <c r="K15428" s="5">
        <v>2</v>
      </c>
      <c r="L15428" s="5">
        <v>0.74</v>
      </c>
      <c r="M15428" s="4" t="s">
        <v>230</v>
      </c>
      <c r="N15428" s="4" t="s">
        <v>330</v>
      </c>
      <c r="O15428" s="4" t="s">
        <v>261</v>
      </c>
      <c r="P15428" s="4" t="s">
        <v>2043</v>
      </c>
      <c r="Q15428" s="4" t="s">
        <v>157</v>
      </c>
      <c r="R15428" s="4">
        <v>3335</v>
      </c>
      <c r="S15428" s="4" t="s">
        <v>6707</v>
      </c>
      <c r="T15428" s="4" t="s">
        <v>1358</v>
      </c>
      <c r="U15428" s="4" t="s">
        <v>160</v>
      </c>
      <c r="V15428" s="4" t="s">
        <v>161</v>
      </c>
      <c r="W15428" s="4" t="s">
        <v>759</v>
      </c>
      <c r="X15428" s="4" t="s">
        <v>163</v>
      </c>
      <c r="Y15428" s="4" t="s">
        <v>5054</v>
      </c>
      <c r="Z15428" s="4">
        <v>7628</v>
      </c>
      <c r="AA15428" s="7">
        <v>41542</v>
      </c>
      <c r="AB15428" s="4" t="s">
        <v>152</v>
      </c>
      <c r="AC15428" t="str">
        <f t="shared" si="500"/>
        <v>Cross Border</v>
      </c>
    </row>
    <row r="15429" spans="1:29">
      <c r="A15429" s="4">
        <v>15428</v>
      </c>
      <c r="B15429" s="4" t="s">
        <v>154</v>
      </c>
      <c r="C15429" s="7">
        <v>41541</v>
      </c>
      <c r="D15429" s="4">
        <v>90377</v>
      </c>
      <c r="E15429" s="4">
        <f t="shared" si="501"/>
        <v>551.78</v>
      </c>
      <c r="F15429" s="5">
        <v>0.06</v>
      </c>
      <c r="G15429" s="5">
        <v>41</v>
      </c>
      <c r="H15429" s="4">
        <v>14</v>
      </c>
      <c r="I15429" s="5">
        <v>587</v>
      </c>
      <c r="J15429" s="5">
        <v>158</v>
      </c>
      <c r="K15429" s="5">
        <v>9</v>
      </c>
      <c r="L15429" s="5">
        <v>0.59</v>
      </c>
      <c r="M15429" s="4" t="s">
        <v>140</v>
      </c>
      <c r="N15429" s="4" t="s">
        <v>330</v>
      </c>
      <c r="O15429" s="4" t="s">
        <v>223</v>
      </c>
      <c r="P15429" s="4" t="s">
        <v>4197</v>
      </c>
      <c r="Q15429" s="4" t="s">
        <v>157</v>
      </c>
      <c r="R15429" s="4">
        <v>3333</v>
      </c>
      <c r="S15429" s="4" t="s">
        <v>5835</v>
      </c>
      <c r="T15429" s="4" t="s">
        <v>944</v>
      </c>
      <c r="U15429" s="4" t="s">
        <v>160</v>
      </c>
      <c r="V15429" s="4" t="s">
        <v>161</v>
      </c>
      <c r="W15429" s="4" t="s">
        <v>162</v>
      </c>
      <c r="X15429" s="4" t="s">
        <v>163</v>
      </c>
      <c r="Y15429" s="4" t="s">
        <v>4137</v>
      </c>
      <c r="Z15429" s="4">
        <v>21222</v>
      </c>
      <c r="AA15429" s="7">
        <v>41543</v>
      </c>
      <c r="AB15429" s="4" t="s">
        <v>152</v>
      </c>
      <c r="AC15429" t="str">
        <f t="shared" si="500"/>
        <v>Cross Border</v>
      </c>
    </row>
    <row r="15430" spans="1:29">
      <c r="A15430" s="4">
        <v>15429</v>
      </c>
      <c r="B15430" s="4" t="s">
        <v>168</v>
      </c>
      <c r="C15430" s="7">
        <v>41541</v>
      </c>
      <c r="D15430" s="4">
        <v>88867</v>
      </c>
      <c r="E15430" s="4">
        <f t="shared" si="501"/>
        <v>1040.25</v>
      </c>
      <c r="F15430" s="5">
        <v>0.05</v>
      </c>
      <c r="G15430" s="5">
        <v>71</v>
      </c>
      <c r="H15430" s="4">
        <v>16</v>
      </c>
      <c r="I15430" s="5">
        <v>1095</v>
      </c>
      <c r="J15430" s="5">
        <v>-801</v>
      </c>
      <c r="K15430" s="5">
        <v>38</v>
      </c>
      <c r="L15430" s="5">
        <v>0.78</v>
      </c>
      <c r="M15430" s="4" t="s">
        <v>179</v>
      </c>
      <c r="N15430" s="4" t="s">
        <v>196</v>
      </c>
      <c r="O15430" s="4" t="s">
        <v>239</v>
      </c>
      <c r="P15430" s="4" t="s">
        <v>4591</v>
      </c>
      <c r="Q15430" s="4" t="s">
        <v>157</v>
      </c>
      <c r="R15430" s="4">
        <v>1961</v>
      </c>
      <c r="S15430" s="4" t="s">
        <v>5814</v>
      </c>
      <c r="T15430" s="4" t="s">
        <v>1234</v>
      </c>
      <c r="U15430" s="4" t="s">
        <v>149</v>
      </c>
      <c r="V15430" s="4" t="s">
        <v>161</v>
      </c>
      <c r="W15430" s="4" t="s">
        <v>716</v>
      </c>
      <c r="X15430" s="4" t="s">
        <v>163</v>
      </c>
      <c r="Y15430" s="4" t="s">
        <v>5815</v>
      </c>
      <c r="Z15430" s="4">
        <v>48073</v>
      </c>
      <c r="AA15430" s="7">
        <v>41541</v>
      </c>
      <c r="AB15430" s="4" t="s">
        <v>152</v>
      </c>
      <c r="AC15430" t="str">
        <f t="shared" si="500"/>
        <v>Cross Border</v>
      </c>
    </row>
    <row r="15431" spans="1:29">
      <c r="A15431" s="4">
        <v>15430</v>
      </c>
      <c r="B15431" s="4" t="s">
        <v>154</v>
      </c>
      <c r="C15431" s="7">
        <v>41541</v>
      </c>
      <c r="D15431" s="4">
        <v>91072</v>
      </c>
      <c r="E15431" s="4">
        <f t="shared" si="501"/>
        <v>111</v>
      </c>
      <c r="F15431" s="5">
        <v>0</v>
      </c>
      <c r="G15431" s="5">
        <v>6</v>
      </c>
      <c r="H15431" s="4">
        <v>18</v>
      </c>
      <c r="I15431" s="5">
        <v>111</v>
      </c>
      <c r="J15431" s="5">
        <v>-29</v>
      </c>
      <c r="K15431" s="5">
        <v>4</v>
      </c>
      <c r="L15431" s="5">
        <v>0.56</v>
      </c>
      <c r="M15431" s="4" t="s">
        <v>140</v>
      </c>
      <c r="N15431" s="4" t="s">
        <v>330</v>
      </c>
      <c r="O15431" s="4" t="s">
        <v>1211</v>
      </c>
      <c r="P15431" s="4" t="s">
        <v>3921</v>
      </c>
      <c r="Q15431" s="4" t="s">
        <v>157</v>
      </c>
      <c r="R15431" s="4">
        <v>611</v>
      </c>
      <c r="S15431" s="4" t="s">
        <v>2909</v>
      </c>
      <c r="T15431" s="4" t="s">
        <v>931</v>
      </c>
      <c r="U15431" s="4" t="s">
        <v>174</v>
      </c>
      <c r="V15431" s="4" t="s">
        <v>161</v>
      </c>
      <c r="W15431" s="4" t="s">
        <v>258</v>
      </c>
      <c r="X15431" s="4" t="s">
        <v>163</v>
      </c>
      <c r="Y15431" s="4" t="s">
        <v>2102</v>
      </c>
      <c r="Z15431" s="4">
        <v>97301</v>
      </c>
      <c r="AA15431" s="7">
        <v>41542</v>
      </c>
      <c r="AB15431" s="4" t="s">
        <v>152</v>
      </c>
      <c r="AC15431" t="str">
        <f t="shared" si="500"/>
        <v>Cross Border</v>
      </c>
    </row>
    <row r="15432" spans="1:29">
      <c r="A15432" s="4">
        <v>15431</v>
      </c>
      <c r="B15432" s="4" t="s">
        <v>168</v>
      </c>
      <c r="C15432" s="7">
        <v>41541</v>
      </c>
      <c r="D15432" s="4">
        <v>88046</v>
      </c>
      <c r="E15432" s="4">
        <f t="shared" si="501"/>
        <v>3431.86</v>
      </c>
      <c r="F15432" s="5">
        <v>0.03</v>
      </c>
      <c r="G15432" s="5">
        <v>152</v>
      </c>
      <c r="H15432" s="4">
        <v>23</v>
      </c>
      <c r="I15432" s="5">
        <v>3538</v>
      </c>
      <c r="J15432" s="5">
        <v>-10</v>
      </c>
      <c r="K15432" s="5">
        <v>7</v>
      </c>
      <c r="L15432" s="5">
        <v>0.74</v>
      </c>
      <c r="M15432" s="4" t="s">
        <v>230</v>
      </c>
      <c r="N15432" s="4" t="s">
        <v>141</v>
      </c>
      <c r="O15432" s="4" t="s">
        <v>261</v>
      </c>
      <c r="P15432" s="4" t="s">
        <v>2476</v>
      </c>
      <c r="Q15432" s="4" t="s">
        <v>183</v>
      </c>
      <c r="R15432" s="4">
        <v>2058</v>
      </c>
      <c r="S15432" s="4" t="s">
        <v>3964</v>
      </c>
      <c r="T15432" s="4" t="s">
        <v>625</v>
      </c>
      <c r="U15432" s="4" t="s">
        <v>265</v>
      </c>
      <c r="V15432" s="4" t="s">
        <v>161</v>
      </c>
      <c r="W15432" s="4" t="s">
        <v>1678</v>
      </c>
      <c r="X15432" s="4" t="s">
        <v>163</v>
      </c>
      <c r="Y15432" s="4" t="s">
        <v>3965</v>
      </c>
      <c r="Z15432" s="4">
        <v>28601</v>
      </c>
      <c r="AA15432" s="7">
        <v>41542</v>
      </c>
      <c r="AB15432" s="4" t="s">
        <v>152</v>
      </c>
      <c r="AC15432" t="str">
        <f t="shared" si="500"/>
        <v>Cross Border</v>
      </c>
    </row>
    <row r="15433" spans="1:29">
      <c r="A15433" s="4">
        <v>15432</v>
      </c>
      <c r="B15433" s="4" t="s">
        <v>168</v>
      </c>
      <c r="C15433" s="7">
        <v>41541</v>
      </c>
      <c r="D15433" s="4">
        <v>88046</v>
      </c>
      <c r="E15433" s="4">
        <f t="shared" si="501"/>
        <v>4.5</v>
      </c>
      <c r="F15433" s="5">
        <v>0.1</v>
      </c>
      <c r="G15433" s="5">
        <v>3</v>
      </c>
      <c r="H15433" s="4">
        <v>2</v>
      </c>
      <c r="I15433" s="5">
        <v>5</v>
      </c>
      <c r="J15433" s="5">
        <v>163</v>
      </c>
      <c r="K15433" s="5">
        <v>1</v>
      </c>
      <c r="L15433" s="5">
        <v>0.39</v>
      </c>
      <c r="M15433" s="4" t="s">
        <v>140</v>
      </c>
      <c r="N15433" s="4" t="s">
        <v>141</v>
      </c>
      <c r="O15433" s="4" t="s">
        <v>572</v>
      </c>
      <c r="P15433" s="4" t="s">
        <v>3375</v>
      </c>
      <c r="Q15433" s="4" t="s">
        <v>183</v>
      </c>
      <c r="R15433" s="4">
        <v>2058</v>
      </c>
      <c r="S15433" s="4" t="s">
        <v>3964</v>
      </c>
      <c r="T15433" s="4" t="s">
        <v>498</v>
      </c>
      <c r="U15433" s="4" t="s">
        <v>265</v>
      </c>
      <c r="V15433" s="4" t="s">
        <v>161</v>
      </c>
      <c r="W15433" s="4" t="s">
        <v>1678</v>
      </c>
      <c r="X15433" s="4" t="s">
        <v>163</v>
      </c>
      <c r="Y15433" s="4" t="s">
        <v>3965</v>
      </c>
      <c r="Z15433" s="4">
        <v>28601</v>
      </c>
      <c r="AA15433" s="7">
        <v>41542</v>
      </c>
      <c r="AB15433" s="4" t="s">
        <v>152</v>
      </c>
      <c r="AC15433" t="str">
        <f t="shared" si="500"/>
        <v>Cross Border</v>
      </c>
    </row>
    <row r="15434" spans="1:29">
      <c r="A15434" s="4">
        <v>15433</v>
      </c>
      <c r="B15434" s="4" t="s">
        <v>139</v>
      </c>
      <c r="C15434" s="7">
        <v>41541</v>
      </c>
      <c r="D15434" s="4">
        <v>91242</v>
      </c>
      <c r="E15434" s="4">
        <f t="shared" si="501"/>
        <v>46.06</v>
      </c>
      <c r="F15434" s="5">
        <v>0.02</v>
      </c>
      <c r="G15434" s="5">
        <v>8</v>
      </c>
      <c r="H15434" s="4">
        <v>6</v>
      </c>
      <c r="I15434" s="5">
        <v>47</v>
      </c>
      <c r="J15434" s="5">
        <v>32</v>
      </c>
      <c r="K15434" s="5">
        <v>1</v>
      </c>
      <c r="L15434" s="5">
        <v>0.36</v>
      </c>
      <c r="M15434" s="4" t="s">
        <v>140</v>
      </c>
      <c r="N15434" s="4" t="s">
        <v>141</v>
      </c>
      <c r="O15434" s="4" t="s">
        <v>768</v>
      </c>
      <c r="P15434" s="4" t="s">
        <v>1013</v>
      </c>
      <c r="Q15434" s="4" t="s">
        <v>157</v>
      </c>
      <c r="R15434" s="4">
        <v>2041</v>
      </c>
      <c r="S15434" s="4" t="s">
        <v>6631</v>
      </c>
      <c r="T15434" s="4" t="s">
        <v>844</v>
      </c>
      <c r="U15434" s="4" t="s">
        <v>160</v>
      </c>
      <c r="V15434" s="4" t="s">
        <v>161</v>
      </c>
      <c r="W15434" s="4" t="s">
        <v>576</v>
      </c>
      <c r="X15434" s="4" t="s">
        <v>163</v>
      </c>
      <c r="Y15434" s="4" t="s">
        <v>1544</v>
      </c>
      <c r="Z15434" s="4">
        <v>45040</v>
      </c>
      <c r="AA15434" s="7">
        <v>41543</v>
      </c>
      <c r="AB15434" s="4" t="s">
        <v>152</v>
      </c>
      <c r="AC15434" t="str">
        <f t="shared" si="500"/>
        <v>Cross Border</v>
      </c>
    </row>
    <row r="15435" spans="1:29">
      <c r="A15435" s="4">
        <v>15434</v>
      </c>
      <c r="B15435" s="4" t="s">
        <v>178</v>
      </c>
      <c r="C15435" s="7">
        <v>41541</v>
      </c>
      <c r="D15435" s="4">
        <v>90351</v>
      </c>
      <c r="E15435" s="4">
        <f t="shared" si="501"/>
        <v>21.16</v>
      </c>
      <c r="F15435" s="5">
        <v>0.08</v>
      </c>
      <c r="G15435" s="5">
        <v>16</v>
      </c>
      <c r="H15435" s="4">
        <v>1</v>
      </c>
      <c r="I15435" s="5">
        <v>23</v>
      </c>
      <c r="J15435" s="5">
        <v>0</v>
      </c>
      <c r="K15435" s="5">
        <v>1</v>
      </c>
      <c r="L15435" s="5">
        <v>0.38</v>
      </c>
      <c r="M15435" s="4" t="s">
        <v>140</v>
      </c>
      <c r="N15435" s="4" t="s">
        <v>141</v>
      </c>
      <c r="O15435" s="4" t="s">
        <v>768</v>
      </c>
      <c r="P15435" s="4" t="s">
        <v>4217</v>
      </c>
      <c r="Q15435" s="4" t="s">
        <v>183</v>
      </c>
      <c r="R15435" s="4">
        <v>388</v>
      </c>
      <c r="S15435" s="4" t="s">
        <v>284</v>
      </c>
      <c r="T15435" s="4" t="s">
        <v>395</v>
      </c>
      <c r="U15435" s="4" t="s">
        <v>149</v>
      </c>
      <c r="V15435" s="4" t="s">
        <v>161</v>
      </c>
      <c r="W15435" s="4" t="s">
        <v>286</v>
      </c>
      <c r="X15435" s="4" t="s">
        <v>163</v>
      </c>
      <c r="Y15435" s="4" t="s">
        <v>287</v>
      </c>
      <c r="Z15435" s="4">
        <v>68847</v>
      </c>
      <c r="AA15435" s="7">
        <v>41541</v>
      </c>
      <c r="AB15435" s="4" t="s">
        <v>165</v>
      </c>
      <c r="AC15435" t="str">
        <f t="shared" ref="AC15435:AC15498" si="502">IF(V15435="North America","Cross Border","Local")</f>
        <v>Cross Border</v>
      </c>
    </row>
    <row r="15436" spans="1:29">
      <c r="A15436" s="4">
        <v>15435</v>
      </c>
      <c r="B15436" s="4" t="s">
        <v>154</v>
      </c>
      <c r="C15436" s="7">
        <v>41541</v>
      </c>
      <c r="D15436" s="4">
        <v>89559</v>
      </c>
      <c r="E15436" s="4">
        <f t="shared" si="501"/>
        <v>2304.7</v>
      </c>
      <c r="F15436" s="5">
        <v>0.05</v>
      </c>
      <c r="G15436" s="5">
        <v>131</v>
      </c>
      <c r="H15436" s="4">
        <v>18</v>
      </c>
      <c r="I15436" s="5">
        <v>2426</v>
      </c>
      <c r="J15436" s="5">
        <v>-565</v>
      </c>
      <c r="K15436" s="5">
        <v>55</v>
      </c>
      <c r="L15436" s="5">
        <v>0.69</v>
      </c>
      <c r="M15436" s="4" t="s">
        <v>179</v>
      </c>
      <c r="N15436" s="4" t="s">
        <v>251</v>
      </c>
      <c r="O15436" s="4" t="s">
        <v>445</v>
      </c>
      <c r="P15436" s="4" t="s">
        <v>2029</v>
      </c>
      <c r="Q15436" s="4" t="s">
        <v>171</v>
      </c>
      <c r="R15436" s="4">
        <v>888</v>
      </c>
      <c r="S15436" s="4" t="s">
        <v>5487</v>
      </c>
      <c r="T15436" s="4" t="s">
        <v>971</v>
      </c>
      <c r="U15436" s="4" t="s">
        <v>149</v>
      </c>
      <c r="V15436" s="4" t="s">
        <v>161</v>
      </c>
      <c r="W15436" s="4" t="s">
        <v>316</v>
      </c>
      <c r="X15436" s="4" t="s">
        <v>163</v>
      </c>
      <c r="Y15436" s="4" t="s">
        <v>5488</v>
      </c>
      <c r="Z15436" s="4">
        <v>77520</v>
      </c>
      <c r="AA15436" s="7">
        <v>41543</v>
      </c>
      <c r="AB15436" s="4" t="s">
        <v>188</v>
      </c>
      <c r="AC15436" t="str">
        <f t="shared" si="502"/>
        <v>Cross Border</v>
      </c>
    </row>
    <row r="15437" spans="1:29">
      <c r="A15437" s="4">
        <v>15436</v>
      </c>
      <c r="B15437" s="4" t="s">
        <v>342</v>
      </c>
      <c r="C15437" s="7">
        <v>41541</v>
      </c>
      <c r="D15437" s="4">
        <v>89987</v>
      </c>
      <c r="E15437" s="4">
        <f t="shared" si="501"/>
        <v>173.76</v>
      </c>
      <c r="F15437" s="5">
        <v>0.04</v>
      </c>
      <c r="G15437" s="5">
        <v>7</v>
      </c>
      <c r="H15437" s="4">
        <v>24</v>
      </c>
      <c r="I15437" s="5">
        <v>181</v>
      </c>
      <c r="J15437" s="5">
        <v>-157</v>
      </c>
      <c r="K15437" s="5">
        <v>8</v>
      </c>
      <c r="L15437" s="5">
        <v>0.38</v>
      </c>
      <c r="M15437" s="4" t="s">
        <v>140</v>
      </c>
      <c r="N15437" s="4" t="s">
        <v>141</v>
      </c>
      <c r="O15437" s="4" t="s">
        <v>169</v>
      </c>
      <c r="P15437" s="4" t="s">
        <v>4162</v>
      </c>
      <c r="Q15437" s="4" t="s">
        <v>157</v>
      </c>
      <c r="R15437" s="4">
        <v>1254</v>
      </c>
      <c r="S15437" s="4" t="s">
        <v>2556</v>
      </c>
      <c r="T15437" s="4" t="s">
        <v>1539</v>
      </c>
      <c r="U15437" s="4" t="s">
        <v>149</v>
      </c>
      <c r="V15437" s="4" t="s">
        <v>161</v>
      </c>
      <c r="W15437" s="4" t="s">
        <v>316</v>
      </c>
      <c r="X15437" s="4" t="s">
        <v>163</v>
      </c>
      <c r="Y15437" s="4" t="s">
        <v>3359</v>
      </c>
      <c r="Z15437" s="4">
        <v>77530</v>
      </c>
      <c r="AA15437" s="7">
        <v>41542</v>
      </c>
      <c r="AB15437" s="4" t="s">
        <v>152</v>
      </c>
      <c r="AC15437" t="str">
        <f t="shared" si="502"/>
        <v>Cross Border</v>
      </c>
    </row>
    <row r="15438" spans="1:29">
      <c r="A15438" s="4">
        <v>15437</v>
      </c>
      <c r="B15438" s="4" t="s">
        <v>178</v>
      </c>
      <c r="C15438" s="7">
        <v>41541</v>
      </c>
      <c r="D15438" s="4">
        <v>89800</v>
      </c>
      <c r="E15438" s="4">
        <f t="shared" si="501"/>
        <v>54</v>
      </c>
      <c r="F15438" s="5">
        <v>0.1</v>
      </c>
      <c r="G15438" s="5">
        <v>3</v>
      </c>
      <c r="H15438" s="4">
        <v>22</v>
      </c>
      <c r="I15438" s="5">
        <v>60</v>
      </c>
      <c r="J15438" s="5">
        <v>1</v>
      </c>
      <c r="K15438" s="5">
        <v>1</v>
      </c>
      <c r="L15438" s="5">
        <v>0.55</v>
      </c>
      <c r="M15438" s="4" t="s">
        <v>140</v>
      </c>
      <c r="N15438" s="4" t="s">
        <v>196</v>
      </c>
      <c r="O15438" s="4" t="s">
        <v>223</v>
      </c>
      <c r="P15438" s="4" t="s">
        <v>1555</v>
      </c>
      <c r="Q15438" s="4" t="s">
        <v>157</v>
      </c>
      <c r="R15438" s="4">
        <v>2831</v>
      </c>
      <c r="S15438" s="4" t="s">
        <v>6072</v>
      </c>
      <c r="T15438" s="4" t="s">
        <v>751</v>
      </c>
      <c r="U15438" s="4" t="s">
        <v>174</v>
      </c>
      <c r="V15438" s="4" t="s">
        <v>161</v>
      </c>
      <c r="W15438" s="4" t="s">
        <v>558</v>
      </c>
      <c r="X15438" s="4" t="s">
        <v>163</v>
      </c>
      <c r="Y15438" s="4" t="s">
        <v>3169</v>
      </c>
      <c r="Z15438" s="4">
        <v>89031</v>
      </c>
      <c r="AA15438" s="7">
        <v>41545</v>
      </c>
      <c r="AB15438" s="4" t="s">
        <v>152</v>
      </c>
      <c r="AC15438" t="str">
        <f t="shared" si="502"/>
        <v>Cross Border</v>
      </c>
    </row>
    <row r="15439" spans="1:29">
      <c r="A15439" s="4">
        <v>15438</v>
      </c>
      <c r="B15439" s="4" t="s">
        <v>342</v>
      </c>
      <c r="C15439" s="7">
        <v>41541</v>
      </c>
      <c r="D15439" s="4">
        <v>90971</v>
      </c>
      <c r="E15439" s="4">
        <f t="shared" si="501"/>
        <v>238.5</v>
      </c>
      <c r="F15439" s="5">
        <v>0.1</v>
      </c>
      <c r="G15439" s="5">
        <v>66</v>
      </c>
      <c r="H15439" s="4">
        <v>5</v>
      </c>
      <c r="I15439" s="5">
        <v>265</v>
      </c>
      <c r="J15439" s="5">
        <v>-157</v>
      </c>
      <c r="K15439" s="5">
        <v>4</v>
      </c>
      <c r="L15439" s="5">
        <v>0.59</v>
      </c>
      <c r="M15439" s="4" t="s">
        <v>230</v>
      </c>
      <c r="N15439" s="4" t="s">
        <v>141</v>
      </c>
      <c r="O15439" s="4" t="s">
        <v>289</v>
      </c>
      <c r="P15439" s="4" t="s">
        <v>1599</v>
      </c>
      <c r="Q15439" s="4" t="s">
        <v>157</v>
      </c>
      <c r="R15439" s="4">
        <v>2330</v>
      </c>
      <c r="S15439" s="4" t="s">
        <v>4223</v>
      </c>
      <c r="T15439" s="4" t="s">
        <v>570</v>
      </c>
      <c r="U15439" s="4" t="s">
        <v>149</v>
      </c>
      <c r="V15439" s="4" t="s">
        <v>161</v>
      </c>
      <c r="W15439" s="4" t="s">
        <v>382</v>
      </c>
      <c r="X15439" s="4" t="s">
        <v>163</v>
      </c>
      <c r="Y15439" s="4" t="s">
        <v>4224</v>
      </c>
      <c r="Z15439" s="4">
        <v>52302</v>
      </c>
      <c r="AA15439" s="7">
        <v>41542</v>
      </c>
      <c r="AB15439" s="4" t="s">
        <v>152</v>
      </c>
      <c r="AC15439" t="str">
        <f t="shared" si="502"/>
        <v>Cross Border</v>
      </c>
    </row>
    <row r="15440" spans="1:29">
      <c r="A15440" s="4">
        <v>15439</v>
      </c>
      <c r="B15440" s="4" t="s">
        <v>178</v>
      </c>
      <c r="C15440" s="7">
        <v>41541</v>
      </c>
      <c r="D15440" s="4">
        <v>89138</v>
      </c>
      <c r="E15440" s="4">
        <f t="shared" si="501"/>
        <v>1853.18</v>
      </c>
      <c r="F15440" s="5">
        <v>0.02</v>
      </c>
      <c r="G15440" s="5">
        <v>126</v>
      </c>
      <c r="H15440" s="4">
        <v>17</v>
      </c>
      <c r="I15440" s="5">
        <v>1891</v>
      </c>
      <c r="J15440" s="5">
        <v>-27</v>
      </c>
      <c r="K15440" s="5">
        <v>9</v>
      </c>
      <c r="L15440" s="5">
        <v>0.55</v>
      </c>
      <c r="M15440" s="4" t="s">
        <v>230</v>
      </c>
      <c r="N15440" s="4" t="s">
        <v>141</v>
      </c>
      <c r="O15440" s="4" t="s">
        <v>289</v>
      </c>
      <c r="P15440" s="4" t="s">
        <v>5004</v>
      </c>
      <c r="Q15440" s="4" t="s">
        <v>157</v>
      </c>
      <c r="R15440" s="4">
        <v>3218</v>
      </c>
      <c r="S15440" s="4" t="s">
        <v>6109</v>
      </c>
      <c r="T15440" s="4" t="s">
        <v>1741</v>
      </c>
      <c r="U15440" s="4" t="s">
        <v>265</v>
      </c>
      <c r="V15440" s="4" t="s">
        <v>161</v>
      </c>
      <c r="W15440" s="4" t="s">
        <v>596</v>
      </c>
      <c r="X15440" s="4" t="s">
        <v>163</v>
      </c>
      <c r="Y15440" s="4" t="s">
        <v>6110</v>
      </c>
      <c r="Z15440" s="4">
        <v>31313</v>
      </c>
      <c r="AA15440" s="7">
        <v>41543</v>
      </c>
      <c r="AB15440" s="4" t="s">
        <v>152</v>
      </c>
      <c r="AC15440" t="str">
        <f t="shared" si="502"/>
        <v>Cross Border</v>
      </c>
    </row>
    <row r="15441" spans="1:29">
      <c r="A15441" s="4">
        <v>15440</v>
      </c>
      <c r="B15441" s="4" t="s">
        <v>168</v>
      </c>
      <c r="C15441" s="7">
        <v>41542</v>
      </c>
      <c r="D15441" s="4">
        <v>16133</v>
      </c>
      <c r="E15441" s="4">
        <f t="shared" si="501"/>
        <v>46.48</v>
      </c>
      <c r="F15441" s="5">
        <v>0.17</v>
      </c>
      <c r="G15441" s="5">
        <v>15</v>
      </c>
      <c r="H15441" s="4">
        <v>2</v>
      </c>
      <c r="I15441" s="5">
        <v>56</v>
      </c>
      <c r="J15441" s="5">
        <v>-22</v>
      </c>
      <c r="K15441" s="5">
        <v>14</v>
      </c>
      <c r="L15441" s="5">
        <v>0.58</v>
      </c>
      <c r="M15441" s="4" t="s">
        <v>179</v>
      </c>
      <c r="N15441" s="4" t="s">
        <v>155</v>
      </c>
      <c r="O15441" s="4" t="s">
        <v>239</v>
      </c>
      <c r="P15441" s="4" t="s">
        <v>4229</v>
      </c>
      <c r="Q15441" s="4" t="s">
        <v>144</v>
      </c>
      <c r="R15441" s="4">
        <v>2199</v>
      </c>
      <c r="S15441" s="4" t="s">
        <v>1403</v>
      </c>
      <c r="T15441" s="4" t="s">
        <v>867</v>
      </c>
      <c r="U15441" s="4" t="s">
        <v>147</v>
      </c>
      <c r="V15441" s="4" t="s">
        <v>201</v>
      </c>
      <c r="W15441" s="4" t="s">
        <v>614</v>
      </c>
      <c r="X15441" s="4" t="s">
        <v>301</v>
      </c>
      <c r="Y15441" s="4" t="s">
        <v>615</v>
      </c>
      <c r="Z15441" s="4"/>
      <c r="AA15441" s="7">
        <v>41544</v>
      </c>
      <c r="AB15441" s="4" t="s">
        <v>152</v>
      </c>
      <c r="AC15441" t="str">
        <f t="shared" si="502"/>
        <v>Local</v>
      </c>
    </row>
    <row r="15442" spans="1:29">
      <c r="A15442" s="4">
        <v>15441</v>
      </c>
      <c r="B15442" s="4" t="s">
        <v>154</v>
      </c>
      <c r="C15442" s="7">
        <v>41542</v>
      </c>
      <c r="D15442" s="4">
        <v>21792</v>
      </c>
      <c r="E15442" s="4">
        <f t="shared" si="501"/>
        <v>697.97</v>
      </c>
      <c r="F15442" s="5">
        <v>0.09</v>
      </c>
      <c r="G15442" s="5">
        <v>14</v>
      </c>
      <c r="H15442" s="4">
        <v>55</v>
      </c>
      <c r="I15442" s="5">
        <v>767</v>
      </c>
      <c r="J15442" s="5">
        <v>70</v>
      </c>
      <c r="K15442" s="5">
        <v>6</v>
      </c>
      <c r="L15442" s="5">
        <v>0.38</v>
      </c>
      <c r="M15442" s="4" t="s">
        <v>140</v>
      </c>
      <c r="N15442" s="4" t="s">
        <v>141</v>
      </c>
      <c r="O15442" s="4" t="s">
        <v>169</v>
      </c>
      <c r="P15442" s="4" t="s">
        <v>1485</v>
      </c>
      <c r="Q15442" s="4" t="s">
        <v>171</v>
      </c>
      <c r="R15442" s="4">
        <v>2636</v>
      </c>
      <c r="S15442" s="4" t="s">
        <v>3503</v>
      </c>
      <c r="T15442" s="4" t="s">
        <v>807</v>
      </c>
      <c r="U15442" s="4" t="s">
        <v>147</v>
      </c>
      <c r="V15442" s="4" t="s">
        <v>334</v>
      </c>
      <c r="W15442" s="4" t="s">
        <v>1747</v>
      </c>
      <c r="X15442" s="4" t="s">
        <v>1748</v>
      </c>
      <c r="Y15442" s="4" t="s">
        <v>1749</v>
      </c>
      <c r="Z15442" s="4">
        <v>75004</v>
      </c>
      <c r="AA15442" s="7">
        <v>41544</v>
      </c>
      <c r="AB15442" s="4" t="s">
        <v>152</v>
      </c>
      <c r="AC15442" t="str">
        <f t="shared" si="502"/>
        <v>Local</v>
      </c>
    </row>
    <row r="15443" spans="1:29">
      <c r="A15443" s="4">
        <v>15442</v>
      </c>
      <c r="B15443" s="4" t="s">
        <v>168</v>
      </c>
      <c r="C15443" s="7">
        <v>41542</v>
      </c>
      <c r="D15443" s="4">
        <v>28135</v>
      </c>
      <c r="E15443" s="4">
        <f t="shared" si="501"/>
        <v>1000.35</v>
      </c>
      <c r="F15443" s="5">
        <v>0.05</v>
      </c>
      <c r="G15443" s="5">
        <v>13</v>
      </c>
      <c r="H15443" s="4">
        <v>84</v>
      </c>
      <c r="I15443" s="5">
        <v>1053</v>
      </c>
      <c r="J15443" s="5">
        <v>138</v>
      </c>
      <c r="K15443" s="5">
        <v>3</v>
      </c>
      <c r="L15443" s="5">
        <v>0.6</v>
      </c>
      <c r="M15443" s="4" t="s">
        <v>140</v>
      </c>
      <c r="N15443" s="4" t="s">
        <v>330</v>
      </c>
      <c r="O15443" s="4" t="s">
        <v>1211</v>
      </c>
      <c r="P15443" s="4" t="s">
        <v>3774</v>
      </c>
      <c r="Q15443" s="4" t="s">
        <v>183</v>
      </c>
      <c r="R15443" s="4">
        <v>1647</v>
      </c>
      <c r="S15443" s="4" t="s">
        <v>3245</v>
      </c>
      <c r="T15443" s="4" t="s">
        <v>479</v>
      </c>
      <c r="U15443" s="4" t="s">
        <v>147</v>
      </c>
      <c r="V15443" s="4" t="s">
        <v>201</v>
      </c>
      <c r="W15443" s="4" t="s">
        <v>235</v>
      </c>
      <c r="X15443" s="4" t="s">
        <v>236</v>
      </c>
      <c r="Y15443" s="4" t="s">
        <v>235</v>
      </c>
      <c r="Z15443" s="4"/>
      <c r="AA15443" s="7">
        <v>41542</v>
      </c>
      <c r="AB15443" s="4" t="s">
        <v>152</v>
      </c>
      <c r="AC15443" t="str">
        <f t="shared" si="502"/>
        <v>Local</v>
      </c>
    </row>
    <row r="15444" spans="1:29">
      <c r="A15444" s="4">
        <v>15443</v>
      </c>
      <c r="B15444" s="4" t="s">
        <v>154</v>
      </c>
      <c r="C15444" s="7">
        <v>41542</v>
      </c>
      <c r="D15444" s="4">
        <v>39972</v>
      </c>
      <c r="E15444" s="4">
        <f t="shared" si="501"/>
        <v>460.75</v>
      </c>
      <c r="F15444" s="5">
        <v>0.03</v>
      </c>
      <c r="G15444" s="5">
        <v>6</v>
      </c>
      <c r="H15444" s="4">
        <v>74</v>
      </c>
      <c r="I15444" s="5">
        <v>475</v>
      </c>
      <c r="J15444" s="5">
        <v>108</v>
      </c>
      <c r="K15444" s="5">
        <v>1</v>
      </c>
      <c r="L15444" s="5">
        <v>0.39</v>
      </c>
      <c r="M15444" s="4" t="s">
        <v>140</v>
      </c>
      <c r="N15444" s="4" t="s">
        <v>141</v>
      </c>
      <c r="O15444" s="4" t="s">
        <v>572</v>
      </c>
      <c r="P15444" s="4" t="s">
        <v>3050</v>
      </c>
      <c r="Q15444" s="4" t="s">
        <v>183</v>
      </c>
      <c r="R15444" s="4">
        <v>3011</v>
      </c>
      <c r="S15444" s="4" t="s">
        <v>1839</v>
      </c>
      <c r="T15444" s="4" t="s">
        <v>494</v>
      </c>
      <c r="U15444" s="4" t="s">
        <v>160</v>
      </c>
      <c r="V15444" s="4" t="s">
        <v>161</v>
      </c>
      <c r="W15444" s="4" t="s">
        <v>748</v>
      </c>
      <c r="X15444" s="4" t="s">
        <v>163</v>
      </c>
      <c r="Y15444" s="4" t="s">
        <v>1812</v>
      </c>
      <c r="Z15444" s="4">
        <v>2113</v>
      </c>
      <c r="AA15444" s="7">
        <v>41543</v>
      </c>
      <c r="AB15444" s="4" t="s">
        <v>152</v>
      </c>
      <c r="AC15444" t="str">
        <f t="shared" si="502"/>
        <v>Cross Border</v>
      </c>
    </row>
    <row r="15445" spans="1:29">
      <c r="A15445" s="4">
        <v>15444</v>
      </c>
      <c r="B15445" s="4" t="s">
        <v>154</v>
      </c>
      <c r="C15445" s="7">
        <v>41542</v>
      </c>
      <c r="D15445" s="4">
        <v>39972</v>
      </c>
      <c r="E15445" s="4">
        <f t="shared" si="501"/>
        <v>290.07</v>
      </c>
      <c r="F15445" s="5">
        <v>0.01</v>
      </c>
      <c r="G15445" s="5">
        <v>4</v>
      </c>
      <c r="H15445" s="4">
        <v>76</v>
      </c>
      <c r="I15445" s="5">
        <v>293</v>
      </c>
      <c r="J15445" s="5">
        <v>63</v>
      </c>
      <c r="K15445" s="5">
        <v>1</v>
      </c>
      <c r="L15445" s="5">
        <v>0.38</v>
      </c>
      <c r="M15445" s="4" t="s">
        <v>140</v>
      </c>
      <c r="N15445" s="4" t="s">
        <v>141</v>
      </c>
      <c r="O15445" s="4" t="s">
        <v>572</v>
      </c>
      <c r="P15445" s="4" t="s">
        <v>2086</v>
      </c>
      <c r="Q15445" s="4" t="s">
        <v>183</v>
      </c>
      <c r="R15445" s="4">
        <v>3011</v>
      </c>
      <c r="S15445" s="4" t="s">
        <v>1839</v>
      </c>
      <c r="T15445" s="4" t="s">
        <v>1331</v>
      </c>
      <c r="U15445" s="4" t="s">
        <v>160</v>
      </c>
      <c r="V15445" s="4" t="s">
        <v>161</v>
      </c>
      <c r="W15445" s="4" t="s">
        <v>748</v>
      </c>
      <c r="X15445" s="4" t="s">
        <v>163</v>
      </c>
      <c r="Y15445" s="4" t="s">
        <v>1812</v>
      </c>
      <c r="Z15445" s="4">
        <v>2113</v>
      </c>
      <c r="AA15445" s="7">
        <v>41544</v>
      </c>
      <c r="AB15445" s="4" t="s">
        <v>152</v>
      </c>
      <c r="AC15445" t="str">
        <f t="shared" si="502"/>
        <v>Cross Border</v>
      </c>
    </row>
    <row r="15446" spans="1:29">
      <c r="A15446" s="4">
        <v>15445</v>
      </c>
      <c r="B15446" s="4" t="s">
        <v>154</v>
      </c>
      <c r="C15446" s="7">
        <v>41542</v>
      </c>
      <c r="D15446" s="4">
        <v>39972</v>
      </c>
      <c r="E15446" s="4">
        <f t="shared" si="501"/>
        <v>193.8</v>
      </c>
      <c r="F15446" s="5">
        <v>0.05</v>
      </c>
      <c r="G15446" s="5">
        <v>5</v>
      </c>
      <c r="H15446" s="4">
        <v>40</v>
      </c>
      <c r="I15446" s="5">
        <v>204</v>
      </c>
      <c r="J15446" s="5">
        <v>-7</v>
      </c>
      <c r="K15446" s="5">
        <v>3</v>
      </c>
      <c r="L15446" s="5">
        <v>0.38</v>
      </c>
      <c r="M15446" s="4" t="s">
        <v>140</v>
      </c>
      <c r="N15446" s="4" t="s">
        <v>141</v>
      </c>
      <c r="O15446" s="4" t="s">
        <v>169</v>
      </c>
      <c r="P15446" s="4" t="s">
        <v>6708</v>
      </c>
      <c r="Q15446" s="4" t="s">
        <v>183</v>
      </c>
      <c r="R15446" s="4">
        <v>3011</v>
      </c>
      <c r="S15446" s="4" t="s">
        <v>1839</v>
      </c>
      <c r="T15446" s="4" t="s">
        <v>1817</v>
      </c>
      <c r="U15446" s="4" t="s">
        <v>160</v>
      </c>
      <c r="V15446" s="4" t="s">
        <v>161</v>
      </c>
      <c r="W15446" s="4" t="s">
        <v>748</v>
      </c>
      <c r="X15446" s="4" t="s">
        <v>163</v>
      </c>
      <c r="Y15446" s="4" t="s">
        <v>1812</v>
      </c>
      <c r="Z15446" s="4">
        <v>2113</v>
      </c>
      <c r="AA15446" s="7">
        <v>41545</v>
      </c>
      <c r="AB15446" s="4" t="s">
        <v>152</v>
      </c>
      <c r="AC15446" t="str">
        <f t="shared" si="502"/>
        <v>Cross Border</v>
      </c>
    </row>
    <row r="15447" spans="1:29">
      <c r="A15447" s="4">
        <v>15446</v>
      </c>
      <c r="B15447" s="4" t="s">
        <v>154</v>
      </c>
      <c r="C15447" s="7">
        <v>41542</v>
      </c>
      <c r="D15447" s="4">
        <v>51107</v>
      </c>
      <c r="E15447" s="4">
        <f t="shared" si="501"/>
        <v>1631</v>
      </c>
      <c r="F15447" s="5">
        <v>0</v>
      </c>
      <c r="G15447" s="5">
        <v>21</v>
      </c>
      <c r="H15447" s="4">
        <v>76</v>
      </c>
      <c r="I15447" s="5">
        <v>1631</v>
      </c>
      <c r="J15447" s="5">
        <v>1033</v>
      </c>
      <c r="K15447" s="5">
        <v>3</v>
      </c>
      <c r="L15447" s="5">
        <v>0.37</v>
      </c>
      <c r="M15447" s="4" t="s">
        <v>140</v>
      </c>
      <c r="N15447" s="4" t="s">
        <v>141</v>
      </c>
      <c r="O15447" s="4" t="s">
        <v>169</v>
      </c>
      <c r="P15447" s="4" t="s">
        <v>5768</v>
      </c>
      <c r="Q15447" s="4" t="s">
        <v>183</v>
      </c>
      <c r="R15447" s="4">
        <v>2093</v>
      </c>
      <c r="S15447" s="4" t="s">
        <v>757</v>
      </c>
      <c r="T15447" s="4" t="s">
        <v>1065</v>
      </c>
      <c r="U15447" s="4" t="s">
        <v>147</v>
      </c>
      <c r="V15447" s="4" t="s">
        <v>242</v>
      </c>
      <c r="W15447" s="4" t="s">
        <v>3909</v>
      </c>
      <c r="X15447" s="4" t="s">
        <v>809</v>
      </c>
      <c r="Y15447" s="4" t="s">
        <v>3910</v>
      </c>
      <c r="Z15447" s="4"/>
      <c r="AA15447" s="7">
        <v>41543</v>
      </c>
      <c r="AB15447" s="4" t="s">
        <v>152</v>
      </c>
      <c r="AC15447" t="str">
        <f t="shared" si="502"/>
        <v>Local</v>
      </c>
    </row>
    <row r="15448" spans="1:29">
      <c r="A15448" s="4">
        <v>15447</v>
      </c>
      <c r="B15448" s="4" t="s">
        <v>154</v>
      </c>
      <c r="C15448" s="7">
        <v>41542</v>
      </c>
      <c r="D15448" s="4">
        <v>90960</v>
      </c>
      <c r="E15448" s="4">
        <f t="shared" si="501"/>
        <v>177.45</v>
      </c>
      <c r="F15448" s="5">
        <v>0.09</v>
      </c>
      <c r="G15448" s="5">
        <v>14</v>
      </c>
      <c r="H15448" s="4">
        <v>14</v>
      </c>
      <c r="I15448" s="5">
        <v>195</v>
      </c>
      <c r="J15448" s="5">
        <v>21</v>
      </c>
      <c r="K15448" s="5">
        <v>6</v>
      </c>
      <c r="L15448" s="5">
        <v>0.38</v>
      </c>
      <c r="M15448" s="4" t="s">
        <v>140</v>
      </c>
      <c r="N15448" s="4" t="s">
        <v>141</v>
      </c>
      <c r="O15448" s="4" t="s">
        <v>169</v>
      </c>
      <c r="P15448" s="4" t="s">
        <v>1485</v>
      </c>
      <c r="Q15448" s="4" t="s">
        <v>171</v>
      </c>
      <c r="R15448" s="4">
        <v>2639</v>
      </c>
      <c r="S15448" s="4" t="s">
        <v>2168</v>
      </c>
      <c r="T15448" s="4" t="s">
        <v>291</v>
      </c>
      <c r="U15448" s="4" t="s">
        <v>174</v>
      </c>
      <c r="V15448" s="4" t="s">
        <v>161</v>
      </c>
      <c r="W15448" s="4" t="s">
        <v>1093</v>
      </c>
      <c r="X15448" s="4" t="s">
        <v>163</v>
      </c>
      <c r="Y15448" s="4" t="s">
        <v>3431</v>
      </c>
      <c r="Z15448" s="4">
        <v>88201</v>
      </c>
      <c r="AA15448" s="7">
        <v>41544</v>
      </c>
      <c r="AB15448" s="4" t="s">
        <v>152</v>
      </c>
      <c r="AC15448" t="str">
        <f t="shared" si="502"/>
        <v>Cross Border</v>
      </c>
    </row>
    <row r="15449" spans="1:29">
      <c r="A15449" s="4">
        <v>15448</v>
      </c>
      <c r="B15449" s="4" t="s">
        <v>154</v>
      </c>
      <c r="C15449" s="7">
        <v>41542</v>
      </c>
      <c r="D15449" s="4">
        <v>90843</v>
      </c>
      <c r="E15449" s="4">
        <f t="shared" si="501"/>
        <v>4947.03</v>
      </c>
      <c r="F15449" s="5">
        <v>0.01</v>
      </c>
      <c r="G15449" s="5">
        <v>218</v>
      </c>
      <c r="H15449" s="4">
        <v>22</v>
      </c>
      <c r="I15449" s="5">
        <v>4997</v>
      </c>
      <c r="J15449" s="5">
        <v>3283</v>
      </c>
      <c r="K15449" s="5">
        <v>18</v>
      </c>
      <c r="L15449" s="5">
        <v>0.57</v>
      </c>
      <c r="M15449" s="4" t="s">
        <v>179</v>
      </c>
      <c r="N15449" s="4" t="s">
        <v>155</v>
      </c>
      <c r="O15449" s="4" t="s">
        <v>181</v>
      </c>
      <c r="P15449" s="4" t="s">
        <v>3346</v>
      </c>
      <c r="Q15449" s="4" t="s">
        <v>144</v>
      </c>
      <c r="R15449" s="4">
        <v>290</v>
      </c>
      <c r="S15449" s="4" t="s">
        <v>2880</v>
      </c>
      <c r="T15449" s="4" t="s">
        <v>916</v>
      </c>
      <c r="U15449" s="4" t="s">
        <v>174</v>
      </c>
      <c r="V15449" s="4" t="s">
        <v>161</v>
      </c>
      <c r="W15449" s="4" t="s">
        <v>787</v>
      </c>
      <c r="X15449" s="4" t="s">
        <v>163</v>
      </c>
      <c r="Y15449" s="4" t="s">
        <v>4231</v>
      </c>
      <c r="Z15449" s="4">
        <v>80538</v>
      </c>
      <c r="AA15449" s="7">
        <v>41543</v>
      </c>
      <c r="AB15449" s="4" t="s">
        <v>152</v>
      </c>
      <c r="AC15449" t="str">
        <f t="shared" si="502"/>
        <v>Cross Border</v>
      </c>
    </row>
    <row r="15450" spans="1:29">
      <c r="A15450" s="4">
        <v>15449</v>
      </c>
      <c r="B15450" s="4" t="s">
        <v>154</v>
      </c>
      <c r="C15450" s="7">
        <v>41542</v>
      </c>
      <c r="D15450" s="4">
        <v>86350</v>
      </c>
      <c r="E15450" s="4">
        <f t="shared" si="501"/>
        <v>112.52</v>
      </c>
      <c r="F15450" s="5">
        <v>0.03</v>
      </c>
      <c r="G15450" s="5">
        <v>6</v>
      </c>
      <c r="H15450" s="4">
        <v>18</v>
      </c>
      <c r="I15450" s="5">
        <v>116</v>
      </c>
      <c r="J15450" s="5">
        <v>80</v>
      </c>
      <c r="K15450" s="5">
        <v>1</v>
      </c>
      <c r="L15450" s="5">
        <v>0.39</v>
      </c>
      <c r="M15450" s="4" t="s">
        <v>140</v>
      </c>
      <c r="N15450" s="4" t="s">
        <v>141</v>
      </c>
      <c r="O15450" s="4" t="s">
        <v>572</v>
      </c>
      <c r="P15450" s="4" t="s">
        <v>3050</v>
      </c>
      <c r="Q15450" s="4" t="s">
        <v>183</v>
      </c>
      <c r="R15450" s="4">
        <v>3012</v>
      </c>
      <c r="S15450" s="4" t="s">
        <v>1841</v>
      </c>
      <c r="T15450" s="4" t="s">
        <v>1867</v>
      </c>
      <c r="U15450" s="4" t="s">
        <v>160</v>
      </c>
      <c r="V15450" s="4" t="s">
        <v>161</v>
      </c>
      <c r="W15450" s="4" t="s">
        <v>186</v>
      </c>
      <c r="X15450" s="4" t="s">
        <v>163</v>
      </c>
      <c r="Y15450" s="4" t="s">
        <v>4393</v>
      </c>
      <c r="Z15450" s="4">
        <v>14609</v>
      </c>
      <c r="AA15450" s="7">
        <v>41543</v>
      </c>
      <c r="AB15450" s="4" t="s">
        <v>152</v>
      </c>
      <c r="AC15450" t="str">
        <f t="shared" si="502"/>
        <v>Cross Border</v>
      </c>
    </row>
    <row r="15451" spans="1:29">
      <c r="A15451" s="4">
        <v>15450</v>
      </c>
      <c r="B15451" s="4" t="s">
        <v>154</v>
      </c>
      <c r="C15451" s="7">
        <v>41542</v>
      </c>
      <c r="D15451" s="4">
        <v>86350</v>
      </c>
      <c r="E15451" s="4">
        <f t="shared" si="501"/>
        <v>72.27</v>
      </c>
      <c r="F15451" s="5">
        <v>0.01</v>
      </c>
      <c r="G15451" s="5">
        <v>4</v>
      </c>
      <c r="H15451" s="4">
        <v>19</v>
      </c>
      <c r="I15451" s="5">
        <v>73</v>
      </c>
      <c r="J15451" s="5">
        <v>50</v>
      </c>
      <c r="K15451" s="5">
        <v>1</v>
      </c>
      <c r="L15451" s="5">
        <v>0.38</v>
      </c>
      <c r="M15451" s="4" t="s">
        <v>140</v>
      </c>
      <c r="N15451" s="4" t="s">
        <v>141</v>
      </c>
      <c r="O15451" s="4" t="s">
        <v>572</v>
      </c>
      <c r="P15451" s="4" t="s">
        <v>2086</v>
      </c>
      <c r="Q15451" s="4" t="s">
        <v>183</v>
      </c>
      <c r="R15451" s="4">
        <v>3012</v>
      </c>
      <c r="S15451" s="4" t="s">
        <v>1841</v>
      </c>
      <c r="T15451" s="4" t="s">
        <v>763</v>
      </c>
      <c r="U15451" s="4" t="s">
        <v>160</v>
      </c>
      <c r="V15451" s="4" t="s">
        <v>161</v>
      </c>
      <c r="W15451" s="4" t="s">
        <v>186</v>
      </c>
      <c r="X15451" s="4" t="s">
        <v>163</v>
      </c>
      <c r="Y15451" s="4" t="s">
        <v>4393</v>
      </c>
      <c r="Z15451" s="4">
        <v>14609</v>
      </c>
      <c r="AA15451" s="7">
        <v>41544</v>
      </c>
      <c r="AB15451" s="4" t="s">
        <v>152</v>
      </c>
      <c r="AC15451" t="str">
        <f t="shared" si="502"/>
        <v>Cross Border</v>
      </c>
    </row>
    <row r="15452" spans="1:29">
      <c r="A15452" s="4">
        <v>15451</v>
      </c>
      <c r="B15452" s="4" t="s">
        <v>154</v>
      </c>
      <c r="C15452" s="7">
        <v>41542</v>
      </c>
      <c r="D15452" s="4">
        <v>86350</v>
      </c>
      <c r="E15452" s="4">
        <f t="shared" si="501"/>
        <v>48.45</v>
      </c>
      <c r="F15452" s="5">
        <v>0.05</v>
      </c>
      <c r="G15452" s="5">
        <v>5</v>
      </c>
      <c r="H15452" s="4">
        <v>10</v>
      </c>
      <c r="I15452" s="5">
        <v>51</v>
      </c>
      <c r="J15452" s="5">
        <v>-7</v>
      </c>
      <c r="K15452" s="5">
        <v>3</v>
      </c>
      <c r="L15452" s="5">
        <v>0.38</v>
      </c>
      <c r="M15452" s="4" t="s">
        <v>140</v>
      </c>
      <c r="N15452" s="4" t="s">
        <v>141</v>
      </c>
      <c r="O15452" s="4" t="s">
        <v>169</v>
      </c>
      <c r="P15452" s="4" t="s">
        <v>6708</v>
      </c>
      <c r="Q15452" s="4" t="s">
        <v>183</v>
      </c>
      <c r="R15452" s="4">
        <v>3013</v>
      </c>
      <c r="S15452" s="4" t="s">
        <v>6586</v>
      </c>
      <c r="T15452" s="4" t="s">
        <v>660</v>
      </c>
      <c r="U15452" s="4" t="s">
        <v>160</v>
      </c>
      <c r="V15452" s="4" t="s">
        <v>161</v>
      </c>
      <c r="W15452" s="4" t="s">
        <v>186</v>
      </c>
      <c r="X15452" s="4" t="s">
        <v>163</v>
      </c>
      <c r="Y15452" s="4" t="s">
        <v>841</v>
      </c>
      <c r="Z15452" s="4">
        <v>13440</v>
      </c>
      <c r="AA15452" s="7">
        <v>41545</v>
      </c>
      <c r="AB15452" s="4" t="s">
        <v>152</v>
      </c>
      <c r="AC15452" t="str">
        <f t="shared" si="502"/>
        <v>Cross Border</v>
      </c>
    </row>
    <row r="15453" spans="1:29">
      <c r="A15453" s="4">
        <v>15452</v>
      </c>
      <c r="B15453" s="4" t="s">
        <v>154</v>
      </c>
      <c r="C15453" s="7">
        <v>41542</v>
      </c>
      <c r="D15453" s="4">
        <v>86631</v>
      </c>
      <c r="E15453" s="4">
        <f t="shared" si="501"/>
        <v>408</v>
      </c>
      <c r="F15453" s="5">
        <v>0</v>
      </c>
      <c r="G15453" s="5">
        <v>21</v>
      </c>
      <c r="H15453" s="4">
        <v>19</v>
      </c>
      <c r="I15453" s="5">
        <v>408</v>
      </c>
      <c r="J15453" s="5">
        <v>281</v>
      </c>
      <c r="K15453" s="5">
        <v>3</v>
      </c>
      <c r="L15453" s="5">
        <v>0.37</v>
      </c>
      <c r="M15453" s="4" t="s">
        <v>140</v>
      </c>
      <c r="N15453" s="4" t="s">
        <v>141</v>
      </c>
      <c r="O15453" s="4" t="s">
        <v>169</v>
      </c>
      <c r="P15453" s="4" t="s">
        <v>5768</v>
      </c>
      <c r="Q15453" s="4" t="s">
        <v>183</v>
      </c>
      <c r="R15453" s="4">
        <v>2095</v>
      </c>
      <c r="S15453" s="4" t="s">
        <v>6709</v>
      </c>
      <c r="T15453" s="4" t="s">
        <v>333</v>
      </c>
      <c r="U15453" s="4" t="s">
        <v>160</v>
      </c>
      <c r="V15453" s="4" t="s">
        <v>161</v>
      </c>
      <c r="W15453" s="4" t="s">
        <v>632</v>
      </c>
      <c r="X15453" s="4" t="s">
        <v>163</v>
      </c>
      <c r="Y15453" s="4" t="s">
        <v>2696</v>
      </c>
      <c r="Z15453" s="4">
        <v>4401</v>
      </c>
      <c r="AA15453" s="7">
        <v>41543</v>
      </c>
      <c r="AB15453" s="4" t="s">
        <v>152</v>
      </c>
      <c r="AC15453" t="str">
        <f t="shared" si="502"/>
        <v>Cross Border</v>
      </c>
    </row>
    <row r="15454" spans="1:29">
      <c r="A15454" s="4">
        <v>15453</v>
      </c>
      <c r="B15454" s="4" t="s">
        <v>168</v>
      </c>
      <c r="C15454" s="7">
        <v>41543</v>
      </c>
      <c r="D15454" s="4">
        <v>31175</v>
      </c>
      <c r="E15454" s="4">
        <f t="shared" si="501"/>
        <v>1142</v>
      </c>
      <c r="F15454" s="5">
        <v>0</v>
      </c>
      <c r="G15454" s="5">
        <v>20</v>
      </c>
      <c r="H15454" s="4">
        <v>55</v>
      </c>
      <c r="I15454" s="5">
        <v>1142</v>
      </c>
      <c r="J15454" s="5">
        <v>529</v>
      </c>
      <c r="K15454" s="5">
        <v>6</v>
      </c>
      <c r="L15454" s="5">
        <v>0.38</v>
      </c>
      <c r="M15454" s="4" t="s">
        <v>140</v>
      </c>
      <c r="N15454" s="4" t="s">
        <v>141</v>
      </c>
      <c r="O15454" s="4" t="s">
        <v>197</v>
      </c>
      <c r="P15454" s="4" t="s">
        <v>4235</v>
      </c>
      <c r="Q15454" s="4" t="s">
        <v>183</v>
      </c>
      <c r="R15454" s="4">
        <v>3377</v>
      </c>
      <c r="S15454" s="4" t="s">
        <v>2510</v>
      </c>
      <c r="T15454" s="4" t="s">
        <v>1845</v>
      </c>
      <c r="U15454" s="4" t="s">
        <v>147</v>
      </c>
      <c r="V15454" s="4" t="s">
        <v>201</v>
      </c>
      <c r="W15454" s="4" t="s">
        <v>2511</v>
      </c>
      <c r="X15454" s="4" t="s">
        <v>236</v>
      </c>
      <c r="Y15454" s="4" t="s">
        <v>2512</v>
      </c>
      <c r="Z15454" s="4"/>
      <c r="AA15454" s="7">
        <v>41546</v>
      </c>
      <c r="AB15454" s="4" t="s">
        <v>165</v>
      </c>
      <c r="AC15454" t="str">
        <f t="shared" si="502"/>
        <v>Local</v>
      </c>
    </row>
    <row r="15455" spans="1:29">
      <c r="A15455" s="4">
        <v>15454</v>
      </c>
      <c r="B15455" s="4" t="s">
        <v>168</v>
      </c>
      <c r="C15455" s="7">
        <v>41543</v>
      </c>
      <c r="D15455" s="4">
        <v>87788</v>
      </c>
      <c r="E15455" s="4">
        <f t="shared" si="501"/>
        <v>115.32</v>
      </c>
      <c r="F15455" s="5">
        <v>0.07</v>
      </c>
      <c r="G15455" s="5">
        <v>41</v>
      </c>
      <c r="H15455" s="4">
        <v>3</v>
      </c>
      <c r="I15455" s="5">
        <v>124</v>
      </c>
      <c r="J15455" s="5">
        <v>-49</v>
      </c>
      <c r="K15455" s="5">
        <v>19</v>
      </c>
      <c r="L15455" s="5">
        <v>0.57</v>
      </c>
      <c r="M15455" s="4" t="s">
        <v>179</v>
      </c>
      <c r="N15455" s="4" t="s">
        <v>141</v>
      </c>
      <c r="O15455" s="4" t="s">
        <v>239</v>
      </c>
      <c r="P15455" s="4" t="s">
        <v>2870</v>
      </c>
      <c r="Q15455" s="4" t="s">
        <v>183</v>
      </c>
      <c r="R15455" s="4">
        <v>1540</v>
      </c>
      <c r="S15455" s="4" t="s">
        <v>2881</v>
      </c>
      <c r="T15455" s="4" t="s">
        <v>1283</v>
      </c>
      <c r="U15455" s="4" t="s">
        <v>265</v>
      </c>
      <c r="V15455" s="4" t="s">
        <v>161</v>
      </c>
      <c r="W15455" s="4" t="s">
        <v>389</v>
      </c>
      <c r="X15455" s="4" t="s">
        <v>163</v>
      </c>
      <c r="Y15455" s="4" t="s">
        <v>5469</v>
      </c>
      <c r="Z15455" s="4">
        <v>33314</v>
      </c>
      <c r="AA15455" s="7">
        <v>41545</v>
      </c>
      <c r="AB15455" s="4" t="s">
        <v>152</v>
      </c>
      <c r="AC15455" t="str">
        <f t="shared" si="502"/>
        <v>Cross Border</v>
      </c>
    </row>
    <row r="15456" spans="1:29">
      <c r="A15456" s="4">
        <v>15455</v>
      </c>
      <c r="B15456" s="4" t="s">
        <v>168</v>
      </c>
      <c r="C15456" s="7">
        <v>41544</v>
      </c>
      <c r="D15456" s="4">
        <v>25953</v>
      </c>
      <c r="E15456" s="4">
        <f t="shared" si="501"/>
        <v>3986.88</v>
      </c>
      <c r="F15456" s="5">
        <v>0.04</v>
      </c>
      <c r="G15456" s="5">
        <v>126</v>
      </c>
      <c r="H15456" s="4">
        <v>40</v>
      </c>
      <c r="I15456" s="5">
        <v>4153</v>
      </c>
      <c r="J15456" s="5">
        <v>507</v>
      </c>
      <c r="K15456" s="5">
        <v>8</v>
      </c>
      <c r="L15456" s="5">
        <v>0.58</v>
      </c>
      <c r="M15456" s="4" t="s">
        <v>230</v>
      </c>
      <c r="N15456" s="4" t="s">
        <v>141</v>
      </c>
      <c r="O15456" s="4" t="s">
        <v>289</v>
      </c>
      <c r="P15456" s="4" t="s">
        <v>1616</v>
      </c>
      <c r="Q15456" s="4" t="s">
        <v>183</v>
      </c>
      <c r="R15456" s="4">
        <v>2057</v>
      </c>
      <c r="S15456" s="4" t="s">
        <v>3785</v>
      </c>
      <c r="T15456" s="4" t="s">
        <v>385</v>
      </c>
      <c r="U15456" s="4" t="s">
        <v>147</v>
      </c>
      <c r="V15456" s="4" t="s">
        <v>201</v>
      </c>
      <c r="W15456" s="4" t="s">
        <v>440</v>
      </c>
      <c r="X15456" s="4" t="s">
        <v>203</v>
      </c>
      <c r="Y15456" s="4" t="s">
        <v>440</v>
      </c>
      <c r="Z15456" s="4"/>
      <c r="AA15456" s="7">
        <v>41545</v>
      </c>
      <c r="AB15456" s="4" t="s">
        <v>152</v>
      </c>
      <c r="AC15456" t="str">
        <f t="shared" si="502"/>
        <v>Local</v>
      </c>
    </row>
    <row r="15457" spans="1:29">
      <c r="A15457" s="4">
        <v>15456</v>
      </c>
      <c r="B15457" s="4" t="s">
        <v>178</v>
      </c>
      <c r="C15457" s="7">
        <v>41544</v>
      </c>
      <c r="D15457" s="4">
        <v>30720</v>
      </c>
      <c r="E15457" s="4">
        <f t="shared" si="501"/>
        <v>66.96</v>
      </c>
      <c r="F15457" s="5">
        <v>0.07</v>
      </c>
      <c r="G15457" s="5">
        <v>6</v>
      </c>
      <c r="H15457" s="4">
        <v>11</v>
      </c>
      <c r="I15457" s="5">
        <v>72</v>
      </c>
      <c r="J15457" s="5">
        <v>-41</v>
      </c>
      <c r="K15457" s="5">
        <v>5</v>
      </c>
      <c r="L15457" s="5">
        <v>0.39</v>
      </c>
      <c r="M15457" s="4" t="s">
        <v>140</v>
      </c>
      <c r="N15457" s="4" t="s">
        <v>141</v>
      </c>
      <c r="O15457" s="4" t="s">
        <v>169</v>
      </c>
      <c r="P15457" s="4" t="s">
        <v>3674</v>
      </c>
      <c r="Q15457" s="4" t="s">
        <v>144</v>
      </c>
      <c r="R15457" s="4">
        <v>400</v>
      </c>
      <c r="S15457" s="4" t="s">
        <v>5077</v>
      </c>
      <c r="T15457" s="4" t="s">
        <v>519</v>
      </c>
      <c r="U15457" s="4" t="s">
        <v>147</v>
      </c>
      <c r="V15457" s="4" t="s">
        <v>201</v>
      </c>
      <c r="W15457" s="4" t="s">
        <v>776</v>
      </c>
      <c r="X15457" s="4" t="s">
        <v>301</v>
      </c>
      <c r="Y15457" s="4" t="s">
        <v>777</v>
      </c>
      <c r="Z15457" s="4"/>
      <c r="AA15457" s="7">
        <v>41551</v>
      </c>
      <c r="AB15457" s="4" t="s">
        <v>152</v>
      </c>
      <c r="AC15457" t="str">
        <f t="shared" si="502"/>
        <v>Local</v>
      </c>
    </row>
    <row r="15458" spans="1:29">
      <c r="A15458" s="4">
        <v>15457</v>
      </c>
      <c r="B15458" s="4" t="s">
        <v>178</v>
      </c>
      <c r="C15458" s="7">
        <v>41544</v>
      </c>
      <c r="D15458" s="4">
        <v>30720</v>
      </c>
      <c r="E15458" s="4">
        <f t="shared" si="501"/>
        <v>3551.13</v>
      </c>
      <c r="F15458" s="5">
        <v>0.01</v>
      </c>
      <c r="G15458" s="5">
        <v>44</v>
      </c>
      <c r="H15458" s="4">
        <v>78</v>
      </c>
      <c r="I15458" s="5">
        <v>3587</v>
      </c>
      <c r="J15458" s="5">
        <v>2650</v>
      </c>
      <c r="K15458" s="5">
        <v>2</v>
      </c>
      <c r="L15458" s="5">
        <v>0.44</v>
      </c>
      <c r="M15458" s="4" t="s">
        <v>230</v>
      </c>
      <c r="N15458" s="4" t="s">
        <v>330</v>
      </c>
      <c r="O15458" s="4" t="s">
        <v>261</v>
      </c>
      <c r="P15458" s="4" t="s">
        <v>3807</v>
      </c>
      <c r="Q15458" s="4" t="s">
        <v>144</v>
      </c>
      <c r="R15458" s="4">
        <v>400</v>
      </c>
      <c r="S15458" s="4" t="s">
        <v>5077</v>
      </c>
      <c r="T15458" s="4" t="s">
        <v>554</v>
      </c>
      <c r="U15458" s="4" t="s">
        <v>147</v>
      </c>
      <c r="V15458" s="4" t="s">
        <v>201</v>
      </c>
      <c r="W15458" s="4" t="s">
        <v>776</v>
      </c>
      <c r="X15458" s="4" t="s">
        <v>301</v>
      </c>
      <c r="Y15458" s="4" t="s">
        <v>777</v>
      </c>
      <c r="Z15458" s="4"/>
      <c r="AA15458" s="7">
        <v>41551</v>
      </c>
      <c r="AB15458" s="4" t="s">
        <v>165</v>
      </c>
      <c r="AC15458" t="str">
        <f t="shared" si="502"/>
        <v>Local</v>
      </c>
    </row>
    <row r="15459" spans="1:29">
      <c r="A15459" s="4">
        <v>15458</v>
      </c>
      <c r="B15459" s="4" t="s">
        <v>178</v>
      </c>
      <c r="C15459" s="7">
        <v>41544</v>
      </c>
      <c r="D15459" s="4">
        <v>30720</v>
      </c>
      <c r="E15459" s="4">
        <f t="shared" si="501"/>
        <v>4608.24</v>
      </c>
      <c r="F15459" s="5">
        <v>0.09</v>
      </c>
      <c r="G15459" s="5">
        <v>95</v>
      </c>
      <c r="H15459" s="4">
        <v>57</v>
      </c>
      <c r="I15459" s="5">
        <v>5064</v>
      </c>
      <c r="J15459" s="5">
        <v>2365</v>
      </c>
      <c r="K15459" s="5">
        <v>18</v>
      </c>
      <c r="L15459" s="5">
        <v>0.56</v>
      </c>
      <c r="M15459" s="4" t="s">
        <v>179</v>
      </c>
      <c r="N15459" s="4" t="s">
        <v>155</v>
      </c>
      <c r="O15459" s="4" t="s">
        <v>239</v>
      </c>
      <c r="P15459" s="4" t="s">
        <v>5415</v>
      </c>
      <c r="Q15459" s="4" t="s">
        <v>144</v>
      </c>
      <c r="R15459" s="4">
        <v>400</v>
      </c>
      <c r="S15459" s="4" t="s">
        <v>5077</v>
      </c>
      <c r="T15459" s="4" t="s">
        <v>494</v>
      </c>
      <c r="U15459" s="4" t="s">
        <v>147</v>
      </c>
      <c r="V15459" s="4" t="s">
        <v>201</v>
      </c>
      <c r="W15459" s="4" t="s">
        <v>776</v>
      </c>
      <c r="X15459" s="4" t="s">
        <v>301</v>
      </c>
      <c r="Y15459" s="4" t="s">
        <v>777</v>
      </c>
      <c r="Z15459" s="4"/>
      <c r="AA15459" s="7">
        <v>41549</v>
      </c>
      <c r="AB15459" s="4" t="s">
        <v>165</v>
      </c>
      <c r="AC15459" t="str">
        <f t="shared" si="502"/>
        <v>Local</v>
      </c>
    </row>
    <row r="15460" spans="1:29">
      <c r="A15460" s="4">
        <v>15459</v>
      </c>
      <c r="B15460" s="4" t="s">
        <v>178</v>
      </c>
      <c r="C15460" s="7">
        <v>41544</v>
      </c>
      <c r="D15460" s="4">
        <v>87810</v>
      </c>
      <c r="E15460" s="4">
        <f t="shared" si="501"/>
        <v>18.6</v>
      </c>
      <c r="F15460" s="5">
        <v>0.07</v>
      </c>
      <c r="G15460" s="5">
        <v>6</v>
      </c>
      <c r="H15460" s="4">
        <v>3</v>
      </c>
      <c r="I15460" s="5">
        <v>20</v>
      </c>
      <c r="J15460" s="5">
        <v>-16</v>
      </c>
      <c r="K15460" s="5">
        <v>5</v>
      </c>
      <c r="L15460" s="5">
        <v>0.39</v>
      </c>
      <c r="M15460" s="4" t="s">
        <v>140</v>
      </c>
      <c r="N15460" s="4" t="s">
        <v>141</v>
      </c>
      <c r="O15460" s="4" t="s">
        <v>169</v>
      </c>
      <c r="P15460" s="4" t="s">
        <v>3674</v>
      </c>
      <c r="Q15460" s="4" t="s">
        <v>144</v>
      </c>
      <c r="R15460" s="4">
        <v>402</v>
      </c>
      <c r="S15460" s="4" t="s">
        <v>6257</v>
      </c>
      <c r="T15460" s="4" t="s">
        <v>705</v>
      </c>
      <c r="U15460" s="4" t="s">
        <v>174</v>
      </c>
      <c r="V15460" s="4" t="s">
        <v>161</v>
      </c>
      <c r="W15460" s="4" t="s">
        <v>175</v>
      </c>
      <c r="X15460" s="4" t="s">
        <v>163</v>
      </c>
      <c r="Y15460" s="4" t="s">
        <v>4984</v>
      </c>
      <c r="Z15460" s="4">
        <v>90805</v>
      </c>
      <c r="AA15460" s="7">
        <v>41551</v>
      </c>
      <c r="AB15460" s="4" t="s">
        <v>152</v>
      </c>
      <c r="AC15460" t="str">
        <f t="shared" si="502"/>
        <v>Cross Border</v>
      </c>
    </row>
    <row r="15461" spans="1:29">
      <c r="A15461" s="4">
        <v>15460</v>
      </c>
      <c r="B15461" s="4" t="s">
        <v>178</v>
      </c>
      <c r="C15461" s="7">
        <v>41544</v>
      </c>
      <c r="D15461" s="4">
        <v>87810</v>
      </c>
      <c r="E15461" s="4">
        <f t="shared" si="501"/>
        <v>865.26</v>
      </c>
      <c r="F15461" s="5">
        <v>0.01</v>
      </c>
      <c r="G15461" s="5">
        <v>44</v>
      </c>
      <c r="H15461" s="4">
        <v>19</v>
      </c>
      <c r="I15461" s="5">
        <v>874</v>
      </c>
      <c r="J15461" s="5">
        <v>603</v>
      </c>
      <c r="K15461" s="5">
        <v>2</v>
      </c>
      <c r="L15461" s="5">
        <v>0.44</v>
      </c>
      <c r="M15461" s="4" t="s">
        <v>230</v>
      </c>
      <c r="N15461" s="4" t="s">
        <v>330</v>
      </c>
      <c r="O15461" s="4" t="s">
        <v>261</v>
      </c>
      <c r="P15461" s="4" t="s">
        <v>3807</v>
      </c>
      <c r="Q15461" s="4" t="s">
        <v>144</v>
      </c>
      <c r="R15461" s="4">
        <v>402</v>
      </c>
      <c r="S15461" s="4" t="s">
        <v>6257</v>
      </c>
      <c r="T15461" s="4" t="s">
        <v>976</v>
      </c>
      <c r="U15461" s="4" t="s">
        <v>174</v>
      </c>
      <c r="V15461" s="4" t="s">
        <v>161</v>
      </c>
      <c r="W15461" s="4" t="s">
        <v>175</v>
      </c>
      <c r="X15461" s="4" t="s">
        <v>163</v>
      </c>
      <c r="Y15461" s="4" t="s">
        <v>4984</v>
      </c>
      <c r="Z15461" s="4">
        <v>90805</v>
      </c>
      <c r="AA15461" s="7">
        <v>41551</v>
      </c>
      <c r="AB15461" s="4" t="s">
        <v>165</v>
      </c>
      <c r="AC15461" t="str">
        <f t="shared" si="502"/>
        <v>Cross Border</v>
      </c>
    </row>
    <row r="15462" spans="1:29">
      <c r="A15462" s="4">
        <v>15461</v>
      </c>
      <c r="B15462" s="4" t="s">
        <v>178</v>
      </c>
      <c r="C15462" s="7">
        <v>41544</v>
      </c>
      <c r="D15462" s="4">
        <v>87810</v>
      </c>
      <c r="E15462" s="4">
        <f t="shared" si="501"/>
        <v>1132.04</v>
      </c>
      <c r="F15462" s="5">
        <v>0.09</v>
      </c>
      <c r="G15462" s="5">
        <v>95</v>
      </c>
      <c r="H15462" s="4">
        <v>14</v>
      </c>
      <c r="I15462" s="5">
        <v>1244</v>
      </c>
      <c r="J15462" s="5">
        <v>710</v>
      </c>
      <c r="K15462" s="5">
        <v>18</v>
      </c>
      <c r="L15462" s="5">
        <v>0.56</v>
      </c>
      <c r="M15462" s="4" t="s">
        <v>179</v>
      </c>
      <c r="N15462" s="4" t="s">
        <v>155</v>
      </c>
      <c r="O15462" s="4" t="s">
        <v>239</v>
      </c>
      <c r="P15462" s="4" t="s">
        <v>5415</v>
      </c>
      <c r="Q15462" s="4" t="s">
        <v>144</v>
      </c>
      <c r="R15462" s="4">
        <v>404</v>
      </c>
      <c r="S15462" s="4" t="s">
        <v>2883</v>
      </c>
      <c r="T15462" s="4" t="s">
        <v>695</v>
      </c>
      <c r="U15462" s="4" t="s">
        <v>160</v>
      </c>
      <c r="V15462" s="4" t="s">
        <v>161</v>
      </c>
      <c r="W15462" s="4" t="s">
        <v>632</v>
      </c>
      <c r="X15462" s="4" t="s">
        <v>163</v>
      </c>
      <c r="Y15462" s="4" t="s">
        <v>3991</v>
      </c>
      <c r="Z15462" s="4">
        <v>4901</v>
      </c>
      <c r="AA15462" s="7">
        <v>41549</v>
      </c>
      <c r="AB15462" s="4" t="s">
        <v>165</v>
      </c>
      <c r="AC15462" t="str">
        <f t="shared" si="502"/>
        <v>Cross Border</v>
      </c>
    </row>
    <row r="15463" spans="1:29">
      <c r="A15463" s="4">
        <v>15462</v>
      </c>
      <c r="B15463" s="4" t="s">
        <v>342</v>
      </c>
      <c r="C15463" s="7">
        <v>41544</v>
      </c>
      <c r="D15463" s="4">
        <v>91536</v>
      </c>
      <c r="E15463" s="4">
        <f t="shared" si="501"/>
        <v>977.43</v>
      </c>
      <c r="F15463" s="5">
        <v>0.07</v>
      </c>
      <c r="G15463" s="5">
        <v>41</v>
      </c>
      <c r="H15463" s="4">
        <v>26</v>
      </c>
      <c r="I15463" s="5">
        <v>1051</v>
      </c>
      <c r="J15463" s="5">
        <v>109</v>
      </c>
      <c r="K15463" s="5">
        <v>9</v>
      </c>
      <c r="L15463" s="5">
        <v>0.76</v>
      </c>
      <c r="M15463" s="4" t="s">
        <v>179</v>
      </c>
      <c r="N15463" s="4" t="s">
        <v>238</v>
      </c>
      <c r="O15463" s="4" t="s">
        <v>239</v>
      </c>
      <c r="P15463" s="4" t="s">
        <v>4239</v>
      </c>
      <c r="Q15463" s="4" t="s">
        <v>157</v>
      </c>
      <c r="R15463" s="4">
        <v>2185</v>
      </c>
      <c r="S15463" s="4" t="s">
        <v>6049</v>
      </c>
      <c r="T15463" s="4" t="s">
        <v>1358</v>
      </c>
      <c r="U15463" s="4" t="s">
        <v>149</v>
      </c>
      <c r="V15463" s="4" t="s">
        <v>161</v>
      </c>
      <c r="W15463" s="4" t="s">
        <v>211</v>
      </c>
      <c r="X15463" s="4" t="s">
        <v>163</v>
      </c>
      <c r="Y15463" s="4" t="s">
        <v>2693</v>
      </c>
      <c r="Z15463" s="4">
        <v>55124</v>
      </c>
      <c r="AA15463" s="7">
        <v>41545</v>
      </c>
      <c r="AB15463" s="4" t="s">
        <v>165</v>
      </c>
      <c r="AC15463" t="str">
        <f t="shared" si="502"/>
        <v>Cross Border</v>
      </c>
    </row>
    <row r="15464" spans="1:29">
      <c r="A15464" s="4">
        <v>15463</v>
      </c>
      <c r="B15464" s="4" t="s">
        <v>178</v>
      </c>
      <c r="C15464" s="7">
        <v>41545</v>
      </c>
      <c r="D15464" s="4">
        <v>9219</v>
      </c>
      <c r="E15464" s="4">
        <f t="shared" si="501"/>
        <v>2479.68</v>
      </c>
      <c r="F15464" s="5">
        <v>0.04</v>
      </c>
      <c r="G15464" s="5">
        <v>51</v>
      </c>
      <c r="H15464" s="4">
        <v>50</v>
      </c>
      <c r="I15464" s="5">
        <v>2583</v>
      </c>
      <c r="J15464" s="5">
        <v>-32</v>
      </c>
      <c r="K15464" s="5">
        <v>7</v>
      </c>
      <c r="L15464" s="5">
        <v>0.73</v>
      </c>
      <c r="M15464" s="4" t="s">
        <v>230</v>
      </c>
      <c r="N15464" s="4" t="s">
        <v>141</v>
      </c>
      <c r="O15464" s="4" t="s">
        <v>261</v>
      </c>
      <c r="P15464" s="4" t="s">
        <v>4233</v>
      </c>
      <c r="Q15464" s="4" t="s">
        <v>171</v>
      </c>
      <c r="R15464" s="4">
        <v>798</v>
      </c>
      <c r="S15464" s="4" t="s">
        <v>195</v>
      </c>
      <c r="T15464" s="4" t="s">
        <v>477</v>
      </c>
      <c r="U15464" s="4" t="s">
        <v>147</v>
      </c>
      <c r="V15464" s="4" t="s">
        <v>201</v>
      </c>
      <c r="W15464" s="4" t="s">
        <v>422</v>
      </c>
      <c r="X15464" s="4" t="s">
        <v>236</v>
      </c>
      <c r="Y15464" s="4" t="s">
        <v>423</v>
      </c>
      <c r="Z15464" s="4"/>
      <c r="AA15464" s="7">
        <v>41550</v>
      </c>
      <c r="AB15464" s="4" t="s">
        <v>152</v>
      </c>
      <c r="AC15464" t="str">
        <f t="shared" si="502"/>
        <v>Local</v>
      </c>
    </row>
    <row r="15465" spans="1:29">
      <c r="A15465" s="4">
        <v>15464</v>
      </c>
      <c r="B15465" s="4" t="s">
        <v>342</v>
      </c>
      <c r="C15465" s="7">
        <v>41545</v>
      </c>
      <c r="D15465" s="4">
        <v>34406</v>
      </c>
      <c r="E15465" s="4">
        <f t="shared" si="501"/>
        <v>294</v>
      </c>
      <c r="F15465" s="5">
        <v>0.02</v>
      </c>
      <c r="G15465" s="5">
        <v>5</v>
      </c>
      <c r="H15465" s="4">
        <v>61</v>
      </c>
      <c r="I15465" s="5">
        <v>300</v>
      </c>
      <c r="J15465" s="5">
        <v>-8</v>
      </c>
      <c r="K15465" s="5">
        <v>1</v>
      </c>
      <c r="L15465" s="5">
        <v>0.85</v>
      </c>
      <c r="M15465" s="4" t="s">
        <v>140</v>
      </c>
      <c r="N15465" s="4" t="s">
        <v>196</v>
      </c>
      <c r="O15465" s="4" t="s">
        <v>617</v>
      </c>
      <c r="P15465" s="4" t="s">
        <v>5308</v>
      </c>
      <c r="Q15465" s="4" t="s">
        <v>157</v>
      </c>
      <c r="R15465" s="4">
        <v>1207</v>
      </c>
      <c r="S15465" s="4" t="s">
        <v>5082</v>
      </c>
      <c r="T15465" s="4" t="s">
        <v>790</v>
      </c>
      <c r="U15465" s="4" t="s">
        <v>147</v>
      </c>
      <c r="V15465" s="4" t="s">
        <v>201</v>
      </c>
      <c r="W15465" s="4" t="s">
        <v>422</v>
      </c>
      <c r="X15465" s="4" t="s">
        <v>236</v>
      </c>
      <c r="Y15465" s="4" t="s">
        <v>423</v>
      </c>
      <c r="Z15465" s="4"/>
      <c r="AA15465" s="7">
        <v>41546</v>
      </c>
      <c r="AB15465" s="4" t="s">
        <v>152</v>
      </c>
      <c r="AC15465" t="str">
        <f t="shared" si="502"/>
        <v>Local</v>
      </c>
    </row>
    <row r="15466" spans="1:29">
      <c r="A15466" s="4">
        <v>15465</v>
      </c>
      <c r="B15466" s="4" t="s">
        <v>139</v>
      </c>
      <c r="C15466" s="7">
        <v>41545</v>
      </c>
      <c r="D15466" s="4">
        <v>57570</v>
      </c>
      <c r="E15466" s="4">
        <f t="shared" si="501"/>
        <v>3502.59</v>
      </c>
      <c r="F15466" s="5">
        <v>0.09</v>
      </c>
      <c r="G15466" s="5">
        <v>71</v>
      </c>
      <c r="H15466" s="4">
        <v>57</v>
      </c>
      <c r="I15466" s="5">
        <v>3849</v>
      </c>
      <c r="J15466" s="5">
        <v>-458</v>
      </c>
      <c r="K15466" s="5">
        <v>27</v>
      </c>
      <c r="L15466" s="5">
        <v>0.6</v>
      </c>
      <c r="M15466" s="4" t="s">
        <v>179</v>
      </c>
      <c r="N15466" s="4" t="s">
        <v>251</v>
      </c>
      <c r="O15466" s="4" t="s">
        <v>445</v>
      </c>
      <c r="P15466" s="4" t="s">
        <v>4302</v>
      </c>
      <c r="Q15466" s="4" t="s">
        <v>183</v>
      </c>
      <c r="R15466" s="4">
        <v>876</v>
      </c>
      <c r="S15466" s="4" t="s">
        <v>2884</v>
      </c>
      <c r="T15466" s="4" t="s">
        <v>367</v>
      </c>
      <c r="U15466" s="4" t="s">
        <v>147</v>
      </c>
      <c r="V15466" s="4" t="s">
        <v>242</v>
      </c>
      <c r="W15466" s="4" t="s">
        <v>454</v>
      </c>
      <c r="X15466" s="4" t="s">
        <v>455</v>
      </c>
      <c r="Y15466" s="4" t="s">
        <v>456</v>
      </c>
      <c r="Z15466" s="4"/>
      <c r="AA15466" s="7">
        <v>41547</v>
      </c>
      <c r="AB15466" s="4" t="s">
        <v>188</v>
      </c>
      <c r="AC15466" t="str">
        <f t="shared" si="502"/>
        <v>Local</v>
      </c>
    </row>
    <row r="15467" spans="1:29">
      <c r="A15467" s="4">
        <v>15466</v>
      </c>
      <c r="B15467" s="4" t="s">
        <v>139</v>
      </c>
      <c r="C15467" s="7">
        <v>41545</v>
      </c>
      <c r="D15467" s="4">
        <v>57570</v>
      </c>
      <c r="E15467" s="4">
        <f t="shared" si="501"/>
        <v>1296</v>
      </c>
      <c r="F15467" s="5">
        <v>0.1</v>
      </c>
      <c r="G15467" s="5">
        <v>48</v>
      </c>
      <c r="H15467" s="4">
        <v>32</v>
      </c>
      <c r="I15467" s="5">
        <v>1440</v>
      </c>
      <c r="J15467" s="5">
        <v>735</v>
      </c>
      <c r="K15467" s="5">
        <v>7</v>
      </c>
      <c r="L15467" s="5">
        <v>0.37</v>
      </c>
      <c r="M15467" s="4" t="s">
        <v>140</v>
      </c>
      <c r="N15467" s="4" t="s">
        <v>141</v>
      </c>
      <c r="O15467" s="4" t="s">
        <v>197</v>
      </c>
      <c r="P15467" s="4" t="s">
        <v>5012</v>
      </c>
      <c r="Q15467" s="4" t="s">
        <v>183</v>
      </c>
      <c r="R15467" s="4">
        <v>876</v>
      </c>
      <c r="S15467" s="4" t="s">
        <v>2884</v>
      </c>
      <c r="T15467" s="4" t="s">
        <v>1017</v>
      </c>
      <c r="U15467" s="4" t="s">
        <v>147</v>
      </c>
      <c r="V15467" s="4" t="s">
        <v>242</v>
      </c>
      <c r="W15467" s="4" t="s">
        <v>454</v>
      </c>
      <c r="X15467" s="4" t="s">
        <v>455</v>
      </c>
      <c r="Y15467" s="4" t="s">
        <v>456</v>
      </c>
      <c r="Z15467" s="4"/>
      <c r="AA15467" s="7">
        <v>41547</v>
      </c>
      <c r="AB15467" s="4" t="s">
        <v>152</v>
      </c>
      <c r="AC15467" t="str">
        <f t="shared" si="502"/>
        <v>Local</v>
      </c>
    </row>
    <row r="15468" spans="1:29">
      <c r="A15468" s="4">
        <v>15467</v>
      </c>
      <c r="B15468" s="4" t="s">
        <v>139</v>
      </c>
      <c r="C15468" s="7">
        <v>41545</v>
      </c>
      <c r="D15468" s="4">
        <v>90459</v>
      </c>
      <c r="E15468" s="4">
        <f t="shared" si="501"/>
        <v>891.8</v>
      </c>
      <c r="F15468" s="5">
        <v>0.02</v>
      </c>
      <c r="G15468" s="5">
        <v>40</v>
      </c>
      <c r="H15468" s="4">
        <v>22</v>
      </c>
      <c r="I15468" s="5">
        <v>910</v>
      </c>
      <c r="J15468" s="5">
        <v>366</v>
      </c>
      <c r="K15468" s="5">
        <v>9</v>
      </c>
      <c r="L15468" s="5">
        <v>0.65</v>
      </c>
      <c r="M15468" s="4" t="s">
        <v>179</v>
      </c>
      <c r="N15468" s="4" t="s">
        <v>196</v>
      </c>
      <c r="O15468" s="4" t="s">
        <v>239</v>
      </c>
      <c r="P15468" s="4" t="s">
        <v>4180</v>
      </c>
      <c r="Q15468" s="4" t="s">
        <v>183</v>
      </c>
      <c r="R15468" s="4">
        <v>862</v>
      </c>
      <c r="S15468" s="4" t="s">
        <v>5574</v>
      </c>
      <c r="T15468" s="4" t="s">
        <v>547</v>
      </c>
      <c r="U15468" s="4" t="s">
        <v>149</v>
      </c>
      <c r="V15468" s="4" t="s">
        <v>161</v>
      </c>
      <c r="W15468" s="4" t="s">
        <v>316</v>
      </c>
      <c r="X15468" s="4" t="s">
        <v>163</v>
      </c>
      <c r="Y15468" s="4" t="s">
        <v>3283</v>
      </c>
      <c r="Z15468" s="4">
        <v>75503</v>
      </c>
      <c r="AA15468" s="7">
        <v>41547</v>
      </c>
      <c r="AB15468" s="4" t="s">
        <v>152</v>
      </c>
      <c r="AC15468" t="str">
        <f t="shared" si="502"/>
        <v>Cross Border</v>
      </c>
    </row>
    <row r="15469" spans="1:29">
      <c r="A15469" s="4">
        <v>15468</v>
      </c>
      <c r="B15469" s="4" t="s">
        <v>342</v>
      </c>
      <c r="C15469" s="7">
        <v>41545</v>
      </c>
      <c r="D15469" s="4">
        <v>89127</v>
      </c>
      <c r="E15469" s="4">
        <f t="shared" si="501"/>
        <v>72.52</v>
      </c>
      <c r="F15469" s="5">
        <v>0.02</v>
      </c>
      <c r="G15469" s="5">
        <v>5</v>
      </c>
      <c r="H15469" s="4">
        <v>15</v>
      </c>
      <c r="I15469" s="5">
        <v>74</v>
      </c>
      <c r="J15469" s="5">
        <v>-3</v>
      </c>
      <c r="K15469" s="5">
        <v>1</v>
      </c>
      <c r="L15469" s="5">
        <v>0.85</v>
      </c>
      <c r="M15469" s="4" t="s">
        <v>140</v>
      </c>
      <c r="N15469" s="4" t="s">
        <v>196</v>
      </c>
      <c r="O15469" s="4" t="s">
        <v>617</v>
      </c>
      <c r="P15469" s="4" t="s">
        <v>5308</v>
      </c>
      <c r="Q15469" s="4" t="s">
        <v>157</v>
      </c>
      <c r="R15469" s="4">
        <v>1208</v>
      </c>
      <c r="S15469" s="4" t="s">
        <v>5084</v>
      </c>
      <c r="T15469" s="4" t="s">
        <v>681</v>
      </c>
      <c r="U15469" s="4" t="s">
        <v>174</v>
      </c>
      <c r="V15469" s="4" t="s">
        <v>161</v>
      </c>
      <c r="W15469" s="4" t="s">
        <v>175</v>
      </c>
      <c r="X15469" s="4" t="s">
        <v>163</v>
      </c>
      <c r="Y15469" s="4" t="s">
        <v>4748</v>
      </c>
      <c r="Z15469" s="4">
        <v>90301</v>
      </c>
      <c r="AA15469" s="7">
        <v>41546</v>
      </c>
      <c r="AB15469" s="4" t="s">
        <v>152</v>
      </c>
      <c r="AC15469" t="str">
        <f t="shared" si="502"/>
        <v>Cross Border</v>
      </c>
    </row>
    <row r="15470" spans="1:29">
      <c r="A15470" s="4">
        <v>15469</v>
      </c>
      <c r="B15470" s="4" t="s">
        <v>342</v>
      </c>
      <c r="C15470" s="7">
        <v>41545</v>
      </c>
      <c r="D15470" s="4">
        <v>86618</v>
      </c>
      <c r="E15470" s="4">
        <f t="shared" si="501"/>
        <v>39.48</v>
      </c>
      <c r="F15470" s="5">
        <v>0.06</v>
      </c>
      <c r="G15470" s="5">
        <v>5</v>
      </c>
      <c r="H15470" s="4">
        <v>8</v>
      </c>
      <c r="I15470" s="5">
        <v>42</v>
      </c>
      <c r="J15470" s="5">
        <v>-31</v>
      </c>
      <c r="K15470" s="5">
        <v>6</v>
      </c>
      <c r="L15470" s="5">
        <v>0.47</v>
      </c>
      <c r="M15470" s="4" t="s">
        <v>179</v>
      </c>
      <c r="N15470" s="4" t="s">
        <v>330</v>
      </c>
      <c r="O15470" s="4" t="s">
        <v>239</v>
      </c>
      <c r="P15470" s="4" t="s">
        <v>4241</v>
      </c>
      <c r="Q15470" s="4" t="s">
        <v>144</v>
      </c>
      <c r="R15470" s="4">
        <v>2266</v>
      </c>
      <c r="S15470" s="4" t="s">
        <v>3415</v>
      </c>
      <c r="T15470" s="4" t="s">
        <v>736</v>
      </c>
      <c r="U15470" s="4" t="s">
        <v>149</v>
      </c>
      <c r="V15470" s="4" t="s">
        <v>161</v>
      </c>
      <c r="W15470" s="4" t="s">
        <v>706</v>
      </c>
      <c r="X15470" s="4" t="s">
        <v>163</v>
      </c>
      <c r="Y15470" s="4" t="s">
        <v>3416</v>
      </c>
      <c r="Z15470" s="4">
        <v>63122</v>
      </c>
      <c r="AA15470" s="7">
        <v>41546</v>
      </c>
      <c r="AB15470" s="4" t="s">
        <v>152</v>
      </c>
      <c r="AC15470" t="str">
        <f t="shared" si="502"/>
        <v>Cross Border</v>
      </c>
    </row>
    <row r="15471" spans="1:29">
      <c r="A15471" s="4">
        <v>15470</v>
      </c>
      <c r="B15471" s="4" t="s">
        <v>139</v>
      </c>
      <c r="C15471" s="7">
        <v>41545</v>
      </c>
      <c r="D15471" s="4">
        <v>91385</v>
      </c>
      <c r="E15471" s="4">
        <f t="shared" si="501"/>
        <v>859.95</v>
      </c>
      <c r="F15471" s="5">
        <v>0.09</v>
      </c>
      <c r="G15471" s="5">
        <v>71</v>
      </c>
      <c r="H15471" s="4">
        <v>14</v>
      </c>
      <c r="I15471" s="5">
        <v>945</v>
      </c>
      <c r="J15471" s="5">
        <v>-176</v>
      </c>
      <c r="K15471" s="5">
        <v>27</v>
      </c>
      <c r="L15471" s="5">
        <v>0.6</v>
      </c>
      <c r="M15471" s="4" t="s">
        <v>179</v>
      </c>
      <c r="N15471" s="4" t="s">
        <v>251</v>
      </c>
      <c r="O15471" s="4" t="s">
        <v>445</v>
      </c>
      <c r="P15471" s="4" t="s">
        <v>4302</v>
      </c>
      <c r="Q15471" s="4" t="s">
        <v>183</v>
      </c>
      <c r="R15471" s="4">
        <v>877</v>
      </c>
      <c r="S15471" s="4" t="s">
        <v>2885</v>
      </c>
      <c r="T15471" s="4" t="s">
        <v>1137</v>
      </c>
      <c r="U15471" s="4" t="s">
        <v>149</v>
      </c>
      <c r="V15471" s="4" t="s">
        <v>161</v>
      </c>
      <c r="W15471" s="4" t="s">
        <v>394</v>
      </c>
      <c r="X15471" s="4" t="s">
        <v>163</v>
      </c>
      <c r="Y15471" s="4" t="s">
        <v>3598</v>
      </c>
      <c r="Z15471" s="4">
        <v>73064</v>
      </c>
      <c r="AA15471" s="7">
        <v>41547</v>
      </c>
      <c r="AB15471" s="4" t="s">
        <v>188</v>
      </c>
      <c r="AC15471" t="str">
        <f t="shared" si="502"/>
        <v>Cross Border</v>
      </c>
    </row>
    <row r="15472" spans="1:29">
      <c r="A15472" s="4">
        <v>15471</v>
      </c>
      <c r="B15472" s="4" t="s">
        <v>139</v>
      </c>
      <c r="C15472" s="7">
        <v>41545</v>
      </c>
      <c r="D15472" s="4">
        <v>91385</v>
      </c>
      <c r="E15472" s="4">
        <f t="shared" si="501"/>
        <v>324</v>
      </c>
      <c r="F15472" s="5">
        <v>0.1</v>
      </c>
      <c r="G15472" s="5">
        <v>48</v>
      </c>
      <c r="H15472" s="4">
        <v>8</v>
      </c>
      <c r="I15472" s="5">
        <v>360</v>
      </c>
      <c r="J15472" s="5">
        <v>220</v>
      </c>
      <c r="K15472" s="5">
        <v>7</v>
      </c>
      <c r="L15472" s="5">
        <v>0.37</v>
      </c>
      <c r="M15472" s="4" t="s">
        <v>140</v>
      </c>
      <c r="N15472" s="4" t="s">
        <v>141</v>
      </c>
      <c r="O15472" s="4" t="s">
        <v>197</v>
      </c>
      <c r="P15472" s="4" t="s">
        <v>5012</v>
      </c>
      <c r="Q15472" s="4" t="s">
        <v>183</v>
      </c>
      <c r="R15472" s="4">
        <v>878</v>
      </c>
      <c r="S15472" s="4" t="s">
        <v>6710</v>
      </c>
      <c r="T15472" s="4" t="s">
        <v>294</v>
      </c>
      <c r="U15472" s="4" t="s">
        <v>160</v>
      </c>
      <c r="V15472" s="4" t="s">
        <v>161</v>
      </c>
      <c r="W15472" s="4" t="s">
        <v>1105</v>
      </c>
      <c r="X15472" s="4" t="s">
        <v>163</v>
      </c>
      <c r="Y15472" s="4" t="s">
        <v>3107</v>
      </c>
      <c r="Z15472" s="4">
        <v>5701</v>
      </c>
      <c r="AA15472" s="7">
        <v>41547</v>
      </c>
      <c r="AB15472" s="4" t="s">
        <v>152</v>
      </c>
      <c r="AC15472" t="str">
        <f t="shared" si="502"/>
        <v>Cross Border</v>
      </c>
    </row>
    <row r="15473" spans="1:29">
      <c r="A15473" s="4">
        <v>15472</v>
      </c>
      <c r="B15473" s="4" t="s">
        <v>168</v>
      </c>
      <c r="C15473" s="7">
        <v>41546</v>
      </c>
      <c r="D15473" s="4">
        <v>10563</v>
      </c>
      <c r="E15473" s="4">
        <f t="shared" si="501"/>
        <v>603.52</v>
      </c>
      <c r="F15473" s="5">
        <v>0.08</v>
      </c>
      <c r="G15473" s="5">
        <v>6</v>
      </c>
      <c r="H15473" s="4">
        <v>105</v>
      </c>
      <c r="I15473" s="5">
        <v>656</v>
      </c>
      <c r="J15473" s="5">
        <v>-217</v>
      </c>
      <c r="K15473" s="5">
        <v>5</v>
      </c>
      <c r="L15473" s="5">
        <v>0.37</v>
      </c>
      <c r="M15473" s="4" t="s">
        <v>140</v>
      </c>
      <c r="N15473" s="4" t="s">
        <v>141</v>
      </c>
      <c r="O15473" s="4" t="s">
        <v>197</v>
      </c>
      <c r="P15473" s="4" t="s">
        <v>2569</v>
      </c>
      <c r="Q15473" s="4" t="s">
        <v>183</v>
      </c>
      <c r="R15473" s="4">
        <v>1780</v>
      </c>
      <c r="S15473" s="4" t="s">
        <v>3519</v>
      </c>
      <c r="T15473" s="4" t="s">
        <v>291</v>
      </c>
      <c r="U15473" s="4" t="s">
        <v>147</v>
      </c>
      <c r="V15473" s="4" t="s">
        <v>201</v>
      </c>
      <c r="W15473" s="4" t="s">
        <v>3080</v>
      </c>
      <c r="X15473" s="4" t="s">
        <v>301</v>
      </c>
      <c r="Y15473" s="4" t="s">
        <v>3081</v>
      </c>
      <c r="Z15473" s="4"/>
      <c r="AA15473" s="7">
        <v>41548</v>
      </c>
      <c r="AB15473" s="4" t="s">
        <v>152</v>
      </c>
      <c r="AC15473" t="str">
        <f t="shared" si="502"/>
        <v>Local</v>
      </c>
    </row>
    <row r="15474" spans="1:29">
      <c r="A15474" s="4">
        <v>15473</v>
      </c>
      <c r="B15474" s="4" t="s">
        <v>168</v>
      </c>
      <c r="C15474" s="7">
        <v>41546</v>
      </c>
      <c r="D15474" s="4">
        <v>16518</v>
      </c>
      <c r="E15474" s="4">
        <f t="shared" si="501"/>
        <v>156.17</v>
      </c>
      <c r="F15474" s="5">
        <v>0.03</v>
      </c>
      <c r="G15474" s="5">
        <v>19</v>
      </c>
      <c r="H15474" s="4">
        <v>8</v>
      </c>
      <c r="I15474" s="5">
        <v>161</v>
      </c>
      <c r="J15474" s="5">
        <v>-16</v>
      </c>
      <c r="K15474" s="5">
        <v>5</v>
      </c>
      <c r="L15474" s="5">
        <v>0.37</v>
      </c>
      <c r="M15474" s="4" t="s">
        <v>140</v>
      </c>
      <c r="N15474" s="4" t="s">
        <v>141</v>
      </c>
      <c r="O15474" s="4" t="s">
        <v>197</v>
      </c>
      <c r="P15474" s="4" t="s">
        <v>5466</v>
      </c>
      <c r="Q15474" s="4" t="s">
        <v>183</v>
      </c>
      <c r="R15474" s="4">
        <v>1947</v>
      </c>
      <c r="S15474" s="4" t="s">
        <v>3718</v>
      </c>
      <c r="T15474" s="4" t="s">
        <v>210</v>
      </c>
      <c r="U15474" s="4" t="s">
        <v>147</v>
      </c>
      <c r="V15474" s="4" t="s">
        <v>352</v>
      </c>
      <c r="W15474" s="4" t="s">
        <v>449</v>
      </c>
      <c r="X15474" s="4" t="s">
        <v>450</v>
      </c>
      <c r="Y15474" s="4" t="s">
        <v>451</v>
      </c>
      <c r="Z15474" s="4"/>
      <c r="AA15474" s="7">
        <v>41547</v>
      </c>
      <c r="AB15474" s="4" t="s">
        <v>152</v>
      </c>
      <c r="AC15474" t="str">
        <f t="shared" si="502"/>
        <v>Local</v>
      </c>
    </row>
    <row r="15475" spans="1:29">
      <c r="A15475" s="4">
        <v>15474</v>
      </c>
      <c r="B15475" s="4" t="s">
        <v>168</v>
      </c>
      <c r="C15475" s="7">
        <v>41546</v>
      </c>
      <c r="D15475" s="4">
        <v>16518</v>
      </c>
      <c r="E15475" s="4">
        <f t="shared" si="501"/>
        <v>5383.5</v>
      </c>
      <c r="F15475" s="5">
        <v>0.03</v>
      </c>
      <c r="G15475" s="5">
        <v>86</v>
      </c>
      <c r="H15475" s="4">
        <v>76</v>
      </c>
      <c r="I15475" s="5">
        <v>5550</v>
      </c>
      <c r="J15475" s="5">
        <v>2996</v>
      </c>
      <c r="K15475" s="5">
        <v>1</v>
      </c>
      <c r="L15475" s="5">
        <v>0.55</v>
      </c>
      <c r="M15475" s="4" t="s">
        <v>230</v>
      </c>
      <c r="N15475" s="4" t="s">
        <v>196</v>
      </c>
      <c r="O15475" s="4" t="s">
        <v>289</v>
      </c>
      <c r="P15475" s="4" t="s">
        <v>2809</v>
      </c>
      <c r="Q15475" s="4" t="s">
        <v>183</v>
      </c>
      <c r="R15475" s="4">
        <v>1947</v>
      </c>
      <c r="S15475" s="4" t="s">
        <v>3718</v>
      </c>
      <c r="T15475" s="4" t="s">
        <v>1015</v>
      </c>
      <c r="U15475" s="4" t="s">
        <v>147</v>
      </c>
      <c r="V15475" s="4" t="s">
        <v>352</v>
      </c>
      <c r="W15475" s="4" t="s">
        <v>449</v>
      </c>
      <c r="X15475" s="4" t="s">
        <v>450</v>
      </c>
      <c r="Y15475" s="4" t="s">
        <v>451</v>
      </c>
      <c r="Z15475" s="4"/>
      <c r="AA15475" s="7">
        <v>41549</v>
      </c>
      <c r="AB15475" s="4" t="s">
        <v>152</v>
      </c>
      <c r="AC15475" t="str">
        <f t="shared" si="502"/>
        <v>Local</v>
      </c>
    </row>
    <row r="15476" spans="1:29">
      <c r="A15476" s="4">
        <v>15475</v>
      </c>
      <c r="B15476" s="4" t="s">
        <v>178</v>
      </c>
      <c r="C15476" s="7">
        <v>41546</v>
      </c>
      <c r="D15476" s="4">
        <v>19716</v>
      </c>
      <c r="E15476" s="4">
        <f t="shared" si="501"/>
        <v>1314.35</v>
      </c>
      <c r="F15476" s="5">
        <v>0.03</v>
      </c>
      <c r="G15476" s="5">
        <v>141</v>
      </c>
      <c r="H15476" s="4">
        <v>11</v>
      </c>
      <c r="I15476" s="5">
        <v>1355</v>
      </c>
      <c r="J15476" s="5">
        <v>-1101</v>
      </c>
      <c r="K15476" s="5">
        <v>4</v>
      </c>
      <c r="L15476" s="5">
        <v>0.59</v>
      </c>
      <c r="M15476" s="4" t="s">
        <v>230</v>
      </c>
      <c r="N15476" s="4" t="s">
        <v>141</v>
      </c>
      <c r="O15476" s="4" t="s">
        <v>289</v>
      </c>
      <c r="P15476" s="4">
        <v>7160</v>
      </c>
      <c r="Q15476" s="4" t="s">
        <v>157</v>
      </c>
      <c r="R15476" s="4">
        <v>2428</v>
      </c>
      <c r="S15476" s="4" t="s">
        <v>2532</v>
      </c>
      <c r="T15476" s="4" t="s">
        <v>538</v>
      </c>
      <c r="U15476" s="4" t="s">
        <v>147</v>
      </c>
      <c r="V15476" s="4" t="s">
        <v>201</v>
      </c>
      <c r="W15476" s="4" t="s">
        <v>958</v>
      </c>
      <c r="X15476" s="4" t="s">
        <v>959</v>
      </c>
      <c r="Y15476" s="4" t="s">
        <v>960</v>
      </c>
      <c r="Z15476" s="4"/>
      <c r="AA15476" s="7">
        <v>41553</v>
      </c>
      <c r="AB15476" s="4" t="s">
        <v>152</v>
      </c>
      <c r="AC15476" t="str">
        <f t="shared" si="502"/>
        <v>Local</v>
      </c>
    </row>
    <row r="15477" spans="1:29">
      <c r="A15477" s="4">
        <v>15476</v>
      </c>
      <c r="B15477" s="4" t="s">
        <v>342</v>
      </c>
      <c r="C15477" s="7">
        <v>41546</v>
      </c>
      <c r="D15477" s="4">
        <v>26657</v>
      </c>
      <c r="E15477" s="4">
        <f t="shared" si="501"/>
        <v>2193.96</v>
      </c>
      <c r="F15477" s="5">
        <v>0.06</v>
      </c>
      <c r="G15477" s="5">
        <v>41</v>
      </c>
      <c r="H15477" s="4">
        <v>59</v>
      </c>
      <c r="I15477" s="5">
        <v>2334</v>
      </c>
      <c r="J15477" s="5">
        <v>1199</v>
      </c>
      <c r="K15477" s="5">
        <v>7</v>
      </c>
      <c r="L15477" s="5">
        <v>0.37</v>
      </c>
      <c r="M15477" s="4" t="s">
        <v>140</v>
      </c>
      <c r="N15477" s="4" t="s">
        <v>141</v>
      </c>
      <c r="O15477" s="4" t="s">
        <v>169</v>
      </c>
      <c r="P15477" s="4" t="s">
        <v>2003</v>
      </c>
      <c r="Q15477" s="4" t="s">
        <v>157</v>
      </c>
      <c r="R15477" s="4">
        <v>3301</v>
      </c>
      <c r="S15477" s="4" t="s">
        <v>3725</v>
      </c>
      <c r="T15477" s="4" t="s">
        <v>1723</v>
      </c>
      <c r="U15477" s="4" t="s">
        <v>147</v>
      </c>
      <c r="V15477" s="4" t="s">
        <v>201</v>
      </c>
      <c r="W15477" s="4" t="s">
        <v>434</v>
      </c>
      <c r="X15477" s="4" t="s">
        <v>301</v>
      </c>
      <c r="Y15477" s="4" t="s">
        <v>435</v>
      </c>
      <c r="Z15477" s="4"/>
      <c r="AA15477" s="7">
        <v>41548</v>
      </c>
      <c r="AB15477" s="4" t="s">
        <v>152</v>
      </c>
      <c r="AC15477" t="str">
        <f t="shared" si="502"/>
        <v>Local</v>
      </c>
    </row>
    <row r="15478" spans="1:29">
      <c r="A15478" s="4">
        <v>15477</v>
      </c>
      <c r="B15478" s="4" t="s">
        <v>139</v>
      </c>
      <c r="C15478" s="7">
        <v>41546</v>
      </c>
      <c r="D15478" s="4">
        <v>26913</v>
      </c>
      <c r="E15478" s="4">
        <f t="shared" si="501"/>
        <v>1330.56</v>
      </c>
      <c r="F15478" s="5">
        <v>0.01</v>
      </c>
      <c r="G15478" s="5">
        <v>66</v>
      </c>
      <c r="H15478" s="4">
        <v>23</v>
      </c>
      <c r="I15478" s="5">
        <v>1344</v>
      </c>
      <c r="J15478" s="5">
        <v>-285</v>
      </c>
      <c r="K15478" s="5">
        <v>9</v>
      </c>
      <c r="L15478" s="5">
        <v>0.6</v>
      </c>
      <c r="M15478" s="4" t="s">
        <v>230</v>
      </c>
      <c r="N15478" s="4" t="s">
        <v>141</v>
      </c>
      <c r="O15478" s="4" t="s">
        <v>289</v>
      </c>
      <c r="P15478" s="4" t="s">
        <v>4243</v>
      </c>
      <c r="Q15478" s="4" t="s">
        <v>171</v>
      </c>
      <c r="R15478" s="4">
        <v>150</v>
      </c>
      <c r="S15478" s="4" t="s">
        <v>1165</v>
      </c>
      <c r="T15478" s="4" t="s">
        <v>397</v>
      </c>
      <c r="U15478" s="4" t="s">
        <v>147</v>
      </c>
      <c r="V15478" s="4" t="s">
        <v>334</v>
      </c>
      <c r="W15478" s="4" t="s">
        <v>839</v>
      </c>
      <c r="X15478" s="4" t="s">
        <v>840</v>
      </c>
      <c r="Y15478" s="4" t="s">
        <v>841</v>
      </c>
      <c r="Z15478" s="4"/>
      <c r="AA15478" s="7">
        <v>41548</v>
      </c>
      <c r="AB15478" s="4" t="s">
        <v>152</v>
      </c>
      <c r="AC15478" t="str">
        <f t="shared" si="502"/>
        <v>Local</v>
      </c>
    </row>
    <row r="15479" spans="1:29">
      <c r="A15479" s="4">
        <v>15478</v>
      </c>
      <c r="B15479" s="4" t="s">
        <v>178</v>
      </c>
      <c r="C15479" s="7">
        <v>41546</v>
      </c>
      <c r="D15479" s="4">
        <v>36998</v>
      </c>
      <c r="E15479" s="4">
        <f t="shared" si="501"/>
        <v>940.23</v>
      </c>
      <c r="F15479" s="5">
        <v>0.07</v>
      </c>
      <c r="G15479" s="5">
        <v>10</v>
      </c>
      <c r="H15479" s="4">
        <v>105</v>
      </c>
      <c r="I15479" s="5">
        <v>1011</v>
      </c>
      <c r="J15479" s="5">
        <v>-982</v>
      </c>
      <c r="K15479" s="5">
        <v>13</v>
      </c>
      <c r="L15479" s="5">
        <v>0.57</v>
      </c>
      <c r="M15479" s="4" t="s">
        <v>179</v>
      </c>
      <c r="N15479" s="4" t="s">
        <v>141</v>
      </c>
      <c r="O15479" s="4" t="s">
        <v>239</v>
      </c>
      <c r="P15479" s="4" t="s">
        <v>1560</v>
      </c>
      <c r="Q15479" s="4" t="s">
        <v>183</v>
      </c>
      <c r="R15479" s="4">
        <v>677</v>
      </c>
      <c r="S15479" s="4" t="s">
        <v>3098</v>
      </c>
      <c r="T15479" s="4" t="s">
        <v>544</v>
      </c>
      <c r="U15479" s="4" t="s">
        <v>147</v>
      </c>
      <c r="V15479" s="4" t="s">
        <v>201</v>
      </c>
      <c r="W15479" s="4" t="s">
        <v>422</v>
      </c>
      <c r="X15479" s="4" t="s">
        <v>236</v>
      </c>
      <c r="Y15479" s="4" t="s">
        <v>423</v>
      </c>
      <c r="Z15479" s="4"/>
      <c r="AA15479" s="7">
        <v>41551</v>
      </c>
      <c r="AB15479" s="4" t="s">
        <v>152</v>
      </c>
      <c r="AC15479" t="str">
        <f t="shared" si="502"/>
        <v>Local</v>
      </c>
    </row>
    <row r="15480" spans="1:29">
      <c r="A15480" s="4">
        <v>15479</v>
      </c>
      <c r="B15480" s="4" t="s">
        <v>178</v>
      </c>
      <c r="C15480" s="7">
        <v>41546</v>
      </c>
      <c r="D15480" s="4">
        <v>36998</v>
      </c>
      <c r="E15480" s="4">
        <f t="shared" si="501"/>
        <v>501.3</v>
      </c>
      <c r="F15480" s="5">
        <v>0.1</v>
      </c>
      <c r="G15480" s="5">
        <v>6</v>
      </c>
      <c r="H15480" s="4">
        <v>86</v>
      </c>
      <c r="I15480" s="5">
        <v>557</v>
      </c>
      <c r="J15480" s="5">
        <v>-569</v>
      </c>
      <c r="K15480" s="5">
        <v>10</v>
      </c>
      <c r="L15480" s="5">
        <v>0.37</v>
      </c>
      <c r="M15480" s="4" t="s">
        <v>140</v>
      </c>
      <c r="N15480" s="4" t="s">
        <v>141</v>
      </c>
      <c r="O15480" s="4" t="s">
        <v>197</v>
      </c>
      <c r="P15480" s="4" t="s">
        <v>3550</v>
      </c>
      <c r="Q15480" s="4" t="s">
        <v>183</v>
      </c>
      <c r="R15480" s="4">
        <v>677</v>
      </c>
      <c r="S15480" s="4" t="s">
        <v>3098</v>
      </c>
      <c r="T15480" s="4" t="s">
        <v>570</v>
      </c>
      <c r="U15480" s="4" t="s">
        <v>147</v>
      </c>
      <c r="V15480" s="4" t="s">
        <v>201</v>
      </c>
      <c r="W15480" s="4" t="s">
        <v>422</v>
      </c>
      <c r="X15480" s="4" t="s">
        <v>236</v>
      </c>
      <c r="Y15480" s="4" t="s">
        <v>423</v>
      </c>
      <c r="Z15480" s="4"/>
      <c r="AA15480" s="7">
        <v>41553</v>
      </c>
      <c r="AB15480" s="4" t="s">
        <v>152</v>
      </c>
      <c r="AC15480" t="str">
        <f t="shared" si="502"/>
        <v>Local</v>
      </c>
    </row>
    <row r="15481" spans="1:29">
      <c r="A15481" s="4">
        <v>15480</v>
      </c>
      <c r="B15481" s="4" t="s">
        <v>178</v>
      </c>
      <c r="C15481" s="7">
        <v>41546</v>
      </c>
      <c r="D15481" s="4">
        <v>36998</v>
      </c>
      <c r="E15481" s="4">
        <f t="shared" si="501"/>
        <v>117.6</v>
      </c>
      <c r="F15481" s="5">
        <v>0.02</v>
      </c>
      <c r="G15481" s="5">
        <v>6</v>
      </c>
      <c r="H15481" s="4">
        <v>17</v>
      </c>
      <c r="I15481" s="5">
        <v>120</v>
      </c>
      <c r="J15481" s="5">
        <v>-41</v>
      </c>
      <c r="K15481" s="5">
        <v>5</v>
      </c>
      <c r="L15481" s="5">
        <v>0.37</v>
      </c>
      <c r="M15481" s="4" t="s">
        <v>140</v>
      </c>
      <c r="N15481" s="4" t="s">
        <v>141</v>
      </c>
      <c r="O15481" s="4" t="s">
        <v>197</v>
      </c>
      <c r="P15481" s="4" t="s">
        <v>3919</v>
      </c>
      <c r="Q15481" s="4" t="s">
        <v>183</v>
      </c>
      <c r="R15481" s="4">
        <v>677</v>
      </c>
      <c r="S15481" s="4" t="s">
        <v>3098</v>
      </c>
      <c r="T15481" s="4" t="s">
        <v>557</v>
      </c>
      <c r="U15481" s="4" t="s">
        <v>147</v>
      </c>
      <c r="V15481" s="4" t="s">
        <v>201</v>
      </c>
      <c r="W15481" s="4" t="s">
        <v>422</v>
      </c>
      <c r="X15481" s="4" t="s">
        <v>236</v>
      </c>
      <c r="Y15481" s="4" t="s">
        <v>423</v>
      </c>
      <c r="Z15481" s="4"/>
      <c r="AA15481" s="7">
        <v>41548</v>
      </c>
      <c r="AB15481" s="4" t="s">
        <v>152</v>
      </c>
      <c r="AC15481" t="str">
        <f t="shared" si="502"/>
        <v>Local</v>
      </c>
    </row>
    <row r="15482" spans="1:29">
      <c r="A15482" s="4">
        <v>15481</v>
      </c>
      <c r="B15482" s="4" t="s">
        <v>139</v>
      </c>
      <c r="C15482" s="7">
        <v>41546</v>
      </c>
      <c r="D15482" s="4">
        <v>58151</v>
      </c>
      <c r="E15482" s="4">
        <f t="shared" si="501"/>
        <v>11556.16</v>
      </c>
      <c r="F15482" s="5">
        <v>0.02</v>
      </c>
      <c r="G15482" s="5">
        <v>143</v>
      </c>
      <c r="H15482" s="4">
        <v>80</v>
      </c>
      <c r="I15482" s="5">
        <v>11792</v>
      </c>
      <c r="J15482" s="5">
        <v>5457</v>
      </c>
      <c r="K15482" s="5">
        <v>20</v>
      </c>
      <c r="L15482" s="5">
        <v>0.56</v>
      </c>
      <c r="M15482" s="4" t="s">
        <v>140</v>
      </c>
      <c r="N15482" s="4" t="s">
        <v>141</v>
      </c>
      <c r="O15482" s="4" t="s">
        <v>142</v>
      </c>
      <c r="P15482" s="4" t="s">
        <v>3131</v>
      </c>
      <c r="Q15482" s="4" t="s">
        <v>157</v>
      </c>
      <c r="R15482" s="4">
        <v>2336</v>
      </c>
      <c r="S15482" s="4" t="s">
        <v>815</v>
      </c>
      <c r="T15482" s="4" t="s">
        <v>2390</v>
      </c>
      <c r="U15482" s="4" t="s">
        <v>147</v>
      </c>
      <c r="V15482" s="4" t="s">
        <v>242</v>
      </c>
      <c r="W15482" s="4" t="s">
        <v>243</v>
      </c>
      <c r="X15482" s="4" t="s">
        <v>244</v>
      </c>
      <c r="Y15482" s="4" t="s">
        <v>245</v>
      </c>
      <c r="Z15482" s="4"/>
      <c r="AA15482" s="7">
        <v>41546</v>
      </c>
      <c r="AB15482" s="4" t="s">
        <v>165</v>
      </c>
      <c r="AC15482" t="str">
        <f t="shared" si="502"/>
        <v>Local</v>
      </c>
    </row>
    <row r="15483" spans="1:29">
      <c r="A15483" s="4">
        <v>15482</v>
      </c>
      <c r="B15483" s="4" t="s">
        <v>168</v>
      </c>
      <c r="C15483" s="7">
        <v>41546</v>
      </c>
      <c r="D15483" s="4">
        <v>90421</v>
      </c>
      <c r="E15483" s="4">
        <f t="shared" si="501"/>
        <v>38.8</v>
      </c>
      <c r="F15483" s="5">
        <v>0.03</v>
      </c>
      <c r="G15483" s="5">
        <v>19</v>
      </c>
      <c r="H15483" s="4">
        <v>2</v>
      </c>
      <c r="I15483" s="5">
        <v>40</v>
      </c>
      <c r="J15483" s="5">
        <v>-6</v>
      </c>
      <c r="K15483" s="5">
        <v>5</v>
      </c>
      <c r="L15483" s="5">
        <v>0.37</v>
      </c>
      <c r="M15483" s="4" t="s">
        <v>140</v>
      </c>
      <c r="N15483" s="4" t="s">
        <v>141</v>
      </c>
      <c r="O15483" s="4" t="s">
        <v>197</v>
      </c>
      <c r="P15483" s="4" t="s">
        <v>5466</v>
      </c>
      <c r="Q15483" s="4" t="s">
        <v>183</v>
      </c>
      <c r="R15483" s="4">
        <v>1949</v>
      </c>
      <c r="S15483" s="4" t="s">
        <v>750</v>
      </c>
      <c r="T15483" s="4" t="s">
        <v>554</v>
      </c>
      <c r="U15483" s="4" t="s">
        <v>174</v>
      </c>
      <c r="V15483" s="4" t="s">
        <v>161</v>
      </c>
      <c r="W15483" s="4" t="s">
        <v>2265</v>
      </c>
      <c r="X15483" s="4" t="s">
        <v>163</v>
      </c>
      <c r="Y15483" s="4" t="s">
        <v>2266</v>
      </c>
      <c r="Z15483" s="4">
        <v>59715</v>
      </c>
      <c r="AA15483" s="7">
        <v>41547</v>
      </c>
      <c r="AB15483" s="4" t="s">
        <v>152</v>
      </c>
      <c r="AC15483" t="str">
        <f t="shared" si="502"/>
        <v>Cross Border</v>
      </c>
    </row>
    <row r="15484" spans="1:29">
      <c r="A15484" s="4">
        <v>15483</v>
      </c>
      <c r="B15484" s="4" t="s">
        <v>168</v>
      </c>
      <c r="C15484" s="7">
        <v>41546</v>
      </c>
      <c r="D15484" s="4">
        <v>90421</v>
      </c>
      <c r="E15484" s="4">
        <f t="shared" si="501"/>
        <v>1345.39</v>
      </c>
      <c r="F15484" s="5">
        <v>0.03</v>
      </c>
      <c r="G15484" s="5">
        <v>86</v>
      </c>
      <c r="H15484" s="4">
        <v>19</v>
      </c>
      <c r="I15484" s="5">
        <v>1387</v>
      </c>
      <c r="J15484" s="5">
        <v>899</v>
      </c>
      <c r="K15484" s="5">
        <v>1</v>
      </c>
      <c r="L15484" s="5">
        <v>0.55</v>
      </c>
      <c r="M15484" s="4" t="s">
        <v>230</v>
      </c>
      <c r="N15484" s="4" t="s">
        <v>196</v>
      </c>
      <c r="O15484" s="4" t="s">
        <v>289</v>
      </c>
      <c r="P15484" s="4" t="s">
        <v>2809</v>
      </c>
      <c r="Q15484" s="4" t="s">
        <v>183</v>
      </c>
      <c r="R15484" s="4">
        <v>1949</v>
      </c>
      <c r="S15484" s="4" t="s">
        <v>750</v>
      </c>
      <c r="T15484" s="4" t="s">
        <v>2577</v>
      </c>
      <c r="U15484" s="4" t="s">
        <v>174</v>
      </c>
      <c r="V15484" s="4" t="s">
        <v>161</v>
      </c>
      <c r="W15484" s="4" t="s">
        <v>2265</v>
      </c>
      <c r="X15484" s="4" t="s">
        <v>163</v>
      </c>
      <c r="Y15484" s="4" t="s">
        <v>2266</v>
      </c>
      <c r="Z15484" s="4">
        <v>59715</v>
      </c>
      <c r="AA15484" s="7">
        <v>41549</v>
      </c>
      <c r="AB15484" s="4" t="s">
        <v>152</v>
      </c>
      <c r="AC15484" t="str">
        <f t="shared" si="502"/>
        <v>Cross Border</v>
      </c>
    </row>
    <row r="15485" spans="1:29">
      <c r="A15485" s="4">
        <v>15484</v>
      </c>
      <c r="B15485" s="4" t="s">
        <v>342</v>
      </c>
      <c r="C15485" s="7">
        <v>41546</v>
      </c>
      <c r="D15485" s="4">
        <v>87803</v>
      </c>
      <c r="E15485" s="4">
        <f t="shared" si="501"/>
        <v>557.42</v>
      </c>
      <c r="F15485" s="5">
        <v>0.06</v>
      </c>
      <c r="G15485" s="5">
        <v>41</v>
      </c>
      <c r="H15485" s="4">
        <v>15</v>
      </c>
      <c r="I15485" s="5">
        <v>593</v>
      </c>
      <c r="J15485" s="5">
        <v>-162</v>
      </c>
      <c r="K15485" s="5">
        <v>7</v>
      </c>
      <c r="L15485" s="5">
        <v>0.37</v>
      </c>
      <c r="M15485" s="4" t="s">
        <v>140</v>
      </c>
      <c r="N15485" s="4" t="s">
        <v>141</v>
      </c>
      <c r="O15485" s="4" t="s">
        <v>169</v>
      </c>
      <c r="P15485" s="4" t="s">
        <v>2003</v>
      </c>
      <c r="Q15485" s="4" t="s">
        <v>157</v>
      </c>
      <c r="R15485" s="4">
        <v>3303</v>
      </c>
      <c r="S15485" s="4" t="s">
        <v>3729</v>
      </c>
      <c r="T15485" s="4" t="s">
        <v>807</v>
      </c>
      <c r="U15485" s="4" t="s">
        <v>265</v>
      </c>
      <c r="V15485" s="4" t="s">
        <v>161</v>
      </c>
      <c r="W15485" s="4" t="s">
        <v>389</v>
      </c>
      <c r="X15485" s="4" t="s">
        <v>163</v>
      </c>
      <c r="Y15485" s="4" t="s">
        <v>3730</v>
      </c>
      <c r="Z15485" s="4">
        <v>33461</v>
      </c>
      <c r="AA15485" s="7">
        <v>41548</v>
      </c>
      <c r="AB15485" s="4" t="s">
        <v>152</v>
      </c>
      <c r="AC15485" t="str">
        <f t="shared" si="502"/>
        <v>Cross Border</v>
      </c>
    </row>
    <row r="15486" spans="1:29">
      <c r="A15486" s="4">
        <v>15485</v>
      </c>
      <c r="B15486" s="4" t="s">
        <v>178</v>
      </c>
      <c r="C15486" s="7">
        <v>41546</v>
      </c>
      <c r="D15486" s="4">
        <v>88896</v>
      </c>
      <c r="E15486" s="4">
        <f t="shared" si="501"/>
        <v>232.5</v>
      </c>
      <c r="F15486" s="5">
        <v>0.07</v>
      </c>
      <c r="G15486" s="5">
        <v>10</v>
      </c>
      <c r="H15486" s="4">
        <v>26</v>
      </c>
      <c r="I15486" s="5">
        <v>250</v>
      </c>
      <c r="J15486" s="5">
        <v>-377</v>
      </c>
      <c r="K15486" s="5">
        <v>13</v>
      </c>
      <c r="L15486" s="5">
        <v>0.57</v>
      </c>
      <c r="M15486" s="4" t="s">
        <v>179</v>
      </c>
      <c r="N15486" s="4" t="s">
        <v>141</v>
      </c>
      <c r="O15486" s="4" t="s">
        <v>239</v>
      </c>
      <c r="P15486" s="4" t="s">
        <v>1560</v>
      </c>
      <c r="Q15486" s="4" t="s">
        <v>183</v>
      </c>
      <c r="R15486" s="4">
        <v>680</v>
      </c>
      <c r="S15486" s="4" t="s">
        <v>4099</v>
      </c>
      <c r="T15486" s="4" t="s">
        <v>991</v>
      </c>
      <c r="U15486" s="4" t="s">
        <v>174</v>
      </c>
      <c r="V15486" s="4" t="s">
        <v>161</v>
      </c>
      <c r="W15486" s="4" t="s">
        <v>227</v>
      </c>
      <c r="X15486" s="4" t="s">
        <v>163</v>
      </c>
      <c r="Y15486" s="4" t="s">
        <v>4100</v>
      </c>
      <c r="Z15486" s="4">
        <v>99207</v>
      </c>
      <c r="AA15486" s="7">
        <v>41551</v>
      </c>
      <c r="AB15486" s="4" t="s">
        <v>152</v>
      </c>
      <c r="AC15486" t="str">
        <f t="shared" si="502"/>
        <v>Cross Border</v>
      </c>
    </row>
    <row r="15487" spans="1:29">
      <c r="A15487" s="4">
        <v>15486</v>
      </c>
      <c r="B15487" s="4" t="s">
        <v>178</v>
      </c>
      <c r="C15487" s="7">
        <v>41546</v>
      </c>
      <c r="D15487" s="4">
        <v>88896</v>
      </c>
      <c r="E15487" s="4">
        <f t="shared" si="501"/>
        <v>127.8</v>
      </c>
      <c r="F15487" s="5">
        <v>0.1</v>
      </c>
      <c r="G15487" s="5">
        <v>6</v>
      </c>
      <c r="H15487" s="4">
        <v>22</v>
      </c>
      <c r="I15487" s="5">
        <v>142</v>
      </c>
      <c r="J15487" s="5">
        <v>-218</v>
      </c>
      <c r="K15487" s="5">
        <v>10</v>
      </c>
      <c r="L15487" s="5">
        <v>0.37</v>
      </c>
      <c r="M15487" s="4" t="s">
        <v>140</v>
      </c>
      <c r="N15487" s="4" t="s">
        <v>141</v>
      </c>
      <c r="O15487" s="4" t="s">
        <v>197</v>
      </c>
      <c r="P15487" s="4" t="s">
        <v>3550</v>
      </c>
      <c r="Q15487" s="4" t="s">
        <v>183</v>
      </c>
      <c r="R15487" s="4">
        <v>680</v>
      </c>
      <c r="S15487" s="4" t="s">
        <v>4099</v>
      </c>
      <c r="T15487" s="4" t="s">
        <v>1378</v>
      </c>
      <c r="U15487" s="4" t="s">
        <v>174</v>
      </c>
      <c r="V15487" s="4" t="s">
        <v>161</v>
      </c>
      <c r="W15487" s="4" t="s">
        <v>227</v>
      </c>
      <c r="X15487" s="4" t="s">
        <v>163</v>
      </c>
      <c r="Y15487" s="4" t="s">
        <v>4100</v>
      </c>
      <c r="Z15487" s="4">
        <v>99207</v>
      </c>
      <c r="AA15487" s="7">
        <v>41553</v>
      </c>
      <c r="AB15487" s="4" t="s">
        <v>152</v>
      </c>
      <c r="AC15487" t="str">
        <f t="shared" si="502"/>
        <v>Cross Border</v>
      </c>
    </row>
    <row r="15488" spans="1:29">
      <c r="A15488" s="4">
        <v>15487</v>
      </c>
      <c r="B15488" s="4" t="s">
        <v>178</v>
      </c>
      <c r="C15488" s="7">
        <v>41546</v>
      </c>
      <c r="D15488" s="4">
        <v>88896</v>
      </c>
      <c r="E15488" s="4">
        <f t="shared" si="501"/>
        <v>27.44</v>
      </c>
      <c r="F15488" s="5">
        <v>0.02</v>
      </c>
      <c r="G15488" s="5">
        <v>6</v>
      </c>
      <c r="H15488" s="4">
        <v>4</v>
      </c>
      <c r="I15488" s="5">
        <v>28</v>
      </c>
      <c r="J15488" s="5">
        <v>-16</v>
      </c>
      <c r="K15488" s="5">
        <v>5</v>
      </c>
      <c r="L15488" s="5">
        <v>0.37</v>
      </c>
      <c r="M15488" s="4" t="s">
        <v>140</v>
      </c>
      <c r="N15488" s="4" t="s">
        <v>141</v>
      </c>
      <c r="O15488" s="4" t="s">
        <v>197</v>
      </c>
      <c r="P15488" s="4" t="s">
        <v>3919</v>
      </c>
      <c r="Q15488" s="4" t="s">
        <v>183</v>
      </c>
      <c r="R15488" s="4">
        <v>680</v>
      </c>
      <c r="S15488" s="4" t="s">
        <v>4099</v>
      </c>
      <c r="T15488" s="4" t="s">
        <v>2112</v>
      </c>
      <c r="U15488" s="4" t="s">
        <v>174</v>
      </c>
      <c r="V15488" s="4" t="s">
        <v>161</v>
      </c>
      <c r="W15488" s="4" t="s">
        <v>227</v>
      </c>
      <c r="X15488" s="4" t="s">
        <v>163</v>
      </c>
      <c r="Y15488" s="4" t="s">
        <v>4100</v>
      </c>
      <c r="Z15488" s="4">
        <v>99207</v>
      </c>
      <c r="AA15488" s="7">
        <v>41548</v>
      </c>
      <c r="AB15488" s="4" t="s">
        <v>152</v>
      </c>
      <c r="AC15488" t="str">
        <f t="shared" si="502"/>
        <v>Cross Border</v>
      </c>
    </row>
    <row r="15489" spans="1:29">
      <c r="A15489" s="4">
        <v>15488</v>
      </c>
      <c r="B15489" s="4" t="s">
        <v>154</v>
      </c>
      <c r="C15489" s="7">
        <v>41546</v>
      </c>
      <c r="D15489" s="4">
        <v>91350</v>
      </c>
      <c r="E15489" s="4">
        <f t="shared" si="501"/>
        <v>138</v>
      </c>
      <c r="F15489" s="5">
        <v>0</v>
      </c>
      <c r="G15489" s="5">
        <v>9</v>
      </c>
      <c r="H15489" s="4">
        <v>15</v>
      </c>
      <c r="I15489" s="5">
        <v>138</v>
      </c>
      <c r="J15489" s="5">
        <v>-78</v>
      </c>
      <c r="K15489" s="5">
        <v>8</v>
      </c>
      <c r="L15489" s="5">
        <v>0.38</v>
      </c>
      <c r="M15489" s="4" t="s">
        <v>140</v>
      </c>
      <c r="N15489" s="4" t="s">
        <v>141</v>
      </c>
      <c r="O15489" s="4" t="s">
        <v>768</v>
      </c>
      <c r="P15489" s="4" t="s">
        <v>769</v>
      </c>
      <c r="Q15489" s="4" t="s">
        <v>183</v>
      </c>
      <c r="R15489" s="4">
        <v>1149</v>
      </c>
      <c r="S15489" s="4" t="s">
        <v>6711</v>
      </c>
      <c r="T15489" s="4" t="s">
        <v>285</v>
      </c>
      <c r="U15489" s="4" t="s">
        <v>160</v>
      </c>
      <c r="V15489" s="4" t="s">
        <v>161</v>
      </c>
      <c r="W15489" s="4" t="s">
        <v>748</v>
      </c>
      <c r="X15489" s="4" t="s">
        <v>163</v>
      </c>
      <c r="Y15489" s="4" t="s">
        <v>6712</v>
      </c>
      <c r="Z15489" s="4">
        <v>1821</v>
      </c>
      <c r="AA15489" s="7">
        <v>41548</v>
      </c>
      <c r="AB15489" s="4" t="s">
        <v>152</v>
      </c>
      <c r="AC15489" t="str">
        <f t="shared" si="502"/>
        <v>Cross Border</v>
      </c>
    </row>
    <row r="15490" spans="1:29">
      <c r="A15490" s="4">
        <v>15489</v>
      </c>
      <c r="B15490" s="4" t="s">
        <v>139</v>
      </c>
      <c r="C15490" s="7">
        <v>41546</v>
      </c>
      <c r="D15490" s="4">
        <v>91487</v>
      </c>
      <c r="E15490" s="4">
        <f t="shared" ref="E15490:E15553" si="503">I15490*(1-F15490)</f>
        <v>2889.04</v>
      </c>
      <c r="F15490" s="5">
        <v>0.02</v>
      </c>
      <c r="G15490" s="5">
        <v>143</v>
      </c>
      <c r="H15490" s="4">
        <v>20</v>
      </c>
      <c r="I15490" s="5">
        <v>2948</v>
      </c>
      <c r="J15490" s="5">
        <v>1637</v>
      </c>
      <c r="K15490" s="5">
        <v>20</v>
      </c>
      <c r="L15490" s="5">
        <v>0.56</v>
      </c>
      <c r="M15490" s="4" t="s">
        <v>140</v>
      </c>
      <c r="N15490" s="4" t="s">
        <v>141</v>
      </c>
      <c r="O15490" s="4" t="s">
        <v>142</v>
      </c>
      <c r="P15490" s="4" t="s">
        <v>3131</v>
      </c>
      <c r="Q15490" s="4" t="s">
        <v>157</v>
      </c>
      <c r="R15490" s="4">
        <v>2338</v>
      </c>
      <c r="S15490" s="4" t="s">
        <v>268</v>
      </c>
      <c r="T15490" s="4" t="s">
        <v>2104</v>
      </c>
      <c r="U15490" s="4" t="s">
        <v>160</v>
      </c>
      <c r="V15490" s="4" t="s">
        <v>161</v>
      </c>
      <c r="W15490" s="4" t="s">
        <v>162</v>
      </c>
      <c r="X15490" s="4" t="s">
        <v>163</v>
      </c>
      <c r="Y15490" s="4" t="s">
        <v>827</v>
      </c>
      <c r="Z15490" s="4">
        <v>20740</v>
      </c>
      <c r="AA15490" s="7">
        <v>41546</v>
      </c>
      <c r="AB15490" s="4" t="s">
        <v>165</v>
      </c>
      <c r="AC15490" t="str">
        <f t="shared" si="502"/>
        <v>Cross Border</v>
      </c>
    </row>
    <row r="15491" spans="1:29">
      <c r="A15491" s="4">
        <v>15490</v>
      </c>
      <c r="B15491" s="4" t="s">
        <v>154</v>
      </c>
      <c r="C15491" s="7">
        <v>41547</v>
      </c>
      <c r="D15491" s="4">
        <v>7457</v>
      </c>
      <c r="E15491" s="4">
        <f t="shared" si="503"/>
        <v>4759.86</v>
      </c>
      <c r="F15491" s="5">
        <v>0.02</v>
      </c>
      <c r="G15491" s="5">
        <v>61</v>
      </c>
      <c r="H15491" s="4">
        <v>76</v>
      </c>
      <c r="I15491" s="5">
        <v>4857</v>
      </c>
      <c r="J15491" s="5">
        <v>2249</v>
      </c>
      <c r="K15491" s="5">
        <v>20</v>
      </c>
      <c r="L15491" s="5">
        <v>0.38</v>
      </c>
      <c r="M15491" s="4" t="s">
        <v>140</v>
      </c>
      <c r="N15491" s="4" t="s">
        <v>141</v>
      </c>
      <c r="O15491" s="4" t="s">
        <v>768</v>
      </c>
      <c r="P15491" s="4" t="s">
        <v>5620</v>
      </c>
      <c r="Q15491" s="4" t="s">
        <v>144</v>
      </c>
      <c r="R15491" s="4">
        <v>1205</v>
      </c>
      <c r="S15491" s="4" t="s">
        <v>4161</v>
      </c>
      <c r="T15491" s="4" t="s">
        <v>2581</v>
      </c>
      <c r="U15491" s="4" t="s">
        <v>147</v>
      </c>
      <c r="V15491" s="4" t="s">
        <v>201</v>
      </c>
      <c r="W15491" s="4" t="s">
        <v>3529</v>
      </c>
      <c r="X15491" s="4" t="s">
        <v>301</v>
      </c>
      <c r="Y15491" s="4" t="s">
        <v>3530</v>
      </c>
      <c r="Z15491" s="4"/>
      <c r="AA15491" s="7">
        <v>41550</v>
      </c>
      <c r="AB15491" s="4" t="s">
        <v>152</v>
      </c>
      <c r="AC15491" t="str">
        <f t="shared" si="502"/>
        <v>Local</v>
      </c>
    </row>
    <row r="15492" spans="1:29">
      <c r="A15492" s="4">
        <v>15491</v>
      </c>
      <c r="B15492" s="4" t="s">
        <v>178</v>
      </c>
      <c r="C15492" s="7">
        <v>41547</v>
      </c>
      <c r="D15492" s="4">
        <v>8678</v>
      </c>
      <c r="E15492" s="4">
        <f t="shared" si="503"/>
        <v>1966</v>
      </c>
      <c r="F15492" s="5">
        <v>0</v>
      </c>
      <c r="G15492" s="5">
        <v>30</v>
      </c>
      <c r="H15492" s="4">
        <v>65</v>
      </c>
      <c r="I15492" s="5">
        <v>1966</v>
      </c>
      <c r="J15492" s="5">
        <v>98</v>
      </c>
      <c r="K15492" s="5">
        <v>7</v>
      </c>
      <c r="L15492" s="5">
        <v>0.7</v>
      </c>
      <c r="M15492" s="4" t="s">
        <v>140</v>
      </c>
      <c r="N15492" s="4" t="s">
        <v>141</v>
      </c>
      <c r="O15492" s="4" t="s">
        <v>142</v>
      </c>
      <c r="P15492" s="4" t="s">
        <v>3101</v>
      </c>
      <c r="Q15492" s="4" t="s">
        <v>171</v>
      </c>
      <c r="R15492" s="4">
        <v>1941</v>
      </c>
      <c r="S15492" s="4" t="s">
        <v>4815</v>
      </c>
      <c r="T15492" s="4" t="s">
        <v>1914</v>
      </c>
      <c r="U15492" s="4" t="s">
        <v>147</v>
      </c>
      <c r="V15492" s="4" t="s">
        <v>352</v>
      </c>
      <c r="W15492" s="4" t="s">
        <v>449</v>
      </c>
      <c r="X15492" s="4" t="s">
        <v>450</v>
      </c>
      <c r="Y15492" s="4" t="s">
        <v>451</v>
      </c>
      <c r="Z15492" s="4"/>
      <c r="AA15492" s="7">
        <v>41552</v>
      </c>
      <c r="AB15492" s="4" t="s">
        <v>152</v>
      </c>
      <c r="AC15492" t="str">
        <f t="shared" si="502"/>
        <v>Local</v>
      </c>
    </row>
    <row r="15493" spans="1:29">
      <c r="A15493" s="4">
        <v>15492</v>
      </c>
      <c r="B15493" s="4" t="s">
        <v>178</v>
      </c>
      <c r="C15493" s="7">
        <v>41547</v>
      </c>
      <c r="D15493" s="4">
        <v>18374</v>
      </c>
      <c r="E15493" s="4">
        <f t="shared" si="503"/>
        <v>286.65</v>
      </c>
      <c r="F15493" s="5">
        <v>0.09</v>
      </c>
      <c r="G15493" s="5">
        <v>7</v>
      </c>
      <c r="H15493" s="4">
        <v>44</v>
      </c>
      <c r="I15493" s="5">
        <v>315</v>
      </c>
      <c r="J15493" s="5">
        <v>-79</v>
      </c>
      <c r="K15493" s="5">
        <v>5</v>
      </c>
      <c r="L15493" s="5">
        <v>0.35</v>
      </c>
      <c r="M15493" s="4" t="s">
        <v>140</v>
      </c>
      <c r="N15493" s="4" t="s">
        <v>141</v>
      </c>
      <c r="O15493" s="4" t="s">
        <v>197</v>
      </c>
      <c r="P15493" s="4" t="s">
        <v>1759</v>
      </c>
      <c r="Q15493" s="4" t="s">
        <v>183</v>
      </c>
      <c r="R15493" s="4">
        <v>2477</v>
      </c>
      <c r="S15493" s="4" t="s">
        <v>2413</v>
      </c>
      <c r="T15493" s="4" t="s">
        <v>1097</v>
      </c>
      <c r="U15493" s="4" t="s">
        <v>147</v>
      </c>
      <c r="V15493" s="4" t="s">
        <v>352</v>
      </c>
      <c r="W15493" s="4" t="s">
        <v>863</v>
      </c>
      <c r="X15493" s="4" t="s">
        <v>354</v>
      </c>
      <c r="Y15493" s="4" t="s">
        <v>863</v>
      </c>
      <c r="Z15493" s="4"/>
      <c r="AA15493" s="7">
        <v>41549</v>
      </c>
      <c r="AB15493" s="4" t="s">
        <v>152</v>
      </c>
      <c r="AC15493" t="str">
        <f t="shared" si="502"/>
        <v>Local</v>
      </c>
    </row>
    <row r="15494" spans="1:29">
      <c r="A15494" s="4">
        <v>15493</v>
      </c>
      <c r="B15494" s="4" t="s">
        <v>168</v>
      </c>
      <c r="C15494" s="7">
        <v>41547</v>
      </c>
      <c r="D15494" s="4">
        <v>18592</v>
      </c>
      <c r="E15494" s="4">
        <f t="shared" si="503"/>
        <v>48.96</v>
      </c>
      <c r="F15494" s="5">
        <v>0.04</v>
      </c>
      <c r="G15494" s="5">
        <v>11</v>
      </c>
      <c r="H15494" s="4">
        <v>4</v>
      </c>
      <c r="I15494" s="5">
        <v>51</v>
      </c>
      <c r="J15494" s="5">
        <v>-37</v>
      </c>
      <c r="K15494" s="5">
        <v>3</v>
      </c>
      <c r="L15494" s="5">
        <v>0.57</v>
      </c>
      <c r="M15494" s="4" t="s">
        <v>140</v>
      </c>
      <c r="N15494" s="4" t="s">
        <v>330</v>
      </c>
      <c r="O15494" s="4" t="s">
        <v>1211</v>
      </c>
      <c r="P15494" s="4" t="s">
        <v>2963</v>
      </c>
      <c r="Q15494" s="4" t="s">
        <v>183</v>
      </c>
      <c r="R15494" s="4">
        <v>2537</v>
      </c>
      <c r="S15494" s="4" t="s">
        <v>2038</v>
      </c>
      <c r="T15494" s="4" t="s">
        <v>838</v>
      </c>
      <c r="U15494" s="4" t="s">
        <v>147</v>
      </c>
      <c r="V15494" s="4" t="s">
        <v>201</v>
      </c>
      <c r="W15494" s="4" t="s">
        <v>2878</v>
      </c>
      <c r="X15494" s="4" t="s">
        <v>2878</v>
      </c>
      <c r="Y15494" s="4" t="s">
        <v>2878</v>
      </c>
      <c r="Z15494" s="4"/>
      <c r="AA15494" s="7">
        <v>41548</v>
      </c>
      <c r="AB15494" s="4" t="s">
        <v>152</v>
      </c>
      <c r="AC15494" t="str">
        <f t="shared" si="502"/>
        <v>Local</v>
      </c>
    </row>
    <row r="15495" spans="1:29">
      <c r="A15495" s="4">
        <v>15494</v>
      </c>
      <c r="B15495" s="4" t="s">
        <v>154</v>
      </c>
      <c r="C15495" s="7">
        <v>41547</v>
      </c>
      <c r="D15495" s="4">
        <v>27300</v>
      </c>
      <c r="E15495" s="4">
        <f t="shared" si="503"/>
        <v>6300</v>
      </c>
      <c r="F15495" s="5">
        <v>0.1</v>
      </c>
      <c r="G15495" s="5">
        <v>74</v>
      </c>
      <c r="H15495" s="4">
        <v>105</v>
      </c>
      <c r="I15495" s="5">
        <v>7000</v>
      </c>
      <c r="J15495" s="5">
        <v>-204</v>
      </c>
      <c r="K15495" s="5">
        <v>4</v>
      </c>
      <c r="L15495" s="5">
        <v>0.79</v>
      </c>
      <c r="M15495" s="4" t="s">
        <v>230</v>
      </c>
      <c r="N15495" s="4" t="s">
        <v>141</v>
      </c>
      <c r="O15495" s="4" t="s">
        <v>261</v>
      </c>
      <c r="P15495" s="4" t="s">
        <v>525</v>
      </c>
      <c r="Q15495" s="4" t="s">
        <v>171</v>
      </c>
      <c r="R15495" s="4">
        <v>3065</v>
      </c>
      <c r="S15495" s="4" t="s">
        <v>3183</v>
      </c>
      <c r="T15495" s="4" t="s">
        <v>319</v>
      </c>
      <c r="U15495" s="4" t="s">
        <v>147</v>
      </c>
      <c r="V15495" s="4" t="s">
        <v>201</v>
      </c>
      <c r="W15495" s="4" t="s">
        <v>202</v>
      </c>
      <c r="X15495" s="4" t="s">
        <v>203</v>
      </c>
      <c r="Y15495" s="4" t="s">
        <v>204</v>
      </c>
      <c r="Z15495" s="4"/>
      <c r="AA15495" s="7">
        <v>41548</v>
      </c>
      <c r="AB15495" s="4" t="s">
        <v>152</v>
      </c>
      <c r="AC15495" t="str">
        <f t="shared" si="502"/>
        <v>Local</v>
      </c>
    </row>
    <row r="15496" spans="1:29">
      <c r="A15496" s="4">
        <v>15495</v>
      </c>
      <c r="B15496" s="4" t="s">
        <v>154</v>
      </c>
      <c r="C15496" s="7">
        <v>41547</v>
      </c>
      <c r="D15496" s="4">
        <v>27300</v>
      </c>
      <c r="E15496" s="4">
        <f t="shared" si="503"/>
        <v>113.28</v>
      </c>
      <c r="F15496" s="5">
        <v>0.04</v>
      </c>
      <c r="G15496" s="5">
        <v>2</v>
      </c>
      <c r="H15496" s="4">
        <v>57</v>
      </c>
      <c r="I15496" s="5">
        <v>118</v>
      </c>
      <c r="J15496" s="5">
        <v>1</v>
      </c>
      <c r="K15496" s="5">
        <v>1</v>
      </c>
      <c r="L15496" s="5">
        <v>0.57</v>
      </c>
      <c r="M15496" s="4" t="s">
        <v>140</v>
      </c>
      <c r="N15496" s="4" t="s">
        <v>196</v>
      </c>
      <c r="O15496" s="4" t="s">
        <v>223</v>
      </c>
      <c r="P15496" s="4" t="s">
        <v>431</v>
      </c>
      <c r="Q15496" s="4" t="s">
        <v>171</v>
      </c>
      <c r="R15496" s="4">
        <v>3065</v>
      </c>
      <c r="S15496" s="4" t="s">
        <v>3183</v>
      </c>
      <c r="T15496" s="4" t="s">
        <v>848</v>
      </c>
      <c r="U15496" s="4" t="s">
        <v>147</v>
      </c>
      <c r="V15496" s="4" t="s">
        <v>201</v>
      </c>
      <c r="W15496" s="4" t="s">
        <v>202</v>
      </c>
      <c r="X15496" s="4" t="s">
        <v>203</v>
      </c>
      <c r="Y15496" s="4" t="s">
        <v>204</v>
      </c>
      <c r="Z15496" s="4"/>
      <c r="AA15496" s="7">
        <v>41547</v>
      </c>
      <c r="AB15496" s="4" t="s">
        <v>152</v>
      </c>
      <c r="AC15496" t="str">
        <f t="shared" si="502"/>
        <v>Local</v>
      </c>
    </row>
    <row r="15497" spans="1:29">
      <c r="A15497" s="4">
        <v>15496</v>
      </c>
      <c r="B15497" s="4" t="s">
        <v>342</v>
      </c>
      <c r="C15497" s="7">
        <v>41547</v>
      </c>
      <c r="D15497" s="4">
        <v>39654</v>
      </c>
      <c r="E15497" s="4">
        <f t="shared" si="503"/>
        <v>1746</v>
      </c>
      <c r="F15497" s="5">
        <v>0.03</v>
      </c>
      <c r="G15497" s="5">
        <v>21</v>
      </c>
      <c r="H15497" s="4">
        <v>82</v>
      </c>
      <c r="I15497" s="5">
        <v>1800</v>
      </c>
      <c r="J15497" s="5">
        <v>330</v>
      </c>
      <c r="K15497" s="5">
        <v>3</v>
      </c>
      <c r="L15497" s="5">
        <v>0.37</v>
      </c>
      <c r="M15497" s="4" t="s">
        <v>140</v>
      </c>
      <c r="N15497" s="4" t="s">
        <v>141</v>
      </c>
      <c r="O15497" s="4" t="s">
        <v>169</v>
      </c>
      <c r="P15497" s="4" t="s">
        <v>5768</v>
      </c>
      <c r="Q15497" s="4" t="s">
        <v>183</v>
      </c>
      <c r="R15497" s="4">
        <v>1413</v>
      </c>
      <c r="S15497" s="4" t="s">
        <v>2875</v>
      </c>
      <c r="T15497" s="4" t="s">
        <v>1539</v>
      </c>
      <c r="U15497" s="4" t="s">
        <v>160</v>
      </c>
      <c r="V15497" s="4" t="s">
        <v>161</v>
      </c>
      <c r="W15497" s="4" t="s">
        <v>748</v>
      </c>
      <c r="X15497" s="4" t="s">
        <v>163</v>
      </c>
      <c r="Y15497" s="4" t="s">
        <v>1812</v>
      </c>
      <c r="Z15497" s="4">
        <v>2113</v>
      </c>
      <c r="AA15497" s="7">
        <v>41548</v>
      </c>
      <c r="AB15497" s="4" t="s">
        <v>165</v>
      </c>
      <c r="AC15497" t="str">
        <f t="shared" si="502"/>
        <v>Cross Border</v>
      </c>
    </row>
    <row r="15498" spans="1:29">
      <c r="A15498" s="4">
        <v>15497</v>
      </c>
      <c r="B15498" s="4" t="s">
        <v>139</v>
      </c>
      <c r="C15498" s="7">
        <v>41547</v>
      </c>
      <c r="D15498" s="4">
        <v>41728</v>
      </c>
      <c r="E15498" s="4">
        <f t="shared" si="503"/>
        <v>5246.92</v>
      </c>
      <c r="F15498" s="5">
        <v>0.02</v>
      </c>
      <c r="G15498" s="5">
        <v>244</v>
      </c>
      <c r="H15498" s="4">
        <v>21</v>
      </c>
      <c r="I15498" s="5">
        <v>5354</v>
      </c>
      <c r="J15498" s="5">
        <v>150</v>
      </c>
      <c r="K15498" s="5">
        <v>63</v>
      </c>
      <c r="L15498" s="5">
        <v>0.57</v>
      </c>
      <c r="M15498" s="4" t="s">
        <v>179</v>
      </c>
      <c r="N15498" s="4" t="s">
        <v>180</v>
      </c>
      <c r="O15498" s="4" t="s">
        <v>181</v>
      </c>
      <c r="P15498" s="4" t="s">
        <v>5408</v>
      </c>
      <c r="Q15498" s="4" t="s">
        <v>183</v>
      </c>
      <c r="R15498" s="4">
        <v>82</v>
      </c>
      <c r="S15498" s="4" t="s">
        <v>2322</v>
      </c>
      <c r="T15498" s="4" t="s">
        <v>2316</v>
      </c>
      <c r="U15498" s="4" t="s">
        <v>147</v>
      </c>
      <c r="V15498" s="4" t="s">
        <v>201</v>
      </c>
      <c r="W15498" s="4" t="s">
        <v>2219</v>
      </c>
      <c r="X15498" s="4" t="s">
        <v>301</v>
      </c>
      <c r="Y15498" s="4" t="s">
        <v>2220</v>
      </c>
      <c r="Z15498" s="4"/>
      <c r="AA15498" s="7">
        <v>41548</v>
      </c>
      <c r="AB15498" s="4" t="s">
        <v>188</v>
      </c>
      <c r="AC15498" t="str">
        <f t="shared" si="502"/>
        <v>Local</v>
      </c>
    </row>
    <row r="15499" spans="1:29">
      <c r="A15499" s="4">
        <v>15498</v>
      </c>
      <c r="B15499" s="4" t="s">
        <v>178</v>
      </c>
      <c r="C15499" s="7">
        <v>41547</v>
      </c>
      <c r="D15499" s="4">
        <v>55968</v>
      </c>
      <c r="E15499" s="4">
        <f t="shared" si="503"/>
        <v>147.25</v>
      </c>
      <c r="F15499" s="5">
        <v>0.05</v>
      </c>
      <c r="G15499" s="5">
        <v>2</v>
      </c>
      <c r="H15499" s="4">
        <v>84</v>
      </c>
      <c r="I15499" s="5">
        <v>155</v>
      </c>
      <c r="J15499" s="5">
        <v>1</v>
      </c>
      <c r="K15499" s="5">
        <v>1</v>
      </c>
      <c r="L15499" s="5">
        <v>0.4</v>
      </c>
      <c r="M15499" s="4" t="s">
        <v>140</v>
      </c>
      <c r="N15499" s="4" t="s">
        <v>196</v>
      </c>
      <c r="O15499" s="4" t="s">
        <v>223</v>
      </c>
      <c r="P15499" s="4" t="s">
        <v>5136</v>
      </c>
      <c r="Q15499" s="4" t="s">
        <v>157</v>
      </c>
      <c r="R15499" s="4">
        <v>604</v>
      </c>
      <c r="S15499" s="4" t="s">
        <v>444</v>
      </c>
      <c r="T15499" s="4" t="s">
        <v>1983</v>
      </c>
      <c r="U15499" s="4" t="s">
        <v>174</v>
      </c>
      <c r="V15499" s="4" t="s">
        <v>161</v>
      </c>
      <c r="W15499" s="4" t="s">
        <v>175</v>
      </c>
      <c r="X15499" s="4" t="s">
        <v>163</v>
      </c>
      <c r="Y15499" s="4" t="s">
        <v>176</v>
      </c>
      <c r="Z15499" s="4">
        <v>90045</v>
      </c>
      <c r="AA15499" s="7">
        <v>41549</v>
      </c>
      <c r="AB15499" s="4" t="s">
        <v>152</v>
      </c>
      <c r="AC15499" t="str">
        <f t="shared" ref="AC15499:AC15562" si="504">IF(V15499="North America","Cross Border","Local")</f>
        <v>Cross Border</v>
      </c>
    </row>
    <row r="15500" spans="1:29">
      <c r="A15500" s="4">
        <v>15499</v>
      </c>
      <c r="B15500" s="4" t="s">
        <v>178</v>
      </c>
      <c r="C15500" s="7">
        <v>41547</v>
      </c>
      <c r="D15500" s="4">
        <v>88433</v>
      </c>
      <c r="E15500" s="4">
        <f t="shared" si="503"/>
        <v>484</v>
      </c>
      <c r="F15500" s="5">
        <v>0</v>
      </c>
      <c r="G15500" s="5">
        <v>30</v>
      </c>
      <c r="H15500" s="4">
        <v>16</v>
      </c>
      <c r="I15500" s="5">
        <v>484</v>
      </c>
      <c r="J15500" s="5">
        <v>36</v>
      </c>
      <c r="K15500" s="5">
        <v>7</v>
      </c>
      <c r="L15500" s="5">
        <v>0.7</v>
      </c>
      <c r="M15500" s="4" t="s">
        <v>140</v>
      </c>
      <c r="N15500" s="4" t="s">
        <v>141</v>
      </c>
      <c r="O15500" s="4" t="s">
        <v>142</v>
      </c>
      <c r="P15500" s="4" t="s">
        <v>3101</v>
      </c>
      <c r="Q15500" s="4" t="s">
        <v>171</v>
      </c>
      <c r="R15500" s="4">
        <v>1942</v>
      </c>
      <c r="S15500" s="4" t="s">
        <v>5920</v>
      </c>
      <c r="T15500" s="4" t="s">
        <v>631</v>
      </c>
      <c r="U15500" s="4" t="s">
        <v>265</v>
      </c>
      <c r="V15500" s="4" t="s">
        <v>161</v>
      </c>
      <c r="W15500" s="4" t="s">
        <v>987</v>
      </c>
      <c r="X15500" s="4" t="s">
        <v>163</v>
      </c>
      <c r="Y15500" s="4" t="s">
        <v>4040</v>
      </c>
      <c r="Z15500" s="4">
        <v>71603</v>
      </c>
      <c r="AA15500" s="7">
        <v>41552</v>
      </c>
      <c r="AB15500" s="4" t="s">
        <v>152</v>
      </c>
      <c r="AC15500" t="str">
        <f t="shared" si="504"/>
        <v>Cross Border</v>
      </c>
    </row>
    <row r="15501" spans="1:29">
      <c r="A15501" s="4">
        <v>15500</v>
      </c>
      <c r="B15501" s="4" t="s">
        <v>178</v>
      </c>
      <c r="C15501" s="7">
        <v>41547</v>
      </c>
      <c r="D15501" s="4">
        <v>91007</v>
      </c>
      <c r="E15501" s="4">
        <f t="shared" si="503"/>
        <v>71.89</v>
      </c>
      <c r="F15501" s="5">
        <v>0.09</v>
      </c>
      <c r="G15501" s="5">
        <v>7</v>
      </c>
      <c r="H15501" s="4">
        <v>11</v>
      </c>
      <c r="I15501" s="5">
        <v>79</v>
      </c>
      <c r="J15501" s="5">
        <v>-511</v>
      </c>
      <c r="K15501" s="5">
        <v>5</v>
      </c>
      <c r="L15501" s="5">
        <v>0.35</v>
      </c>
      <c r="M15501" s="4" t="s">
        <v>140</v>
      </c>
      <c r="N15501" s="4" t="s">
        <v>141</v>
      </c>
      <c r="O15501" s="4" t="s">
        <v>197</v>
      </c>
      <c r="P15501" s="4" t="s">
        <v>1759</v>
      </c>
      <c r="Q15501" s="4" t="s">
        <v>183</v>
      </c>
      <c r="R15501" s="4">
        <v>2478</v>
      </c>
      <c r="S15501" s="4" t="s">
        <v>6713</v>
      </c>
      <c r="T15501" s="4" t="s">
        <v>660</v>
      </c>
      <c r="U15501" s="4" t="s">
        <v>265</v>
      </c>
      <c r="V15501" s="4" t="s">
        <v>161</v>
      </c>
      <c r="W15501" s="4" t="s">
        <v>266</v>
      </c>
      <c r="X15501" s="4" t="s">
        <v>163</v>
      </c>
      <c r="Y15501" s="4" t="s">
        <v>3260</v>
      </c>
      <c r="Z15501" s="4">
        <v>71111</v>
      </c>
      <c r="AA15501" s="7">
        <v>41549</v>
      </c>
      <c r="AB15501" s="4" t="s">
        <v>152</v>
      </c>
      <c r="AC15501" t="str">
        <f t="shared" si="504"/>
        <v>Cross Border</v>
      </c>
    </row>
    <row r="15502" spans="1:29">
      <c r="A15502" s="4">
        <v>15501</v>
      </c>
      <c r="B15502" s="4" t="s">
        <v>168</v>
      </c>
      <c r="C15502" s="7">
        <v>41547</v>
      </c>
      <c r="D15502" s="4">
        <v>91024</v>
      </c>
      <c r="E15502" s="4">
        <f t="shared" si="503"/>
        <v>12.48</v>
      </c>
      <c r="F15502" s="5">
        <v>0.04</v>
      </c>
      <c r="G15502" s="5">
        <v>11</v>
      </c>
      <c r="H15502" s="4">
        <v>1</v>
      </c>
      <c r="I15502" s="5">
        <v>13</v>
      </c>
      <c r="J15502" s="5">
        <v>67</v>
      </c>
      <c r="K15502" s="5">
        <v>3</v>
      </c>
      <c r="L15502" s="5">
        <v>0.57</v>
      </c>
      <c r="M15502" s="4" t="s">
        <v>140</v>
      </c>
      <c r="N15502" s="4" t="s">
        <v>330</v>
      </c>
      <c r="O15502" s="4" t="s">
        <v>1211</v>
      </c>
      <c r="P15502" s="4" t="s">
        <v>2963</v>
      </c>
      <c r="Q15502" s="4" t="s">
        <v>183</v>
      </c>
      <c r="R15502" s="4">
        <v>2538</v>
      </c>
      <c r="S15502" s="4" t="s">
        <v>6714</v>
      </c>
      <c r="T15502" s="4" t="s">
        <v>191</v>
      </c>
      <c r="U15502" s="4" t="s">
        <v>265</v>
      </c>
      <c r="V15502" s="4" t="s">
        <v>161</v>
      </c>
      <c r="W15502" s="4" t="s">
        <v>389</v>
      </c>
      <c r="X15502" s="4" t="s">
        <v>163</v>
      </c>
      <c r="Y15502" s="4" t="s">
        <v>4152</v>
      </c>
      <c r="Z15502" s="4">
        <v>33881</v>
      </c>
      <c r="AA15502" s="7">
        <v>41548</v>
      </c>
      <c r="AB15502" s="4" t="s">
        <v>152</v>
      </c>
      <c r="AC15502" t="str">
        <f t="shared" si="504"/>
        <v>Cross Border</v>
      </c>
    </row>
    <row r="15503" spans="1:29">
      <c r="A15503" s="4">
        <v>15502</v>
      </c>
      <c r="B15503" s="4" t="s">
        <v>154</v>
      </c>
      <c r="C15503" s="7">
        <v>41547</v>
      </c>
      <c r="D15503" s="4">
        <v>91381</v>
      </c>
      <c r="E15503" s="4">
        <f t="shared" si="503"/>
        <v>1559.7</v>
      </c>
      <c r="F15503" s="5">
        <v>0.1</v>
      </c>
      <c r="G15503" s="5">
        <v>74</v>
      </c>
      <c r="H15503" s="4">
        <v>26</v>
      </c>
      <c r="I15503" s="5">
        <v>1733</v>
      </c>
      <c r="J15503" s="5">
        <v>-78</v>
      </c>
      <c r="K15503" s="5">
        <v>4</v>
      </c>
      <c r="L15503" s="5">
        <v>0.79</v>
      </c>
      <c r="M15503" s="4" t="s">
        <v>230</v>
      </c>
      <c r="N15503" s="4" t="s">
        <v>141</v>
      </c>
      <c r="O15503" s="4" t="s">
        <v>261</v>
      </c>
      <c r="P15503" s="4" t="s">
        <v>525</v>
      </c>
      <c r="Q15503" s="4" t="s">
        <v>171</v>
      </c>
      <c r="R15503" s="4">
        <v>3066</v>
      </c>
      <c r="S15503" s="4" t="s">
        <v>5724</v>
      </c>
      <c r="T15503" s="4" t="s">
        <v>285</v>
      </c>
      <c r="U15503" s="4" t="s">
        <v>160</v>
      </c>
      <c r="V15503" s="4" t="s">
        <v>161</v>
      </c>
      <c r="W15503" s="4" t="s">
        <v>576</v>
      </c>
      <c r="X15503" s="4" t="s">
        <v>163</v>
      </c>
      <c r="Y15503" s="4" t="s">
        <v>5725</v>
      </c>
      <c r="Z15503" s="4">
        <v>44312</v>
      </c>
      <c r="AA15503" s="7">
        <v>41548</v>
      </c>
      <c r="AB15503" s="4" t="s">
        <v>152</v>
      </c>
      <c r="AC15503" t="str">
        <f t="shared" si="504"/>
        <v>Cross Border</v>
      </c>
    </row>
    <row r="15504" spans="1:29">
      <c r="A15504" s="4">
        <v>15503</v>
      </c>
      <c r="B15504" s="4" t="s">
        <v>154</v>
      </c>
      <c r="C15504" s="7">
        <v>41547</v>
      </c>
      <c r="D15504" s="4">
        <v>91381</v>
      </c>
      <c r="E15504" s="4">
        <f t="shared" si="503"/>
        <v>27.84</v>
      </c>
      <c r="F15504" s="5">
        <v>0.04</v>
      </c>
      <c r="G15504" s="5">
        <v>2</v>
      </c>
      <c r="H15504" s="4">
        <v>14</v>
      </c>
      <c r="I15504" s="5">
        <v>29</v>
      </c>
      <c r="J15504" s="5">
        <v>0</v>
      </c>
      <c r="K15504" s="5">
        <v>1</v>
      </c>
      <c r="L15504" s="5">
        <v>0.57</v>
      </c>
      <c r="M15504" s="4" t="s">
        <v>140</v>
      </c>
      <c r="N15504" s="4" t="s">
        <v>196</v>
      </c>
      <c r="O15504" s="4" t="s">
        <v>223</v>
      </c>
      <c r="P15504" s="4" t="s">
        <v>431</v>
      </c>
      <c r="Q15504" s="4" t="s">
        <v>171</v>
      </c>
      <c r="R15504" s="4">
        <v>3066</v>
      </c>
      <c r="S15504" s="4" t="s">
        <v>5724</v>
      </c>
      <c r="T15504" s="4" t="s">
        <v>294</v>
      </c>
      <c r="U15504" s="4" t="s">
        <v>160</v>
      </c>
      <c r="V15504" s="4" t="s">
        <v>161</v>
      </c>
      <c r="W15504" s="4" t="s">
        <v>576</v>
      </c>
      <c r="X15504" s="4" t="s">
        <v>163</v>
      </c>
      <c r="Y15504" s="4" t="s">
        <v>5725</v>
      </c>
      <c r="Z15504" s="4">
        <v>44312</v>
      </c>
      <c r="AA15504" s="7">
        <v>41547</v>
      </c>
      <c r="AB15504" s="4" t="s">
        <v>152</v>
      </c>
      <c r="AC15504" t="str">
        <f t="shared" si="504"/>
        <v>Cross Border</v>
      </c>
    </row>
    <row r="15505" spans="1:29">
      <c r="A15505" s="4">
        <v>15504</v>
      </c>
      <c r="B15505" s="4" t="s">
        <v>342</v>
      </c>
      <c r="C15505" s="7">
        <v>41547</v>
      </c>
      <c r="D15505" s="4">
        <v>87097</v>
      </c>
      <c r="E15505" s="4">
        <f t="shared" si="503"/>
        <v>425.83</v>
      </c>
      <c r="F15505" s="5">
        <v>0.03</v>
      </c>
      <c r="G15505" s="5">
        <v>21</v>
      </c>
      <c r="H15505" s="4">
        <v>20</v>
      </c>
      <c r="I15505" s="5">
        <v>439</v>
      </c>
      <c r="J15505" s="5">
        <v>303</v>
      </c>
      <c r="K15505" s="5">
        <v>3</v>
      </c>
      <c r="L15505" s="5">
        <v>0.37</v>
      </c>
      <c r="M15505" s="4" t="s">
        <v>140</v>
      </c>
      <c r="N15505" s="4" t="s">
        <v>141</v>
      </c>
      <c r="O15505" s="4" t="s">
        <v>169</v>
      </c>
      <c r="P15505" s="4" t="s">
        <v>5768</v>
      </c>
      <c r="Q15505" s="4" t="s">
        <v>183</v>
      </c>
      <c r="R15505" s="4">
        <v>1411</v>
      </c>
      <c r="S15505" s="4" t="s">
        <v>4769</v>
      </c>
      <c r="T15505" s="4" t="s">
        <v>1309</v>
      </c>
      <c r="U15505" s="4" t="s">
        <v>174</v>
      </c>
      <c r="V15505" s="4" t="s">
        <v>161</v>
      </c>
      <c r="W15505" s="4" t="s">
        <v>175</v>
      </c>
      <c r="X15505" s="4" t="s">
        <v>163</v>
      </c>
      <c r="Y15505" s="4" t="s">
        <v>4770</v>
      </c>
      <c r="Z15505" s="4">
        <v>95037</v>
      </c>
      <c r="AA15505" s="7">
        <v>41548</v>
      </c>
      <c r="AB15505" s="4" t="s">
        <v>165</v>
      </c>
      <c r="AC15505" t="str">
        <f t="shared" si="504"/>
        <v>Cross Border</v>
      </c>
    </row>
    <row r="15506" spans="1:29">
      <c r="A15506" s="4">
        <v>15505</v>
      </c>
      <c r="B15506" s="4" t="s">
        <v>139</v>
      </c>
      <c r="C15506" s="7">
        <v>41547</v>
      </c>
      <c r="D15506" s="4">
        <v>87373</v>
      </c>
      <c r="E15506" s="4">
        <f t="shared" si="503"/>
        <v>1249.5</v>
      </c>
      <c r="F15506" s="5">
        <v>0.02</v>
      </c>
      <c r="G15506" s="5">
        <v>244</v>
      </c>
      <c r="H15506" s="4">
        <v>5</v>
      </c>
      <c r="I15506" s="5">
        <v>1275</v>
      </c>
      <c r="J15506" s="5">
        <v>45</v>
      </c>
      <c r="K15506" s="5">
        <v>63</v>
      </c>
      <c r="L15506" s="5">
        <v>0.57</v>
      </c>
      <c r="M15506" s="4" t="s">
        <v>179</v>
      </c>
      <c r="N15506" s="4" t="s">
        <v>180</v>
      </c>
      <c r="O15506" s="4" t="s">
        <v>181</v>
      </c>
      <c r="P15506" s="4" t="s">
        <v>5408</v>
      </c>
      <c r="Q15506" s="4" t="s">
        <v>183</v>
      </c>
      <c r="R15506" s="4">
        <v>84</v>
      </c>
      <c r="S15506" s="4" t="s">
        <v>1464</v>
      </c>
      <c r="T15506" s="4" t="s">
        <v>2795</v>
      </c>
      <c r="U15506" s="4" t="s">
        <v>160</v>
      </c>
      <c r="V15506" s="4" t="s">
        <v>161</v>
      </c>
      <c r="W15506" s="4" t="s">
        <v>576</v>
      </c>
      <c r="X15506" s="4" t="s">
        <v>163</v>
      </c>
      <c r="Y15506" s="4" t="s">
        <v>1465</v>
      </c>
      <c r="Z15506" s="4">
        <v>45231</v>
      </c>
      <c r="AA15506" s="7">
        <v>41548</v>
      </c>
      <c r="AB15506" s="4" t="s">
        <v>188</v>
      </c>
      <c r="AC15506" t="str">
        <f t="shared" si="504"/>
        <v>Cross Border</v>
      </c>
    </row>
    <row r="15507" spans="1:29">
      <c r="A15507" s="4">
        <v>15506</v>
      </c>
      <c r="B15507" s="4" t="s">
        <v>178</v>
      </c>
      <c r="C15507" s="7">
        <v>41547</v>
      </c>
      <c r="D15507" s="4">
        <v>91152</v>
      </c>
      <c r="E15507" s="4">
        <f t="shared" si="503"/>
        <v>37.05</v>
      </c>
      <c r="F15507" s="5">
        <v>0.05</v>
      </c>
      <c r="G15507" s="5">
        <v>2</v>
      </c>
      <c r="H15507" s="4">
        <v>21</v>
      </c>
      <c r="I15507" s="5">
        <v>39</v>
      </c>
      <c r="J15507" s="5">
        <v>1</v>
      </c>
      <c r="K15507" s="5">
        <v>1</v>
      </c>
      <c r="L15507" s="5">
        <v>0.4</v>
      </c>
      <c r="M15507" s="4" t="s">
        <v>140</v>
      </c>
      <c r="N15507" s="4" t="s">
        <v>196</v>
      </c>
      <c r="O15507" s="4" t="s">
        <v>223</v>
      </c>
      <c r="P15507" s="4" t="s">
        <v>5136</v>
      </c>
      <c r="Q15507" s="4" t="s">
        <v>157</v>
      </c>
      <c r="R15507" s="4">
        <v>606</v>
      </c>
      <c r="S15507" s="4" t="s">
        <v>4750</v>
      </c>
      <c r="T15507" s="4" t="s">
        <v>1280</v>
      </c>
      <c r="U15507" s="4" t="s">
        <v>160</v>
      </c>
      <c r="V15507" s="4" t="s">
        <v>161</v>
      </c>
      <c r="W15507" s="4" t="s">
        <v>186</v>
      </c>
      <c r="X15507" s="4" t="s">
        <v>163</v>
      </c>
      <c r="Y15507" s="4" t="s">
        <v>4751</v>
      </c>
      <c r="Z15507" s="4">
        <v>14224</v>
      </c>
      <c r="AA15507" s="7">
        <v>41549</v>
      </c>
      <c r="AB15507" s="4" t="s">
        <v>152</v>
      </c>
      <c r="AC15507" t="str">
        <f t="shared" si="504"/>
        <v>Cross Border</v>
      </c>
    </row>
    <row r="15508" spans="1:29">
      <c r="A15508" s="4">
        <v>15507</v>
      </c>
      <c r="B15508" s="4" t="s">
        <v>139</v>
      </c>
      <c r="C15508" s="7">
        <v>41548</v>
      </c>
      <c r="D15508" s="4">
        <v>293</v>
      </c>
      <c r="E15508" s="4">
        <f t="shared" si="503"/>
        <v>19789.47</v>
      </c>
      <c r="F15508" s="5">
        <v>0.07</v>
      </c>
      <c r="G15508" s="5">
        <v>208</v>
      </c>
      <c r="H15508" s="4">
        <v>103</v>
      </c>
      <c r="I15508" s="5">
        <v>21279</v>
      </c>
      <c r="J15508" s="5">
        <v>458</v>
      </c>
      <c r="K15508" s="5">
        <v>68</v>
      </c>
      <c r="L15508" s="5">
        <v>0.58</v>
      </c>
      <c r="M15508" s="4" t="s">
        <v>140</v>
      </c>
      <c r="N15508" s="4" t="s">
        <v>180</v>
      </c>
      <c r="O15508" s="4" t="s">
        <v>567</v>
      </c>
      <c r="P15508" s="4" t="s">
        <v>836</v>
      </c>
      <c r="Q15508" s="4" t="s">
        <v>171</v>
      </c>
      <c r="R15508" s="4">
        <v>302</v>
      </c>
      <c r="S15508" s="4" t="s">
        <v>1163</v>
      </c>
      <c r="T15508" s="4" t="s">
        <v>2799</v>
      </c>
      <c r="U15508" s="4" t="s">
        <v>147</v>
      </c>
      <c r="V15508" s="4" t="s">
        <v>201</v>
      </c>
      <c r="W15508" s="4" t="s">
        <v>852</v>
      </c>
      <c r="X15508" s="4" t="s">
        <v>301</v>
      </c>
      <c r="Y15508" s="4" t="s">
        <v>853</v>
      </c>
      <c r="Z15508" s="4"/>
      <c r="AA15508" s="7">
        <v>41549</v>
      </c>
      <c r="AB15508" s="4" t="s">
        <v>188</v>
      </c>
      <c r="AC15508" t="str">
        <f t="shared" si="504"/>
        <v>Local</v>
      </c>
    </row>
    <row r="15509" spans="1:29">
      <c r="A15509" s="4">
        <v>15508</v>
      </c>
      <c r="B15509" s="4" t="s">
        <v>139</v>
      </c>
      <c r="C15509" s="7">
        <v>41548</v>
      </c>
      <c r="D15509" s="4">
        <v>293</v>
      </c>
      <c r="E15509" s="4">
        <f t="shared" si="503"/>
        <v>510.84</v>
      </c>
      <c r="F15509" s="5">
        <v>0.01</v>
      </c>
      <c r="G15509" s="5">
        <v>9</v>
      </c>
      <c r="H15509" s="4">
        <v>57</v>
      </c>
      <c r="I15509" s="5">
        <v>516</v>
      </c>
      <c r="J15509" s="5">
        <v>47</v>
      </c>
      <c r="K15509" s="5">
        <v>3</v>
      </c>
      <c r="L15509" s="5">
        <v>0.39</v>
      </c>
      <c r="M15509" s="4" t="s">
        <v>140</v>
      </c>
      <c r="N15509" s="4" t="s">
        <v>141</v>
      </c>
      <c r="O15509" s="4" t="s">
        <v>169</v>
      </c>
      <c r="P15509" s="4" t="s">
        <v>4786</v>
      </c>
      <c r="Q15509" s="4" t="s">
        <v>171</v>
      </c>
      <c r="R15509" s="4">
        <v>302</v>
      </c>
      <c r="S15509" s="4" t="s">
        <v>1163</v>
      </c>
      <c r="T15509" s="4" t="s">
        <v>693</v>
      </c>
      <c r="U15509" s="4" t="s">
        <v>147</v>
      </c>
      <c r="V15509" s="4" t="s">
        <v>201</v>
      </c>
      <c r="W15509" s="4" t="s">
        <v>852</v>
      </c>
      <c r="X15509" s="4" t="s">
        <v>301</v>
      </c>
      <c r="Y15509" s="4" t="s">
        <v>853</v>
      </c>
      <c r="Z15509" s="4"/>
      <c r="AA15509" s="7">
        <v>41550</v>
      </c>
      <c r="AB15509" s="4" t="s">
        <v>152</v>
      </c>
      <c r="AC15509" t="str">
        <f t="shared" si="504"/>
        <v>Local</v>
      </c>
    </row>
    <row r="15510" spans="1:29">
      <c r="A15510" s="4">
        <v>15509</v>
      </c>
      <c r="B15510" s="4" t="s">
        <v>139</v>
      </c>
      <c r="C15510" s="7">
        <v>41548</v>
      </c>
      <c r="D15510" s="4">
        <v>929</v>
      </c>
      <c r="E15510" s="4">
        <f t="shared" si="503"/>
        <v>457.92</v>
      </c>
      <c r="F15510" s="5">
        <v>0.04</v>
      </c>
      <c r="G15510" s="5">
        <v>11</v>
      </c>
      <c r="H15510" s="4">
        <v>44</v>
      </c>
      <c r="I15510" s="5">
        <v>477</v>
      </c>
      <c r="J15510" s="5">
        <v>-100</v>
      </c>
      <c r="K15510" s="5">
        <v>7</v>
      </c>
      <c r="L15510" s="5">
        <v>0.64</v>
      </c>
      <c r="M15510" s="4" t="s">
        <v>230</v>
      </c>
      <c r="N15510" s="4" t="s">
        <v>141</v>
      </c>
      <c r="O15510" s="4" t="s">
        <v>261</v>
      </c>
      <c r="P15510" s="4" t="s">
        <v>4435</v>
      </c>
      <c r="Q15510" s="4" t="s">
        <v>183</v>
      </c>
      <c r="R15510" s="4">
        <v>2093</v>
      </c>
      <c r="S15510" s="4" t="s">
        <v>757</v>
      </c>
      <c r="T15510" s="4" t="s">
        <v>1551</v>
      </c>
      <c r="U15510" s="4" t="s">
        <v>147</v>
      </c>
      <c r="V15510" s="4" t="s">
        <v>242</v>
      </c>
      <c r="W15510" s="4" t="s">
        <v>3909</v>
      </c>
      <c r="X15510" s="4" t="s">
        <v>809</v>
      </c>
      <c r="Y15510" s="4" t="s">
        <v>3910</v>
      </c>
      <c r="Z15510" s="4"/>
      <c r="AA15510" s="7">
        <v>41551</v>
      </c>
      <c r="AB15510" s="4" t="s">
        <v>152</v>
      </c>
      <c r="AC15510" t="str">
        <f t="shared" si="504"/>
        <v>Local</v>
      </c>
    </row>
    <row r="15511" spans="1:29">
      <c r="A15511" s="4">
        <v>15510</v>
      </c>
      <c r="B15511" s="4" t="s">
        <v>139</v>
      </c>
      <c r="C15511" s="7">
        <v>41548</v>
      </c>
      <c r="D15511" s="4">
        <v>929</v>
      </c>
      <c r="E15511" s="4">
        <f t="shared" si="503"/>
        <v>169.92</v>
      </c>
      <c r="F15511" s="5">
        <v>0.04</v>
      </c>
      <c r="G15511" s="5">
        <v>2</v>
      </c>
      <c r="H15511" s="4">
        <v>82</v>
      </c>
      <c r="I15511" s="5">
        <v>177</v>
      </c>
      <c r="J15511" s="5">
        <v>-64</v>
      </c>
      <c r="K15511" s="5">
        <v>3</v>
      </c>
      <c r="L15511" s="5">
        <v>0.55</v>
      </c>
      <c r="M15511" s="4" t="s">
        <v>140</v>
      </c>
      <c r="N15511" s="4" t="s">
        <v>330</v>
      </c>
      <c r="O15511" s="4" t="s">
        <v>1211</v>
      </c>
      <c r="P15511" s="4" t="s">
        <v>1858</v>
      </c>
      <c r="Q15511" s="4" t="s">
        <v>183</v>
      </c>
      <c r="R15511" s="4">
        <v>2093</v>
      </c>
      <c r="S15511" s="4" t="s">
        <v>757</v>
      </c>
      <c r="T15511" s="4" t="s">
        <v>758</v>
      </c>
      <c r="U15511" s="4" t="s">
        <v>147</v>
      </c>
      <c r="V15511" s="4" t="s">
        <v>242</v>
      </c>
      <c r="W15511" s="4" t="s">
        <v>3909</v>
      </c>
      <c r="X15511" s="4" t="s">
        <v>809</v>
      </c>
      <c r="Y15511" s="4" t="s">
        <v>3910</v>
      </c>
      <c r="Z15511" s="4"/>
      <c r="AA15511" s="7">
        <v>41550</v>
      </c>
      <c r="AB15511" s="4" t="s">
        <v>152</v>
      </c>
      <c r="AC15511" t="str">
        <f t="shared" si="504"/>
        <v>Local</v>
      </c>
    </row>
    <row r="15512" spans="1:29">
      <c r="A15512" s="4">
        <v>15511</v>
      </c>
      <c r="B15512" s="4" t="s">
        <v>168</v>
      </c>
      <c r="C15512" s="7">
        <v>41548</v>
      </c>
      <c r="D15512" s="4">
        <v>6150</v>
      </c>
      <c r="E15512" s="4">
        <f t="shared" si="503"/>
        <v>377.88</v>
      </c>
      <c r="F15512" s="5">
        <v>0.06</v>
      </c>
      <c r="G15512" s="5">
        <v>5</v>
      </c>
      <c r="H15512" s="4">
        <v>80</v>
      </c>
      <c r="I15512" s="5">
        <v>402</v>
      </c>
      <c r="J15512" s="5">
        <v>83</v>
      </c>
      <c r="K15512" s="5">
        <v>1</v>
      </c>
      <c r="L15512" s="5">
        <v>0.36</v>
      </c>
      <c r="M15512" s="4" t="s">
        <v>140</v>
      </c>
      <c r="N15512" s="4" t="s">
        <v>196</v>
      </c>
      <c r="O15512" s="4" t="s">
        <v>197</v>
      </c>
      <c r="P15512" s="4" t="s">
        <v>1407</v>
      </c>
      <c r="Q15512" s="4" t="s">
        <v>144</v>
      </c>
      <c r="R15512" s="4">
        <v>2383</v>
      </c>
      <c r="S15512" s="4" t="s">
        <v>3365</v>
      </c>
      <c r="T15512" s="4" t="s">
        <v>974</v>
      </c>
      <c r="U15512" s="4" t="s">
        <v>147</v>
      </c>
      <c r="V15512" s="4" t="s">
        <v>242</v>
      </c>
      <c r="W15512" s="4" t="s">
        <v>1130</v>
      </c>
      <c r="X15512" s="4" t="s">
        <v>1131</v>
      </c>
      <c r="Y15512" s="4" t="s">
        <v>1130</v>
      </c>
      <c r="Z15512" s="4"/>
      <c r="AA15512" s="7">
        <v>41549</v>
      </c>
      <c r="AB15512" s="4" t="s">
        <v>152</v>
      </c>
      <c r="AC15512" t="str">
        <f t="shared" si="504"/>
        <v>Local</v>
      </c>
    </row>
    <row r="15513" spans="1:29">
      <c r="A15513" s="4">
        <v>15512</v>
      </c>
      <c r="B15513" s="4" t="s">
        <v>154</v>
      </c>
      <c r="C15513" s="7">
        <v>41548</v>
      </c>
      <c r="D15513" s="4">
        <v>14535</v>
      </c>
      <c r="E15513" s="4">
        <f t="shared" si="503"/>
        <v>498.58</v>
      </c>
      <c r="F15513" s="5">
        <v>0.03</v>
      </c>
      <c r="G15513" s="5">
        <v>11</v>
      </c>
      <c r="H15513" s="4">
        <v>46</v>
      </c>
      <c r="I15513" s="5">
        <v>514</v>
      </c>
      <c r="J15513" s="5">
        <v>-34</v>
      </c>
      <c r="K15513" s="5">
        <v>5</v>
      </c>
      <c r="L15513" s="5">
        <v>0.59</v>
      </c>
      <c r="M15513" s="4" t="s">
        <v>140</v>
      </c>
      <c r="N15513" s="4" t="s">
        <v>141</v>
      </c>
      <c r="O15513" s="4" t="s">
        <v>142</v>
      </c>
      <c r="P15513" s="4" t="s">
        <v>1863</v>
      </c>
      <c r="Q15513" s="4" t="s">
        <v>171</v>
      </c>
      <c r="R15513" s="4">
        <v>1359</v>
      </c>
      <c r="S15513" s="4" t="s">
        <v>1274</v>
      </c>
      <c r="T15513" s="4" t="s">
        <v>1551</v>
      </c>
      <c r="U15513" s="4" t="s">
        <v>147</v>
      </c>
      <c r="V15513" s="4" t="s">
        <v>201</v>
      </c>
      <c r="W15513" s="4" t="s">
        <v>539</v>
      </c>
      <c r="X15513" s="4" t="s">
        <v>540</v>
      </c>
      <c r="Y15513" s="4" t="s">
        <v>541</v>
      </c>
      <c r="Z15513" s="4"/>
      <c r="AA15513" s="7">
        <v>41549</v>
      </c>
      <c r="AB15513" s="4" t="s">
        <v>152</v>
      </c>
      <c r="AC15513" t="str">
        <f t="shared" si="504"/>
        <v>Local</v>
      </c>
    </row>
    <row r="15514" spans="1:29">
      <c r="A15514" s="4">
        <v>15513</v>
      </c>
      <c r="B15514" s="4" t="s">
        <v>342</v>
      </c>
      <c r="C15514" s="7">
        <v>41548</v>
      </c>
      <c r="D15514" s="4">
        <v>20579</v>
      </c>
      <c r="E15514" s="4">
        <f t="shared" si="503"/>
        <v>2742.3</v>
      </c>
      <c r="F15514" s="5">
        <v>0.1</v>
      </c>
      <c r="G15514" s="5">
        <v>111</v>
      </c>
      <c r="H15514" s="4">
        <v>34</v>
      </c>
      <c r="I15514" s="5">
        <v>3047</v>
      </c>
      <c r="J15514" s="5">
        <v>-26</v>
      </c>
      <c r="K15514" s="5">
        <v>9</v>
      </c>
      <c r="L15514" s="5">
        <v>0.57</v>
      </c>
      <c r="M15514" s="4" t="s">
        <v>230</v>
      </c>
      <c r="N15514" s="4" t="s">
        <v>141</v>
      </c>
      <c r="O15514" s="4" t="s">
        <v>289</v>
      </c>
      <c r="P15514" s="4" t="s">
        <v>3856</v>
      </c>
      <c r="Q15514" s="4" t="s">
        <v>144</v>
      </c>
      <c r="R15514" s="4">
        <v>1669</v>
      </c>
      <c r="S15514" s="4" t="s">
        <v>3494</v>
      </c>
      <c r="T15514" s="4" t="s">
        <v>490</v>
      </c>
      <c r="U15514" s="4" t="s">
        <v>147</v>
      </c>
      <c r="V15514" s="4" t="s">
        <v>352</v>
      </c>
      <c r="W15514" s="4" t="s">
        <v>449</v>
      </c>
      <c r="X15514" s="4" t="s">
        <v>450</v>
      </c>
      <c r="Y15514" s="4" t="s">
        <v>451</v>
      </c>
      <c r="Z15514" s="4"/>
      <c r="AA15514" s="7">
        <v>41551</v>
      </c>
      <c r="AB15514" s="4" t="s">
        <v>152</v>
      </c>
      <c r="AC15514" t="str">
        <f t="shared" si="504"/>
        <v>Local</v>
      </c>
    </row>
    <row r="15515" spans="1:29">
      <c r="A15515" s="4">
        <v>15514</v>
      </c>
      <c r="B15515" s="4" t="s">
        <v>154</v>
      </c>
      <c r="C15515" s="7">
        <v>41548</v>
      </c>
      <c r="D15515" s="4">
        <v>22980</v>
      </c>
      <c r="E15515" s="4">
        <f t="shared" si="503"/>
        <v>475</v>
      </c>
      <c r="F15515" s="5">
        <v>0</v>
      </c>
      <c r="G15515" s="5">
        <v>12</v>
      </c>
      <c r="H15515" s="4">
        <v>36</v>
      </c>
      <c r="I15515" s="5">
        <v>475</v>
      </c>
      <c r="J15515" s="5">
        <v>-28</v>
      </c>
      <c r="K15515" s="5">
        <v>6</v>
      </c>
      <c r="L15515" s="5">
        <v>0.57</v>
      </c>
      <c r="M15515" s="4" t="s">
        <v>140</v>
      </c>
      <c r="N15515" s="4" t="s">
        <v>238</v>
      </c>
      <c r="O15515" s="4" t="s">
        <v>142</v>
      </c>
      <c r="P15515" s="4" t="s">
        <v>4490</v>
      </c>
      <c r="Q15515" s="4" t="s">
        <v>171</v>
      </c>
      <c r="R15515" s="4">
        <v>2793</v>
      </c>
      <c r="S15515" s="4" t="s">
        <v>680</v>
      </c>
      <c r="T15515" s="4" t="s">
        <v>793</v>
      </c>
      <c r="U15515" s="4" t="s">
        <v>147</v>
      </c>
      <c r="V15515" s="4" t="s">
        <v>201</v>
      </c>
      <c r="W15515" s="4" t="s">
        <v>326</v>
      </c>
      <c r="X15515" s="4" t="s">
        <v>327</v>
      </c>
      <c r="Y15515" s="4" t="s">
        <v>328</v>
      </c>
      <c r="Z15515" s="4"/>
      <c r="AA15515" s="7">
        <v>41549</v>
      </c>
      <c r="AB15515" s="4" t="s">
        <v>152</v>
      </c>
      <c r="AC15515" t="str">
        <f t="shared" si="504"/>
        <v>Local</v>
      </c>
    </row>
    <row r="15516" spans="1:29">
      <c r="A15516" s="4">
        <v>15515</v>
      </c>
      <c r="B15516" s="4" t="s">
        <v>154</v>
      </c>
      <c r="C15516" s="7">
        <v>41548</v>
      </c>
      <c r="D15516" s="4">
        <v>22980</v>
      </c>
      <c r="E15516" s="4">
        <f t="shared" si="503"/>
        <v>110.92</v>
      </c>
      <c r="F15516" s="5">
        <v>0.06</v>
      </c>
      <c r="G15516" s="5">
        <v>5</v>
      </c>
      <c r="H15516" s="4">
        <v>21</v>
      </c>
      <c r="I15516" s="5">
        <v>118</v>
      </c>
      <c r="J15516" s="5">
        <v>-28</v>
      </c>
      <c r="K15516" s="5">
        <v>5</v>
      </c>
      <c r="L15516" s="5">
        <v>0.38</v>
      </c>
      <c r="M15516" s="4" t="s">
        <v>140</v>
      </c>
      <c r="N15516" s="4" t="s">
        <v>141</v>
      </c>
      <c r="O15516" s="4" t="s">
        <v>197</v>
      </c>
      <c r="P15516" s="4" t="s">
        <v>3677</v>
      </c>
      <c r="Q15516" s="4" t="s">
        <v>171</v>
      </c>
      <c r="R15516" s="4">
        <v>2793</v>
      </c>
      <c r="S15516" s="4" t="s">
        <v>680</v>
      </c>
      <c r="T15516" s="4" t="s">
        <v>695</v>
      </c>
      <c r="U15516" s="4" t="s">
        <v>147</v>
      </c>
      <c r="V15516" s="4" t="s">
        <v>201</v>
      </c>
      <c r="W15516" s="4" t="s">
        <v>326</v>
      </c>
      <c r="X15516" s="4" t="s">
        <v>327</v>
      </c>
      <c r="Y15516" s="4" t="s">
        <v>328</v>
      </c>
      <c r="Z15516" s="4"/>
      <c r="AA15516" s="7">
        <v>41549</v>
      </c>
      <c r="AB15516" s="4" t="s">
        <v>152</v>
      </c>
      <c r="AC15516" t="str">
        <f t="shared" si="504"/>
        <v>Local</v>
      </c>
    </row>
    <row r="15517" spans="1:29">
      <c r="A15517" s="4">
        <v>15516</v>
      </c>
      <c r="B15517" s="4" t="s">
        <v>342</v>
      </c>
      <c r="C15517" s="7">
        <v>41548</v>
      </c>
      <c r="D15517" s="4">
        <v>33701</v>
      </c>
      <c r="E15517" s="4">
        <f t="shared" si="503"/>
        <v>4538.36</v>
      </c>
      <c r="F15517" s="5">
        <v>0.08</v>
      </c>
      <c r="G15517" s="5">
        <v>67</v>
      </c>
      <c r="H15517" s="4">
        <v>74</v>
      </c>
      <c r="I15517" s="5">
        <v>4933</v>
      </c>
      <c r="J15517" s="5">
        <v>473</v>
      </c>
      <c r="K15517" s="5">
        <v>20</v>
      </c>
      <c r="L15517" s="5">
        <v>0.4</v>
      </c>
      <c r="M15517" s="4" t="s">
        <v>140</v>
      </c>
      <c r="N15517" s="4" t="s">
        <v>141</v>
      </c>
      <c r="O15517" s="4" t="s">
        <v>169</v>
      </c>
      <c r="P15517" s="4" t="s">
        <v>4258</v>
      </c>
      <c r="Q15517" s="4" t="s">
        <v>171</v>
      </c>
      <c r="R15517" s="4">
        <v>567</v>
      </c>
      <c r="S15517" s="4" t="s">
        <v>2120</v>
      </c>
      <c r="T15517" s="4" t="s">
        <v>1017</v>
      </c>
      <c r="U15517" s="4" t="s">
        <v>147</v>
      </c>
      <c r="V15517" s="4" t="s">
        <v>201</v>
      </c>
      <c r="W15517" s="4" t="s">
        <v>202</v>
      </c>
      <c r="X15517" s="4" t="s">
        <v>203</v>
      </c>
      <c r="Y15517" s="4" t="s">
        <v>204</v>
      </c>
      <c r="Z15517" s="4"/>
      <c r="AA15517" s="7">
        <v>41550</v>
      </c>
      <c r="AB15517" s="4" t="s">
        <v>165</v>
      </c>
      <c r="AC15517" t="str">
        <f t="shared" si="504"/>
        <v>Local</v>
      </c>
    </row>
    <row r="15518" spans="1:29">
      <c r="A15518" s="4">
        <v>15517</v>
      </c>
      <c r="B15518" s="4" t="s">
        <v>139</v>
      </c>
      <c r="C15518" s="7">
        <v>41548</v>
      </c>
      <c r="D15518" s="4">
        <v>86135</v>
      </c>
      <c r="E15518" s="4">
        <f t="shared" si="503"/>
        <v>4995.03</v>
      </c>
      <c r="F15518" s="5">
        <v>0.07</v>
      </c>
      <c r="G15518" s="5">
        <v>208</v>
      </c>
      <c r="H15518" s="4">
        <v>26</v>
      </c>
      <c r="I15518" s="5">
        <v>5371</v>
      </c>
      <c r="J15518" s="5">
        <v>458</v>
      </c>
      <c r="K15518" s="5">
        <v>68</v>
      </c>
      <c r="L15518" s="5">
        <v>0.58</v>
      </c>
      <c r="M15518" s="4" t="s">
        <v>140</v>
      </c>
      <c r="N15518" s="4" t="s">
        <v>180</v>
      </c>
      <c r="O15518" s="4" t="s">
        <v>567</v>
      </c>
      <c r="P15518" s="4" t="s">
        <v>836</v>
      </c>
      <c r="Q15518" s="4" t="s">
        <v>171</v>
      </c>
      <c r="R15518" s="4">
        <v>303</v>
      </c>
      <c r="S15518" s="4" t="s">
        <v>2475</v>
      </c>
      <c r="T15518" s="4" t="s">
        <v>2064</v>
      </c>
      <c r="U15518" s="4" t="s">
        <v>149</v>
      </c>
      <c r="V15518" s="4" t="s">
        <v>161</v>
      </c>
      <c r="W15518" s="4" t="s">
        <v>408</v>
      </c>
      <c r="X15518" s="4" t="s">
        <v>163</v>
      </c>
      <c r="Y15518" s="4" t="s">
        <v>5065</v>
      </c>
      <c r="Z15518" s="4">
        <v>60477</v>
      </c>
      <c r="AA15518" s="7">
        <v>41549</v>
      </c>
      <c r="AB15518" s="4" t="s">
        <v>188</v>
      </c>
      <c r="AC15518" t="str">
        <f t="shared" si="504"/>
        <v>Cross Border</v>
      </c>
    </row>
    <row r="15519" spans="1:29">
      <c r="A15519" s="4">
        <v>15518</v>
      </c>
      <c r="B15519" s="4" t="s">
        <v>139</v>
      </c>
      <c r="C15519" s="7">
        <v>41548</v>
      </c>
      <c r="D15519" s="4">
        <v>86135</v>
      </c>
      <c r="E15519" s="4">
        <f t="shared" si="503"/>
        <v>125.73</v>
      </c>
      <c r="F15519" s="5">
        <v>0.01</v>
      </c>
      <c r="G15519" s="5">
        <v>9</v>
      </c>
      <c r="H15519" s="4">
        <v>14</v>
      </c>
      <c r="I15519" s="5">
        <v>127</v>
      </c>
      <c r="J15519" s="5">
        <v>47</v>
      </c>
      <c r="K15519" s="5">
        <v>3</v>
      </c>
      <c r="L15519" s="5">
        <v>0.39</v>
      </c>
      <c r="M15519" s="4" t="s">
        <v>140</v>
      </c>
      <c r="N15519" s="4" t="s">
        <v>141</v>
      </c>
      <c r="O15519" s="4" t="s">
        <v>169</v>
      </c>
      <c r="P15519" s="4" t="s">
        <v>4786</v>
      </c>
      <c r="Q15519" s="4" t="s">
        <v>171</v>
      </c>
      <c r="R15519" s="4">
        <v>303</v>
      </c>
      <c r="S15519" s="4" t="s">
        <v>2475</v>
      </c>
      <c r="T15519" s="4" t="s">
        <v>1713</v>
      </c>
      <c r="U15519" s="4" t="s">
        <v>149</v>
      </c>
      <c r="V15519" s="4" t="s">
        <v>161</v>
      </c>
      <c r="W15519" s="4" t="s">
        <v>408</v>
      </c>
      <c r="X15519" s="4" t="s">
        <v>163</v>
      </c>
      <c r="Y15519" s="4" t="s">
        <v>5065</v>
      </c>
      <c r="Z15519" s="4">
        <v>60477</v>
      </c>
      <c r="AA15519" s="7">
        <v>41550</v>
      </c>
      <c r="AB15519" s="4" t="s">
        <v>152</v>
      </c>
      <c r="AC15519" t="str">
        <f t="shared" si="504"/>
        <v>Cross Border</v>
      </c>
    </row>
    <row r="15520" spans="1:29">
      <c r="A15520" s="4">
        <v>15519</v>
      </c>
      <c r="B15520" s="4" t="s">
        <v>139</v>
      </c>
      <c r="C15520" s="7">
        <v>41548</v>
      </c>
      <c r="D15520" s="4">
        <v>86632</v>
      </c>
      <c r="E15520" s="4">
        <f t="shared" si="503"/>
        <v>114.24</v>
      </c>
      <c r="F15520" s="5">
        <v>0.04</v>
      </c>
      <c r="G15520" s="5">
        <v>11</v>
      </c>
      <c r="H15520" s="4">
        <v>11</v>
      </c>
      <c r="I15520" s="5">
        <v>119</v>
      </c>
      <c r="J15520" s="5">
        <v>-100</v>
      </c>
      <c r="K15520" s="5">
        <v>7</v>
      </c>
      <c r="L15520" s="5">
        <v>0.64</v>
      </c>
      <c r="M15520" s="4" t="s">
        <v>230</v>
      </c>
      <c r="N15520" s="4" t="s">
        <v>141</v>
      </c>
      <c r="O15520" s="4" t="s">
        <v>261</v>
      </c>
      <c r="P15520" s="4" t="s">
        <v>4435</v>
      </c>
      <c r="Q15520" s="4" t="s">
        <v>183</v>
      </c>
      <c r="R15520" s="4">
        <v>2094</v>
      </c>
      <c r="S15520" s="4" t="s">
        <v>761</v>
      </c>
      <c r="T15520" s="4" t="s">
        <v>544</v>
      </c>
      <c r="U15520" s="4" t="s">
        <v>174</v>
      </c>
      <c r="V15520" s="4" t="s">
        <v>161</v>
      </c>
      <c r="W15520" s="4" t="s">
        <v>175</v>
      </c>
      <c r="X15520" s="4" t="s">
        <v>163</v>
      </c>
      <c r="Y15520" s="4" t="s">
        <v>3913</v>
      </c>
      <c r="Z15520" s="4">
        <v>95928</v>
      </c>
      <c r="AA15520" s="7">
        <v>41551</v>
      </c>
      <c r="AB15520" s="4" t="s">
        <v>152</v>
      </c>
      <c r="AC15520" t="str">
        <f t="shared" si="504"/>
        <v>Cross Border</v>
      </c>
    </row>
    <row r="15521" spans="1:29">
      <c r="A15521" s="4">
        <v>15520</v>
      </c>
      <c r="B15521" s="4" t="s">
        <v>139</v>
      </c>
      <c r="C15521" s="7">
        <v>41548</v>
      </c>
      <c r="D15521" s="4">
        <v>86632</v>
      </c>
      <c r="E15521" s="4">
        <f t="shared" si="503"/>
        <v>41.28</v>
      </c>
      <c r="F15521" s="5">
        <v>0.04</v>
      </c>
      <c r="G15521" s="5">
        <v>2</v>
      </c>
      <c r="H15521" s="4">
        <v>20</v>
      </c>
      <c r="I15521" s="5">
        <v>43</v>
      </c>
      <c r="J15521" s="5">
        <v>-64</v>
      </c>
      <c r="K15521" s="5">
        <v>3</v>
      </c>
      <c r="L15521" s="5">
        <v>0.55</v>
      </c>
      <c r="M15521" s="4" t="s">
        <v>140</v>
      </c>
      <c r="N15521" s="4" t="s">
        <v>330</v>
      </c>
      <c r="O15521" s="4" t="s">
        <v>1211</v>
      </c>
      <c r="P15521" s="4" t="s">
        <v>1858</v>
      </c>
      <c r="Q15521" s="4" t="s">
        <v>183</v>
      </c>
      <c r="R15521" s="4">
        <v>2094</v>
      </c>
      <c r="S15521" s="4" t="s">
        <v>761</v>
      </c>
      <c r="T15521" s="4" t="s">
        <v>1494</v>
      </c>
      <c r="U15521" s="4" t="s">
        <v>174</v>
      </c>
      <c r="V15521" s="4" t="s">
        <v>161</v>
      </c>
      <c r="W15521" s="4" t="s">
        <v>175</v>
      </c>
      <c r="X15521" s="4" t="s">
        <v>163</v>
      </c>
      <c r="Y15521" s="4" t="s">
        <v>3913</v>
      </c>
      <c r="Z15521" s="4">
        <v>95928</v>
      </c>
      <c r="AA15521" s="7">
        <v>41550</v>
      </c>
      <c r="AB15521" s="4" t="s">
        <v>152</v>
      </c>
      <c r="AC15521" t="str">
        <f t="shared" si="504"/>
        <v>Cross Border</v>
      </c>
    </row>
    <row r="15522" spans="1:29">
      <c r="A15522" s="4">
        <v>15521</v>
      </c>
      <c r="B15522" s="4" t="s">
        <v>168</v>
      </c>
      <c r="C15522" s="7">
        <v>41548</v>
      </c>
      <c r="D15522" s="4">
        <v>89192</v>
      </c>
      <c r="E15522" s="4">
        <f t="shared" si="503"/>
        <v>94.94</v>
      </c>
      <c r="F15522" s="5">
        <v>0.06</v>
      </c>
      <c r="G15522" s="5">
        <v>5</v>
      </c>
      <c r="H15522" s="4">
        <v>20</v>
      </c>
      <c r="I15522" s="5">
        <v>101</v>
      </c>
      <c r="J15522" s="5">
        <v>69</v>
      </c>
      <c r="K15522" s="5">
        <v>1</v>
      </c>
      <c r="L15522" s="5">
        <v>0.36</v>
      </c>
      <c r="M15522" s="4" t="s">
        <v>140</v>
      </c>
      <c r="N15522" s="4" t="s">
        <v>196</v>
      </c>
      <c r="O15522" s="4" t="s">
        <v>197</v>
      </c>
      <c r="P15522" s="4" t="s">
        <v>1407</v>
      </c>
      <c r="Q15522" s="4" t="s">
        <v>144</v>
      </c>
      <c r="R15522" s="4">
        <v>2384</v>
      </c>
      <c r="S15522" s="4" t="s">
        <v>6715</v>
      </c>
      <c r="T15522" s="4" t="s">
        <v>2570</v>
      </c>
      <c r="U15522" s="4" t="s">
        <v>174</v>
      </c>
      <c r="V15522" s="4" t="s">
        <v>161</v>
      </c>
      <c r="W15522" s="4" t="s">
        <v>1093</v>
      </c>
      <c r="X15522" s="4" t="s">
        <v>163</v>
      </c>
      <c r="Y15522" s="4" t="s">
        <v>4019</v>
      </c>
      <c r="Z15522" s="4">
        <v>88240</v>
      </c>
      <c r="AA15522" s="7">
        <v>41549</v>
      </c>
      <c r="AB15522" s="4" t="s">
        <v>152</v>
      </c>
      <c r="AC15522" t="str">
        <f t="shared" si="504"/>
        <v>Cross Border</v>
      </c>
    </row>
    <row r="15523" spans="1:29">
      <c r="A15523" s="4">
        <v>15522</v>
      </c>
      <c r="B15523" s="4" t="s">
        <v>342</v>
      </c>
      <c r="C15523" s="7">
        <v>41548</v>
      </c>
      <c r="D15523" s="4">
        <v>86732</v>
      </c>
      <c r="E15523" s="4">
        <f t="shared" si="503"/>
        <v>645.3</v>
      </c>
      <c r="F15523" s="5">
        <v>0.1</v>
      </c>
      <c r="G15523" s="5">
        <v>111</v>
      </c>
      <c r="H15523" s="4">
        <v>8</v>
      </c>
      <c r="I15523" s="5">
        <v>717</v>
      </c>
      <c r="J15523" s="5">
        <v>68</v>
      </c>
      <c r="K15523" s="5">
        <v>9</v>
      </c>
      <c r="L15523" s="5">
        <v>0.57</v>
      </c>
      <c r="M15523" s="4" t="s">
        <v>230</v>
      </c>
      <c r="N15523" s="4" t="s">
        <v>141</v>
      </c>
      <c r="O15523" s="4" t="s">
        <v>289</v>
      </c>
      <c r="P15523" s="4" t="s">
        <v>3856</v>
      </c>
      <c r="Q15523" s="4" t="s">
        <v>144</v>
      </c>
      <c r="R15523" s="4">
        <v>1670</v>
      </c>
      <c r="S15523" s="4" t="s">
        <v>3130</v>
      </c>
      <c r="T15523" s="4" t="s">
        <v>367</v>
      </c>
      <c r="U15523" s="4" t="s">
        <v>265</v>
      </c>
      <c r="V15523" s="4" t="s">
        <v>161</v>
      </c>
      <c r="W15523" s="4" t="s">
        <v>483</v>
      </c>
      <c r="X15523" s="4" t="s">
        <v>163</v>
      </c>
      <c r="Y15523" s="4" t="s">
        <v>3043</v>
      </c>
      <c r="Z15523" s="4">
        <v>24060</v>
      </c>
      <c r="AA15523" s="7">
        <v>41551</v>
      </c>
      <c r="AB15523" s="4" t="s">
        <v>152</v>
      </c>
      <c r="AC15523" t="str">
        <f t="shared" si="504"/>
        <v>Cross Border</v>
      </c>
    </row>
    <row r="15524" spans="1:29">
      <c r="A15524" s="4">
        <v>15523</v>
      </c>
      <c r="B15524" s="4" t="s">
        <v>154</v>
      </c>
      <c r="C15524" s="7">
        <v>41548</v>
      </c>
      <c r="D15524" s="4">
        <v>87566</v>
      </c>
      <c r="E15524" s="4">
        <f t="shared" si="503"/>
        <v>119</v>
      </c>
      <c r="F15524" s="5">
        <v>0</v>
      </c>
      <c r="G15524" s="5">
        <v>12</v>
      </c>
      <c r="H15524" s="4">
        <v>9</v>
      </c>
      <c r="I15524" s="5">
        <v>119</v>
      </c>
      <c r="J15524" s="5">
        <v>-28</v>
      </c>
      <c r="K15524" s="5">
        <v>6</v>
      </c>
      <c r="L15524" s="5">
        <v>0.57</v>
      </c>
      <c r="M15524" s="4" t="s">
        <v>140</v>
      </c>
      <c r="N15524" s="4" t="s">
        <v>238</v>
      </c>
      <c r="O15524" s="4" t="s">
        <v>142</v>
      </c>
      <c r="P15524" s="4" t="s">
        <v>4490</v>
      </c>
      <c r="Q15524" s="4" t="s">
        <v>171</v>
      </c>
      <c r="R15524" s="4">
        <v>2795</v>
      </c>
      <c r="S15524" s="4" t="s">
        <v>2944</v>
      </c>
      <c r="T15524" s="4" t="s">
        <v>685</v>
      </c>
      <c r="U15524" s="4" t="s">
        <v>149</v>
      </c>
      <c r="V15524" s="4" t="s">
        <v>161</v>
      </c>
      <c r="W15524" s="4" t="s">
        <v>382</v>
      </c>
      <c r="X15524" s="4" t="s">
        <v>163</v>
      </c>
      <c r="Y15524" s="4" t="s">
        <v>3846</v>
      </c>
      <c r="Z15524" s="4">
        <v>50401</v>
      </c>
      <c r="AA15524" s="7">
        <v>41549</v>
      </c>
      <c r="AB15524" s="4" t="s">
        <v>152</v>
      </c>
      <c r="AC15524" t="str">
        <f t="shared" si="504"/>
        <v>Cross Border</v>
      </c>
    </row>
    <row r="15525" spans="1:29">
      <c r="A15525" s="4">
        <v>15524</v>
      </c>
      <c r="B15525" s="4" t="s">
        <v>154</v>
      </c>
      <c r="C15525" s="7">
        <v>41548</v>
      </c>
      <c r="D15525" s="4">
        <v>87566</v>
      </c>
      <c r="E15525" s="4">
        <f t="shared" si="503"/>
        <v>26.32</v>
      </c>
      <c r="F15525" s="5">
        <v>0.06</v>
      </c>
      <c r="G15525" s="5">
        <v>5</v>
      </c>
      <c r="H15525" s="4">
        <v>5</v>
      </c>
      <c r="I15525" s="5">
        <v>28</v>
      </c>
      <c r="J15525" s="5">
        <v>-28</v>
      </c>
      <c r="K15525" s="5">
        <v>5</v>
      </c>
      <c r="L15525" s="5">
        <v>0.38</v>
      </c>
      <c r="M15525" s="4" t="s">
        <v>140</v>
      </c>
      <c r="N15525" s="4" t="s">
        <v>141</v>
      </c>
      <c r="O15525" s="4" t="s">
        <v>197</v>
      </c>
      <c r="P15525" s="4" t="s">
        <v>3677</v>
      </c>
      <c r="Q15525" s="4" t="s">
        <v>171</v>
      </c>
      <c r="R15525" s="4">
        <v>2797</v>
      </c>
      <c r="S15525" s="4" t="s">
        <v>709</v>
      </c>
      <c r="T15525" s="4" t="s">
        <v>498</v>
      </c>
      <c r="U15525" s="4" t="s">
        <v>160</v>
      </c>
      <c r="V15525" s="4" t="s">
        <v>161</v>
      </c>
      <c r="W15525" s="4" t="s">
        <v>648</v>
      </c>
      <c r="X15525" s="4" t="s">
        <v>163</v>
      </c>
      <c r="Y15525" s="4" t="s">
        <v>710</v>
      </c>
      <c r="Z15525" s="4">
        <v>15122</v>
      </c>
      <c r="AA15525" s="7">
        <v>41549</v>
      </c>
      <c r="AB15525" s="4" t="s">
        <v>152</v>
      </c>
      <c r="AC15525" t="str">
        <f t="shared" si="504"/>
        <v>Cross Border</v>
      </c>
    </row>
    <row r="15526" spans="1:29">
      <c r="A15526" s="4">
        <v>15525</v>
      </c>
      <c r="B15526" s="4" t="s">
        <v>178</v>
      </c>
      <c r="C15526" s="7">
        <v>41548</v>
      </c>
      <c r="D15526" s="4">
        <v>88338</v>
      </c>
      <c r="E15526" s="4">
        <f t="shared" si="503"/>
        <v>41.4</v>
      </c>
      <c r="F15526" s="5">
        <v>0.1</v>
      </c>
      <c r="G15526" s="5">
        <v>2</v>
      </c>
      <c r="H15526" s="4">
        <v>22</v>
      </c>
      <c r="I15526" s="5">
        <v>46</v>
      </c>
      <c r="J15526" s="5">
        <v>-196</v>
      </c>
      <c r="K15526" s="5">
        <v>5</v>
      </c>
      <c r="L15526" s="5">
        <v>0.81</v>
      </c>
      <c r="M15526" s="4" t="s">
        <v>140</v>
      </c>
      <c r="N15526" s="4" t="s">
        <v>196</v>
      </c>
      <c r="O15526" s="4" t="s">
        <v>1211</v>
      </c>
      <c r="P15526" s="4" t="s">
        <v>4252</v>
      </c>
      <c r="Q15526" s="4" t="s">
        <v>144</v>
      </c>
      <c r="R15526" s="4">
        <v>3242</v>
      </c>
      <c r="S15526" s="4" t="s">
        <v>2348</v>
      </c>
      <c r="T15526" s="4" t="s">
        <v>1166</v>
      </c>
      <c r="U15526" s="4" t="s">
        <v>174</v>
      </c>
      <c r="V15526" s="4" t="s">
        <v>161</v>
      </c>
      <c r="W15526" s="4" t="s">
        <v>175</v>
      </c>
      <c r="X15526" s="4" t="s">
        <v>163</v>
      </c>
      <c r="Y15526" s="4" t="s">
        <v>4001</v>
      </c>
      <c r="Z15526" s="4">
        <v>91505</v>
      </c>
      <c r="AA15526" s="7">
        <v>41552</v>
      </c>
      <c r="AB15526" s="4" t="s">
        <v>152</v>
      </c>
      <c r="AC15526" t="str">
        <f t="shared" si="504"/>
        <v>Cross Border</v>
      </c>
    </row>
    <row r="15527" spans="1:29">
      <c r="A15527" s="4">
        <v>15526</v>
      </c>
      <c r="B15527" s="4" t="s">
        <v>168</v>
      </c>
      <c r="C15527" s="7">
        <v>41548</v>
      </c>
      <c r="D15527" s="4">
        <v>90140</v>
      </c>
      <c r="E15527" s="4">
        <f t="shared" si="503"/>
        <v>308.88</v>
      </c>
      <c r="F15527" s="5">
        <v>0.01</v>
      </c>
      <c r="G15527" s="5">
        <v>58</v>
      </c>
      <c r="H15527" s="4">
        <v>5</v>
      </c>
      <c r="I15527" s="5">
        <v>312</v>
      </c>
      <c r="J15527" s="5">
        <v>-213</v>
      </c>
      <c r="K15527" s="5">
        <v>37</v>
      </c>
      <c r="L15527" s="5">
        <v>0.61</v>
      </c>
      <c r="M15527" s="4" t="s">
        <v>179</v>
      </c>
      <c r="N15527" s="4" t="s">
        <v>251</v>
      </c>
      <c r="O15527" s="4" t="s">
        <v>445</v>
      </c>
      <c r="P15527" s="4" t="s">
        <v>4254</v>
      </c>
      <c r="Q15527" s="4" t="s">
        <v>144</v>
      </c>
      <c r="R15527" s="4">
        <v>1091</v>
      </c>
      <c r="S15527" s="4" t="s">
        <v>6305</v>
      </c>
      <c r="T15527" s="4" t="s">
        <v>790</v>
      </c>
      <c r="U15527" s="4" t="s">
        <v>149</v>
      </c>
      <c r="V15527" s="4" t="s">
        <v>161</v>
      </c>
      <c r="W15527" s="4" t="s">
        <v>408</v>
      </c>
      <c r="X15527" s="4" t="s">
        <v>163</v>
      </c>
      <c r="Y15527" s="4" t="s">
        <v>6306</v>
      </c>
      <c r="Z15527" s="4">
        <v>60193</v>
      </c>
      <c r="AA15527" s="7">
        <v>41548</v>
      </c>
      <c r="AB15527" s="4" t="s">
        <v>188</v>
      </c>
      <c r="AC15527" t="str">
        <f t="shared" si="504"/>
        <v>Cross Border</v>
      </c>
    </row>
    <row r="15528" spans="1:29">
      <c r="A15528" s="4">
        <v>15527</v>
      </c>
      <c r="B15528" s="4" t="s">
        <v>168</v>
      </c>
      <c r="C15528" s="7">
        <v>41549</v>
      </c>
      <c r="D15528" s="4">
        <v>4261</v>
      </c>
      <c r="E15528" s="4">
        <f t="shared" si="503"/>
        <v>3124.8</v>
      </c>
      <c r="F15528" s="5">
        <v>0.04</v>
      </c>
      <c r="G15528" s="5">
        <v>69</v>
      </c>
      <c r="H15528" s="4">
        <v>46</v>
      </c>
      <c r="I15528" s="5">
        <v>3255</v>
      </c>
      <c r="J15528" s="5">
        <v>-521</v>
      </c>
      <c r="K15528" s="5">
        <v>60</v>
      </c>
      <c r="L15528" s="5">
        <v>0.41</v>
      </c>
      <c r="M15528" s="4" t="s">
        <v>140</v>
      </c>
      <c r="N15528" s="4" t="s">
        <v>180</v>
      </c>
      <c r="O15528" s="4" t="s">
        <v>567</v>
      </c>
      <c r="P15528" s="4" t="s">
        <v>2352</v>
      </c>
      <c r="Q15528" s="4" t="s">
        <v>183</v>
      </c>
      <c r="R15528" s="4">
        <v>2008</v>
      </c>
      <c r="S15528" s="4" t="s">
        <v>3579</v>
      </c>
      <c r="T15528" s="4" t="s">
        <v>2577</v>
      </c>
      <c r="U15528" s="4" t="s">
        <v>147</v>
      </c>
      <c r="V15528" s="4" t="s">
        <v>201</v>
      </c>
      <c r="W15528" s="4" t="s">
        <v>614</v>
      </c>
      <c r="X15528" s="4" t="s">
        <v>301</v>
      </c>
      <c r="Y15528" s="4" t="s">
        <v>615</v>
      </c>
      <c r="Z15528" s="4"/>
      <c r="AA15528" s="7">
        <v>41550</v>
      </c>
      <c r="AB15528" s="4" t="s">
        <v>188</v>
      </c>
      <c r="AC15528" t="str">
        <f t="shared" si="504"/>
        <v>Local</v>
      </c>
    </row>
    <row r="15529" spans="1:29">
      <c r="A15529" s="4">
        <v>15528</v>
      </c>
      <c r="B15529" s="4" t="s">
        <v>168</v>
      </c>
      <c r="C15529" s="7">
        <v>41549</v>
      </c>
      <c r="D15529" s="4">
        <v>4261</v>
      </c>
      <c r="E15529" s="4">
        <f t="shared" si="503"/>
        <v>377.2</v>
      </c>
      <c r="F15529" s="5">
        <v>0.08</v>
      </c>
      <c r="G15529" s="5">
        <v>6</v>
      </c>
      <c r="H15529" s="4">
        <v>69</v>
      </c>
      <c r="I15529" s="5">
        <v>410</v>
      </c>
      <c r="J15529" s="5">
        <v>-71</v>
      </c>
      <c r="K15529" s="5">
        <v>5</v>
      </c>
      <c r="L15529" s="5">
        <v>0.4</v>
      </c>
      <c r="M15529" s="4" t="s">
        <v>140</v>
      </c>
      <c r="N15529" s="4" t="s">
        <v>141</v>
      </c>
      <c r="O15529" s="4" t="s">
        <v>197</v>
      </c>
      <c r="P15529" s="4" t="s">
        <v>1295</v>
      </c>
      <c r="Q15529" s="4" t="s">
        <v>183</v>
      </c>
      <c r="R15529" s="4">
        <v>2008</v>
      </c>
      <c r="S15529" s="4" t="s">
        <v>3579</v>
      </c>
      <c r="T15529" s="4" t="s">
        <v>494</v>
      </c>
      <c r="U15529" s="4" t="s">
        <v>147</v>
      </c>
      <c r="V15529" s="4" t="s">
        <v>201</v>
      </c>
      <c r="W15529" s="4" t="s">
        <v>614</v>
      </c>
      <c r="X15529" s="4" t="s">
        <v>301</v>
      </c>
      <c r="Y15529" s="4" t="s">
        <v>615</v>
      </c>
      <c r="Z15529" s="4"/>
      <c r="AA15529" s="7">
        <v>41551</v>
      </c>
      <c r="AB15529" s="4" t="s">
        <v>152</v>
      </c>
      <c r="AC15529" t="str">
        <f t="shared" si="504"/>
        <v>Local</v>
      </c>
    </row>
    <row r="15530" spans="1:29">
      <c r="A15530" s="4">
        <v>15529</v>
      </c>
      <c r="B15530" s="4" t="s">
        <v>168</v>
      </c>
      <c r="C15530" s="7">
        <v>41549</v>
      </c>
      <c r="D15530" s="4">
        <v>4261</v>
      </c>
      <c r="E15530" s="4">
        <f t="shared" si="503"/>
        <v>18564.48</v>
      </c>
      <c r="F15530" s="5">
        <v>0.04</v>
      </c>
      <c r="G15530" s="5">
        <v>301</v>
      </c>
      <c r="H15530" s="4">
        <v>67</v>
      </c>
      <c r="I15530" s="5">
        <v>19338</v>
      </c>
      <c r="J15530" s="5">
        <v>2848</v>
      </c>
      <c r="K15530" s="5">
        <v>24</v>
      </c>
      <c r="L15530" s="5">
        <v>0.52</v>
      </c>
      <c r="M15530" s="4" t="s">
        <v>140</v>
      </c>
      <c r="N15530" s="4" t="s">
        <v>155</v>
      </c>
      <c r="O15530" s="4" t="s">
        <v>567</v>
      </c>
      <c r="P15530" s="4" t="s">
        <v>4390</v>
      </c>
      <c r="Q15530" s="4" t="s">
        <v>183</v>
      </c>
      <c r="R15530" s="4">
        <v>2008</v>
      </c>
      <c r="S15530" s="4" t="s">
        <v>3579</v>
      </c>
      <c r="T15530" s="4" t="s">
        <v>2316</v>
      </c>
      <c r="U15530" s="4" t="s">
        <v>147</v>
      </c>
      <c r="V15530" s="4" t="s">
        <v>201</v>
      </c>
      <c r="W15530" s="4" t="s">
        <v>614</v>
      </c>
      <c r="X15530" s="4" t="s">
        <v>301</v>
      </c>
      <c r="Y15530" s="4" t="s">
        <v>615</v>
      </c>
      <c r="Z15530" s="4"/>
      <c r="AA15530" s="7">
        <v>41551</v>
      </c>
      <c r="AB15530" s="4" t="s">
        <v>152</v>
      </c>
      <c r="AC15530" t="str">
        <f t="shared" si="504"/>
        <v>Local</v>
      </c>
    </row>
    <row r="15531" spans="1:29">
      <c r="A15531" s="4">
        <v>15530</v>
      </c>
      <c r="B15531" s="4" t="s">
        <v>168</v>
      </c>
      <c r="C15531" s="7">
        <v>41549</v>
      </c>
      <c r="D15531" s="4">
        <v>4261</v>
      </c>
      <c r="E15531" s="4">
        <f t="shared" si="503"/>
        <v>553.92</v>
      </c>
      <c r="F15531" s="5">
        <v>0.04</v>
      </c>
      <c r="G15531" s="5">
        <v>6</v>
      </c>
      <c r="H15531" s="4">
        <v>101</v>
      </c>
      <c r="I15531" s="5">
        <v>577</v>
      </c>
      <c r="J15531" s="5">
        <v>-95</v>
      </c>
      <c r="K15531" s="5">
        <v>5</v>
      </c>
      <c r="L15531" s="5">
        <v>0.36</v>
      </c>
      <c r="M15531" s="4" t="s">
        <v>140</v>
      </c>
      <c r="N15531" s="4" t="s">
        <v>141</v>
      </c>
      <c r="O15531" s="4" t="s">
        <v>197</v>
      </c>
      <c r="P15531" s="4" t="s">
        <v>4105</v>
      </c>
      <c r="Q15531" s="4" t="s">
        <v>183</v>
      </c>
      <c r="R15531" s="4">
        <v>2008</v>
      </c>
      <c r="S15531" s="4" t="s">
        <v>3579</v>
      </c>
      <c r="T15531" s="4" t="s">
        <v>1433</v>
      </c>
      <c r="U15531" s="4" t="s">
        <v>147</v>
      </c>
      <c r="V15531" s="4" t="s">
        <v>201</v>
      </c>
      <c r="W15531" s="4" t="s">
        <v>614</v>
      </c>
      <c r="X15531" s="4" t="s">
        <v>301</v>
      </c>
      <c r="Y15531" s="4" t="s">
        <v>615</v>
      </c>
      <c r="Z15531" s="4"/>
      <c r="AA15531" s="7">
        <v>41551</v>
      </c>
      <c r="AB15531" s="4" t="s">
        <v>152</v>
      </c>
      <c r="AC15531" t="str">
        <f t="shared" si="504"/>
        <v>Local</v>
      </c>
    </row>
    <row r="15532" spans="1:29">
      <c r="A15532" s="4">
        <v>15531</v>
      </c>
      <c r="B15532" s="4" t="s">
        <v>154</v>
      </c>
      <c r="C15532" s="7">
        <v>41549</v>
      </c>
      <c r="D15532" s="4">
        <v>15654</v>
      </c>
      <c r="E15532" s="4">
        <f t="shared" si="503"/>
        <v>18417.14</v>
      </c>
      <c r="F15532" s="5">
        <v>0.02</v>
      </c>
      <c r="G15532" s="5">
        <v>2550</v>
      </c>
      <c r="H15532" s="4">
        <v>8</v>
      </c>
      <c r="I15532" s="5">
        <v>18793</v>
      </c>
      <c r="J15532" s="5">
        <v>-4991</v>
      </c>
      <c r="K15532" s="5">
        <v>30</v>
      </c>
      <c r="L15532" s="5">
        <v>0.57</v>
      </c>
      <c r="M15532" s="4" t="s">
        <v>230</v>
      </c>
      <c r="N15532" s="4" t="s">
        <v>180</v>
      </c>
      <c r="O15532" s="4" t="s">
        <v>231</v>
      </c>
      <c r="P15532" s="4" t="s">
        <v>3005</v>
      </c>
      <c r="Q15532" s="4" t="s">
        <v>183</v>
      </c>
      <c r="R15532" s="4">
        <v>1111</v>
      </c>
      <c r="S15532" s="4" t="s">
        <v>4263</v>
      </c>
      <c r="T15532" s="4" t="s">
        <v>1539</v>
      </c>
      <c r="U15532" s="4" t="s">
        <v>147</v>
      </c>
      <c r="V15532" s="4" t="s">
        <v>201</v>
      </c>
      <c r="W15532" s="4" t="s">
        <v>463</v>
      </c>
      <c r="X15532" s="4" t="s">
        <v>464</v>
      </c>
      <c r="Y15532" s="4" t="s">
        <v>465</v>
      </c>
      <c r="Z15532" s="4"/>
      <c r="AA15532" s="7">
        <v>41551</v>
      </c>
      <c r="AB15532" s="4" t="s">
        <v>188</v>
      </c>
      <c r="AC15532" t="str">
        <f t="shared" si="504"/>
        <v>Local</v>
      </c>
    </row>
    <row r="15533" spans="1:29">
      <c r="A15533" s="4">
        <v>15532</v>
      </c>
      <c r="B15533" s="4" t="s">
        <v>178</v>
      </c>
      <c r="C15533" s="7">
        <v>41549</v>
      </c>
      <c r="D15533" s="4">
        <v>18596</v>
      </c>
      <c r="E15533" s="4">
        <f t="shared" si="503"/>
        <v>10097.92</v>
      </c>
      <c r="F15533" s="5">
        <v>0.02</v>
      </c>
      <c r="G15533" s="5">
        <v>111</v>
      </c>
      <c r="H15533" s="4">
        <v>88</v>
      </c>
      <c r="I15533" s="5">
        <v>10304</v>
      </c>
      <c r="J15533" s="5">
        <v>126</v>
      </c>
      <c r="K15533" s="5">
        <v>30</v>
      </c>
      <c r="L15533" s="5">
        <v>0.71</v>
      </c>
      <c r="M15533" s="4" t="s">
        <v>179</v>
      </c>
      <c r="N15533" s="4" t="s">
        <v>180</v>
      </c>
      <c r="O15533" s="4" t="s">
        <v>181</v>
      </c>
      <c r="P15533" s="4" t="s">
        <v>5668</v>
      </c>
      <c r="Q15533" s="4" t="s">
        <v>144</v>
      </c>
      <c r="R15533" s="4">
        <v>21</v>
      </c>
      <c r="S15533" s="4" t="s">
        <v>3292</v>
      </c>
      <c r="T15533" s="4" t="s">
        <v>1060</v>
      </c>
      <c r="U15533" s="4" t="s">
        <v>160</v>
      </c>
      <c r="V15533" s="4" t="s">
        <v>161</v>
      </c>
      <c r="W15533" s="4" t="s">
        <v>186</v>
      </c>
      <c r="X15533" s="4" t="s">
        <v>163</v>
      </c>
      <c r="Y15533" s="4" t="s">
        <v>187</v>
      </c>
      <c r="Z15533" s="4">
        <v>10012</v>
      </c>
      <c r="AA15533" s="7">
        <v>41551</v>
      </c>
      <c r="AB15533" s="4" t="s">
        <v>188</v>
      </c>
      <c r="AC15533" t="str">
        <f t="shared" si="504"/>
        <v>Cross Border</v>
      </c>
    </row>
    <row r="15534" spans="1:29">
      <c r="A15534" s="4">
        <v>15533</v>
      </c>
      <c r="B15534" s="4" t="s">
        <v>178</v>
      </c>
      <c r="C15534" s="7">
        <v>41549</v>
      </c>
      <c r="D15534" s="4">
        <v>18596</v>
      </c>
      <c r="E15534" s="4">
        <f t="shared" si="503"/>
        <v>864.27</v>
      </c>
      <c r="F15534" s="5">
        <v>0.01</v>
      </c>
      <c r="G15534" s="5">
        <v>13</v>
      </c>
      <c r="H15534" s="4">
        <v>67</v>
      </c>
      <c r="I15534" s="5">
        <v>873</v>
      </c>
      <c r="J15534" s="5">
        <v>223</v>
      </c>
      <c r="K15534" s="5">
        <v>1</v>
      </c>
      <c r="L15534" s="5">
        <v>0.38</v>
      </c>
      <c r="M15534" s="4" t="s">
        <v>140</v>
      </c>
      <c r="N15534" s="4" t="s">
        <v>141</v>
      </c>
      <c r="O15534" s="4" t="s">
        <v>572</v>
      </c>
      <c r="P15534" s="4" t="s">
        <v>2877</v>
      </c>
      <c r="Q15534" s="4" t="s">
        <v>144</v>
      </c>
      <c r="R15534" s="4">
        <v>21</v>
      </c>
      <c r="S15534" s="4" t="s">
        <v>3292</v>
      </c>
      <c r="T15534" s="4" t="s">
        <v>715</v>
      </c>
      <c r="U15534" s="4" t="s">
        <v>160</v>
      </c>
      <c r="V15534" s="4" t="s">
        <v>161</v>
      </c>
      <c r="W15534" s="4" t="s">
        <v>186</v>
      </c>
      <c r="X15534" s="4" t="s">
        <v>163</v>
      </c>
      <c r="Y15534" s="4" t="s">
        <v>187</v>
      </c>
      <c r="Z15534" s="4">
        <v>10012</v>
      </c>
      <c r="AA15534" s="7">
        <v>41551</v>
      </c>
      <c r="AB15534" s="4" t="s">
        <v>152</v>
      </c>
      <c r="AC15534" t="str">
        <f t="shared" si="504"/>
        <v>Cross Border</v>
      </c>
    </row>
    <row r="15535" spans="1:29">
      <c r="A15535" s="4">
        <v>15534</v>
      </c>
      <c r="B15535" s="4" t="s">
        <v>154</v>
      </c>
      <c r="C15535" s="7">
        <v>41549</v>
      </c>
      <c r="D15535" s="4">
        <v>18788</v>
      </c>
      <c r="E15535" s="4">
        <f t="shared" si="503"/>
        <v>1159.15</v>
      </c>
      <c r="F15535" s="5">
        <v>0.03</v>
      </c>
      <c r="G15535" s="5">
        <v>20</v>
      </c>
      <c r="H15535" s="4">
        <v>57</v>
      </c>
      <c r="I15535" s="5">
        <v>1195</v>
      </c>
      <c r="J15535" s="5">
        <v>-19</v>
      </c>
      <c r="K15535" s="5">
        <v>11</v>
      </c>
      <c r="L15535" s="5">
        <v>0.6</v>
      </c>
      <c r="M15535" s="4" t="s">
        <v>179</v>
      </c>
      <c r="N15535" s="4" t="s">
        <v>155</v>
      </c>
      <c r="O15535" s="4" t="s">
        <v>239</v>
      </c>
      <c r="P15535" s="4" t="s">
        <v>860</v>
      </c>
      <c r="Q15535" s="4" t="s">
        <v>183</v>
      </c>
      <c r="R15535" s="4">
        <v>1774</v>
      </c>
      <c r="S15535" s="4" t="s">
        <v>1445</v>
      </c>
      <c r="T15535" s="4" t="s">
        <v>1627</v>
      </c>
      <c r="U15535" s="4" t="s">
        <v>147</v>
      </c>
      <c r="V15535" s="4" t="s">
        <v>201</v>
      </c>
      <c r="W15535" s="4" t="s">
        <v>898</v>
      </c>
      <c r="X15535" s="4" t="s">
        <v>899</v>
      </c>
      <c r="Y15535" s="4" t="s">
        <v>898</v>
      </c>
      <c r="Z15535" s="4"/>
      <c r="AA15535" s="7">
        <v>41550</v>
      </c>
      <c r="AB15535" s="4" t="s">
        <v>152</v>
      </c>
      <c r="AC15535" t="str">
        <f t="shared" si="504"/>
        <v>Local</v>
      </c>
    </row>
    <row r="15536" spans="1:29">
      <c r="A15536" s="4">
        <v>15535</v>
      </c>
      <c r="B15536" s="4" t="s">
        <v>154</v>
      </c>
      <c r="C15536" s="7">
        <v>41549</v>
      </c>
      <c r="D15536" s="4">
        <v>25476</v>
      </c>
      <c r="E15536" s="4">
        <f t="shared" si="503"/>
        <v>1290.38</v>
      </c>
      <c r="F15536" s="5">
        <v>0.09</v>
      </c>
      <c r="G15536" s="5">
        <v>35</v>
      </c>
      <c r="H15536" s="4">
        <v>44</v>
      </c>
      <c r="I15536" s="5">
        <v>1418</v>
      </c>
      <c r="J15536" s="5">
        <v>138</v>
      </c>
      <c r="K15536" s="5">
        <v>2</v>
      </c>
      <c r="L15536" s="5">
        <v>0.43</v>
      </c>
      <c r="M15536" s="4" t="s">
        <v>230</v>
      </c>
      <c r="N15536" s="4" t="s">
        <v>330</v>
      </c>
      <c r="O15536" s="4" t="s">
        <v>261</v>
      </c>
      <c r="P15536" s="4" t="s">
        <v>3129</v>
      </c>
      <c r="Q15536" s="4" t="s">
        <v>171</v>
      </c>
      <c r="R15536" s="4">
        <v>837</v>
      </c>
      <c r="S15536" s="4" t="s">
        <v>5479</v>
      </c>
      <c r="T15536" s="4" t="s">
        <v>429</v>
      </c>
      <c r="U15536" s="4" t="s">
        <v>147</v>
      </c>
      <c r="V15536" s="4" t="s">
        <v>201</v>
      </c>
      <c r="W15536" s="4" t="s">
        <v>422</v>
      </c>
      <c r="X15536" s="4" t="s">
        <v>236</v>
      </c>
      <c r="Y15536" s="4" t="s">
        <v>423</v>
      </c>
      <c r="Z15536" s="4"/>
      <c r="AA15536" s="7">
        <v>41551</v>
      </c>
      <c r="AB15536" s="4" t="s">
        <v>152</v>
      </c>
      <c r="AC15536" t="str">
        <f t="shared" si="504"/>
        <v>Local</v>
      </c>
    </row>
    <row r="15537" spans="1:29">
      <c r="A15537" s="4">
        <v>15536</v>
      </c>
      <c r="B15537" s="4" t="s">
        <v>154</v>
      </c>
      <c r="C15537" s="7">
        <v>41549</v>
      </c>
      <c r="D15537" s="4">
        <v>25476</v>
      </c>
      <c r="E15537" s="4">
        <f t="shared" si="503"/>
        <v>26028.1</v>
      </c>
      <c r="F15537" s="5">
        <v>0.05</v>
      </c>
      <c r="G15537" s="5">
        <v>3500</v>
      </c>
      <c r="H15537" s="4">
        <v>8</v>
      </c>
      <c r="I15537" s="5">
        <v>27398</v>
      </c>
      <c r="J15537" s="5">
        <v>-9079</v>
      </c>
      <c r="K15537" s="5">
        <v>24</v>
      </c>
      <c r="L15537" s="5">
        <v>0.37</v>
      </c>
      <c r="M15537" s="4" t="s">
        <v>230</v>
      </c>
      <c r="N15537" s="4" t="s">
        <v>155</v>
      </c>
      <c r="O15537" s="4" t="s">
        <v>515</v>
      </c>
      <c r="P15537" s="4" t="s">
        <v>2070</v>
      </c>
      <c r="Q15537" s="4" t="s">
        <v>171</v>
      </c>
      <c r="R15537" s="4">
        <v>837</v>
      </c>
      <c r="S15537" s="4" t="s">
        <v>5479</v>
      </c>
      <c r="T15537" s="4" t="s">
        <v>2786</v>
      </c>
      <c r="U15537" s="4" t="s">
        <v>147</v>
      </c>
      <c r="V15537" s="4" t="s">
        <v>201</v>
      </c>
      <c r="W15537" s="4" t="s">
        <v>422</v>
      </c>
      <c r="X15537" s="4" t="s">
        <v>236</v>
      </c>
      <c r="Y15537" s="4" t="s">
        <v>423</v>
      </c>
      <c r="Z15537" s="4"/>
      <c r="AA15537" s="7">
        <v>41550</v>
      </c>
      <c r="AB15537" s="4" t="s">
        <v>152</v>
      </c>
      <c r="AC15537" t="str">
        <f t="shared" si="504"/>
        <v>Local</v>
      </c>
    </row>
    <row r="15538" spans="1:29">
      <c r="A15538" s="4">
        <v>15537</v>
      </c>
      <c r="B15538" s="4" t="s">
        <v>168</v>
      </c>
      <c r="C15538" s="7">
        <v>41549</v>
      </c>
      <c r="D15538" s="4">
        <v>86882</v>
      </c>
      <c r="E15538" s="4">
        <f t="shared" si="503"/>
        <v>815.04</v>
      </c>
      <c r="F15538" s="5">
        <v>0.04</v>
      </c>
      <c r="G15538" s="5">
        <v>69</v>
      </c>
      <c r="H15538" s="4">
        <v>12</v>
      </c>
      <c r="I15538" s="5">
        <v>849</v>
      </c>
      <c r="J15538" s="5">
        <v>-521</v>
      </c>
      <c r="K15538" s="5">
        <v>60</v>
      </c>
      <c r="L15538" s="5">
        <v>0.41</v>
      </c>
      <c r="M15538" s="4" t="s">
        <v>140</v>
      </c>
      <c r="N15538" s="4" t="s">
        <v>180</v>
      </c>
      <c r="O15538" s="4" t="s">
        <v>567</v>
      </c>
      <c r="P15538" s="4" t="s">
        <v>2352</v>
      </c>
      <c r="Q15538" s="4" t="s">
        <v>183</v>
      </c>
      <c r="R15538" s="4">
        <v>2010</v>
      </c>
      <c r="S15538" s="4" t="s">
        <v>6521</v>
      </c>
      <c r="T15538" s="4" t="s">
        <v>1331</v>
      </c>
      <c r="U15538" s="4" t="s">
        <v>149</v>
      </c>
      <c r="V15538" s="4" t="s">
        <v>161</v>
      </c>
      <c r="W15538" s="4" t="s">
        <v>716</v>
      </c>
      <c r="X15538" s="4" t="s">
        <v>163</v>
      </c>
      <c r="Y15538" s="4" t="s">
        <v>6522</v>
      </c>
      <c r="Z15538" s="4">
        <v>48034</v>
      </c>
      <c r="AA15538" s="7">
        <v>41550</v>
      </c>
      <c r="AB15538" s="4" t="s">
        <v>188</v>
      </c>
      <c r="AC15538" t="str">
        <f t="shared" si="504"/>
        <v>Cross Border</v>
      </c>
    </row>
    <row r="15539" spans="1:29">
      <c r="A15539" s="4">
        <v>15538</v>
      </c>
      <c r="B15539" s="4" t="s">
        <v>168</v>
      </c>
      <c r="C15539" s="7">
        <v>41549</v>
      </c>
      <c r="D15539" s="4">
        <v>86882</v>
      </c>
      <c r="E15539" s="4">
        <f t="shared" si="503"/>
        <v>92.92</v>
      </c>
      <c r="F15539" s="5">
        <v>0.08</v>
      </c>
      <c r="G15539" s="5">
        <v>6</v>
      </c>
      <c r="H15539" s="4">
        <v>17</v>
      </c>
      <c r="I15539" s="5">
        <v>101</v>
      </c>
      <c r="J15539" s="5">
        <v>-71</v>
      </c>
      <c r="K15539" s="5">
        <v>5</v>
      </c>
      <c r="L15539" s="5">
        <v>0.4</v>
      </c>
      <c r="M15539" s="4" t="s">
        <v>140</v>
      </c>
      <c r="N15539" s="4" t="s">
        <v>141</v>
      </c>
      <c r="O15539" s="4" t="s">
        <v>197</v>
      </c>
      <c r="P15539" s="4" t="s">
        <v>1295</v>
      </c>
      <c r="Q15539" s="4" t="s">
        <v>183</v>
      </c>
      <c r="R15539" s="4">
        <v>2010</v>
      </c>
      <c r="S15539" s="4" t="s">
        <v>6521</v>
      </c>
      <c r="T15539" s="4" t="s">
        <v>191</v>
      </c>
      <c r="U15539" s="4" t="s">
        <v>149</v>
      </c>
      <c r="V15539" s="4" t="s">
        <v>161</v>
      </c>
      <c r="W15539" s="4" t="s">
        <v>716</v>
      </c>
      <c r="X15539" s="4" t="s">
        <v>163</v>
      </c>
      <c r="Y15539" s="4" t="s">
        <v>6522</v>
      </c>
      <c r="Z15539" s="4">
        <v>48034</v>
      </c>
      <c r="AA15539" s="7">
        <v>41551</v>
      </c>
      <c r="AB15539" s="4" t="s">
        <v>152</v>
      </c>
      <c r="AC15539" t="str">
        <f t="shared" si="504"/>
        <v>Cross Border</v>
      </c>
    </row>
    <row r="15540" spans="1:29">
      <c r="A15540" s="4">
        <v>15539</v>
      </c>
      <c r="B15540" s="4" t="s">
        <v>168</v>
      </c>
      <c r="C15540" s="7">
        <v>41549</v>
      </c>
      <c r="D15540" s="4">
        <v>86882</v>
      </c>
      <c r="E15540" s="4">
        <f t="shared" si="503"/>
        <v>4710.72</v>
      </c>
      <c r="F15540" s="5">
        <v>0.04</v>
      </c>
      <c r="G15540" s="5">
        <v>301</v>
      </c>
      <c r="H15540" s="4">
        <v>17</v>
      </c>
      <c r="I15540" s="5">
        <v>4907</v>
      </c>
      <c r="J15540" s="5">
        <v>2848</v>
      </c>
      <c r="K15540" s="5">
        <v>24</v>
      </c>
      <c r="L15540" s="5">
        <v>0.52</v>
      </c>
      <c r="M15540" s="4" t="s">
        <v>140</v>
      </c>
      <c r="N15540" s="4" t="s">
        <v>155</v>
      </c>
      <c r="O15540" s="4" t="s">
        <v>567</v>
      </c>
      <c r="P15540" s="4" t="s">
        <v>4390</v>
      </c>
      <c r="Q15540" s="4" t="s">
        <v>183</v>
      </c>
      <c r="R15540" s="4">
        <v>2011</v>
      </c>
      <c r="S15540" s="4" t="s">
        <v>3581</v>
      </c>
      <c r="T15540" s="4" t="s">
        <v>2577</v>
      </c>
      <c r="U15540" s="4" t="s">
        <v>149</v>
      </c>
      <c r="V15540" s="4" t="s">
        <v>161</v>
      </c>
      <c r="W15540" s="4" t="s">
        <v>716</v>
      </c>
      <c r="X15540" s="4" t="s">
        <v>163</v>
      </c>
      <c r="Y15540" s="4" t="s">
        <v>3582</v>
      </c>
      <c r="Z15540" s="4">
        <v>48195</v>
      </c>
      <c r="AA15540" s="7">
        <v>41551</v>
      </c>
      <c r="AB15540" s="4" t="s">
        <v>152</v>
      </c>
      <c r="AC15540" t="str">
        <f t="shared" si="504"/>
        <v>Cross Border</v>
      </c>
    </row>
    <row r="15541" spans="1:29">
      <c r="A15541" s="4">
        <v>15540</v>
      </c>
      <c r="B15541" s="4" t="s">
        <v>168</v>
      </c>
      <c r="C15541" s="7">
        <v>41549</v>
      </c>
      <c r="D15541" s="4">
        <v>86882</v>
      </c>
      <c r="E15541" s="4">
        <f t="shared" si="503"/>
        <v>137.28</v>
      </c>
      <c r="F15541" s="5">
        <v>0.04</v>
      </c>
      <c r="G15541" s="5">
        <v>6</v>
      </c>
      <c r="H15541" s="4">
        <v>25</v>
      </c>
      <c r="I15541" s="5">
        <v>143</v>
      </c>
      <c r="J15541" s="5">
        <v>-95</v>
      </c>
      <c r="K15541" s="5">
        <v>5</v>
      </c>
      <c r="L15541" s="5">
        <v>0.36</v>
      </c>
      <c r="M15541" s="4" t="s">
        <v>140</v>
      </c>
      <c r="N15541" s="4" t="s">
        <v>141</v>
      </c>
      <c r="O15541" s="4" t="s">
        <v>197</v>
      </c>
      <c r="P15541" s="4" t="s">
        <v>4105</v>
      </c>
      <c r="Q15541" s="4" t="s">
        <v>183</v>
      </c>
      <c r="R15541" s="4">
        <v>2011</v>
      </c>
      <c r="S15541" s="4" t="s">
        <v>3581</v>
      </c>
      <c r="T15541" s="4" t="s">
        <v>587</v>
      </c>
      <c r="U15541" s="4" t="s">
        <v>149</v>
      </c>
      <c r="V15541" s="4" t="s">
        <v>161</v>
      </c>
      <c r="W15541" s="4" t="s">
        <v>716</v>
      </c>
      <c r="X15541" s="4" t="s">
        <v>163</v>
      </c>
      <c r="Y15541" s="4" t="s">
        <v>3582</v>
      </c>
      <c r="Z15541" s="4">
        <v>48195</v>
      </c>
      <c r="AA15541" s="7">
        <v>41551</v>
      </c>
      <c r="AB15541" s="4" t="s">
        <v>152</v>
      </c>
      <c r="AC15541" t="str">
        <f t="shared" si="504"/>
        <v>Cross Border</v>
      </c>
    </row>
    <row r="15542" spans="1:29">
      <c r="A15542" s="4">
        <v>15541</v>
      </c>
      <c r="B15542" s="4" t="s">
        <v>178</v>
      </c>
      <c r="C15542" s="7">
        <v>41549</v>
      </c>
      <c r="D15542" s="4">
        <v>90039</v>
      </c>
      <c r="E15542" s="4">
        <f t="shared" si="503"/>
        <v>2524.48</v>
      </c>
      <c r="F15542" s="5">
        <v>0.02</v>
      </c>
      <c r="G15542" s="5">
        <v>111</v>
      </c>
      <c r="H15542" s="4">
        <v>22</v>
      </c>
      <c r="I15542" s="5">
        <v>2576</v>
      </c>
      <c r="J15542" s="5">
        <v>126</v>
      </c>
      <c r="K15542" s="5">
        <v>30</v>
      </c>
      <c r="L15542" s="5">
        <v>0.71</v>
      </c>
      <c r="M15542" s="4" t="s">
        <v>179</v>
      </c>
      <c r="N15542" s="4" t="s">
        <v>180</v>
      </c>
      <c r="O15542" s="4" t="s">
        <v>181</v>
      </c>
      <c r="P15542" s="4" t="s">
        <v>5668</v>
      </c>
      <c r="Q15542" s="4" t="s">
        <v>144</v>
      </c>
      <c r="R15542" s="4">
        <v>18</v>
      </c>
      <c r="S15542" s="4" t="s">
        <v>3297</v>
      </c>
      <c r="T15542" s="4" t="s">
        <v>490</v>
      </c>
      <c r="U15542" s="4" t="s">
        <v>174</v>
      </c>
      <c r="V15542" s="4" t="s">
        <v>161</v>
      </c>
      <c r="W15542" s="4" t="s">
        <v>2265</v>
      </c>
      <c r="X15542" s="4" t="s">
        <v>163</v>
      </c>
      <c r="Y15542" s="4" t="s">
        <v>3298</v>
      </c>
      <c r="Z15542" s="4">
        <v>59601</v>
      </c>
      <c r="AA15542" s="7">
        <v>41551</v>
      </c>
      <c r="AB15542" s="4" t="s">
        <v>188</v>
      </c>
      <c r="AC15542" t="str">
        <f t="shared" si="504"/>
        <v>Cross Border</v>
      </c>
    </row>
    <row r="15543" spans="1:29">
      <c r="A15543" s="4">
        <v>15542</v>
      </c>
      <c r="B15543" s="4" t="s">
        <v>178</v>
      </c>
      <c r="C15543" s="7">
        <v>41549</v>
      </c>
      <c r="D15543" s="4">
        <v>90039</v>
      </c>
      <c r="E15543" s="4">
        <f t="shared" si="503"/>
        <v>218.79</v>
      </c>
      <c r="F15543" s="5">
        <v>0.01</v>
      </c>
      <c r="G15543" s="5">
        <v>13</v>
      </c>
      <c r="H15543" s="4">
        <v>17</v>
      </c>
      <c r="I15543" s="5">
        <v>221</v>
      </c>
      <c r="J15543" s="5">
        <v>153</v>
      </c>
      <c r="K15543" s="5">
        <v>1</v>
      </c>
      <c r="L15543" s="5">
        <v>0.38</v>
      </c>
      <c r="M15543" s="4" t="s">
        <v>140</v>
      </c>
      <c r="N15543" s="4" t="s">
        <v>141</v>
      </c>
      <c r="O15543" s="4" t="s">
        <v>572</v>
      </c>
      <c r="P15543" s="4" t="s">
        <v>2877</v>
      </c>
      <c r="Q15543" s="4" t="s">
        <v>144</v>
      </c>
      <c r="R15543" s="4">
        <v>18</v>
      </c>
      <c r="S15543" s="4" t="s">
        <v>3297</v>
      </c>
      <c r="T15543" s="4" t="s">
        <v>719</v>
      </c>
      <c r="U15543" s="4" t="s">
        <v>174</v>
      </c>
      <c r="V15543" s="4" t="s">
        <v>161</v>
      </c>
      <c r="W15543" s="4" t="s">
        <v>2265</v>
      </c>
      <c r="X15543" s="4" t="s">
        <v>163</v>
      </c>
      <c r="Y15543" s="4" t="s">
        <v>3298</v>
      </c>
      <c r="Z15543" s="4">
        <v>59601</v>
      </c>
      <c r="AA15543" s="7">
        <v>41551</v>
      </c>
      <c r="AB15543" s="4" t="s">
        <v>152</v>
      </c>
      <c r="AC15543" t="str">
        <f t="shared" si="504"/>
        <v>Cross Border</v>
      </c>
    </row>
    <row r="15544" spans="1:29">
      <c r="A15544" s="4">
        <v>15543</v>
      </c>
      <c r="B15544" s="4" t="s">
        <v>154</v>
      </c>
      <c r="C15544" s="7">
        <v>41549</v>
      </c>
      <c r="D15544" s="4">
        <v>89896</v>
      </c>
      <c r="E15544" s="4">
        <f t="shared" si="503"/>
        <v>322.14</v>
      </c>
      <c r="F15544" s="5">
        <v>0.09</v>
      </c>
      <c r="G15544" s="5">
        <v>35</v>
      </c>
      <c r="H15544" s="4">
        <v>11</v>
      </c>
      <c r="I15544" s="5">
        <v>354</v>
      </c>
      <c r="J15544" s="5">
        <v>138</v>
      </c>
      <c r="K15544" s="5">
        <v>2</v>
      </c>
      <c r="L15544" s="5">
        <v>0.43</v>
      </c>
      <c r="M15544" s="4" t="s">
        <v>230</v>
      </c>
      <c r="N15544" s="4" t="s">
        <v>330</v>
      </c>
      <c r="O15544" s="4" t="s">
        <v>261</v>
      </c>
      <c r="P15544" s="4" t="s">
        <v>3129</v>
      </c>
      <c r="Q15544" s="4" t="s">
        <v>171</v>
      </c>
      <c r="R15544" s="4">
        <v>838</v>
      </c>
      <c r="S15544" s="4" t="s">
        <v>5480</v>
      </c>
      <c r="T15544" s="4" t="s">
        <v>1043</v>
      </c>
      <c r="U15544" s="4" t="s">
        <v>174</v>
      </c>
      <c r="V15544" s="4" t="s">
        <v>161</v>
      </c>
      <c r="W15544" s="4" t="s">
        <v>175</v>
      </c>
      <c r="X15544" s="4" t="s">
        <v>163</v>
      </c>
      <c r="Y15544" s="4" t="s">
        <v>1980</v>
      </c>
      <c r="Z15544" s="4">
        <v>91745</v>
      </c>
      <c r="AA15544" s="7">
        <v>41551</v>
      </c>
      <c r="AB15544" s="4" t="s">
        <v>152</v>
      </c>
      <c r="AC15544" t="str">
        <f t="shared" si="504"/>
        <v>Cross Border</v>
      </c>
    </row>
    <row r="15545" spans="1:29">
      <c r="A15545" s="4">
        <v>15544</v>
      </c>
      <c r="B15545" s="4" t="s">
        <v>154</v>
      </c>
      <c r="C15545" s="7">
        <v>41549</v>
      </c>
      <c r="D15545" s="4">
        <v>89896</v>
      </c>
      <c r="E15545" s="4">
        <f t="shared" si="503"/>
        <v>6506.55</v>
      </c>
      <c r="F15545" s="5">
        <v>0.05</v>
      </c>
      <c r="G15545" s="5">
        <v>3500</v>
      </c>
      <c r="H15545" s="4">
        <v>2</v>
      </c>
      <c r="I15545" s="5">
        <v>6849</v>
      </c>
      <c r="J15545" s="5">
        <v>-9079</v>
      </c>
      <c r="K15545" s="5">
        <v>24</v>
      </c>
      <c r="L15545" s="5">
        <v>0.37</v>
      </c>
      <c r="M15545" s="4" t="s">
        <v>230</v>
      </c>
      <c r="N15545" s="4" t="s">
        <v>155</v>
      </c>
      <c r="O15545" s="4" t="s">
        <v>515</v>
      </c>
      <c r="P15545" s="4" t="s">
        <v>2070</v>
      </c>
      <c r="Q15545" s="4" t="s">
        <v>171</v>
      </c>
      <c r="R15545" s="4">
        <v>838</v>
      </c>
      <c r="S15545" s="4" t="s">
        <v>5480</v>
      </c>
      <c r="T15545" s="4" t="s">
        <v>321</v>
      </c>
      <c r="U15545" s="4" t="s">
        <v>174</v>
      </c>
      <c r="V15545" s="4" t="s">
        <v>161</v>
      </c>
      <c r="W15545" s="4" t="s">
        <v>175</v>
      </c>
      <c r="X15545" s="4" t="s">
        <v>163</v>
      </c>
      <c r="Y15545" s="4" t="s">
        <v>1980</v>
      </c>
      <c r="Z15545" s="4">
        <v>91745</v>
      </c>
      <c r="AA15545" s="7">
        <v>41550</v>
      </c>
      <c r="AB15545" s="4" t="s">
        <v>152</v>
      </c>
      <c r="AC15545" t="str">
        <f t="shared" si="504"/>
        <v>Cross Border</v>
      </c>
    </row>
    <row r="15546" spans="1:29">
      <c r="A15546" s="4">
        <v>15545</v>
      </c>
      <c r="B15546" s="4" t="s">
        <v>139</v>
      </c>
      <c r="C15546" s="7">
        <v>41549</v>
      </c>
      <c r="D15546" s="4">
        <v>91566</v>
      </c>
      <c r="E15546" s="4">
        <f t="shared" si="503"/>
        <v>90.21</v>
      </c>
      <c r="F15546" s="5">
        <v>0.07</v>
      </c>
      <c r="G15546" s="5">
        <v>31</v>
      </c>
      <c r="H15546" s="4">
        <v>3</v>
      </c>
      <c r="I15546" s="5">
        <v>97</v>
      </c>
      <c r="J15546" s="5">
        <v>1157</v>
      </c>
      <c r="K15546" s="5">
        <v>4</v>
      </c>
      <c r="L15546" s="5">
        <v>0.74</v>
      </c>
      <c r="M15546" s="4" t="s">
        <v>230</v>
      </c>
      <c r="N15546" s="4" t="s">
        <v>141</v>
      </c>
      <c r="O15546" s="4" t="s">
        <v>261</v>
      </c>
      <c r="P15546" s="4" t="s">
        <v>4334</v>
      </c>
      <c r="Q15546" s="4" t="s">
        <v>157</v>
      </c>
      <c r="R15546" s="4">
        <v>3214</v>
      </c>
      <c r="S15546" s="4" t="s">
        <v>2871</v>
      </c>
      <c r="T15546" s="4" t="s">
        <v>1225</v>
      </c>
      <c r="U15546" s="4" t="s">
        <v>265</v>
      </c>
      <c r="V15546" s="4" t="s">
        <v>161</v>
      </c>
      <c r="W15546" s="4" t="s">
        <v>743</v>
      </c>
      <c r="X15546" s="4" t="s">
        <v>163</v>
      </c>
      <c r="Y15546" s="4" t="s">
        <v>1261</v>
      </c>
      <c r="Z15546" s="4">
        <v>37064</v>
      </c>
      <c r="AA15546" s="7">
        <v>41550</v>
      </c>
      <c r="AB15546" s="4" t="s">
        <v>165</v>
      </c>
      <c r="AC15546" t="str">
        <f t="shared" si="504"/>
        <v>Cross Border</v>
      </c>
    </row>
    <row r="15547" spans="1:29">
      <c r="A15547" s="4">
        <v>15546</v>
      </c>
      <c r="B15547" s="4" t="s">
        <v>139</v>
      </c>
      <c r="C15547" s="7">
        <v>41549</v>
      </c>
      <c r="D15547" s="4">
        <v>91566</v>
      </c>
      <c r="E15547" s="4">
        <f t="shared" si="503"/>
        <v>6050.58</v>
      </c>
      <c r="F15547" s="5">
        <v>0.07</v>
      </c>
      <c r="G15547" s="5">
        <v>600</v>
      </c>
      <c r="H15547" s="4">
        <v>11</v>
      </c>
      <c r="I15547" s="5">
        <v>6506</v>
      </c>
      <c r="J15547" s="5">
        <v>0</v>
      </c>
      <c r="K15547" s="5">
        <v>24</v>
      </c>
      <c r="L15547" s="5">
        <v>0.37</v>
      </c>
      <c r="M15547" s="4" t="s">
        <v>230</v>
      </c>
      <c r="N15547" s="4" t="s">
        <v>155</v>
      </c>
      <c r="O15547" s="4" t="s">
        <v>515</v>
      </c>
      <c r="P15547" s="4" t="s">
        <v>4704</v>
      </c>
      <c r="Q15547" s="4" t="s">
        <v>157</v>
      </c>
      <c r="R15547" s="4">
        <v>3215</v>
      </c>
      <c r="S15547" s="4" t="s">
        <v>6716</v>
      </c>
      <c r="T15547" s="4" t="s">
        <v>534</v>
      </c>
      <c r="U15547" s="4" t="s">
        <v>265</v>
      </c>
      <c r="V15547" s="4" t="s">
        <v>161</v>
      </c>
      <c r="W15547" s="4" t="s">
        <v>743</v>
      </c>
      <c r="X15547" s="4" t="s">
        <v>163</v>
      </c>
      <c r="Y15547" s="4" t="s">
        <v>2751</v>
      </c>
      <c r="Z15547" s="4">
        <v>37066</v>
      </c>
      <c r="AA15547" s="7">
        <v>41551</v>
      </c>
      <c r="AB15547" s="4" t="s">
        <v>152</v>
      </c>
      <c r="AC15547" t="str">
        <f t="shared" si="504"/>
        <v>Cross Border</v>
      </c>
    </row>
    <row r="15548" spans="1:29">
      <c r="A15548" s="4">
        <v>15547</v>
      </c>
      <c r="B15548" s="4" t="s">
        <v>139</v>
      </c>
      <c r="C15548" s="7">
        <v>41550</v>
      </c>
      <c r="D15548" s="4">
        <v>31266</v>
      </c>
      <c r="E15548" s="4">
        <f t="shared" si="503"/>
        <v>13410.24</v>
      </c>
      <c r="F15548" s="5">
        <v>0.04</v>
      </c>
      <c r="G15548" s="5">
        <v>400</v>
      </c>
      <c r="H15548" s="4">
        <v>34</v>
      </c>
      <c r="I15548" s="5">
        <v>13969</v>
      </c>
      <c r="J15548" s="5">
        <v>1197</v>
      </c>
      <c r="K15548" s="5">
        <v>12</v>
      </c>
      <c r="L15548" s="5">
        <v>0.56</v>
      </c>
      <c r="M15548" s="4" t="s">
        <v>230</v>
      </c>
      <c r="N15548" s="4" t="s">
        <v>251</v>
      </c>
      <c r="O15548" s="4" t="s">
        <v>231</v>
      </c>
      <c r="P15548" s="4" t="s">
        <v>721</v>
      </c>
      <c r="Q15548" s="4" t="s">
        <v>183</v>
      </c>
      <c r="R15548" s="4">
        <v>2793</v>
      </c>
      <c r="S15548" s="4" t="s">
        <v>680</v>
      </c>
      <c r="T15548" s="4" t="s">
        <v>1509</v>
      </c>
      <c r="U15548" s="4" t="s">
        <v>147</v>
      </c>
      <c r="V15548" s="4" t="s">
        <v>201</v>
      </c>
      <c r="W15548" s="4" t="s">
        <v>326</v>
      </c>
      <c r="X15548" s="4" t="s">
        <v>327</v>
      </c>
      <c r="Y15548" s="4" t="s">
        <v>328</v>
      </c>
      <c r="Z15548" s="4"/>
      <c r="AA15548" s="7">
        <v>41551</v>
      </c>
      <c r="AB15548" s="4" t="s">
        <v>188</v>
      </c>
      <c r="AC15548" t="str">
        <f t="shared" si="504"/>
        <v>Local</v>
      </c>
    </row>
    <row r="15549" spans="1:29">
      <c r="A15549" s="4">
        <v>15548</v>
      </c>
      <c r="B15549" s="4" t="s">
        <v>139</v>
      </c>
      <c r="C15549" s="7">
        <v>41550</v>
      </c>
      <c r="D15549" s="4">
        <v>46534</v>
      </c>
      <c r="E15549" s="4">
        <f t="shared" si="503"/>
        <v>2646.7</v>
      </c>
      <c r="F15549" s="5">
        <v>0.05</v>
      </c>
      <c r="G15549" s="5">
        <v>100</v>
      </c>
      <c r="H15549" s="4">
        <v>27</v>
      </c>
      <c r="I15549" s="5">
        <v>2786</v>
      </c>
      <c r="J15549" s="5">
        <v>6</v>
      </c>
      <c r="K15549" s="5">
        <v>20</v>
      </c>
      <c r="L15549" s="5">
        <v>0.52</v>
      </c>
      <c r="M15549" s="4" t="s">
        <v>230</v>
      </c>
      <c r="N15549" s="4" t="s">
        <v>141</v>
      </c>
      <c r="O15549" s="4" t="s">
        <v>231</v>
      </c>
      <c r="P15549" s="4" t="s">
        <v>2214</v>
      </c>
      <c r="Q15549" s="4" t="s">
        <v>171</v>
      </c>
      <c r="R15549" s="4">
        <v>652</v>
      </c>
      <c r="S15549" s="4" t="s">
        <v>1088</v>
      </c>
      <c r="T15549" s="4" t="s">
        <v>2053</v>
      </c>
      <c r="U15549" s="4" t="s">
        <v>147</v>
      </c>
      <c r="V15549" s="4" t="s">
        <v>201</v>
      </c>
      <c r="W15549" s="4" t="s">
        <v>958</v>
      </c>
      <c r="X15549" s="4" t="s">
        <v>959</v>
      </c>
      <c r="Y15549" s="4" t="s">
        <v>960</v>
      </c>
      <c r="Z15549" s="4"/>
      <c r="AA15549" s="7">
        <v>41552</v>
      </c>
      <c r="AB15549" s="4" t="s">
        <v>152</v>
      </c>
      <c r="AC15549" t="str">
        <f t="shared" si="504"/>
        <v>Local</v>
      </c>
    </row>
    <row r="15550" spans="1:29">
      <c r="A15550" s="4">
        <v>15549</v>
      </c>
      <c r="B15550" s="4" t="s">
        <v>139</v>
      </c>
      <c r="C15550" s="7">
        <v>41550</v>
      </c>
      <c r="D15550" s="4">
        <v>87567</v>
      </c>
      <c r="E15550" s="4">
        <f t="shared" si="503"/>
        <v>3155.52</v>
      </c>
      <c r="F15550" s="5">
        <v>0.04</v>
      </c>
      <c r="G15550" s="5">
        <v>400</v>
      </c>
      <c r="H15550" s="4">
        <v>8</v>
      </c>
      <c r="I15550" s="5">
        <v>3287</v>
      </c>
      <c r="J15550" s="5">
        <v>1197</v>
      </c>
      <c r="K15550" s="5">
        <v>12</v>
      </c>
      <c r="L15550" s="5">
        <v>0.56</v>
      </c>
      <c r="M15550" s="4" t="s">
        <v>230</v>
      </c>
      <c r="N15550" s="4" t="s">
        <v>251</v>
      </c>
      <c r="O15550" s="4" t="s">
        <v>231</v>
      </c>
      <c r="P15550" s="4" t="s">
        <v>721</v>
      </c>
      <c r="Q15550" s="4" t="s">
        <v>183</v>
      </c>
      <c r="R15550" s="4">
        <v>2797</v>
      </c>
      <c r="S15550" s="4" t="s">
        <v>709</v>
      </c>
      <c r="T15550" s="4" t="s">
        <v>393</v>
      </c>
      <c r="U15550" s="4" t="s">
        <v>160</v>
      </c>
      <c r="V15550" s="4" t="s">
        <v>161</v>
      </c>
      <c r="W15550" s="4" t="s">
        <v>648</v>
      </c>
      <c r="X15550" s="4" t="s">
        <v>163</v>
      </c>
      <c r="Y15550" s="4" t="s">
        <v>710</v>
      </c>
      <c r="Z15550" s="4">
        <v>15122</v>
      </c>
      <c r="AA15550" s="7">
        <v>41551</v>
      </c>
      <c r="AB15550" s="4" t="s">
        <v>188</v>
      </c>
      <c r="AC15550" t="str">
        <f t="shared" si="504"/>
        <v>Cross Border</v>
      </c>
    </row>
    <row r="15551" spans="1:29">
      <c r="A15551" s="4">
        <v>15550</v>
      </c>
      <c r="B15551" s="4" t="s">
        <v>139</v>
      </c>
      <c r="C15551" s="7">
        <v>41550</v>
      </c>
      <c r="D15551" s="4">
        <v>91217</v>
      </c>
      <c r="E15551" s="4">
        <f t="shared" si="503"/>
        <v>685.9</v>
      </c>
      <c r="F15551" s="5">
        <v>0.05</v>
      </c>
      <c r="G15551" s="5">
        <v>100</v>
      </c>
      <c r="H15551" s="4">
        <v>7</v>
      </c>
      <c r="I15551" s="5">
        <v>722</v>
      </c>
      <c r="J15551" s="5">
        <v>6</v>
      </c>
      <c r="K15551" s="5">
        <v>20</v>
      </c>
      <c r="L15551" s="5">
        <v>0.52</v>
      </c>
      <c r="M15551" s="4" t="s">
        <v>230</v>
      </c>
      <c r="N15551" s="4" t="s">
        <v>141</v>
      </c>
      <c r="O15551" s="4" t="s">
        <v>231</v>
      </c>
      <c r="P15551" s="4" t="s">
        <v>2214</v>
      </c>
      <c r="Q15551" s="4" t="s">
        <v>171</v>
      </c>
      <c r="R15551" s="4">
        <v>658</v>
      </c>
      <c r="S15551" s="4" t="s">
        <v>6717</v>
      </c>
      <c r="T15551" s="4" t="s">
        <v>159</v>
      </c>
      <c r="U15551" s="4" t="s">
        <v>160</v>
      </c>
      <c r="V15551" s="4" t="s">
        <v>161</v>
      </c>
      <c r="W15551" s="4" t="s">
        <v>1105</v>
      </c>
      <c r="X15551" s="4" t="s">
        <v>163</v>
      </c>
      <c r="Y15551" s="4" t="s">
        <v>3107</v>
      </c>
      <c r="Z15551" s="4">
        <v>5701</v>
      </c>
      <c r="AA15551" s="7">
        <v>41552</v>
      </c>
      <c r="AB15551" s="4" t="s">
        <v>152</v>
      </c>
      <c r="AC15551" t="str">
        <f t="shared" si="504"/>
        <v>Cross Border</v>
      </c>
    </row>
    <row r="15552" spans="1:29">
      <c r="A15552" s="4">
        <v>15551</v>
      </c>
      <c r="B15552" s="4" t="s">
        <v>168</v>
      </c>
      <c r="C15552" s="7">
        <v>41550</v>
      </c>
      <c r="D15552" s="4">
        <v>91462</v>
      </c>
      <c r="E15552" s="4">
        <f t="shared" si="503"/>
        <v>30.6</v>
      </c>
      <c r="F15552" s="5">
        <v>0.1</v>
      </c>
      <c r="G15552" s="5">
        <v>2</v>
      </c>
      <c r="H15552" s="4">
        <v>19</v>
      </c>
      <c r="I15552" s="5">
        <v>34</v>
      </c>
      <c r="J15552" s="5">
        <v>-21</v>
      </c>
      <c r="K15552" s="5">
        <v>1</v>
      </c>
      <c r="L15552" s="5">
        <v>0.5</v>
      </c>
      <c r="M15552" s="4" t="s">
        <v>140</v>
      </c>
      <c r="N15552" s="4" t="s">
        <v>196</v>
      </c>
      <c r="O15552" s="4" t="s">
        <v>617</v>
      </c>
      <c r="P15552" s="4" t="s">
        <v>5623</v>
      </c>
      <c r="Q15552" s="4" t="s">
        <v>157</v>
      </c>
      <c r="R15552" s="4">
        <v>1421</v>
      </c>
      <c r="S15552" s="4" t="s">
        <v>2491</v>
      </c>
      <c r="T15552" s="4" t="s">
        <v>2104</v>
      </c>
      <c r="U15552" s="4" t="s">
        <v>265</v>
      </c>
      <c r="V15552" s="4" t="s">
        <v>161</v>
      </c>
      <c r="W15552" s="4" t="s">
        <v>1678</v>
      </c>
      <c r="X15552" s="4" t="s">
        <v>163</v>
      </c>
      <c r="Y15552" s="4" t="s">
        <v>5582</v>
      </c>
      <c r="Z15552" s="4">
        <v>28031</v>
      </c>
      <c r="AA15552" s="7">
        <v>41551</v>
      </c>
      <c r="AB15552" s="4" t="s">
        <v>152</v>
      </c>
      <c r="AC15552" t="str">
        <f t="shared" si="504"/>
        <v>Cross Border</v>
      </c>
    </row>
    <row r="15553" spans="1:29">
      <c r="A15553" s="4">
        <v>15552</v>
      </c>
      <c r="B15553" s="4" t="s">
        <v>154</v>
      </c>
      <c r="C15553" s="7">
        <v>41551</v>
      </c>
      <c r="D15553" s="4">
        <v>3841</v>
      </c>
      <c r="E15553" s="4">
        <f t="shared" si="503"/>
        <v>14531.2</v>
      </c>
      <c r="F15553" s="5">
        <v>0.05</v>
      </c>
      <c r="G15553" s="5">
        <v>206</v>
      </c>
      <c r="H15553" s="4">
        <v>90</v>
      </c>
      <c r="I15553" s="5">
        <v>15296</v>
      </c>
      <c r="J15553" s="5">
        <v>1680</v>
      </c>
      <c r="K15553" s="5">
        <v>9</v>
      </c>
      <c r="L15553" s="5">
        <v>0.6</v>
      </c>
      <c r="M15553" s="4" t="s">
        <v>230</v>
      </c>
      <c r="N15553" s="4" t="s">
        <v>141</v>
      </c>
      <c r="O15553" s="4" t="s">
        <v>289</v>
      </c>
      <c r="P15553" s="4" t="s">
        <v>1591</v>
      </c>
      <c r="Q15553" s="4" t="s">
        <v>144</v>
      </c>
      <c r="R15553" s="4">
        <v>1733</v>
      </c>
      <c r="S15553" s="4" t="s">
        <v>4266</v>
      </c>
      <c r="T15553" s="4" t="s">
        <v>613</v>
      </c>
      <c r="U15553" s="4" t="s">
        <v>160</v>
      </c>
      <c r="V15553" s="4" t="s">
        <v>161</v>
      </c>
      <c r="W15553" s="4" t="s">
        <v>654</v>
      </c>
      <c r="X15553" s="4" t="s">
        <v>163</v>
      </c>
      <c r="Y15553" s="4" t="s">
        <v>227</v>
      </c>
      <c r="Z15553" s="4">
        <v>20012</v>
      </c>
      <c r="AA15553" s="7">
        <v>41553</v>
      </c>
      <c r="AB15553" s="4" t="s">
        <v>165</v>
      </c>
      <c r="AC15553" t="str">
        <f t="shared" si="504"/>
        <v>Cross Border</v>
      </c>
    </row>
    <row r="15554" spans="1:29">
      <c r="A15554" s="4">
        <v>15553</v>
      </c>
      <c r="B15554" s="4" t="s">
        <v>168</v>
      </c>
      <c r="C15554" s="7">
        <v>41551</v>
      </c>
      <c r="D15554" s="4">
        <v>5697</v>
      </c>
      <c r="E15554" s="4">
        <f t="shared" ref="E15554:E15617" si="505">I15554*(1-F15554)</f>
        <v>755.63</v>
      </c>
      <c r="F15554" s="5">
        <v>0.03</v>
      </c>
      <c r="G15554" s="5">
        <v>11</v>
      </c>
      <c r="H15554" s="4">
        <v>65</v>
      </c>
      <c r="I15554" s="5">
        <v>779</v>
      </c>
      <c r="J15554" s="5">
        <v>-13</v>
      </c>
      <c r="K15554" s="5">
        <v>5</v>
      </c>
      <c r="L15554" s="5">
        <v>0.59</v>
      </c>
      <c r="M15554" s="4" t="s">
        <v>140</v>
      </c>
      <c r="N15554" s="4" t="s">
        <v>141</v>
      </c>
      <c r="O15554" s="4" t="s">
        <v>142</v>
      </c>
      <c r="P15554" s="4" t="s">
        <v>1863</v>
      </c>
      <c r="Q15554" s="4" t="s">
        <v>157</v>
      </c>
      <c r="R15554" s="4">
        <v>2246</v>
      </c>
      <c r="S15554" s="4" t="s">
        <v>4333</v>
      </c>
      <c r="T15554" s="4" t="s">
        <v>285</v>
      </c>
      <c r="U15554" s="4" t="s">
        <v>147</v>
      </c>
      <c r="V15554" s="4" t="s">
        <v>201</v>
      </c>
      <c r="W15554" s="4" t="s">
        <v>440</v>
      </c>
      <c r="X15554" s="4" t="s">
        <v>203</v>
      </c>
      <c r="Y15554" s="4" t="s">
        <v>440</v>
      </c>
      <c r="Z15554" s="4"/>
      <c r="AA15554" s="7">
        <v>41553</v>
      </c>
      <c r="AB15554" s="4" t="s">
        <v>152</v>
      </c>
      <c r="AC15554" t="str">
        <f t="shared" si="504"/>
        <v>Local</v>
      </c>
    </row>
    <row r="15555" spans="1:29">
      <c r="A15555" s="4">
        <v>15554</v>
      </c>
      <c r="B15555" s="4" t="s">
        <v>168</v>
      </c>
      <c r="C15555" s="7">
        <v>41551</v>
      </c>
      <c r="D15555" s="4">
        <v>15651</v>
      </c>
      <c r="E15555" s="4">
        <f t="shared" si="505"/>
        <v>4125.6</v>
      </c>
      <c r="F15555" s="5">
        <v>0.1</v>
      </c>
      <c r="G15555" s="5">
        <v>60</v>
      </c>
      <c r="H15555" s="4">
        <v>84</v>
      </c>
      <c r="I15555" s="5">
        <v>4584</v>
      </c>
      <c r="J15555" s="5">
        <v>549</v>
      </c>
      <c r="K15555" s="5">
        <v>4</v>
      </c>
      <c r="L15555" s="5">
        <v>0.57</v>
      </c>
      <c r="M15555" s="4" t="s">
        <v>140</v>
      </c>
      <c r="N15555" s="4" t="s">
        <v>141</v>
      </c>
      <c r="O15555" s="4" t="s">
        <v>567</v>
      </c>
      <c r="P15555" s="4" t="s">
        <v>1111</v>
      </c>
      <c r="Q15555" s="4" t="s">
        <v>144</v>
      </c>
      <c r="R15555" s="4">
        <v>176</v>
      </c>
      <c r="S15555" s="4" t="s">
        <v>4941</v>
      </c>
      <c r="T15555" s="4" t="s">
        <v>1155</v>
      </c>
      <c r="U15555" s="4" t="s">
        <v>147</v>
      </c>
      <c r="V15555" s="4" t="s">
        <v>201</v>
      </c>
      <c r="W15555" s="4" t="s">
        <v>345</v>
      </c>
      <c r="X15555" s="4" t="s">
        <v>346</v>
      </c>
      <c r="Y15555" s="4" t="s">
        <v>347</v>
      </c>
      <c r="Z15555" s="4"/>
      <c r="AA15555" s="7">
        <v>41554</v>
      </c>
      <c r="AB15555" s="4" t="s">
        <v>165</v>
      </c>
      <c r="AC15555" t="str">
        <f t="shared" si="504"/>
        <v>Local</v>
      </c>
    </row>
    <row r="15556" spans="1:29">
      <c r="A15556" s="4">
        <v>15555</v>
      </c>
      <c r="B15556" s="4" t="s">
        <v>168</v>
      </c>
      <c r="C15556" s="7">
        <v>41551</v>
      </c>
      <c r="D15556" s="4">
        <v>15651</v>
      </c>
      <c r="E15556" s="4">
        <f t="shared" si="505"/>
        <v>2251.5</v>
      </c>
      <c r="F15556" s="5">
        <v>0.05</v>
      </c>
      <c r="G15556" s="5">
        <v>81</v>
      </c>
      <c r="H15556" s="4">
        <v>29</v>
      </c>
      <c r="I15556" s="5">
        <v>2370</v>
      </c>
      <c r="J15556" s="5">
        <v>-449</v>
      </c>
      <c r="K15556" s="5">
        <v>35</v>
      </c>
      <c r="L15556" s="5">
        <v>0.83</v>
      </c>
      <c r="M15556" s="4" t="s">
        <v>140</v>
      </c>
      <c r="N15556" s="4" t="s">
        <v>155</v>
      </c>
      <c r="O15556" s="4" t="s">
        <v>142</v>
      </c>
      <c r="P15556" s="4" t="s">
        <v>1173</v>
      </c>
      <c r="Q15556" s="4" t="s">
        <v>144</v>
      </c>
      <c r="R15556" s="4">
        <v>176</v>
      </c>
      <c r="S15556" s="4" t="s">
        <v>4941</v>
      </c>
      <c r="T15556" s="4" t="s">
        <v>519</v>
      </c>
      <c r="U15556" s="4" t="s">
        <v>147</v>
      </c>
      <c r="V15556" s="4" t="s">
        <v>201</v>
      </c>
      <c r="W15556" s="4" t="s">
        <v>345</v>
      </c>
      <c r="X15556" s="4" t="s">
        <v>346</v>
      </c>
      <c r="Y15556" s="4" t="s">
        <v>347</v>
      </c>
      <c r="Z15556" s="4"/>
      <c r="AA15556" s="7">
        <v>41553</v>
      </c>
      <c r="AB15556" s="4" t="s">
        <v>152</v>
      </c>
      <c r="AC15556" t="str">
        <f t="shared" si="504"/>
        <v>Local</v>
      </c>
    </row>
    <row r="15557" spans="1:29">
      <c r="A15557" s="4">
        <v>15556</v>
      </c>
      <c r="B15557" s="4" t="s">
        <v>168</v>
      </c>
      <c r="C15557" s="7">
        <v>41551</v>
      </c>
      <c r="D15557" s="4">
        <v>15651</v>
      </c>
      <c r="E15557" s="4">
        <f t="shared" si="505"/>
        <v>2958.33</v>
      </c>
      <c r="F15557" s="5">
        <v>0.07</v>
      </c>
      <c r="G15557" s="5">
        <v>179</v>
      </c>
      <c r="H15557" s="4">
        <v>17</v>
      </c>
      <c r="I15557" s="5">
        <v>3181</v>
      </c>
      <c r="J15557" s="5">
        <v>-330</v>
      </c>
      <c r="K15557" s="5">
        <v>56</v>
      </c>
      <c r="L15557" s="5">
        <v>0.71</v>
      </c>
      <c r="M15557" s="4" t="s">
        <v>179</v>
      </c>
      <c r="N15557" s="4" t="s">
        <v>251</v>
      </c>
      <c r="O15557" s="4" t="s">
        <v>252</v>
      </c>
      <c r="P15557" s="4" t="s">
        <v>6718</v>
      </c>
      <c r="Q15557" s="4" t="s">
        <v>144</v>
      </c>
      <c r="R15557" s="4">
        <v>176</v>
      </c>
      <c r="S15557" s="4" t="s">
        <v>4941</v>
      </c>
      <c r="T15557" s="4" t="s">
        <v>468</v>
      </c>
      <c r="U15557" s="4" t="s">
        <v>147</v>
      </c>
      <c r="V15557" s="4" t="s">
        <v>201</v>
      </c>
      <c r="W15557" s="4" t="s">
        <v>345</v>
      </c>
      <c r="X15557" s="4" t="s">
        <v>346</v>
      </c>
      <c r="Y15557" s="4" t="s">
        <v>347</v>
      </c>
      <c r="Z15557" s="4"/>
      <c r="AA15557" s="7">
        <v>41553</v>
      </c>
      <c r="AB15557" s="4" t="s">
        <v>188</v>
      </c>
      <c r="AC15557" t="str">
        <f t="shared" si="504"/>
        <v>Local</v>
      </c>
    </row>
    <row r="15558" spans="1:29">
      <c r="A15558" s="4">
        <v>15557</v>
      </c>
      <c r="B15558" s="4" t="s">
        <v>168</v>
      </c>
      <c r="C15558" s="7">
        <v>41551</v>
      </c>
      <c r="D15558" s="4">
        <v>30150</v>
      </c>
      <c r="E15558" s="4">
        <f t="shared" si="505"/>
        <v>875.14</v>
      </c>
      <c r="F15558" s="5">
        <v>0.06</v>
      </c>
      <c r="G15558" s="5">
        <v>16</v>
      </c>
      <c r="H15558" s="4">
        <v>63</v>
      </c>
      <c r="I15558" s="5">
        <v>931</v>
      </c>
      <c r="J15558" s="5">
        <v>193</v>
      </c>
      <c r="K15558" s="5">
        <v>1</v>
      </c>
      <c r="L15558" s="5">
        <v>0.38</v>
      </c>
      <c r="M15558" s="4" t="s">
        <v>140</v>
      </c>
      <c r="N15558" s="4" t="s">
        <v>141</v>
      </c>
      <c r="O15558" s="4" t="s">
        <v>768</v>
      </c>
      <c r="P15558" s="4" t="s">
        <v>4217</v>
      </c>
      <c r="Q15558" s="4" t="s">
        <v>157</v>
      </c>
      <c r="R15558" s="4">
        <v>4</v>
      </c>
      <c r="S15558" s="4" t="s">
        <v>4628</v>
      </c>
      <c r="T15558" s="4" t="s">
        <v>3044</v>
      </c>
      <c r="U15558" s="4" t="s">
        <v>147</v>
      </c>
      <c r="V15558" s="4" t="s">
        <v>201</v>
      </c>
      <c r="W15558" s="4" t="s">
        <v>1008</v>
      </c>
      <c r="X15558" s="4" t="s">
        <v>236</v>
      </c>
      <c r="Y15558" s="4" t="s">
        <v>1009</v>
      </c>
      <c r="Z15558" s="4"/>
      <c r="AA15558" s="7">
        <v>41552</v>
      </c>
      <c r="AB15558" s="4" t="s">
        <v>152</v>
      </c>
      <c r="AC15558" t="str">
        <f t="shared" si="504"/>
        <v>Local</v>
      </c>
    </row>
    <row r="15559" spans="1:29">
      <c r="A15559" s="4">
        <v>15558</v>
      </c>
      <c r="B15559" s="4" t="s">
        <v>154</v>
      </c>
      <c r="C15559" s="7">
        <v>41551</v>
      </c>
      <c r="D15559" s="4">
        <v>44000</v>
      </c>
      <c r="E15559" s="4">
        <f t="shared" si="505"/>
        <v>171</v>
      </c>
      <c r="F15559" s="5">
        <v>0.05</v>
      </c>
      <c r="G15559" s="5">
        <v>4</v>
      </c>
      <c r="H15559" s="4">
        <v>38</v>
      </c>
      <c r="I15559" s="5">
        <v>180</v>
      </c>
      <c r="J15559" s="5">
        <v>-75</v>
      </c>
      <c r="K15559" s="5">
        <v>7</v>
      </c>
      <c r="L15559" s="5">
        <v>0.4</v>
      </c>
      <c r="M15559" s="4" t="s">
        <v>140</v>
      </c>
      <c r="N15559" s="4" t="s">
        <v>141</v>
      </c>
      <c r="O15559" s="4" t="s">
        <v>197</v>
      </c>
      <c r="P15559" s="4" t="s">
        <v>4978</v>
      </c>
      <c r="Q15559" s="4" t="s">
        <v>144</v>
      </c>
      <c r="R15559" s="4">
        <v>849</v>
      </c>
      <c r="S15559" s="4" t="s">
        <v>1971</v>
      </c>
      <c r="T15559" s="4" t="s">
        <v>786</v>
      </c>
      <c r="U15559" s="4" t="s">
        <v>147</v>
      </c>
      <c r="V15559" s="4" t="s">
        <v>334</v>
      </c>
      <c r="W15559" s="4" t="s">
        <v>1747</v>
      </c>
      <c r="X15559" s="4" t="s">
        <v>1748</v>
      </c>
      <c r="Y15559" s="4" t="s">
        <v>1749</v>
      </c>
      <c r="Z15559" s="4">
        <v>75007</v>
      </c>
      <c r="AA15559" s="7">
        <v>41551</v>
      </c>
      <c r="AB15559" s="4" t="s">
        <v>152</v>
      </c>
      <c r="AC15559" t="str">
        <f t="shared" si="504"/>
        <v>Local</v>
      </c>
    </row>
    <row r="15560" spans="1:29">
      <c r="A15560" s="4">
        <v>15559</v>
      </c>
      <c r="B15560" s="4" t="s">
        <v>154</v>
      </c>
      <c r="C15560" s="7">
        <v>41551</v>
      </c>
      <c r="D15560" s="4">
        <v>44000</v>
      </c>
      <c r="E15560" s="4">
        <f t="shared" si="505"/>
        <v>237.82</v>
      </c>
      <c r="F15560" s="5">
        <v>0.06</v>
      </c>
      <c r="G15560" s="5">
        <v>7</v>
      </c>
      <c r="H15560" s="4">
        <v>36</v>
      </c>
      <c r="I15560" s="5">
        <v>253</v>
      </c>
      <c r="J15560" s="5">
        <v>-51</v>
      </c>
      <c r="K15560" s="5">
        <v>6</v>
      </c>
      <c r="L15560" s="5">
        <v>0.39</v>
      </c>
      <c r="M15560" s="4" t="s">
        <v>140</v>
      </c>
      <c r="N15560" s="4" t="s">
        <v>141</v>
      </c>
      <c r="O15560" s="4" t="s">
        <v>169</v>
      </c>
      <c r="P15560" s="4" t="s">
        <v>1707</v>
      </c>
      <c r="Q15560" s="4" t="s">
        <v>144</v>
      </c>
      <c r="R15560" s="4">
        <v>849</v>
      </c>
      <c r="S15560" s="4" t="s">
        <v>1971</v>
      </c>
      <c r="T15560" s="4" t="s">
        <v>1800</v>
      </c>
      <c r="U15560" s="4" t="s">
        <v>147</v>
      </c>
      <c r="V15560" s="4" t="s">
        <v>334</v>
      </c>
      <c r="W15560" s="4" t="s">
        <v>1747</v>
      </c>
      <c r="X15560" s="4" t="s">
        <v>1748</v>
      </c>
      <c r="Y15560" s="4" t="s">
        <v>1749</v>
      </c>
      <c r="Z15560" s="4">
        <v>75007</v>
      </c>
      <c r="AA15560" s="7">
        <v>41551</v>
      </c>
      <c r="AB15560" s="4" t="s">
        <v>152</v>
      </c>
      <c r="AC15560" t="str">
        <f t="shared" si="504"/>
        <v>Local</v>
      </c>
    </row>
    <row r="15561" spans="1:29">
      <c r="A15561" s="4">
        <v>15560</v>
      </c>
      <c r="B15561" s="4" t="s">
        <v>154</v>
      </c>
      <c r="C15561" s="7">
        <v>41551</v>
      </c>
      <c r="D15561" s="4">
        <v>44000</v>
      </c>
      <c r="E15561" s="4">
        <f t="shared" si="505"/>
        <v>665</v>
      </c>
      <c r="F15561" s="5">
        <v>0.05</v>
      </c>
      <c r="G15561" s="5">
        <v>18</v>
      </c>
      <c r="H15561" s="4">
        <v>40</v>
      </c>
      <c r="I15561" s="5">
        <v>700</v>
      </c>
      <c r="J15561" s="5">
        <v>90</v>
      </c>
      <c r="K15561" s="5">
        <v>5</v>
      </c>
      <c r="L15561" s="5">
        <v>0.54</v>
      </c>
      <c r="M15561" s="4" t="s">
        <v>179</v>
      </c>
      <c r="N15561" s="4" t="s">
        <v>141</v>
      </c>
      <c r="O15561" s="4" t="s">
        <v>239</v>
      </c>
      <c r="P15561" s="4" t="s">
        <v>4534</v>
      </c>
      <c r="Q15561" s="4" t="s">
        <v>144</v>
      </c>
      <c r="R15561" s="4">
        <v>849</v>
      </c>
      <c r="S15561" s="4" t="s">
        <v>1971</v>
      </c>
      <c r="T15561" s="4" t="s">
        <v>2112</v>
      </c>
      <c r="U15561" s="4" t="s">
        <v>147</v>
      </c>
      <c r="V15561" s="4" t="s">
        <v>334</v>
      </c>
      <c r="W15561" s="4" t="s">
        <v>1747</v>
      </c>
      <c r="X15561" s="4" t="s">
        <v>1748</v>
      </c>
      <c r="Y15561" s="4" t="s">
        <v>1749</v>
      </c>
      <c r="Z15561" s="4">
        <v>75007</v>
      </c>
      <c r="AA15561" s="7">
        <v>41552</v>
      </c>
      <c r="AB15561" s="4" t="s">
        <v>152</v>
      </c>
      <c r="AC15561" t="str">
        <f t="shared" si="504"/>
        <v>Local</v>
      </c>
    </row>
    <row r="15562" spans="1:29">
      <c r="A15562" s="4">
        <v>15561</v>
      </c>
      <c r="B15562" s="4" t="s">
        <v>154</v>
      </c>
      <c r="C15562" s="7">
        <v>41551</v>
      </c>
      <c r="D15562" s="4">
        <v>44000</v>
      </c>
      <c r="E15562" s="4">
        <f t="shared" si="505"/>
        <v>1073</v>
      </c>
      <c r="F15562" s="5">
        <v>0</v>
      </c>
      <c r="G15562" s="5">
        <v>31</v>
      </c>
      <c r="H15562" s="4">
        <v>32</v>
      </c>
      <c r="I15562" s="5">
        <v>1073</v>
      </c>
      <c r="J15562" s="5">
        <v>-19</v>
      </c>
      <c r="K15562" s="5">
        <v>20</v>
      </c>
      <c r="L15562" s="5">
        <v>0.36</v>
      </c>
      <c r="M15562" s="4" t="s">
        <v>140</v>
      </c>
      <c r="N15562" s="4" t="s">
        <v>141</v>
      </c>
      <c r="O15562" s="4" t="s">
        <v>768</v>
      </c>
      <c r="P15562" s="4" t="s">
        <v>3191</v>
      </c>
      <c r="Q15562" s="4" t="s">
        <v>144</v>
      </c>
      <c r="R15562" s="4">
        <v>849</v>
      </c>
      <c r="S15562" s="4" t="s">
        <v>1971</v>
      </c>
      <c r="T15562" s="4" t="s">
        <v>482</v>
      </c>
      <c r="U15562" s="4" t="s">
        <v>147</v>
      </c>
      <c r="V15562" s="4" t="s">
        <v>334</v>
      </c>
      <c r="W15562" s="4" t="s">
        <v>1747</v>
      </c>
      <c r="X15562" s="4" t="s">
        <v>1748</v>
      </c>
      <c r="Y15562" s="4" t="s">
        <v>1749</v>
      </c>
      <c r="Z15562" s="4">
        <v>75007</v>
      </c>
      <c r="AA15562" s="7">
        <v>41551</v>
      </c>
      <c r="AB15562" s="4" t="s">
        <v>152</v>
      </c>
      <c r="AC15562" t="str">
        <f t="shared" si="504"/>
        <v>Local</v>
      </c>
    </row>
    <row r="15563" spans="1:29">
      <c r="A15563" s="4">
        <v>15562</v>
      </c>
      <c r="B15563" s="4" t="s">
        <v>342</v>
      </c>
      <c r="C15563" s="7">
        <v>41551</v>
      </c>
      <c r="D15563" s="4">
        <v>50051</v>
      </c>
      <c r="E15563" s="4">
        <f t="shared" si="505"/>
        <v>215.6</v>
      </c>
      <c r="F15563" s="5">
        <v>0.02</v>
      </c>
      <c r="G15563" s="5">
        <v>6</v>
      </c>
      <c r="H15563" s="4">
        <v>36</v>
      </c>
      <c r="I15563" s="5">
        <v>220</v>
      </c>
      <c r="J15563" s="5">
        <v>-72</v>
      </c>
      <c r="K15563" s="5">
        <v>7</v>
      </c>
      <c r="L15563" s="5">
        <v>0.39</v>
      </c>
      <c r="M15563" s="4" t="s">
        <v>140</v>
      </c>
      <c r="N15563" s="4" t="s">
        <v>141</v>
      </c>
      <c r="O15563" s="4" t="s">
        <v>169</v>
      </c>
      <c r="P15563" s="4" t="s">
        <v>4282</v>
      </c>
      <c r="Q15563" s="4" t="s">
        <v>183</v>
      </c>
      <c r="R15563" s="4">
        <v>1589</v>
      </c>
      <c r="S15563" s="4" t="s">
        <v>3994</v>
      </c>
      <c r="T15563" s="4" t="s">
        <v>639</v>
      </c>
      <c r="U15563" s="4" t="s">
        <v>147</v>
      </c>
      <c r="V15563" s="4" t="s">
        <v>161</v>
      </c>
      <c r="W15563" s="4" t="s">
        <v>667</v>
      </c>
      <c r="X15563" s="4" t="s">
        <v>311</v>
      </c>
      <c r="Y15563" s="4" t="s">
        <v>668</v>
      </c>
      <c r="Z15563" s="4"/>
      <c r="AA15563" s="7">
        <v>41553</v>
      </c>
      <c r="AB15563" s="4" t="s">
        <v>152</v>
      </c>
      <c r="AC15563" t="str">
        <f t="shared" ref="AC15563:AC15626" si="506">IF(V15563="North America","Cross Border","Local")</f>
        <v>Cross Border</v>
      </c>
    </row>
    <row r="15564" spans="1:29">
      <c r="A15564" s="4">
        <v>15563</v>
      </c>
      <c r="B15564" s="4" t="s">
        <v>178</v>
      </c>
      <c r="C15564" s="7">
        <v>41551</v>
      </c>
      <c r="D15564" s="4">
        <v>50849</v>
      </c>
      <c r="E15564" s="4">
        <f t="shared" si="505"/>
        <v>621.12</v>
      </c>
      <c r="F15564" s="5">
        <v>0.04</v>
      </c>
      <c r="G15564" s="5">
        <v>6</v>
      </c>
      <c r="H15564" s="4">
        <v>99</v>
      </c>
      <c r="I15564" s="5">
        <v>647</v>
      </c>
      <c r="J15564" s="5">
        <v>-249</v>
      </c>
      <c r="K15564" s="5">
        <v>9</v>
      </c>
      <c r="L15564" s="5">
        <v>0.37</v>
      </c>
      <c r="M15564" s="4" t="s">
        <v>140</v>
      </c>
      <c r="N15564" s="4" t="s">
        <v>141</v>
      </c>
      <c r="O15564" s="4" t="s">
        <v>197</v>
      </c>
      <c r="P15564" s="4" t="s">
        <v>683</v>
      </c>
      <c r="Q15564" s="4" t="s">
        <v>157</v>
      </c>
      <c r="R15564" s="4">
        <v>1987</v>
      </c>
      <c r="S15564" s="4" t="s">
        <v>241</v>
      </c>
      <c r="T15564" s="4" t="s">
        <v>361</v>
      </c>
      <c r="U15564" s="4" t="s">
        <v>147</v>
      </c>
      <c r="V15564" s="4" t="s">
        <v>242</v>
      </c>
      <c r="W15564" s="4" t="s">
        <v>243</v>
      </c>
      <c r="X15564" s="4" t="s">
        <v>244</v>
      </c>
      <c r="Y15564" s="4" t="s">
        <v>245</v>
      </c>
      <c r="Z15564" s="4"/>
      <c r="AA15564" s="7">
        <v>41556</v>
      </c>
      <c r="AB15564" s="4" t="s">
        <v>165</v>
      </c>
      <c r="AC15564" t="str">
        <f t="shared" si="506"/>
        <v>Local</v>
      </c>
    </row>
    <row r="15565" spans="1:29">
      <c r="A15565" s="4">
        <v>15564</v>
      </c>
      <c r="B15565" s="4" t="s">
        <v>154</v>
      </c>
      <c r="C15565" s="7">
        <v>41551</v>
      </c>
      <c r="D15565" s="4">
        <v>51333</v>
      </c>
      <c r="E15565" s="4">
        <f t="shared" si="505"/>
        <v>4195.8</v>
      </c>
      <c r="F15565" s="5">
        <v>0.1</v>
      </c>
      <c r="G15565" s="5">
        <v>81</v>
      </c>
      <c r="H15565" s="4">
        <v>63</v>
      </c>
      <c r="I15565" s="5">
        <v>4662</v>
      </c>
      <c r="J15565" s="5">
        <v>-9</v>
      </c>
      <c r="K15565" s="5">
        <v>34</v>
      </c>
      <c r="L15565" s="5">
        <v>0.37</v>
      </c>
      <c r="M15565" s="4" t="s">
        <v>230</v>
      </c>
      <c r="N15565" s="4" t="s">
        <v>180</v>
      </c>
      <c r="O15565" s="4" t="s">
        <v>231</v>
      </c>
      <c r="P15565" s="4" t="s">
        <v>1440</v>
      </c>
      <c r="Q15565" s="4" t="s">
        <v>183</v>
      </c>
      <c r="R15565" s="4">
        <v>3178</v>
      </c>
      <c r="S15565" s="4" t="s">
        <v>3521</v>
      </c>
      <c r="T15565" s="4" t="s">
        <v>351</v>
      </c>
      <c r="U15565" s="4" t="s">
        <v>147</v>
      </c>
      <c r="V15565" s="4" t="s">
        <v>201</v>
      </c>
      <c r="W15565" s="4" t="s">
        <v>852</v>
      </c>
      <c r="X15565" s="4" t="s">
        <v>301</v>
      </c>
      <c r="Y15565" s="4" t="s">
        <v>853</v>
      </c>
      <c r="Z15565" s="4"/>
      <c r="AA15565" s="7">
        <v>41553</v>
      </c>
      <c r="AB15565" s="4" t="s">
        <v>188</v>
      </c>
      <c r="AC15565" t="str">
        <f t="shared" si="506"/>
        <v>Local</v>
      </c>
    </row>
    <row r="15566" spans="1:29">
      <c r="A15566" s="4">
        <v>15565</v>
      </c>
      <c r="B15566" s="4" t="s">
        <v>154</v>
      </c>
      <c r="C15566" s="7">
        <v>41551</v>
      </c>
      <c r="D15566" s="4">
        <v>51333</v>
      </c>
      <c r="E15566" s="4">
        <f t="shared" si="505"/>
        <v>467.79</v>
      </c>
      <c r="F15566" s="5">
        <v>0.07</v>
      </c>
      <c r="G15566" s="5">
        <v>9</v>
      </c>
      <c r="H15566" s="4">
        <v>53</v>
      </c>
      <c r="I15566" s="5">
        <v>503</v>
      </c>
      <c r="J15566" s="5">
        <v>-118</v>
      </c>
      <c r="K15566" s="5">
        <v>10</v>
      </c>
      <c r="L15566" s="5">
        <v>0.4</v>
      </c>
      <c r="M15566" s="4" t="s">
        <v>140</v>
      </c>
      <c r="N15566" s="4" t="s">
        <v>141</v>
      </c>
      <c r="O15566" s="4" t="s">
        <v>197</v>
      </c>
      <c r="P15566" s="4" t="s">
        <v>3127</v>
      </c>
      <c r="Q15566" s="4" t="s">
        <v>183</v>
      </c>
      <c r="R15566" s="4">
        <v>3178</v>
      </c>
      <c r="S15566" s="4" t="s">
        <v>3521</v>
      </c>
      <c r="T15566" s="4" t="s">
        <v>381</v>
      </c>
      <c r="U15566" s="4" t="s">
        <v>147</v>
      </c>
      <c r="V15566" s="4" t="s">
        <v>201</v>
      </c>
      <c r="W15566" s="4" t="s">
        <v>852</v>
      </c>
      <c r="X15566" s="4" t="s">
        <v>301</v>
      </c>
      <c r="Y15566" s="4" t="s">
        <v>853</v>
      </c>
      <c r="Z15566" s="4"/>
      <c r="AA15566" s="7">
        <v>41553</v>
      </c>
      <c r="AB15566" s="4" t="s">
        <v>152</v>
      </c>
      <c r="AC15566" t="str">
        <f t="shared" si="506"/>
        <v>Local</v>
      </c>
    </row>
    <row r="15567" spans="1:29">
      <c r="A15567" s="4">
        <v>15566</v>
      </c>
      <c r="B15567" s="4" t="s">
        <v>168</v>
      </c>
      <c r="C15567" s="7">
        <v>41551</v>
      </c>
      <c r="D15567" s="4">
        <v>86709</v>
      </c>
      <c r="E15567" s="4">
        <f t="shared" si="505"/>
        <v>186.24</v>
      </c>
      <c r="F15567" s="5">
        <v>0.03</v>
      </c>
      <c r="G15567" s="5">
        <v>11</v>
      </c>
      <c r="H15567" s="4">
        <v>16</v>
      </c>
      <c r="I15567" s="5">
        <v>192</v>
      </c>
      <c r="J15567" s="5">
        <v>-13</v>
      </c>
      <c r="K15567" s="5">
        <v>5</v>
      </c>
      <c r="L15567" s="5">
        <v>0.59</v>
      </c>
      <c r="M15567" s="4" t="s">
        <v>140</v>
      </c>
      <c r="N15567" s="4" t="s">
        <v>141</v>
      </c>
      <c r="O15567" s="4" t="s">
        <v>142</v>
      </c>
      <c r="P15567" s="4" t="s">
        <v>1863</v>
      </c>
      <c r="Q15567" s="4" t="s">
        <v>157</v>
      </c>
      <c r="R15567" s="4">
        <v>2248</v>
      </c>
      <c r="S15567" s="4" t="s">
        <v>6199</v>
      </c>
      <c r="T15567" s="4" t="s">
        <v>1074</v>
      </c>
      <c r="U15567" s="4" t="s">
        <v>160</v>
      </c>
      <c r="V15567" s="4" t="s">
        <v>161</v>
      </c>
      <c r="W15567" s="4" t="s">
        <v>648</v>
      </c>
      <c r="X15567" s="4" t="s">
        <v>163</v>
      </c>
      <c r="Y15567" s="4" t="s">
        <v>5658</v>
      </c>
      <c r="Z15567" s="4">
        <v>19601</v>
      </c>
      <c r="AA15567" s="7">
        <v>41553</v>
      </c>
      <c r="AB15567" s="4" t="s">
        <v>152</v>
      </c>
      <c r="AC15567" t="str">
        <f t="shared" si="506"/>
        <v>Cross Border</v>
      </c>
    </row>
    <row r="15568" spans="1:29">
      <c r="A15568" s="4">
        <v>15567</v>
      </c>
      <c r="B15568" s="4" t="s">
        <v>168</v>
      </c>
      <c r="C15568" s="7">
        <v>41551</v>
      </c>
      <c r="D15568" s="4">
        <v>90831</v>
      </c>
      <c r="E15568" s="4">
        <f t="shared" si="505"/>
        <v>1031.4</v>
      </c>
      <c r="F15568" s="5">
        <v>0.1</v>
      </c>
      <c r="G15568" s="5">
        <v>60</v>
      </c>
      <c r="H15568" s="4">
        <v>21</v>
      </c>
      <c r="I15568" s="5">
        <v>1146</v>
      </c>
      <c r="J15568" s="5">
        <v>-36</v>
      </c>
      <c r="K15568" s="5">
        <v>4</v>
      </c>
      <c r="L15568" s="5">
        <v>0.57</v>
      </c>
      <c r="M15568" s="4" t="s">
        <v>140</v>
      </c>
      <c r="N15568" s="4" t="s">
        <v>141</v>
      </c>
      <c r="O15568" s="4" t="s">
        <v>567</v>
      </c>
      <c r="P15568" s="4" t="s">
        <v>1111</v>
      </c>
      <c r="Q15568" s="4" t="s">
        <v>144</v>
      </c>
      <c r="R15568" s="4">
        <v>178</v>
      </c>
      <c r="S15568" s="4" t="s">
        <v>4946</v>
      </c>
      <c r="T15568" s="4" t="s">
        <v>547</v>
      </c>
      <c r="U15568" s="4" t="s">
        <v>265</v>
      </c>
      <c r="V15568" s="4" t="s">
        <v>161</v>
      </c>
      <c r="W15568" s="4" t="s">
        <v>483</v>
      </c>
      <c r="X15568" s="4" t="s">
        <v>163</v>
      </c>
      <c r="Y15568" s="4" t="s">
        <v>4947</v>
      </c>
      <c r="Z15568" s="4">
        <v>23834</v>
      </c>
      <c r="AA15568" s="7">
        <v>41554</v>
      </c>
      <c r="AB15568" s="4" t="s">
        <v>165</v>
      </c>
      <c r="AC15568" t="str">
        <f t="shared" si="506"/>
        <v>Cross Border</v>
      </c>
    </row>
    <row r="15569" spans="1:29">
      <c r="A15569" s="4">
        <v>15568</v>
      </c>
      <c r="B15569" s="4" t="s">
        <v>168</v>
      </c>
      <c r="C15569" s="7">
        <v>41551</v>
      </c>
      <c r="D15569" s="4">
        <v>90831</v>
      </c>
      <c r="E15569" s="4">
        <f t="shared" si="505"/>
        <v>543.4</v>
      </c>
      <c r="F15569" s="5">
        <v>0.05</v>
      </c>
      <c r="G15569" s="5">
        <v>81</v>
      </c>
      <c r="H15569" s="4">
        <v>7</v>
      </c>
      <c r="I15569" s="5">
        <v>572</v>
      </c>
      <c r="J15569" s="5">
        <v>130</v>
      </c>
      <c r="K15569" s="5">
        <v>35</v>
      </c>
      <c r="L15569" s="5">
        <v>0.83</v>
      </c>
      <c r="M15569" s="4" t="s">
        <v>140</v>
      </c>
      <c r="N15569" s="4" t="s">
        <v>155</v>
      </c>
      <c r="O15569" s="4" t="s">
        <v>142</v>
      </c>
      <c r="P15569" s="4" t="s">
        <v>1173</v>
      </c>
      <c r="Q15569" s="4" t="s">
        <v>144</v>
      </c>
      <c r="R15569" s="4">
        <v>178</v>
      </c>
      <c r="S15569" s="4" t="s">
        <v>4946</v>
      </c>
      <c r="T15569" s="4" t="s">
        <v>1331</v>
      </c>
      <c r="U15569" s="4" t="s">
        <v>265</v>
      </c>
      <c r="V15569" s="4" t="s">
        <v>161</v>
      </c>
      <c r="W15569" s="4" t="s">
        <v>483</v>
      </c>
      <c r="X15569" s="4" t="s">
        <v>163</v>
      </c>
      <c r="Y15569" s="4" t="s">
        <v>4947</v>
      </c>
      <c r="Z15569" s="4">
        <v>23834</v>
      </c>
      <c r="AA15569" s="7">
        <v>41553</v>
      </c>
      <c r="AB15569" s="4" t="s">
        <v>152</v>
      </c>
      <c r="AC15569" t="str">
        <f t="shared" si="506"/>
        <v>Cross Border</v>
      </c>
    </row>
    <row r="15570" spans="1:29">
      <c r="A15570" s="4">
        <v>15569</v>
      </c>
      <c r="B15570" s="4" t="s">
        <v>168</v>
      </c>
      <c r="C15570" s="7">
        <v>41551</v>
      </c>
      <c r="D15570" s="4">
        <v>90831</v>
      </c>
      <c r="E15570" s="4">
        <f t="shared" si="505"/>
        <v>695.64</v>
      </c>
      <c r="F15570" s="5">
        <v>0.07</v>
      </c>
      <c r="G15570" s="5">
        <v>179</v>
      </c>
      <c r="H15570" s="4">
        <v>4</v>
      </c>
      <c r="I15570" s="5">
        <v>748</v>
      </c>
      <c r="J15570" s="5">
        <v>-446</v>
      </c>
      <c r="K15570" s="5">
        <v>56</v>
      </c>
      <c r="L15570" s="5">
        <v>0.71</v>
      </c>
      <c r="M15570" s="4" t="s">
        <v>179</v>
      </c>
      <c r="N15570" s="4" t="s">
        <v>251</v>
      </c>
      <c r="O15570" s="4" t="s">
        <v>252</v>
      </c>
      <c r="P15570" s="4" t="s">
        <v>6718</v>
      </c>
      <c r="Q15570" s="4" t="s">
        <v>144</v>
      </c>
      <c r="R15570" s="4">
        <v>178</v>
      </c>
      <c r="S15570" s="4" t="s">
        <v>4946</v>
      </c>
      <c r="T15570" s="4" t="s">
        <v>511</v>
      </c>
      <c r="U15570" s="4" t="s">
        <v>265</v>
      </c>
      <c r="V15570" s="4" t="s">
        <v>161</v>
      </c>
      <c r="W15570" s="4" t="s">
        <v>483</v>
      </c>
      <c r="X15570" s="4" t="s">
        <v>163</v>
      </c>
      <c r="Y15570" s="4" t="s">
        <v>4947</v>
      </c>
      <c r="Z15570" s="4">
        <v>23834</v>
      </c>
      <c r="AA15570" s="7">
        <v>41553</v>
      </c>
      <c r="AB15570" s="4" t="s">
        <v>188</v>
      </c>
      <c r="AC15570" t="str">
        <f t="shared" si="506"/>
        <v>Cross Border</v>
      </c>
    </row>
    <row r="15571" spans="1:29">
      <c r="A15571" s="4">
        <v>15570</v>
      </c>
      <c r="B15571" s="4" t="s">
        <v>154</v>
      </c>
      <c r="C15571" s="7">
        <v>41551</v>
      </c>
      <c r="D15571" s="4">
        <v>88578</v>
      </c>
      <c r="E15571" s="4">
        <f t="shared" si="505"/>
        <v>40.85</v>
      </c>
      <c r="F15571" s="5">
        <v>0.05</v>
      </c>
      <c r="G15571" s="5">
        <v>4</v>
      </c>
      <c r="H15571" s="4">
        <v>9</v>
      </c>
      <c r="I15571" s="5">
        <v>43</v>
      </c>
      <c r="J15571" s="5">
        <v>-75</v>
      </c>
      <c r="K15571" s="5">
        <v>7</v>
      </c>
      <c r="L15571" s="5">
        <v>0.4</v>
      </c>
      <c r="M15571" s="4" t="s">
        <v>140</v>
      </c>
      <c r="N15571" s="4" t="s">
        <v>141</v>
      </c>
      <c r="O15571" s="4" t="s">
        <v>197</v>
      </c>
      <c r="P15571" s="4" t="s">
        <v>4978</v>
      </c>
      <c r="Q15571" s="4" t="s">
        <v>144</v>
      </c>
      <c r="R15571" s="4">
        <v>857</v>
      </c>
      <c r="S15571" s="4" t="s">
        <v>6678</v>
      </c>
      <c r="T15571" s="4" t="s">
        <v>2581</v>
      </c>
      <c r="U15571" s="4" t="s">
        <v>160</v>
      </c>
      <c r="V15571" s="4" t="s">
        <v>161</v>
      </c>
      <c r="W15571" s="4" t="s">
        <v>632</v>
      </c>
      <c r="X15571" s="4" t="s">
        <v>163</v>
      </c>
      <c r="Y15571" s="4" t="s">
        <v>633</v>
      </c>
      <c r="Z15571" s="4">
        <v>4330</v>
      </c>
      <c r="AA15571" s="7">
        <v>41551</v>
      </c>
      <c r="AB15571" s="4" t="s">
        <v>152</v>
      </c>
      <c r="AC15571" t="str">
        <f t="shared" si="506"/>
        <v>Cross Border</v>
      </c>
    </row>
    <row r="15572" spans="1:29">
      <c r="A15572" s="4">
        <v>15571</v>
      </c>
      <c r="B15572" s="4" t="s">
        <v>154</v>
      </c>
      <c r="C15572" s="7">
        <v>41551</v>
      </c>
      <c r="D15572" s="4">
        <v>88578</v>
      </c>
      <c r="E15572" s="4">
        <f t="shared" si="505"/>
        <v>59.22</v>
      </c>
      <c r="F15572" s="5">
        <v>0.06</v>
      </c>
      <c r="G15572" s="5">
        <v>7</v>
      </c>
      <c r="H15572" s="4">
        <v>9</v>
      </c>
      <c r="I15572" s="5">
        <v>63</v>
      </c>
      <c r="J15572" s="5">
        <v>-51</v>
      </c>
      <c r="K15572" s="5">
        <v>6</v>
      </c>
      <c r="L15572" s="5">
        <v>0.39</v>
      </c>
      <c r="M15572" s="4" t="s">
        <v>140</v>
      </c>
      <c r="N15572" s="4" t="s">
        <v>141</v>
      </c>
      <c r="O15572" s="4" t="s">
        <v>169</v>
      </c>
      <c r="P15572" s="4" t="s">
        <v>1707</v>
      </c>
      <c r="Q15572" s="4" t="s">
        <v>144</v>
      </c>
      <c r="R15572" s="4">
        <v>852</v>
      </c>
      <c r="S15572" s="4" t="s">
        <v>2888</v>
      </c>
      <c r="T15572" s="4" t="s">
        <v>433</v>
      </c>
      <c r="U15572" s="4" t="s">
        <v>174</v>
      </c>
      <c r="V15572" s="4" t="s">
        <v>161</v>
      </c>
      <c r="W15572" s="4" t="s">
        <v>175</v>
      </c>
      <c r="X15572" s="4" t="s">
        <v>163</v>
      </c>
      <c r="Y15572" s="4" t="s">
        <v>6719</v>
      </c>
      <c r="Z15572" s="4">
        <v>92544</v>
      </c>
      <c r="AA15572" s="7">
        <v>41551</v>
      </c>
      <c r="AB15572" s="4" t="s">
        <v>152</v>
      </c>
      <c r="AC15572" t="str">
        <f t="shared" si="506"/>
        <v>Cross Border</v>
      </c>
    </row>
    <row r="15573" spans="1:29">
      <c r="A15573" s="4">
        <v>15572</v>
      </c>
      <c r="B15573" s="4" t="s">
        <v>154</v>
      </c>
      <c r="C15573" s="7">
        <v>41551</v>
      </c>
      <c r="D15573" s="4">
        <v>88578</v>
      </c>
      <c r="E15573" s="4">
        <f t="shared" si="505"/>
        <v>166.25</v>
      </c>
      <c r="F15573" s="5">
        <v>0.05</v>
      </c>
      <c r="G15573" s="5">
        <v>18</v>
      </c>
      <c r="H15573" s="4">
        <v>10</v>
      </c>
      <c r="I15573" s="5">
        <v>175</v>
      </c>
      <c r="J15573" s="5">
        <v>90</v>
      </c>
      <c r="K15573" s="5">
        <v>5</v>
      </c>
      <c r="L15573" s="5">
        <v>0.54</v>
      </c>
      <c r="M15573" s="4" t="s">
        <v>179</v>
      </c>
      <c r="N15573" s="4" t="s">
        <v>141</v>
      </c>
      <c r="O15573" s="4" t="s">
        <v>239</v>
      </c>
      <c r="P15573" s="4" t="s">
        <v>4534</v>
      </c>
      <c r="Q15573" s="4" t="s">
        <v>144</v>
      </c>
      <c r="R15573" s="4">
        <v>852</v>
      </c>
      <c r="S15573" s="4" t="s">
        <v>2888</v>
      </c>
      <c r="T15573" s="4" t="s">
        <v>173</v>
      </c>
      <c r="U15573" s="4" t="s">
        <v>174</v>
      </c>
      <c r="V15573" s="4" t="s">
        <v>161</v>
      </c>
      <c r="W15573" s="4" t="s">
        <v>175</v>
      </c>
      <c r="X15573" s="4" t="s">
        <v>163</v>
      </c>
      <c r="Y15573" s="4" t="s">
        <v>6719</v>
      </c>
      <c r="Z15573" s="4">
        <v>92544</v>
      </c>
      <c r="AA15573" s="7">
        <v>41552</v>
      </c>
      <c r="AB15573" s="4" t="s">
        <v>152</v>
      </c>
      <c r="AC15573" t="str">
        <f t="shared" si="506"/>
        <v>Cross Border</v>
      </c>
    </row>
    <row r="15574" spans="1:29">
      <c r="A15574" s="4">
        <v>15573</v>
      </c>
      <c r="B15574" s="4" t="s">
        <v>154</v>
      </c>
      <c r="C15574" s="7">
        <v>41551</v>
      </c>
      <c r="D15574" s="4">
        <v>88578</v>
      </c>
      <c r="E15574" s="4">
        <f t="shared" si="505"/>
        <v>268</v>
      </c>
      <c r="F15574" s="5">
        <v>0</v>
      </c>
      <c r="G15574" s="5">
        <v>31</v>
      </c>
      <c r="H15574" s="4">
        <v>8</v>
      </c>
      <c r="I15574" s="5">
        <v>268</v>
      </c>
      <c r="J15574" s="5">
        <v>-19</v>
      </c>
      <c r="K15574" s="5">
        <v>20</v>
      </c>
      <c r="L15574" s="5">
        <v>0.36</v>
      </c>
      <c r="M15574" s="4" t="s">
        <v>140</v>
      </c>
      <c r="N15574" s="4" t="s">
        <v>141</v>
      </c>
      <c r="O15574" s="4" t="s">
        <v>768</v>
      </c>
      <c r="P15574" s="4" t="s">
        <v>3191</v>
      </c>
      <c r="Q15574" s="4" t="s">
        <v>144</v>
      </c>
      <c r="R15574" s="4">
        <v>856</v>
      </c>
      <c r="S15574" s="4" t="s">
        <v>6720</v>
      </c>
      <c r="T15574" s="4" t="s">
        <v>468</v>
      </c>
      <c r="U15574" s="4" t="s">
        <v>160</v>
      </c>
      <c r="V15574" s="4" t="s">
        <v>161</v>
      </c>
      <c r="W15574" s="4" t="s">
        <v>506</v>
      </c>
      <c r="X15574" s="4" t="s">
        <v>163</v>
      </c>
      <c r="Y15574" s="4" t="s">
        <v>6721</v>
      </c>
      <c r="Z15574" s="4">
        <v>6492</v>
      </c>
      <c r="AA15574" s="7">
        <v>41551</v>
      </c>
      <c r="AB15574" s="4" t="s">
        <v>152</v>
      </c>
      <c r="AC15574" t="str">
        <f t="shared" si="506"/>
        <v>Cross Border</v>
      </c>
    </row>
    <row r="15575" spans="1:29">
      <c r="A15575" s="4">
        <v>15574</v>
      </c>
      <c r="B15575" s="4" t="s">
        <v>178</v>
      </c>
      <c r="C15575" s="7">
        <v>41551</v>
      </c>
      <c r="D15575" s="4">
        <v>87269</v>
      </c>
      <c r="E15575" s="4">
        <f t="shared" si="505"/>
        <v>161.7</v>
      </c>
      <c r="F15575" s="5">
        <v>0.02</v>
      </c>
      <c r="G15575" s="5">
        <v>14</v>
      </c>
      <c r="H15575" s="4">
        <v>11</v>
      </c>
      <c r="I15575" s="5">
        <v>165</v>
      </c>
      <c r="J15575" s="5">
        <v>95</v>
      </c>
      <c r="K15575" s="5">
        <v>5</v>
      </c>
      <c r="L15575" s="5">
        <v>0.46</v>
      </c>
      <c r="M15575" s="4" t="s">
        <v>179</v>
      </c>
      <c r="N15575" s="4" t="s">
        <v>196</v>
      </c>
      <c r="O15575" s="4" t="s">
        <v>239</v>
      </c>
      <c r="P15575" s="4" t="s">
        <v>2345</v>
      </c>
      <c r="Q15575" s="4" t="s">
        <v>183</v>
      </c>
      <c r="R15575" s="4">
        <v>978</v>
      </c>
      <c r="S15575" s="4" t="s">
        <v>2890</v>
      </c>
      <c r="T15575" s="4" t="s">
        <v>526</v>
      </c>
      <c r="U15575" s="4" t="s">
        <v>160</v>
      </c>
      <c r="V15575" s="4" t="s">
        <v>161</v>
      </c>
      <c r="W15575" s="4" t="s">
        <v>759</v>
      </c>
      <c r="X15575" s="4" t="s">
        <v>163</v>
      </c>
      <c r="Y15575" s="4" t="s">
        <v>6218</v>
      </c>
      <c r="Z15575" s="4">
        <v>7031</v>
      </c>
      <c r="AA15575" s="7">
        <v>41553</v>
      </c>
      <c r="AB15575" s="4" t="s">
        <v>152</v>
      </c>
      <c r="AC15575" t="str">
        <f t="shared" si="506"/>
        <v>Cross Border</v>
      </c>
    </row>
    <row r="15576" spans="1:29">
      <c r="A15576" s="4">
        <v>15575</v>
      </c>
      <c r="B15576" s="4" t="s">
        <v>342</v>
      </c>
      <c r="C15576" s="7">
        <v>41551</v>
      </c>
      <c r="D15576" s="4">
        <v>87549</v>
      </c>
      <c r="E15576" s="4">
        <f t="shared" si="505"/>
        <v>566.2</v>
      </c>
      <c r="F15576" s="5">
        <v>0.05</v>
      </c>
      <c r="G15576" s="5">
        <v>36</v>
      </c>
      <c r="H15576" s="4">
        <v>19</v>
      </c>
      <c r="I15576" s="5">
        <v>596</v>
      </c>
      <c r="J15576" s="5">
        <v>411</v>
      </c>
      <c r="K15576" s="5">
        <v>1</v>
      </c>
      <c r="L15576" s="5">
        <v>0.36</v>
      </c>
      <c r="M15576" s="4" t="s">
        <v>230</v>
      </c>
      <c r="N15576" s="4" t="s">
        <v>330</v>
      </c>
      <c r="O15576" s="4" t="s">
        <v>289</v>
      </c>
      <c r="P15576" s="4" t="s">
        <v>4272</v>
      </c>
      <c r="Q15576" s="4" t="s">
        <v>144</v>
      </c>
      <c r="R15576" s="4">
        <v>3400</v>
      </c>
      <c r="S15576" s="4" t="s">
        <v>869</v>
      </c>
      <c r="T15576" s="4" t="s">
        <v>967</v>
      </c>
      <c r="U15576" s="4" t="s">
        <v>160</v>
      </c>
      <c r="V15576" s="4" t="s">
        <v>161</v>
      </c>
      <c r="W15576" s="4" t="s">
        <v>1434</v>
      </c>
      <c r="X15576" s="4" t="s">
        <v>163</v>
      </c>
      <c r="Y15576" s="4" t="s">
        <v>4281</v>
      </c>
      <c r="Z15576" s="4">
        <v>26554</v>
      </c>
      <c r="AA15576" s="7">
        <v>41552</v>
      </c>
      <c r="AB15576" s="4" t="s">
        <v>152</v>
      </c>
      <c r="AC15576" t="str">
        <f t="shared" si="506"/>
        <v>Cross Border</v>
      </c>
    </row>
    <row r="15577" spans="1:29">
      <c r="A15577" s="4">
        <v>15576</v>
      </c>
      <c r="B15577" s="4" t="s">
        <v>342</v>
      </c>
      <c r="C15577" s="7">
        <v>41551</v>
      </c>
      <c r="D15577" s="4">
        <v>86678</v>
      </c>
      <c r="E15577" s="4">
        <f t="shared" si="505"/>
        <v>84.63</v>
      </c>
      <c r="F15577" s="5">
        <v>0.09</v>
      </c>
      <c r="G15577" s="5">
        <v>41</v>
      </c>
      <c r="H15577" s="4">
        <v>2</v>
      </c>
      <c r="I15577" s="5">
        <v>93</v>
      </c>
      <c r="J15577" s="5">
        <v>10</v>
      </c>
      <c r="K15577" s="5">
        <v>34</v>
      </c>
      <c r="L15577" s="5">
        <v>0.73</v>
      </c>
      <c r="M15577" s="4" t="s">
        <v>179</v>
      </c>
      <c r="N15577" s="4" t="s">
        <v>196</v>
      </c>
      <c r="O15577" s="4" t="s">
        <v>239</v>
      </c>
      <c r="P15577" s="4" t="s">
        <v>1842</v>
      </c>
      <c r="Q15577" s="4" t="s">
        <v>183</v>
      </c>
      <c r="R15577" s="4">
        <v>1593</v>
      </c>
      <c r="S15577" s="4" t="s">
        <v>2893</v>
      </c>
      <c r="T15577" s="4" t="s">
        <v>426</v>
      </c>
      <c r="U15577" s="4" t="s">
        <v>149</v>
      </c>
      <c r="V15577" s="4" t="s">
        <v>161</v>
      </c>
      <c r="W15577" s="4" t="s">
        <v>394</v>
      </c>
      <c r="X15577" s="4" t="s">
        <v>163</v>
      </c>
      <c r="Y15577" s="4" t="s">
        <v>3148</v>
      </c>
      <c r="Z15577" s="4">
        <v>74006</v>
      </c>
      <c r="AA15577" s="7">
        <v>41553</v>
      </c>
      <c r="AB15577" s="4" t="s">
        <v>152</v>
      </c>
      <c r="AC15577" t="str">
        <f t="shared" si="506"/>
        <v>Cross Border</v>
      </c>
    </row>
    <row r="15578" spans="1:29">
      <c r="A15578" s="4">
        <v>15577</v>
      </c>
      <c r="B15578" s="4" t="s">
        <v>178</v>
      </c>
      <c r="C15578" s="7">
        <v>41551</v>
      </c>
      <c r="D15578" s="4">
        <v>90010</v>
      </c>
      <c r="E15578" s="4">
        <f t="shared" si="505"/>
        <v>156.48</v>
      </c>
      <c r="F15578" s="5">
        <v>0.04</v>
      </c>
      <c r="G15578" s="5">
        <v>6</v>
      </c>
      <c r="H15578" s="4">
        <v>25</v>
      </c>
      <c r="I15578" s="5">
        <v>163</v>
      </c>
      <c r="J15578" s="5">
        <v>-249</v>
      </c>
      <c r="K15578" s="5">
        <v>9</v>
      </c>
      <c r="L15578" s="5">
        <v>0.37</v>
      </c>
      <c r="M15578" s="4" t="s">
        <v>140</v>
      </c>
      <c r="N15578" s="4" t="s">
        <v>141</v>
      </c>
      <c r="O15578" s="4" t="s">
        <v>197</v>
      </c>
      <c r="P15578" s="4" t="s">
        <v>683</v>
      </c>
      <c r="Q15578" s="4" t="s">
        <v>157</v>
      </c>
      <c r="R15578" s="4">
        <v>1991</v>
      </c>
      <c r="S15578" s="4" t="s">
        <v>4025</v>
      </c>
      <c r="T15578" s="4" t="s">
        <v>174</v>
      </c>
      <c r="U15578" s="4" t="s">
        <v>174</v>
      </c>
      <c r="V15578" s="4" t="s">
        <v>161</v>
      </c>
      <c r="W15578" s="4" t="s">
        <v>275</v>
      </c>
      <c r="X15578" s="4" t="s">
        <v>163</v>
      </c>
      <c r="Y15578" s="4" t="s">
        <v>4026</v>
      </c>
      <c r="Z15578" s="4">
        <v>84118</v>
      </c>
      <c r="AA15578" s="7">
        <v>41556</v>
      </c>
      <c r="AB15578" s="4" t="s">
        <v>165</v>
      </c>
      <c r="AC15578" t="str">
        <f t="shared" si="506"/>
        <v>Cross Border</v>
      </c>
    </row>
    <row r="15579" spans="1:29">
      <c r="A15579" s="4">
        <v>15578</v>
      </c>
      <c r="B15579" s="4" t="s">
        <v>154</v>
      </c>
      <c r="C15579" s="7">
        <v>41551</v>
      </c>
      <c r="D15579" s="4">
        <v>86995</v>
      </c>
      <c r="E15579" s="4">
        <f t="shared" si="505"/>
        <v>1065.6</v>
      </c>
      <c r="F15579" s="5">
        <v>0.1</v>
      </c>
      <c r="G15579" s="5">
        <v>81</v>
      </c>
      <c r="H15579" s="4">
        <v>16</v>
      </c>
      <c r="I15579" s="5">
        <v>1184</v>
      </c>
      <c r="J15579" s="5">
        <v>-9</v>
      </c>
      <c r="K15579" s="5">
        <v>34</v>
      </c>
      <c r="L15579" s="5">
        <v>0.37</v>
      </c>
      <c r="M15579" s="4" t="s">
        <v>230</v>
      </c>
      <c r="N15579" s="4" t="s">
        <v>180</v>
      </c>
      <c r="O15579" s="4" t="s">
        <v>231</v>
      </c>
      <c r="P15579" s="4" t="s">
        <v>1440</v>
      </c>
      <c r="Q15579" s="4" t="s">
        <v>183</v>
      </c>
      <c r="R15579" s="4">
        <v>3180</v>
      </c>
      <c r="S15579" s="4" t="s">
        <v>6653</v>
      </c>
      <c r="T15579" s="4" t="s">
        <v>723</v>
      </c>
      <c r="U15579" s="4" t="s">
        <v>149</v>
      </c>
      <c r="V15579" s="4" t="s">
        <v>161</v>
      </c>
      <c r="W15579" s="4" t="s">
        <v>211</v>
      </c>
      <c r="X15579" s="4" t="s">
        <v>163</v>
      </c>
      <c r="Y15579" s="4" t="s">
        <v>6076</v>
      </c>
      <c r="Z15579" s="4">
        <v>55441</v>
      </c>
      <c r="AA15579" s="7">
        <v>41553</v>
      </c>
      <c r="AB15579" s="4" t="s">
        <v>188</v>
      </c>
      <c r="AC15579" t="str">
        <f t="shared" si="506"/>
        <v>Cross Border</v>
      </c>
    </row>
    <row r="15580" spans="1:29">
      <c r="A15580" s="4">
        <v>15579</v>
      </c>
      <c r="B15580" s="4" t="s">
        <v>154</v>
      </c>
      <c r="C15580" s="7">
        <v>41551</v>
      </c>
      <c r="D15580" s="4">
        <v>86995</v>
      </c>
      <c r="E15580" s="4">
        <f t="shared" si="505"/>
        <v>114.39</v>
      </c>
      <c r="F15580" s="5">
        <v>0.07</v>
      </c>
      <c r="G15580" s="5">
        <v>9</v>
      </c>
      <c r="H15580" s="4">
        <v>13</v>
      </c>
      <c r="I15580" s="5">
        <v>123</v>
      </c>
      <c r="J15580" s="5">
        <v>-118</v>
      </c>
      <c r="K15580" s="5">
        <v>10</v>
      </c>
      <c r="L15580" s="5">
        <v>0.4</v>
      </c>
      <c r="M15580" s="4" t="s">
        <v>140</v>
      </c>
      <c r="N15580" s="4" t="s">
        <v>141</v>
      </c>
      <c r="O15580" s="4" t="s">
        <v>197</v>
      </c>
      <c r="P15580" s="4" t="s">
        <v>3127</v>
      </c>
      <c r="Q15580" s="4" t="s">
        <v>183</v>
      </c>
      <c r="R15580" s="4">
        <v>3180</v>
      </c>
      <c r="S15580" s="4" t="s">
        <v>6653</v>
      </c>
      <c r="T15580" s="4" t="s">
        <v>736</v>
      </c>
      <c r="U15580" s="4" t="s">
        <v>149</v>
      </c>
      <c r="V15580" s="4" t="s">
        <v>161</v>
      </c>
      <c r="W15580" s="4" t="s">
        <v>211</v>
      </c>
      <c r="X15580" s="4" t="s">
        <v>163</v>
      </c>
      <c r="Y15580" s="4" t="s">
        <v>6076</v>
      </c>
      <c r="Z15580" s="4">
        <v>55441</v>
      </c>
      <c r="AA15580" s="7">
        <v>41553</v>
      </c>
      <c r="AB15580" s="4" t="s">
        <v>152</v>
      </c>
      <c r="AC15580" t="str">
        <f t="shared" si="506"/>
        <v>Cross Border</v>
      </c>
    </row>
    <row r="15581" spans="1:29">
      <c r="A15581" s="4">
        <v>15580</v>
      </c>
      <c r="B15581" s="4" t="s">
        <v>342</v>
      </c>
      <c r="C15581" s="7">
        <v>41551</v>
      </c>
      <c r="D15581" s="4">
        <v>86619</v>
      </c>
      <c r="E15581" s="4">
        <f t="shared" si="505"/>
        <v>1100.32</v>
      </c>
      <c r="F15581" s="5">
        <v>0.08</v>
      </c>
      <c r="G15581" s="5">
        <v>65</v>
      </c>
      <c r="H15581" s="4">
        <v>19</v>
      </c>
      <c r="I15581" s="5">
        <v>1196</v>
      </c>
      <c r="J15581" s="5">
        <v>190</v>
      </c>
      <c r="K15581" s="5">
        <v>7</v>
      </c>
      <c r="L15581" s="5">
        <v>0.73</v>
      </c>
      <c r="M15581" s="4" t="s">
        <v>140</v>
      </c>
      <c r="N15581" s="4" t="s">
        <v>141</v>
      </c>
      <c r="O15581" s="4" t="s">
        <v>142</v>
      </c>
      <c r="P15581" s="4" t="s">
        <v>4878</v>
      </c>
      <c r="Q15581" s="4" t="s">
        <v>144</v>
      </c>
      <c r="R15581" s="4">
        <v>2266</v>
      </c>
      <c r="S15581" s="4" t="s">
        <v>3415</v>
      </c>
      <c r="T15581" s="4" t="s">
        <v>1198</v>
      </c>
      <c r="U15581" s="4" t="s">
        <v>149</v>
      </c>
      <c r="V15581" s="4" t="s">
        <v>161</v>
      </c>
      <c r="W15581" s="4" t="s">
        <v>706</v>
      </c>
      <c r="X15581" s="4" t="s">
        <v>163</v>
      </c>
      <c r="Y15581" s="4" t="s">
        <v>3416</v>
      </c>
      <c r="Z15581" s="4">
        <v>63122</v>
      </c>
      <c r="AA15581" s="7">
        <v>41554</v>
      </c>
      <c r="AB15581" s="4" t="s">
        <v>152</v>
      </c>
      <c r="AC15581" t="str">
        <f t="shared" si="506"/>
        <v>Cross Border</v>
      </c>
    </row>
    <row r="15582" spans="1:29">
      <c r="A15582" s="4">
        <v>15581</v>
      </c>
      <c r="B15582" s="4" t="s">
        <v>178</v>
      </c>
      <c r="C15582" s="7">
        <v>41551</v>
      </c>
      <c r="D15582" s="4">
        <v>86246</v>
      </c>
      <c r="E15582" s="4">
        <f t="shared" si="505"/>
        <v>75.53</v>
      </c>
      <c r="F15582" s="5">
        <v>0.09</v>
      </c>
      <c r="G15582" s="5">
        <v>6</v>
      </c>
      <c r="H15582" s="4">
        <v>13</v>
      </c>
      <c r="I15582" s="5">
        <v>83</v>
      </c>
      <c r="J15582" s="5">
        <v>-33</v>
      </c>
      <c r="K15582" s="5">
        <v>7</v>
      </c>
      <c r="L15582" s="5">
        <v>0.37</v>
      </c>
      <c r="M15582" s="4" t="s">
        <v>140</v>
      </c>
      <c r="N15582" s="4" t="s">
        <v>141</v>
      </c>
      <c r="O15582" s="4" t="s">
        <v>197</v>
      </c>
      <c r="P15582" s="4" t="s">
        <v>1480</v>
      </c>
      <c r="Q15582" s="4" t="s">
        <v>157</v>
      </c>
      <c r="R15582" s="4">
        <v>3272</v>
      </c>
      <c r="S15582" s="4" t="s">
        <v>2081</v>
      </c>
      <c r="T15582" s="4" t="s">
        <v>1601</v>
      </c>
      <c r="U15582" s="4" t="s">
        <v>265</v>
      </c>
      <c r="V15582" s="4" t="s">
        <v>161</v>
      </c>
      <c r="W15582" s="4" t="s">
        <v>295</v>
      </c>
      <c r="X15582" s="4" t="s">
        <v>163</v>
      </c>
      <c r="Y15582" s="4" t="s">
        <v>5631</v>
      </c>
      <c r="Z15582" s="4">
        <v>36701</v>
      </c>
      <c r="AA15582" s="7">
        <v>41553</v>
      </c>
      <c r="AB15582" s="4" t="s">
        <v>152</v>
      </c>
      <c r="AC15582" t="str">
        <f t="shared" si="506"/>
        <v>Cross Border</v>
      </c>
    </row>
    <row r="15583" spans="1:29">
      <c r="A15583" s="4">
        <v>15582</v>
      </c>
      <c r="B15583" s="4" t="s">
        <v>168</v>
      </c>
      <c r="C15583" s="7">
        <v>41552</v>
      </c>
      <c r="D15583" s="4">
        <v>3655</v>
      </c>
      <c r="E15583" s="4">
        <f t="shared" si="505"/>
        <v>122.5</v>
      </c>
      <c r="F15583" s="5">
        <v>0.02</v>
      </c>
      <c r="G15583" s="5">
        <v>16</v>
      </c>
      <c r="H15583" s="4">
        <v>6</v>
      </c>
      <c r="I15583" s="5">
        <v>125</v>
      </c>
      <c r="J15583" s="5">
        <v>-31</v>
      </c>
      <c r="K15583" s="5">
        <v>13</v>
      </c>
      <c r="L15583" s="5">
        <v>0.37</v>
      </c>
      <c r="M15583" s="4" t="s">
        <v>140</v>
      </c>
      <c r="N15583" s="4" t="s">
        <v>141</v>
      </c>
      <c r="O15583" s="4" t="s">
        <v>169</v>
      </c>
      <c r="P15583" s="4" t="s">
        <v>536</v>
      </c>
      <c r="Q15583" s="4" t="s">
        <v>144</v>
      </c>
      <c r="R15583" s="4">
        <v>3271</v>
      </c>
      <c r="S15583" s="4" t="s">
        <v>2452</v>
      </c>
      <c r="T15583" s="4" t="s">
        <v>1601</v>
      </c>
      <c r="U15583" s="4" t="s">
        <v>147</v>
      </c>
      <c r="V15583" s="4" t="s">
        <v>161</v>
      </c>
      <c r="W15583" s="4" t="s">
        <v>310</v>
      </c>
      <c r="X15583" s="4" t="s">
        <v>311</v>
      </c>
      <c r="Y15583" s="4" t="s">
        <v>312</v>
      </c>
      <c r="Z15583" s="4"/>
      <c r="AA15583" s="7">
        <v>41552</v>
      </c>
      <c r="AB15583" s="4" t="s">
        <v>152</v>
      </c>
      <c r="AC15583" t="str">
        <f t="shared" si="506"/>
        <v>Cross Border</v>
      </c>
    </row>
    <row r="15584" spans="1:29">
      <c r="A15584" s="4">
        <v>15583</v>
      </c>
      <c r="B15584" s="4" t="s">
        <v>168</v>
      </c>
      <c r="C15584" s="7">
        <v>41552</v>
      </c>
      <c r="D15584" s="4">
        <v>3655</v>
      </c>
      <c r="E15584" s="4">
        <f t="shared" si="505"/>
        <v>5729</v>
      </c>
      <c r="F15584" s="5">
        <v>0</v>
      </c>
      <c r="G15584" s="5">
        <v>126</v>
      </c>
      <c r="H15584" s="4">
        <v>50</v>
      </c>
      <c r="I15584" s="5">
        <v>5729</v>
      </c>
      <c r="J15584" s="5">
        <v>600</v>
      </c>
      <c r="K15584" s="5">
        <v>8</v>
      </c>
      <c r="L15584" s="5">
        <v>0.58</v>
      </c>
      <c r="M15584" s="4" t="s">
        <v>230</v>
      </c>
      <c r="N15584" s="4" t="s">
        <v>141</v>
      </c>
      <c r="O15584" s="4" t="s">
        <v>289</v>
      </c>
      <c r="P15584" s="4" t="s">
        <v>1616</v>
      </c>
      <c r="Q15584" s="4" t="s">
        <v>144</v>
      </c>
      <c r="R15584" s="4">
        <v>3271</v>
      </c>
      <c r="S15584" s="4" t="s">
        <v>2452</v>
      </c>
      <c r="T15584" s="4" t="s">
        <v>1344</v>
      </c>
      <c r="U15584" s="4" t="s">
        <v>147</v>
      </c>
      <c r="V15584" s="4" t="s">
        <v>161</v>
      </c>
      <c r="W15584" s="4" t="s">
        <v>310</v>
      </c>
      <c r="X15584" s="4" t="s">
        <v>311</v>
      </c>
      <c r="Y15584" s="4" t="s">
        <v>312</v>
      </c>
      <c r="Z15584" s="4"/>
      <c r="AA15584" s="7">
        <v>41553</v>
      </c>
      <c r="AB15584" s="4" t="s">
        <v>152</v>
      </c>
      <c r="AC15584" t="str">
        <f t="shared" si="506"/>
        <v>Cross Border</v>
      </c>
    </row>
    <row r="15585" spans="1:29">
      <c r="A15585" s="4">
        <v>15584</v>
      </c>
      <c r="B15585" s="4" t="s">
        <v>139</v>
      </c>
      <c r="C15585" s="7">
        <v>41552</v>
      </c>
      <c r="D15585" s="4">
        <v>9923</v>
      </c>
      <c r="E15585" s="4">
        <f t="shared" si="505"/>
        <v>133.65</v>
      </c>
      <c r="F15585" s="5">
        <v>0.01</v>
      </c>
      <c r="G15585" s="5">
        <v>2</v>
      </c>
      <c r="H15585" s="4">
        <v>57</v>
      </c>
      <c r="I15585" s="5">
        <v>135</v>
      </c>
      <c r="J15585" s="5">
        <v>-96</v>
      </c>
      <c r="K15585" s="5">
        <v>5</v>
      </c>
      <c r="L15585" s="5">
        <v>0.43</v>
      </c>
      <c r="M15585" s="4" t="s">
        <v>179</v>
      </c>
      <c r="N15585" s="4" t="s">
        <v>141</v>
      </c>
      <c r="O15585" s="4" t="s">
        <v>239</v>
      </c>
      <c r="P15585" s="4" t="s">
        <v>814</v>
      </c>
      <c r="Q15585" s="4" t="s">
        <v>183</v>
      </c>
      <c r="R15585" s="4">
        <v>634</v>
      </c>
      <c r="S15585" s="4" t="s">
        <v>2895</v>
      </c>
      <c r="T15585" s="4" t="s">
        <v>361</v>
      </c>
      <c r="U15585" s="4" t="s">
        <v>147</v>
      </c>
      <c r="V15585" s="4" t="s">
        <v>201</v>
      </c>
      <c r="W15585" s="4" t="s">
        <v>440</v>
      </c>
      <c r="X15585" s="4" t="s">
        <v>203</v>
      </c>
      <c r="Y15585" s="4" t="s">
        <v>440</v>
      </c>
      <c r="Z15585" s="4"/>
      <c r="AA15585" s="7">
        <v>41552</v>
      </c>
      <c r="AB15585" s="4" t="s">
        <v>152</v>
      </c>
      <c r="AC15585" t="str">
        <f t="shared" si="506"/>
        <v>Local</v>
      </c>
    </row>
    <row r="15586" spans="1:29">
      <c r="A15586" s="4">
        <v>15585</v>
      </c>
      <c r="B15586" s="4" t="s">
        <v>178</v>
      </c>
      <c r="C15586" s="7">
        <v>41552</v>
      </c>
      <c r="D15586" s="4">
        <v>29991</v>
      </c>
      <c r="E15586" s="4">
        <f t="shared" si="505"/>
        <v>242.52</v>
      </c>
      <c r="F15586" s="5">
        <v>0.06</v>
      </c>
      <c r="G15586" s="5">
        <v>3</v>
      </c>
      <c r="H15586" s="4">
        <v>86</v>
      </c>
      <c r="I15586" s="5">
        <v>258</v>
      </c>
      <c r="J15586" s="5">
        <v>49</v>
      </c>
      <c r="K15586" s="5">
        <v>0</v>
      </c>
      <c r="L15586" s="5">
        <v>0.37</v>
      </c>
      <c r="M15586" s="4" t="s">
        <v>140</v>
      </c>
      <c r="N15586" s="4" t="s">
        <v>141</v>
      </c>
      <c r="O15586" s="4" t="s">
        <v>572</v>
      </c>
      <c r="P15586" s="4" t="s">
        <v>3400</v>
      </c>
      <c r="Q15586" s="4" t="s">
        <v>144</v>
      </c>
      <c r="R15586" s="4">
        <v>2879</v>
      </c>
      <c r="S15586" s="4" t="s">
        <v>4458</v>
      </c>
      <c r="T15586" s="4" t="s">
        <v>1786</v>
      </c>
      <c r="U15586" s="4" t="s">
        <v>147</v>
      </c>
      <c r="V15586" s="4" t="s">
        <v>201</v>
      </c>
      <c r="W15586" s="4" t="s">
        <v>686</v>
      </c>
      <c r="X15586" s="4" t="s">
        <v>236</v>
      </c>
      <c r="Y15586" s="4" t="s">
        <v>687</v>
      </c>
      <c r="Z15586" s="4"/>
      <c r="AA15586" s="7">
        <v>41554</v>
      </c>
      <c r="AB15586" s="4" t="s">
        <v>152</v>
      </c>
      <c r="AC15586" t="str">
        <f t="shared" si="506"/>
        <v>Local</v>
      </c>
    </row>
    <row r="15587" spans="1:29">
      <c r="A15587" s="4">
        <v>15586</v>
      </c>
      <c r="B15587" s="4" t="s">
        <v>168</v>
      </c>
      <c r="C15587" s="7">
        <v>41552</v>
      </c>
      <c r="D15587" s="4">
        <v>38336</v>
      </c>
      <c r="E15587" s="4">
        <f t="shared" si="505"/>
        <v>176.7</v>
      </c>
      <c r="F15587" s="5">
        <v>0.07</v>
      </c>
      <c r="G15587" s="5">
        <v>7</v>
      </c>
      <c r="H15587" s="4">
        <v>29</v>
      </c>
      <c r="I15587" s="5">
        <v>190</v>
      </c>
      <c r="J15587" s="5">
        <v>3</v>
      </c>
      <c r="K15587" s="5">
        <v>3</v>
      </c>
      <c r="L15587" s="5">
        <v>0.35</v>
      </c>
      <c r="M15587" s="4" t="s">
        <v>140</v>
      </c>
      <c r="N15587" s="4" t="s">
        <v>141</v>
      </c>
      <c r="O15587" s="4" t="s">
        <v>169</v>
      </c>
      <c r="P15587" s="4" t="s">
        <v>3712</v>
      </c>
      <c r="Q15587" s="4" t="s">
        <v>183</v>
      </c>
      <c r="R15587" s="4">
        <v>1797</v>
      </c>
      <c r="S15587" s="4" t="s">
        <v>5030</v>
      </c>
      <c r="T15587" s="4" t="s">
        <v>916</v>
      </c>
      <c r="U15587" s="4" t="s">
        <v>147</v>
      </c>
      <c r="V15587" s="4" t="s">
        <v>201</v>
      </c>
      <c r="W15587" s="4" t="s">
        <v>539</v>
      </c>
      <c r="X15587" s="4" t="s">
        <v>540</v>
      </c>
      <c r="Y15587" s="4" t="s">
        <v>541</v>
      </c>
      <c r="Z15587" s="4"/>
      <c r="AA15587" s="7">
        <v>41553</v>
      </c>
      <c r="AB15587" s="4" t="s">
        <v>152</v>
      </c>
      <c r="AC15587" t="str">
        <f t="shared" si="506"/>
        <v>Local</v>
      </c>
    </row>
    <row r="15588" spans="1:29">
      <c r="A15588" s="4">
        <v>15587</v>
      </c>
      <c r="B15588" s="4" t="s">
        <v>168</v>
      </c>
      <c r="C15588" s="7">
        <v>41552</v>
      </c>
      <c r="D15588" s="4">
        <v>38336</v>
      </c>
      <c r="E15588" s="4">
        <f t="shared" si="505"/>
        <v>727</v>
      </c>
      <c r="F15588" s="5">
        <v>0</v>
      </c>
      <c r="G15588" s="5">
        <v>11</v>
      </c>
      <c r="H15588" s="4">
        <v>65</v>
      </c>
      <c r="I15588" s="5">
        <v>727</v>
      </c>
      <c r="J15588" s="5">
        <v>-116</v>
      </c>
      <c r="K15588" s="5">
        <v>7</v>
      </c>
      <c r="L15588" s="5">
        <v>0.64</v>
      </c>
      <c r="M15588" s="4" t="s">
        <v>230</v>
      </c>
      <c r="N15588" s="4" t="s">
        <v>141</v>
      </c>
      <c r="O15588" s="4" t="s">
        <v>261</v>
      </c>
      <c r="P15588" s="4" t="s">
        <v>4435</v>
      </c>
      <c r="Q15588" s="4" t="s">
        <v>183</v>
      </c>
      <c r="R15588" s="4">
        <v>1797</v>
      </c>
      <c r="S15588" s="4" t="s">
        <v>5030</v>
      </c>
      <c r="T15588" s="4" t="s">
        <v>583</v>
      </c>
      <c r="U15588" s="4" t="s">
        <v>147</v>
      </c>
      <c r="V15588" s="4" t="s">
        <v>201</v>
      </c>
      <c r="W15588" s="4" t="s">
        <v>539</v>
      </c>
      <c r="X15588" s="4" t="s">
        <v>540</v>
      </c>
      <c r="Y15588" s="4" t="s">
        <v>541</v>
      </c>
      <c r="Z15588" s="4"/>
      <c r="AA15588" s="7">
        <v>41553</v>
      </c>
      <c r="AB15588" s="4" t="s">
        <v>152</v>
      </c>
      <c r="AC15588" t="str">
        <f t="shared" si="506"/>
        <v>Local</v>
      </c>
    </row>
    <row r="15589" spans="1:29">
      <c r="A15589" s="4">
        <v>15588</v>
      </c>
      <c r="B15589" s="4" t="s">
        <v>168</v>
      </c>
      <c r="C15589" s="7">
        <v>41552</v>
      </c>
      <c r="D15589" s="4">
        <v>55623</v>
      </c>
      <c r="E15589" s="4">
        <f t="shared" si="505"/>
        <v>19836.18</v>
      </c>
      <c r="F15589" s="5">
        <v>0.09</v>
      </c>
      <c r="G15589" s="5">
        <v>228</v>
      </c>
      <c r="H15589" s="4">
        <v>99</v>
      </c>
      <c r="I15589" s="5">
        <v>21798</v>
      </c>
      <c r="J15589" s="5">
        <v>1095</v>
      </c>
      <c r="K15589" s="5">
        <v>32</v>
      </c>
      <c r="L15589" s="5">
        <v>0.68</v>
      </c>
      <c r="M15589" s="4" t="s">
        <v>179</v>
      </c>
      <c r="N15589" s="4" t="s">
        <v>251</v>
      </c>
      <c r="O15589" s="4" t="s">
        <v>252</v>
      </c>
      <c r="P15589" s="4" t="s">
        <v>3254</v>
      </c>
      <c r="Q15589" s="4" t="s">
        <v>183</v>
      </c>
      <c r="R15589" s="4">
        <v>1539</v>
      </c>
      <c r="S15589" s="4" t="s">
        <v>4234</v>
      </c>
      <c r="T15589" s="4" t="s">
        <v>2715</v>
      </c>
      <c r="U15589" s="4" t="s">
        <v>147</v>
      </c>
      <c r="V15589" s="4" t="s">
        <v>242</v>
      </c>
      <c r="W15589" s="4" t="s">
        <v>808</v>
      </c>
      <c r="X15589" s="4" t="s">
        <v>809</v>
      </c>
      <c r="Y15589" s="4" t="s">
        <v>810</v>
      </c>
      <c r="Z15589" s="4"/>
      <c r="AA15589" s="7">
        <v>41553</v>
      </c>
      <c r="AB15589" s="4" t="s">
        <v>188</v>
      </c>
      <c r="AC15589" t="str">
        <f t="shared" si="506"/>
        <v>Local</v>
      </c>
    </row>
    <row r="15590" spans="1:29">
      <c r="A15590" s="4">
        <v>15589</v>
      </c>
      <c r="B15590" s="4" t="s">
        <v>178</v>
      </c>
      <c r="C15590" s="7">
        <v>41552</v>
      </c>
      <c r="D15590" s="4">
        <v>56099</v>
      </c>
      <c r="E15590" s="4">
        <f t="shared" si="505"/>
        <v>250.88</v>
      </c>
      <c r="F15590" s="5">
        <v>0.02</v>
      </c>
      <c r="G15590" s="5">
        <v>11</v>
      </c>
      <c r="H15590" s="4">
        <v>23</v>
      </c>
      <c r="I15590" s="5">
        <v>256</v>
      </c>
      <c r="J15590" s="5">
        <v>-14</v>
      </c>
      <c r="K15590" s="5">
        <v>4</v>
      </c>
      <c r="L15590" s="5">
        <v>0.58</v>
      </c>
      <c r="M15590" s="4" t="s">
        <v>140</v>
      </c>
      <c r="N15590" s="4" t="s">
        <v>141</v>
      </c>
      <c r="O15590" s="4" t="s">
        <v>567</v>
      </c>
      <c r="P15590" s="4" t="s">
        <v>3320</v>
      </c>
      <c r="Q15590" s="4" t="s">
        <v>183</v>
      </c>
      <c r="R15590" s="4">
        <v>2344</v>
      </c>
      <c r="S15590" s="4" t="s">
        <v>659</v>
      </c>
      <c r="T15590" s="4" t="s">
        <v>3246</v>
      </c>
      <c r="U15590" s="4" t="s">
        <v>147</v>
      </c>
      <c r="V15590" s="4" t="s">
        <v>242</v>
      </c>
      <c r="W15590" s="4" t="s">
        <v>454</v>
      </c>
      <c r="X15590" s="4" t="s">
        <v>455</v>
      </c>
      <c r="Y15590" s="4" t="s">
        <v>456</v>
      </c>
      <c r="Z15590" s="4"/>
      <c r="AA15590" s="7">
        <v>41559</v>
      </c>
      <c r="AB15590" s="4" t="s">
        <v>152</v>
      </c>
      <c r="AC15590" t="str">
        <f t="shared" si="506"/>
        <v>Local</v>
      </c>
    </row>
    <row r="15591" spans="1:29">
      <c r="A15591" s="4">
        <v>15590</v>
      </c>
      <c r="B15591" s="4" t="s">
        <v>168</v>
      </c>
      <c r="C15591" s="7">
        <v>41552</v>
      </c>
      <c r="D15591" s="4">
        <v>86247</v>
      </c>
      <c r="E15591" s="4">
        <f t="shared" si="505"/>
        <v>41.16</v>
      </c>
      <c r="F15591" s="5">
        <v>0.02</v>
      </c>
      <c r="G15591" s="5">
        <v>16</v>
      </c>
      <c r="H15591" s="4">
        <v>2</v>
      </c>
      <c r="I15591" s="5">
        <v>42</v>
      </c>
      <c r="J15591" s="5">
        <v>-31</v>
      </c>
      <c r="K15591" s="5">
        <v>13</v>
      </c>
      <c r="L15591" s="5">
        <v>0.37</v>
      </c>
      <c r="M15591" s="4" t="s">
        <v>140</v>
      </c>
      <c r="N15591" s="4" t="s">
        <v>141</v>
      </c>
      <c r="O15591" s="4" t="s">
        <v>169</v>
      </c>
      <c r="P15591" s="4" t="s">
        <v>536</v>
      </c>
      <c r="Q15591" s="4" t="s">
        <v>144</v>
      </c>
      <c r="R15591" s="4">
        <v>3274</v>
      </c>
      <c r="S15591" s="4" t="s">
        <v>6287</v>
      </c>
      <c r="T15591" s="4" t="s">
        <v>1483</v>
      </c>
      <c r="U15591" s="4" t="s">
        <v>174</v>
      </c>
      <c r="V15591" s="4" t="s">
        <v>161</v>
      </c>
      <c r="W15591" s="4" t="s">
        <v>227</v>
      </c>
      <c r="X15591" s="4" t="s">
        <v>163</v>
      </c>
      <c r="Y15591" s="4" t="s">
        <v>5373</v>
      </c>
      <c r="Z15591" s="4">
        <v>98270</v>
      </c>
      <c r="AA15591" s="7">
        <v>41552</v>
      </c>
      <c r="AB15591" s="4" t="s">
        <v>152</v>
      </c>
      <c r="AC15591" t="str">
        <f t="shared" si="506"/>
        <v>Cross Border</v>
      </c>
    </row>
    <row r="15592" spans="1:29">
      <c r="A15592" s="4">
        <v>15591</v>
      </c>
      <c r="B15592" s="4" t="s">
        <v>168</v>
      </c>
      <c r="C15592" s="7">
        <v>41552</v>
      </c>
      <c r="D15592" s="4">
        <v>86247</v>
      </c>
      <c r="E15592" s="4">
        <f t="shared" si="505"/>
        <v>1490</v>
      </c>
      <c r="F15592" s="5">
        <v>0</v>
      </c>
      <c r="G15592" s="5">
        <v>126</v>
      </c>
      <c r="H15592" s="4">
        <v>13</v>
      </c>
      <c r="I15592" s="5">
        <v>1490</v>
      </c>
      <c r="J15592" s="5">
        <v>600</v>
      </c>
      <c r="K15592" s="5">
        <v>8</v>
      </c>
      <c r="L15592" s="5">
        <v>0.58</v>
      </c>
      <c r="M15592" s="4" t="s">
        <v>230</v>
      </c>
      <c r="N15592" s="4" t="s">
        <v>141</v>
      </c>
      <c r="O15592" s="4" t="s">
        <v>289</v>
      </c>
      <c r="P15592" s="4" t="s">
        <v>1616</v>
      </c>
      <c r="Q15592" s="4" t="s">
        <v>144</v>
      </c>
      <c r="R15592" s="4">
        <v>3274</v>
      </c>
      <c r="S15592" s="4" t="s">
        <v>6287</v>
      </c>
      <c r="T15592" s="4" t="s">
        <v>1415</v>
      </c>
      <c r="U15592" s="4" t="s">
        <v>174</v>
      </c>
      <c r="V15592" s="4" t="s">
        <v>161</v>
      </c>
      <c r="W15592" s="4" t="s">
        <v>227</v>
      </c>
      <c r="X15592" s="4" t="s">
        <v>163</v>
      </c>
      <c r="Y15592" s="4" t="s">
        <v>5373</v>
      </c>
      <c r="Z15592" s="4">
        <v>98270</v>
      </c>
      <c r="AA15592" s="7">
        <v>41553</v>
      </c>
      <c r="AB15592" s="4" t="s">
        <v>152</v>
      </c>
      <c r="AC15592" t="str">
        <f t="shared" si="506"/>
        <v>Cross Border</v>
      </c>
    </row>
    <row r="15593" spans="1:29">
      <c r="A15593" s="4">
        <v>15592</v>
      </c>
      <c r="B15593" s="4" t="s">
        <v>178</v>
      </c>
      <c r="C15593" s="7">
        <v>41552</v>
      </c>
      <c r="D15593" s="4">
        <v>88630</v>
      </c>
      <c r="E15593" s="4">
        <f t="shared" si="505"/>
        <v>62.04</v>
      </c>
      <c r="F15593" s="5">
        <v>0.06</v>
      </c>
      <c r="G15593" s="5">
        <v>3</v>
      </c>
      <c r="H15593" s="4">
        <v>22</v>
      </c>
      <c r="I15593" s="5">
        <v>66</v>
      </c>
      <c r="J15593" s="5">
        <v>61</v>
      </c>
      <c r="K15593" s="5">
        <v>0</v>
      </c>
      <c r="L15593" s="5">
        <v>0.37</v>
      </c>
      <c r="M15593" s="4" t="s">
        <v>140</v>
      </c>
      <c r="N15593" s="4" t="s">
        <v>141</v>
      </c>
      <c r="O15593" s="4" t="s">
        <v>572</v>
      </c>
      <c r="P15593" s="4" t="s">
        <v>3400</v>
      </c>
      <c r="Q15593" s="4" t="s">
        <v>144</v>
      </c>
      <c r="R15593" s="4">
        <v>2880</v>
      </c>
      <c r="S15593" s="4" t="s">
        <v>2680</v>
      </c>
      <c r="T15593" s="4" t="s">
        <v>3047</v>
      </c>
      <c r="U15593" s="4" t="s">
        <v>265</v>
      </c>
      <c r="V15593" s="4" t="s">
        <v>161</v>
      </c>
      <c r="W15593" s="4" t="s">
        <v>389</v>
      </c>
      <c r="X15593" s="4" t="s">
        <v>163</v>
      </c>
      <c r="Y15593" s="4" t="s">
        <v>2681</v>
      </c>
      <c r="Z15593" s="4">
        <v>33160</v>
      </c>
      <c r="AA15593" s="7">
        <v>41554</v>
      </c>
      <c r="AB15593" s="4" t="s">
        <v>152</v>
      </c>
      <c r="AC15593" t="str">
        <f t="shared" si="506"/>
        <v>Cross Border</v>
      </c>
    </row>
    <row r="15594" spans="1:29">
      <c r="A15594" s="4">
        <v>15593</v>
      </c>
      <c r="B15594" s="4" t="s">
        <v>168</v>
      </c>
      <c r="C15594" s="7">
        <v>41552</v>
      </c>
      <c r="D15594" s="4">
        <v>85848</v>
      </c>
      <c r="E15594" s="4">
        <f t="shared" si="505"/>
        <v>42.78</v>
      </c>
      <c r="F15594" s="5">
        <v>0.07</v>
      </c>
      <c r="G15594" s="5">
        <v>7</v>
      </c>
      <c r="H15594" s="4">
        <v>7</v>
      </c>
      <c r="I15594" s="5">
        <v>46</v>
      </c>
      <c r="J15594" s="5">
        <v>3</v>
      </c>
      <c r="K15594" s="5">
        <v>3</v>
      </c>
      <c r="L15594" s="5">
        <v>0.35</v>
      </c>
      <c r="M15594" s="4" t="s">
        <v>140</v>
      </c>
      <c r="N15594" s="4" t="s">
        <v>141</v>
      </c>
      <c r="O15594" s="4" t="s">
        <v>169</v>
      </c>
      <c r="P15594" s="4" t="s">
        <v>3712</v>
      </c>
      <c r="Q15594" s="4" t="s">
        <v>183</v>
      </c>
      <c r="R15594" s="4">
        <v>1799</v>
      </c>
      <c r="S15594" s="4" t="s">
        <v>5527</v>
      </c>
      <c r="T15594" s="4" t="s">
        <v>784</v>
      </c>
      <c r="U15594" s="4" t="s">
        <v>149</v>
      </c>
      <c r="V15594" s="4" t="s">
        <v>161</v>
      </c>
      <c r="W15594" s="4" t="s">
        <v>382</v>
      </c>
      <c r="X15594" s="4" t="s">
        <v>163</v>
      </c>
      <c r="Y15594" s="4" t="s">
        <v>5528</v>
      </c>
      <c r="Z15594" s="4">
        <v>50021</v>
      </c>
      <c r="AA15594" s="7">
        <v>41553</v>
      </c>
      <c r="AB15594" s="4" t="s">
        <v>152</v>
      </c>
      <c r="AC15594" t="str">
        <f t="shared" si="506"/>
        <v>Cross Border</v>
      </c>
    </row>
    <row r="15595" spans="1:29">
      <c r="A15595" s="4">
        <v>15594</v>
      </c>
      <c r="B15595" s="4" t="s">
        <v>168</v>
      </c>
      <c r="C15595" s="7">
        <v>41552</v>
      </c>
      <c r="D15595" s="4">
        <v>85848</v>
      </c>
      <c r="E15595" s="4">
        <f t="shared" si="505"/>
        <v>179</v>
      </c>
      <c r="F15595" s="5">
        <v>0</v>
      </c>
      <c r="G15595" s="5">
        <v>11</v>
      </c>
      <c r="H15595" s="4">
        <v>16</v>
      </c>
      <c r="I15595" s="5">
        <v>179</v>
      </c>
      <c r="J15595" s="5">
        <v>-116</v>
      </c>
      <c r="K15595" s="5">
        <v>7</v>
      </c>
      <c r="L15595" s="5">
        <v>0.64</v>
      </c>
      <c r="M15595" s="4" t="s">
        <v>230</v>
      </c>
      <c r="N15595" s="4" t="s">
        <v>141</v>
      </c>
      <c r="O15595" s="4" t="s">
        <v>261</v>
      </c>
      <c r="P15595" s="4" t="s">
        <v>4435</v>
      </c>
      <c r="Q15595" s="4" t="s">
        <v>183</v>
      </c>
      <c r="R15595" s="4">
        <v>1800</v>
      </c>
      <c r="S15595" s="4" t="s">
        <v>5033</v>
      </c>
      <c r="T15595" s="4" t="s">
        <v>272</v>
      </c>
      <c r="U15595" s="4" t="s">
        <v>149</v>
      </c>
      <c r="V15595" s="4" t="s">
        <v>161</v>
      </c>
      <c r="W15595" s="4" t="s">
        <v>382</v>
      </c>
      <c r="X15595" s="4" t="s">
        <v>163</v>
      </c>
      <c r="Y15595" s="4" t="s">
        <v>3065</v>
      </c>
      <c r="Z15595" s="4">
        <v>52722</v>
      </c>
      <c r="AA15595" s="7">
        <v>41553</v>
      </c>
      <c r="AB15595" s="4" t="s">
        <v>152</v>
      </c>
      <c r="AC15595" t="str">
        <f t="shared" si="506"/>
        <v>Cross Border</v>
      </c>
    </row>
    <row r="15596" spans="1:29">
      <c r="A15596" s="4">
        <v>15595</v>
      </c>
      <c r="B15596" s="4" t="s">
        <v>168</v>
      </c>
      <c r="C15596" s="7">
        <v>41552</v>
      </c>
      <c r="D15596" s="4">
        <v>87789</v>
      </c>
      <c r="E15596" s="4">
        <f t="shared" si="505"/>
        <v>5009.55</v>
      </c>
      <c r="F15596" s="5">
        <v>0.09</v>
      </c>
      <c r="G15596" s="5">
        <v>228</v>
      </c>
      <c r="H15596" s="4">
        <v>25</v>
      </c>
      <c r="I15596" s="5">
        <v>5505</v>
      </c>
      <c r="J15596" s="5">
        <v>-19</v>
      </c>
      <c r="K15596" s="5">
        <v>32</v>
      </c>
      <c r="L15596" s="5">
        <v>0.68</v>
      </c>
      <c r="M15596" s="4" t="s">
        <v>179</v>
      </c>
      <c r="N15596" s="4" t="s">
        <v>251</v>
      </c>
      <c r="O15596" s="4" t="s">
        <v>252</v>
      </c>
      <c r="P15596" s="4" t="s">
        <v>3254</v>
      </c>
      <c r="Q15596" s="4" t="s">
        <v>183</v>
      </c>
      <c r="R15596" s="4">
        <v>1541</v>
      </c>
      <c r="S15596" s="4" t="s">
        <v>2898</v>
      </c>
      <c r="T15596" s="4" t="s">
        <v>547</v>
      </c>
      <c r="U15596" s="4" t="s">
        <v>265</v>
      </c>
      <c r="V15596" s="4" t="s">
        <v>161</v>
      </c>
      <c r="W15596" s="4" t="s">
        <v>389</v>
      </c>
      <c r="X15596" s="4" t="s">
        <v>163</v>
      </c>
      <c r="Y15596" s="4" t="s">
        <v>6551</v>
      </c>
      <c r="Z15596" s="4">
        <v>32114</v>
      </c>
      <c r="AA15596" s="7">
        <v>41553</v>
      </c>
      <c r="AB15596" s="4" t="s">
        <v>188</v>
      </c>
      <c r="AC15596" t="str">
        <f t="shared" si="506"/>
        <v>Cross Border</v>
      </c>
    </row>
    <row r="15597" spans="1:29">
      <c r="A15597" s="4">
        <v>15596</v>
      </c>
      <c r="B15597" s="4" t="s">
        <v>139</v>
      </c>
      <c r="C15597" s="7">
        <v>41553</v>
      </c>
      <c r="D15597" s="4">
        <v>4067</v>
      </c>
      <c r="E15597" s="4">
        <f t="shared" si="505"/>
        <v>241.92</v>
      </c>
      <c r="F15597" s="5">
        <v>0.04</v>
      </c>
      <c r="G15597" s="5">
        <v>7</v>
      </c>
      <c r="H15597" s="4">
        <v>34</v>
      </c>
      <c r="I15597" s="5">
        <v>252</v>
      </c>
      <c r="J15597" s="5">
        <v>-42</v>
      </c>
      <c r="K15597" s="5">
        <v>6</v>
      </c>
      <c r="L15597" s="5">
        <v>0.39</v>
      </c>
      <c r="M15597" s="4" t="s">
        <v>140</v>
      </c>
      <c r="N15597" s="4" t="s">
        <v>141</v>
      </c>
      <c r="O15597" s="4" t="s">
        <v>169</v>
      </c>
      <c r="P15597" s="4" t="s">
        <v>1707</v>
      </c>
      <c r="Q15597" s="4" t="s">
        <v>183</v>
      </c>
      <c r="R15597" s="4">
        <v>2997</v>
      </c>
      <c r="S15597" s="4" t="s">
        <v>2961</v>
      </c>
      <c r="T15597" s="4" t="s">
        <v>1428</v>
      </c>
      <c r="U15597" s="4" t="s">
        <v>147</v>
      </c>
      <c r="V15597" s="4" t="s">
        <v>201</v>
      </c>
      <c r="W15597" s="4" t="s">
        <v>235</v>
      </c>
      <c r="X15597" s="4" t="s">
        <v>236</v>
      </c>
      <c r="Y15597" s="4" t="s">
        <v>235</v>
      </c>
      <c r="Z15597" s="4"/>
      <c r="AA15597" s="7">
        <v>41555</v>
      </c>
      <c r="AB15597" s="4" t="s">
        <v>152</v>
      </c>
      <c r="AC15597" t="str">
        <f t="shared" si="506"/>
        <v>Local</v>
      </c>
    </row>
    <row r="15598" spans="1:29">
      <c r="A15598" s="4">
        <v>15597</v>
      </c>
      <c r="B15598" s="4" t="s">
        <v>139</v>
      </c>
      <c r="C15598" s="7">
        <v>41553</v>
      </c>
      <c r="D15598" s="4">
        <v>14081</v>
      </c>
      <c r="E15598" s="4">
        <f t="shared" si="505"/>
        <v>3002.15</v>
      </c>
      <c r="F15598" s="5">
        <v>0.03</v>
      </c>
      <c r="G15598" s="5">
        <v>44</v>
      </c>
      <c r="H15598" s="4">
        <v>65</v>
      </c>
      <c r="I15598" s="5">
        <v>3095</v>
      </c>
      <c r="J15598" s="5">
        <v>-1401</v>
      </c>
      <c r="K15598" s="5">
        <v>47</v>
      </c>
      <c r="L15598" s="5">
        <v>0.67</v>
      </c>
      <c r="M15598" s="4" t="s">
        <v>179</v>
      </c>
      <c r="N15598" s="4" t="s">
        <v>251</v>
      </c>
      <c r="O15598" s="4" t="s">
        <v>252</v>
      </c>
      <c r="P15598" s="4" t="s">
        <v>5184</v>
      </c>
      <c r="Q15598" s="4" t="s">
        <v>157</v>
      </c>
      <c r="R15598" s="4">
        <v>54</v>
      </c>
      <c r="S15598" s="4" t="s">
        <v>4364</v>
      </c>
      <c r="T15598" s="4" t="s">
        <v>974</v>
      </c>
      <c r="U15598" s="4" t="s">
        <v>147</v>
      </c>
      <c r="V15598" s="4" t="s">
        <v>201</v>
      </c>
      <c r="W15598" s="4" t="s">
        <v>852</v>
      </c>
      <c r="X15598" s="4" t="s">
        <v>301</v>
      </c>
      <c r="Y15598" s="4" t="s">
        <v>853</v>
      </c>
      <c r="Z15598" s="4"/>
      <c r="AA15598" s="7">
        <v>41554</v>
      </c>
      <c r="AB15598" s="4" t="s">
        <v>188</v>
      </c>
      <c r="AC15598" t="str">
        <f t="shared" si="506"/>
        <v>Local</v>
      </c>
    </row>
    <row r="15599" spans="1:29">
      <c r="A15599" s="4">
        <v>15598</v>
      </c>
      <c r="B15599" s="4" t="s">
        <v>139</v>
      </c>
      <c r="C15599" s="7">
        <v>41553</v>
      </c>
      <c r="D15599" s="4">
        <v>16709</v>
      </c>
      <c r="E15599" s="4">
        <f t="shared" si="505"/>
        <v>45.57</v>
      </c>
      <c r="F15599" s="5">
        <v>0.07</v>
      </c>
      <c r="G15599" s="5">
        <v>6</v>
      </c>
      <c r="H15599" s="4">
        <v>6</v>
      </c>
      <c r="I15599" s="5">
        <v>49</v>
      </c>
      <c r="J15599" s="5">
        <v>-13</v>
      </c>
      <c r="K15599" s="5">
        <v>6</v>
      </c>
      <c r="L15599" s="5">
        <v>0.37</v>
      </c>
      <c r="M15599" s="4" t="s">
        <v>140</v>
      </c>
      <c r="N15599" s="4" t="s">
        <v>141</v>
      </c>
      <c r="O15599" s="4" t="s">
        <v>197</v>
      </c>
      <c r="P15599" s="4" t="s">
        <v>4589</v>
      </c>
      <c r="Q15599" s="4" t="s">
        <v>144</v>
      </c>
      <c r="R15599" s="4">
        <v>1388</v>
      </c>
      <c r="S15599" s="4" t="s">
        <v>674</v>
      </c>
      <c r="T15599" s="4" t="s">
        <v>971</v>
      </c>
      <c r="U15599" s="4" t="s">
        <v>147</v>
      </c>
      <c r="V15599" s="4" t="s">
        <v>334</v>
      </c>
      <c r="W15599" s="4" t="s">
        <v>676</v>
      </c>
      <c r="X15599" s="4" t="s">
        <v>677</v>
      </c>
      <c r="Y15599" s="4" t="s">
        <v>676</v>
      </c>
      <c r="Z15599" s="4"/>
      <c r="AA15599" s="7">
        <v>41555</v>
      </c>
      <c r="AB15599" s="4" t="s">
        <v>152</v>
      </c>
      <c r="AC15599" t="str">
        <f t="shared" si="506"/>
        <v>Local</v>
      </c>
    </row>
    <row r="15600" spans="1:29">
      <c r="A15600" s="4">
        <v>15599</v>
      </c>
      <c r="B15600" s="4" t="s">
        <v>168</v>
      </c>
      <c r="C15600" s="7">
        <v>41553</v>
      </c>
      <c r="D15600" s="4">
        <v>23046</v>
      </c>
      <c r="E15600" s="4">
        <f t="shared" si="505"/>
        <v>563.04</v>
      </c>
      <c r="F15600" s="5">
        <v>0.08</v>
      </c>
      <c r="G15600" s="5">
        <v>9</v>
      </c>
      <c r="H15600" s="4">
        <v>69</v>
      </c>
      <c r="I15600" s="5">
        <v>612</v>
      </c>
      <c r="J15600" s="5">
        <v>93</v>
      </c>
      <c r="K15600" s="5">
        <v>2</v>
      </c>
      <c r="L15600" s="5">
        <v>0.39</v>
      </c>
      <c r="M15600" s="4" t="s">
        <v>140</v>
      </c>
      <c r="N15600" s="4" t="s">
        <v>196</v>
      </c>
      <c r="O15600" s="4" t="s">
        <v>197</v>
      </c>
      <c r="P15600" s="4" t="s">
        <v>2644</v>
      </c>
      <c r="Q15600" s="4" t="s">
        <v>183</v>
      </c>
      <c r="R15600" s="4">
        <v>30</v>
      </c>
      <c r="S15600" s="4" t="s">
        <v>781</v>
      </c>
      <c r="T15600" s="4" t="s">
        <v>1166</v>
      </c>
      <c r="U15600" s="4" t="s">
        <v>147</v>
      </c>
      <c r="V15600" s="4" t="s">
        <v>201</v>
      </c>
      <c r="W15600" s="4" t="s">
        <v>1187</v>
      </c>
      <c r="X15600" s="4" t="s">
        <v>1188</v>
      </c>
      <c r="Y15600" s="4" t="s">
        <v>1188</v>
      </c>
      <c r="Z15600" s="4"/>
      <c r="AA15600" s="7">
        <v>41555</v>
      </c>
      <c r="AB15600" s="4" t="s">
        <v>152</v>
      </c>
      <c r="AC15600" t="str">
        <f t="shared" si="506"/>
        <v>Local</v>
      </c>
    </row>
    <row r="15601" spans="1:29">
      <c r="A15601" s="4">
        <v>15600</v>
      </c>
      <c r="B15601" s="4" t="s">
        <v>342</v>
      </c>
      <c r="C15601" s="7">
        <v>41553</v>
      </c>
      <c r="D15601" s="4">
        <v>33444</v>
      </c>
      <c r="E15601" s="4">
        <f t="shared" si="505"/>
        <v>58.24</v>
      </c>
      <c r="F15601" s="5">
        <v>0.09</v>
      </c>
      <c r="G15601" s="5">
        <v>3</v>
      </c>
      <c r="H15601" s="4">
        <v>23</v>
      </c>
      <c r="I15601" s="5">
        <v>64</v>
      </c>
      <c r="J15601" s="5">
        <v>-18</v>
      </c>
      <c r="K15601" s="5">
        <v>2</v>
      </c>
      <c r="L15601" s="5">
        <v>0.58</v>
      </c>
      <c r="M15601" s="4" t="s">
        <v>140</v>
      </c>
      <c r="N15601" s="4" t="s">
        <v>196</v>
      </c>
      <c r="O15601" s="4" t="s">
        <v>223</v>
      </c>
      <c r="P15601" s="4" t="s">
        <v>608</v>
      </c>
      <c r="Q15601" s="4" t="s">
        <v>183</v>
      </c>
      <c r="R15601" s="4">
        <v>47</v>
      </c>
      <c r="S15601" s="4" t="s">
        <v>1200</v>
      </c>
      <c r="T15601" s="4" t="s">
        <v>2131</v>
      </c>
      <c r="U15601" s="4" t="s">
        <v>147</v>
      </c>
      <c r="V15601" s="4" t="s">
        <v>201</v>
      </c>
      <c r="W15601" s="4" t="s">
        <v>440</v>
      </c>
      <c r="X15601" s="4" t="s">
        <v>203</v>
      </c>
      <c r="Y15601" s="4" t="s">
        <v>440</v>
      </c>
      <c r="Z15601" s="4"/>
      <c r="AA15601" s="7">
        <v>41554</v>
      </c>
      <c r="AB15601" s="4" t="s">
        <v>152</v>
      </c>
      <c r="AC15601" t="str">
        <f t="shared" si="506"/>
        <v>Local</v>
      </c>
    </row>
    <row r="15602" spans="1:29">
      <c r="A15602" s="4">
        <v>15601</v>
      </c>
      <c r="B15602" s="4" t="s">
        <v>342</v>
      </c>
      <c r="C15602" s="7">
        <v>41553</v>
      </c>
      <c r="D15602" s="4">
        <v>33444</v>
      </c>
      <c r="E15602" s="4">
        <f t="shared" si="505"/>
        <v>252.96</v>
      </c>
      <c r="F15602" s="5">
        <v>0.07</v>
      </c>
      <c r="G15602" s="5">
        <v>15</v>
      </c>
      <c r="H15602" s="4">
        <v>17</v>
      </c>
      <c r="I15602" s="5">
        <v>272</v>
      </c>
      <c r="J15602" s="5">
        <v>-30</v>
      </c>
      <c r="K15602" s="5">
        <v>8</v>
      </c>
      <c r="L15602" s="5">
        <v>0.57</v>
      </c>
      <c r="M15602" s="4" t="s">
        <v>140</v>
      </c>
      <c r="N15602" s="4" t="s">
        <v>141</v>
      </c>
      <c r="O15602" s="4" t="s">
        <v>142</v>
      </c>
      <c r="P15602" s="4" t="s">
        <v>6077</v>
      </c>
      <c r="Q15602" s="4" t="s">
        <v>183</v>
      </c>
      <c r="R15602" s="4">
        <v>47</v>
      </c>
      <c r="S15602" s="4" t="s">
        <v>1200</v>
      </c>
      <c r="T15602" s="4" t="s">
        <v>1137</v>
      </c>
      <c r="U15602" s="4" t="s">
        <v>147</v>
      </c>
      <c r="V15602" s="4" t="s">
        <v>201</v>
      </c>
      <c r="W15602" s="4" t="s">
        <v>440</v>
      </c>
      <c r="X15602" s="4" t="s">
        <v>203</v>
      </c>
      <c r="Y15602" s="4" t="s">
        <v>440</v>
      </c>
      <c r="Z15602" s="4"/>
      <c r="AA15602" s="7">
        <v>41555</v>
      </c>
      <c r="AB15602" s="4" t="s">
        <v>152</v>
      </c>
      <c r="AC15602" t="str">
        <f t="shared" si="506"/>
        <v>Local</v>
      </c>
    </row>
    <row r="15603" spans="1:29">
      <c r="A15603" s="4">
        <v>15602</v>
      </c>
      <c r="B15603" s="4" t="s">
        <v>154</v>
      </c>
      <c r="C15603" s="7">
        <v>41553</v>
      </c>
      <c r="D15603" s="4">
        <v>40194</v>
      </c>
      <c r="E15603" s="4">
        <f t="shared" si="505"/>
        <v>8517.6</v>
      </c>
      <c r="F15603" s="5">
        <v>0.1</v>
      </c>
      <c r="G15603" s="5">
        <v>161</v>
      </c>
      <c r="H15603" s="4">
        <v>63</v>
      </c>
      <c r="I15603" s="5">
        <v>9464</v>
      </c>
      <c r="J15603" s="5">
        <v>291</v>
      </c>
      <c r="K15603" s="5">
        <v>30</v>
      </c>
      <c r="L15603" s="5">
        <v>0.62</v>
      </c>
      <c r="M15603" s="4" t="s">
        <v>179</v>
      </c>
      <c r="N15603" s="4" t="s">
        <v>180</v>
      </c>
      <c r="O15603" s="4" t="s">
        <v>181</v>
      </c>
      <c r="P15603" s="4" t="s">
        <v>1402</v>
      </c>
      <c r="Q15603" s="4" t="s">
        <v>171</v>
      </c>
      <c r="R15603" s="4">
        <v>308</v>
      </c>
      <c r="S15603" s="4" t="s">
        <v>3969</v>
      </c>
      <c r="T15603" s="4" t="s">
        <v>2581</v>
      </c>
      <c r="U15603" s="4" t="s">
        <v>174</v>
      </c>
      <c r="V15603" s="4" t="s">
        <v>161</v>
      </c>
      <c r="W15603" s="4" t="s">
        <v>227</v>
      </c>
      <c r="X15603" s="4" t="s">
        <v>163</v>
      </c>
      <c r="Y15603" s="4" t="s">
        <v>228</v>
      </c>
      <c r="Z15603" s="4">
        <v>98115</v>
      </c>
      <c r="AA15603" s="7">
        <v>41554</v>
      </c>
      <c r="AB15603" s="4" t="s">
        <v>188</v>
      </c>
      <c r="AC15603" t="str">
        <f t="shared" si="506"/>
        <v>Cross Border</v>
      </c>
    </row>
    <row r="15604" spans="1:29">
      <c r="A15604" s="4">
        <v>15603</v>
      </c>
      <c r="B15604" s="4" t="s">
        <v>154</v>
      </c>
      <c r="C15604" s="7">
        <v>41553</v>
      </c>
      <c r="D15604" s="4">
        <v>42848</v>
      </c>
      <c r="E15604" s="4">
        <f t="shared" si="505"/>
        <v>805.86</v>
      </c>
      <c r="F15604" s="5">
        <v>0.01</v>
      </c>
      <c r="G15604" s="5">
        <v>8</v>
      </c>
      <c r="H15604" s="4">
        <v>105</v>
      </c>
      <c r="I15604" s="5">
        <v>814</v>
      </c>
      <c r="J15604" s="5">
        <v>-57</v>
      </c>
      <c r="K15604" s="5">
        <v>6</v>
      </c>
      <c r="L15604" s="5">
        <v>0.36</v>
      </c>
      <c r="M15604" s="4" t="s">
        <v>140</v>
      </c>
      <c r="N15604" s="4" t="s">
        <v>196</v>
      </c>
      <c r="O15604" s="4" t="s">
        <v>197</v>
      </c>
      <c r="P15604" s="4" t="s">
        <v>324</v>
      </c>
      <c r="Q15604" s="4" t="s">
        <v>171</v>
      </c>
      <c r="R15604" s="4">
        <v>949</v>
      </c>
      <c r="S15604" s="4" t="s">
        <v>172</v>
      </c>
      <c r="T15604" s="4" t="s">
        <v>1490</v>
      </c>
      <c r="U15604" s="4" t="s">
        <v>174</v>
      </c>
      <c r="V15604" s="4" t="s">
        <v>161</v>
      </c>
      <c r="W15604" s="4" t="s">
        <v>175</v>
      </c>
      <c r="X15604" s="4" t="s">
        <v>163</v>
      </c>
      <c r="Y15604" s="4" t="s">
        <v>176</v>
      </c>
      <c r="Z15604" s="4">
        <v>90049</v>
      </c>
      <c r="AA15604" s="7">
        <v>41555</v>
      </c>
      <c r="AB15604" s="4" t="s">
        <v>152</v>
      </c>
      <c r="AC15604" t="str">
        <f t="shared" si="506"/>
        <v>Cross Border</v>
      </c>
    </row>
    <row r="15605" spans="1:29">
      <c r="A15605" s="4">
        <v>15604</v>
      </c>
      <c r="B15605" s="4" t="s">
        <v>342</v>
      </c>
      <c r="C15605" s="7">
        <v>41553</v>
      </c>
      <c r="D15605" s="4">
        <v>50818</v>
      </c>
      <c r="E15605" s="4">
        <f t="shared" si="505"/>
        <v>10371.6</v>
      </c>
      <c r="F15605" s="5">
        <v>0.1</v>
      </c>
      <c r="G15605" s="5">
        <v>206</v>
      </c>
      <c r="H15605" s="4">
        <v>71</v>
      </c>
      <c r="I15605" s="5">
        <v>11524</v>
      </c>
      <c r="J15605" s="5">
        <v>1111</v>
      </c>
      <c r="K15605" s="5">
        <v>9</v>
      </c>
      <c r="L15605" s="5">
        <v>0.56</v>
      </c>
      <c r="M15605" s="4" t="s">
        <v>230</v>
      </c>
      <c r="N15605" s="4" t="s">
        <v>141</v>
      </c>
      <c r="O15605" s="4" t="s">
        <v>289</v>
      </c>
      <c r="P15605" s="4" t="s">
        <v>1668</v>
      </c>
      <c r="Q15605" s="4" t="s">
        <v>144</v>
      </c>
      <c r="R15605" s="4">
        <v>2474</v>
      </c>
      <c r="S15605" s="4" t="s">
        <v>5539</v>
      </c>
      <c r="T15605" s="4" t="s">
        <v>1225</v>
      </c>
      <c r="U15605" s="4" t="s">
        <v>147</v>
      </c>
      <c r="V15605" s="4" t="s">
        <v>201</v>
      </c>
      <c r="W15605" s="4" t="s">
        <v>852</v>
      </c>
      <c r="X15605" s="4" t="s">
        <v>464</v>
      </c>
      <c r="Y15605" s="4" t="s">
        <v>2116</v>
      </c>
      <c r="Z15605" s="4"/>
      <c r="AA15605" s="7">
        <v>41555</v>
      </c>
      <c r="AB15605" s="4" t="s">
        <v>152</v>
      </c>
      <c r="AC15605" t="str">
        <f t="shared" si="506"/>
        <v>Local</v>
      </c>
    </row>
    <row r="15606" spans="1:29">
      <c r="A15606" s="4">
        <v>15605</v>
      </c>
      <c r="B15606" s="4" t="s">
        <v>178</v>
      </c>
      <c r="C15606" s="7">
        <v>41553</v>
      </c>
      <c r="D15606" s="4">
        <v>55235</v>
      </c>
      <c r="E15606" s="4">
        <f t="shared" si="505"/>
        <v>5295</v>
      </c>
      <c r="F15606" s="5">
        <v>0</v>
      </c>
      <c r="G15606" s="5">
        <v>86</v>
      </c>
      <c r="H15606" s="4">
        <v>69</v>
      </c>
      <c r="I15606" s="5">
        <v>5295</v>
      </c>
      <c r="J15606" s="5">
        <v>731</v>
      </c>
      <c r="K15606" s="5">
        <v>3</v>
      </c>
      <c r="L15606" s="5">
        <v>0.58</v>
      </c>
      <c r="M15606" s="4" t="s">
        <v>230</v>
      </c>
      <c r="N15606" s="4" t="s">
        <v>141</v>
      </c>
      <c r="O15606" s="4" t="s">
        <v>289</v>
      </c>
      <c r="P15606" s="4">
        <v>6340</v>
      </c>
      <c r="Q15606" s="4" t="s">
        <v>183</v>
      </c>
      <c r="R15606" s="4">
        <v>1570</v>
      </c>
      <c r="S15606" s="4" t="s">
        <v>6194</v>
      </c>
      <c r="T15606" s="4" t="s">
        <v>1627</v>
      </c>
      <c r="U15606" s="4" t="s">
        <v>147</v>
      </c>
      <c r="V15606" s="4" t="s">
        <v>352</v>
      </c>
      <c r="W15606" s="4" t="s">
        <v>449</v>
      </c>
      <c r="X15606" s="4" t="s">
        <v>450</v>
      </c>
      <c r="Y15606" s="4" t="s">
        <v>451</v>
      </c>
      <c r="Z15606" s="4"/>
      <c r="AA15606" s="7">
        <v>41555</v>
      </c>
      <c r="AB15606" s="4" t="s">
        <v>152</v>
      </c>
      <c r="AC15606" t="str">
        <f t="shared" si="506"/>
        <v>Local</v>
      </c>
    </row>
    <row r="15607" spans="1:29">
      <c r="A15607" s="4">
        <v>15606</v>
      </c>
      <c r="B15607" s="4" t="s">
        <v>139</v>
      </c>
      <c r="C15607" s="7">
        <v>41553</v>
      </c>
      <c r="D15607" s="4">
        <v>87055</v>
      </c>
      <c r="E15607" s="4">
        <f t="shared" si="505"/>
        <v>56.64</v>
      </c>
      <c r="F15607" s="5">
        <v>0.04</v>
      </c>
      <c r="G15607" s="5">
        <v>7</v>
      </c>
      <c r="H15607" s="4">
        <v>8</v>
      </c>
      <c r="I15607" s="5">
        <v>59</v>
      </c>
      <c r="J15607" s="5">
        <v>-42</v>
      </c>
      <c r="K15607" s="5">
        <v>6</v>
      </c>
      <c r="L15607" s="5">
        <v>0.39</v>
      </c>
      <c r="M15607" s="4" t="s">
        <v>140</v>
      </c>
      <c r="N15607" s="4" t="s">
        <v>141</v>
      </c>
      <c r="O15607" s="4" t="s">
        <v>169</v>
      </c>
      <c r="P15607" s="4" t="s">
        <v>1707</v>
      </c>
      <c r="Q15607" s="4" t="s">
        <v>183</v>
      </c>
      <c r="R15607" s="4">
        <v>2998</v>
      </c>
      <c r="S15607" s="4" t="s">
        <v>5841</v>
      </c>
      <c r="T15607" s="4" t="s">
        <v>719</v>
      </c>
      <c r="U15607" s="4" t="s">
        <v>149</v>
      </c>
      <c r="V15607" s="4" t="s">
        <v>161</v>
      </c>
      <c r="W15607" s="4" t="s">
        <v>716</v>
      </c>
      <c r="X15607" s="4" t="s">
        <v>163</v>
      </c>
      <c r="Y15607" s="4" t="s">
        <v>5842</v>
      </c>
      <c r="Z15607" s="4">
        <v>48375</v>
      </c>
      <c r="AA15607" s="7">
        <v>41555</v>
      </c>
      <c r="AB15607" s="4" t="s">
        <v>152</v>
      </c>
      <c r="AC15607" t="str">
        <f t="shared" si="506"/>
        <v>Cross Border</v>
      </c>
    </row>
    <row r="15608" spans="1:29">
      <c r="A15608" s="4">
        <v>15607</v>
      </c>
      <c r="B15608" s="4" t="s">
        <v>139</v>
      </c>
      <c r="C15608" s="7">
        <v>41553</v>
      </c>
      <c r="D15608" s="4">
        <v>88744</v>
      </c>
      <c r="E15608" s="4">
        <f t="shared" si="505"/>
        <v>14.88</v>
      </c>
      <c r="F15608" s="5">
        <v>0.07</v>
      </c>
      <c r="G15608" s="5">
        <v>6</v>
      </c>
      <c r="H15608" s="4">
        <v>2</v>
      </c>
      <c r="I15608" s="5">
        <v>16</v>
      </c>
      <c r="J15608" s="5">
        <v>-13</v>
      </c>
      <c r="K15608" s="5">
        <v>6</v>
      </c>
      <c r="L15608" s="5">
        <v>0.37</v>
      </c>
      <c r="M15608" s="4" t="s">
        <v>140</v>
      </c>
      <c r="N15608" s="4" t="s">
        <v>141</v>
      </c>
      <c r="O15608" s="4" t="s">
        <v>197</v>
      </c>
      <c r="P15608" s="4" t="s">
        <v>4589</v>
      </c>
      <c r="Q15608" s="4" t="s">
        <v>144</v>
      </c>
      <c r="R15608" s="4">
        <v>1391</v>
      </c>
      <c r="S15608" s="4" t="s">
        <v>1820</v>
      </c>
      <c r="T15608" s="4" t="s">
        <v>477</v>
      </c>
      <c r="U15608" s="4" t="s">
        <v>174</v>
      </c>
      <c r="V15608" s="4" t="s">
        <v>161</v>
      </c>
      <c r="W15608" s="4" t="s">
        <v>175</v>
      </c>
      <c r="X15608" s="4" t="s">
        <v>163</v>
      </c>
      <c r="Y15608" s="4" t="s">
        <v>3128</v>
      </c>
      <c r="Z15608" s="4">
        <v>94086</v>
      </c>
      <c r="AA15608" s="7">
        <v>41555</v>
      </c>
      <c r="AB15608" s="4" t="s">
        <v>152</v>
      </c>
      <c r="AC15608" t="str">
        <f t="shared" si="506"/>
        <v>Cross Border</v>
      </c>
    </row>
    <row r="15609" spans="1:29">
      <c r="A15609" s="4">
        <v>15608</v>
      </c>
      <c r="B15609" s="4" t="s">
        <v>342</v>
      </c>
      <c r="C15609" s="7">
        <v>41553</v>
      </c>
      <c r="D15609" s="4">
        <v>87719</v>
      </c>
      <c r="E15609" s="4">
        <f t="shared" si="505"/>
        <v>15.47</v>
      </c>
      <c r="F15609" s="5">
        <v>0.09</v>
      </c>
      <c r="G15609" s="5">
        <v>3</v>
      </c>
      <c r="H15609" s="4">
        <v>6</v>
      </c>
      <c r="I15609" s="5">
        <v>17</v>
      </c>
      <c r="J15609" s="5">
        <v>-18</v>
      </c>
      <c r="K15609" s="5">
        <v>2</v>
      </c>
      <c r="L15609" s="5">
        <v>0.58</v>
      </c>
      <c r="M15609" s="4" t="s">
        <v>140</v>
      </c>
      <c r="N15609" s="4" t="s">
        <v>196</v>
      </c>
      <c r="O15609" s="4" t="s">
        <v>223</v>
      </c>
      <c r="P15609" s="4" t="s">
        <v>608</v>
      </c>
      <c r="Q15609" s="4" t="s">
        <v>183</v>
      </c>
      <c r="R15609" s="4">
        <v>49</v>
      </c>
      <c r="S15609" s="4" t="s">
        <v>5063</v>
      </c>
      <c r="T15609" s="4" t="s">
        <v>631</v>
      </c>
      <c r="U15609" s="4" t="s">
        <v>149</v>
      </c>
      <c r="V15609" s="4" t="s">
        <v>161</v>
      </c>
      <c r="W15609" s="4" t="s">
        <v>408</v>
      </c>
      <c r="X15609" s="4" t="s">
        <v>163</v>
      </c>
      <c r="Y15609" s="4" t="s">
        <v>5064</v>
      </c>
      <c r="Z15609" s="4">
        <v>60107</v>
      </c>
      <c r="AA15609" s="7">
        <v>41554</v>
      </c>
      <c r="AB15609" s="4" t="s">
        <v>152</v>
      </c>
      <c r="AC15609" t="str">
        <f t="shared" si="506"/>
        <v>Cross Border</v>
      </c>
    </row>
    <row r="15610" spans="1:29">
      <c r="A15610" s="4">
        <v>15609</v>
      </c>
      <c r="B15610" s="4" t="s">
        <v>342</v>
      </c>
      <c r="C15610" s="7">
        <v>41553</v>
      </c>
      <c r="D15610" s="4">
        <v>87719</v>
      </c>
      <c r="E15610" s="4">
        <f t="shared" si="505"/>
        <v>59.52</v>
      </c>
      <c r="F15610" s="5">
        <v>0.07</v>
      </c>
      <c r="G15610" s="5">
        <v>15</v>
      </c>
      <c r="H15610" s="4">
        <v>4</v>
      </c>
      <c r="I15610" s="5">
        <v>64</v>
      </c>
      <c r="J15610" s="5">
        <v>-30</v>
      </c>
      <c r="K15610" s="5">
        <v>8</v>
      </c>
      <c r="L15610" s="5">
        <v>0.57</v>
      </c>
      <c r="M15610" s="4" t="s">
        <v>140</v>
      </c>
      <c r="N15610" s="4" t="s">
        <v>141</v>
      </c>
      <c r="O15610" s="4" t="s">
        <v>142</v>
      </c>
      <c r="P15610" s="4" t="s">
        <v>6077</v>
      </c>
      <c r="Q15610" s="4" t="s">
        <v>183</v>
      </c>
      <c r="R15610" s="4">
        <v>49</v>
      </c>
      <c r="S15610" s="4" t="s">
        <v>5063</v>
      </c>
      <c r="T15610" s="4" t="s">
        <v>459</v>
      </c>
      <c r="U15610" s="4" t="s">
        <v>149</v>
      </c>
      <c r="V15610" s="4" t="s">
        <v>161</v>
      </c>
      <c r="W15610" s="4" t="s">
        <v>408</v>
      </c>
      <c r="X15610" s="4" t="s">
        <v>163</v>
      </c>
      <c r="Y15610" s="4" t="s">
        <v>5064</v>
      </c>
      <c r="Z15610" s="4">
        <v>60107</v>
      </c>
      <c r="AA15610" s="7">
        <v>41555</v>
      </c>
      <c r="AB15610" s="4" t="s">
        <v>152</v>
      </c>
      <c r="AC15610" t="str">
        <f t="shared" si="506"/>
        <v>Cross Border</v>
      </c>
    </row>
    <row r="15611" spans="1:29">
      <c r="A15611" s="4">
        <v>15610</v>
      </c>
      <c r="B15611" s="4" t="s">
        <v>154</v>
      </c>
      <c r="C15611" s="7">
        <v>41553</v>
      </c>
      <c r="D15611" s="4">
        <v>89090</v>
      </c>
      <c r="E15611" s="4">
        <f t="shared" si="505"/>
        <v>199.98</v>
      </c>
      <c r="F15611" s="5">
        <v>0.01</v>
      </c>
      <c r="G15611" s="5">
        <v>8</v>
      </c>
      <c r="H15611" s="4">
        <v>26</v>
      </c>
      <c r="I15611" s="5">
        <v>202</v>
      </c>
      <c r="J15611" s="5">
        <v>-57</v>
      </c>
      <c r="K15611" s="5">
        <v>6</v>
      </c>
      <c r="L15611" s="5">
        <v>0.36</v>
      </c>
      <c r="M15611" s="4" t="s">
        <v>140</v>
      </c>
      <c r="N15611" s="4" t="s">
        <v>196</v>
      </c>
      <c r="O15611" s="4" t="s">
        <v>197</v>
      </c>
      <c r="P15611" s="4" t="s">
        <v>324</v>
      </c>
      <c r="Q15611" s="4" t="s">
        <v>171</v>
      </c>
      <c r="R15611" s="4">
        <v>951</v>
      </c>
      <c r="S15611" s="4" t="s">
        <v>5074</v>
      </c>
      <c r="T15611" s="4" t="s">
        <v>916</v>
      </c>
      <c r="U15611" s="4" t="s">
        <v>149</v>
      </c>
      <c r="V15611" s="4" t="s">
        <v>161</v>
      </c>
      <c r="W15611" s="4" t="s">
        <v>316</v>
      </c>
      <c r="X15611" s="4" t="s">
        <v>163</v>
      </c>
      <c r="Y15611" s="4" t="s">
        <v>1719</v>
      </c>
      <c r="Z15611" s="4">
        <v>75482</v>
      </c>
      <c r="AA15611" s="7">
        <v>41555</v>
      </c>
      <c r="AB15611" s="4" t="s">
        <v>152</v>
      </c>
      <c r="AC15611" t="str">
        <f t="shared" si="506"/>
        <v>Cross Border</v>
      </c>
    </row>
    <row r="15612" spans="1:29">
      <c r="A15612" s="4">
        <v>15611</v>
      </c>
      <c r="B15612" s="4" t="s">
        <v>342</v>
      </c>
      <c r="C15612" s="7">
        <v>41553</v>
      </c>
      <c r="D15612" s="4">
        <v>91532</v>
      </c>
      <c r="E15612" s="4">
        <f t="shared" si="505"/>
        <v>2629.8</v>
      </c>
      <c r="F15612" s="5">
        <v>0.1</v>
      </c>
      <c r="G15612" s="5">
        <v>206</v>
      </c>
      <c r="H15612" s="4">
        <v>18</v>
      </c>
      <c r="I15612" s="5">
        <v>2922</v>
      </c>
      <c r="J15612" s="5">
        <v>-187</v>
      </c>
      <c r="K15612" s="5">
        <v>9</v>
      </c>
      <c r="L15612" s="5">
        <v>0.56</v>
      </c>
      <c r="M15612" s="4" t="s">
        <v>230</v>
      </c>
      <c r="N15612" s="4" t="s">
        <v>141</v>
      </c>
      <c r="O15612" s="4" t="s">
        <v>289</v>
      </c>
      <c r="P15612" s="4" t="s">
        <v>1668</v>
      </c>
      <c r="Q15612" s="4" t="s">
        <v>144</v>
      </c>
      <c r="R15612" s="4">
        <v>2476</v>
      </c>
      <c r="S15612" s="4" t="s">
        <v>6683</v>
      </c>
      <c r="T15612" s="4" t="s">
        <v>1601</v>
      </c>
      <c r="U15612" s="4" t="s">
        <v>265</v>
      </c>
      <c r="V15612" s="4" t="s">
        <v>161</v>
      </c>
      <c r="W15612" s="4" t="s">
        <v>596</v>
      </c>
      <c r="X15612" s="4" t="s">
        <v>163</v>
      </c>
      <c r="Y15612" s="4" t="s">
        <v>1608</v>
      </c>
      <c r="Z15612" s="4">
        <v>30458</v>
      </c>
      <c r="AA15612" s="7">
        <v>41555</v>
      </c>
      <c r="AB15612" s="4" t="s">
        <v>152</v>
      </c>
      <c r="AC15612" t="str">
        <f t="shared" si="506"/>
        <v>Cross Border</v>
      </c>
    </row>
    <row r="15613" spans="1:29">
      <c r="A15613" s="4">
        <v>15612</v>
      </c>
      <c r="B15613" s="4" t="s">
        <v>178</v>
      </c>
      <c r="C15613" s="7">
        <v>41553</v>
      </c>
      <c r="D15613" s="4">
        <v>87845</v>
      </c>
      <c r="E15613" s="4">
        <f t="shared" si="505"/>
        <v>1305</v>
      </c>
      <c r="F15613" s="5">
        <v>0</v>
      </c>
      <c r="G15613" s="5">
        <v>86</v>
      </c>
      <c r="H15613" s="4">
        <v>17</v>
      </c>
      <c r="I15613" s="5">
        <v>1305</v>
      </c>
      <c r="J15613" s="5">
        <v>731</v>
      </c>
      <c r="K15613" s="5">
        <v>3</v>
      </c>
      <c r="L15613" s="5">
        <v>0.58</v>
      </c>
      <c r="M15613" s="4" t="s">
        <v>230</v>
      </c>
      <c r="N15613" s="4" t="s">
        <v>141</v>
      </c>
      <c r="O15613" s="4" t="s">
        <v>289</v>
      </c>
      <c r="P15613" s="4">
        <v>6340</v>
      </c>
      <c r="Q15613" s="4" t="s">
        <v>183</v>
      </c>
      <c r="R15613" s="4">
        <v>1572</v>
      </c>
      <c r="S15613" s="4" t="s">
        <v>6196</v>
      </c>
      <c r="T15613" s="4" t="s">
        <v>770</v>
      </c>
      <c r="U15613" s="4" t="s">
        <v>160</v>
      </c>
      <c r="V15613" s="4" t="s">
        <v>161</v>
      </c>
      <c r="W15613" s="4" t="s">
        <v>576</v>
      </c>
      <c r="X15613" s="4" t="s">
        <v>163</v>
      </c>
      <c r="Y15613" s="4" t="s">
        <v>5834</v>
      </c>
      <c r="Z15613" s="4">
        <v>45385</v>
      </c>
      <c r="AA15613" s="7">
        <v>41555</v>
      </c>
      <c r="AB15613" s="4" t="s">
        <v>152</v>
      </c>
      <c r="AC15613" t="str">
        <f t="shared" si="506"/>
        <v>Cross Border</v>
      </c>
    </row>
    <row r="15614" spans="1:29">
      <c r="A15614" s="4">
        <v>15613</v>
      </c>
      <c r="B15614" s="4" t="s">
        <v>139</v>
      </c>
      <c r="C15614" s="7">
        <v>41554</v>
      </c>
      <c r="D15614" s="4">
        <v>481</v>
      </c>
      <c r="E15614" s="4">
        <f t="shared" si="505"/>
        <v>9334.71</v>
      </c>
      <c r="F15614" s="5">
        <v>0.01</v>
      </c>
      <c r="G15614" s="5">
        <v>116</v>
      </c>
      <c r="H15614" s="4">
        <v>92</v>
      </c>
      <c r="I15614" s="5">
        <v>9429</v>
      </c>
      <c r="J15614" s="5">
        <v>1426</v>
      </c>
      <c r="K15614" s="5">
        <v>5</v>
      </c>
      <c r="L15614" s="5">
        <v>0.57</v>
      </c>
      <c r="M15614" s="4" t="s">
        <v>230</v>
      </c>
      <c r="N15614" s="4" t="s">
        <v>141</v>
      </c>
      <c r="O15614" s="4" t="s">
        <v>289</v>
      </c>
      <c r="P15614" s="4">
        <v>636</v>
      </c>
      <c r="Q15614" s="4" t="s">
        <v>157</v>
      </c>
      <c r="R15614" s="4">
        <v>253</v>
      </c>
      <c r="S15614" s="4" t="s">
        <v>1396</v>
      </c>
      <c r="T15614" s="4" t="s">
        <v>1043</v>
      </c>
      <c r="U15614" s="4" t="s">
        <v>147</v>
      </c>
      <c r="V15614" s="4" t="s">
        <v>201</v>
      </c>
      <c r="W15614" s="4" t="s">
        <v>1398</v>
      </c>
      <c r="X15614" s="4" t="s">
        <v>236</v>
      </c>
      <c r="Y15614" s="4" t="s">
        <v>1399</v>
      </c>
      <c r="Z15614" s="4"/>
      <c r="AA15614" s="7">
        <v>41556</v>
      </c>
      <c r="AB15614" s="4" t="s">
        <v>152</v>
      </c>
      <c r="AC15614" t="str">
        <f t="shared" si="506"/>
        <v>Local</v>
      </c>
    </row>
    <row r="15615" spans="1:29">
      <c r="A15615" s="4">
        <v>15614</v>
      </c>
      <c r="B15615" s="4" t="s">
        <v>342</v>
      </c>
      <c r="C15615" s="7">
        <v>41554</v>
      </c>
      <c r="D15615" s="4">
        <v>8162</v>
      </c>
      <c r="E15615" s="4">
        <f t="shared" si="505"/>
        <v>10587.6</v>
      </c>
      <c r="F15615" s="5">
        <v>0.1</v>
      </c>
      <c r="G15615" s="5">
        <v>180</v>
      </c>
      <c r="H15615" s="4">
        <v>67</v>
      </c>
      <c r="I15615" s="5">
        <v>11764</v>
      </c>
      <c r="J15615" s="5">
        <v>1314</v>
      </c>
      <c r="K15615" s="5">
        <v>20</v>
      </c>
      <c r="L15615" s="5">
        <v>0.48</v>
      </c>
      <c r="M15615" s="4" t="s">
        <v>230</v>
      </c>
      <c r="N15615" s="4" t="s">
        <v>141</v>
      </c>
      <c r="O15615" s="4" t="s">
        <v>261</v>
      </c>
      <c r="P15615" s="4" t="s">
        <v>1183</v>
      </c>
      <c r="Q15615" s="4" t="s">
        <v>144</v>
      </c>
      <c r="R15615" s="4">
        <v>2194</v>
      </c>
      <c r="S15615" s="4" t="s">
        <v>3368</v>
      </c>
      <c r="T15615" s="4" t="s">
        <v>799</v>
      </c>
      <c r="U15615" s="4" t="s">
        <v>147</v>
      </c>
      <c r="V15615" s="4" t="s">
        <v>201</v>
      </c>
      <c r="W15615" s="4" t="s">
        <v>3069</v>
      </c>
      <c r="X15615" s="4" t="s">
        <v>236</v>
      </c>
      <c r="Y15615" s="4" t="s">
        <v>3070</v>
      </c>
      <c r="Z15615" s="4"/>
      <c r="AA15615" s="7">
        <v>41555</v>
      </c>
      <c r="AB15615" s="4" t="s">
        <v>152</v>
      </c>
      <c r="AC15615" t="str">
        <f t="shared" si="506"/>
        <v>Local</v>
      </c>
    </row>
    <row r="15616" spans="1:29">
      <c r="A15616" s="4">
        <v>15615</v>
      </c>
      <c r="B15616" s="4" t="s">
        <v>139</v>
      </c>
      <c r="C15616" s="7">
        <v>41554</v>
      </c>
      <c r="D15616" s="4">
        <v>8677</v>
      </c>
      <c r="E15616" s="4">
        <f t="shared" si="505"/>
        <v>3051.9</v>
      </c>
      <c r="F15616" s="5">
        <v>0.1</v>
      </c>
      <c r="G15616" s="5">
        <v>44</v>
      </c>
      <c r="H15616" s="4">
        <v>80</v>
      </c>
      <c r="I15616" s="5">
        <v>3391</v>
      </c>
      <c r="J15616" s="5">
        <v>-9</v>
      </c>
      <c r="K15616" s="5">
        <v>16</v>
      </c>
      <c r="L15616" s="5">
        <v>0.55</v>
      </c>
      <c r="M15616" s="4" t="s">
        <v>140</v>
      </c>
      <c r="N15616" s="4" t="s">
        <v>141</v>
      </c>
      <c r="O15616" s="4" t="s">
        <v>142</v>
      </c>
      <c r="P15616" s="4" t="s">
        <v>4558</v>
      </c>
      <c r="Q15616" s="4" t="s">
        <v>183</v>
      </c>
      <c r="R15616" s="4">
        <v>3047</v>
      </c>
      <c r="S15616" s="4" t="s">
        <v>4104</v>
      </c>
      <c r="T15616" s="4" t="s">
        <v>234</v>
      </c>
      <c r="U15616" s="4" t="s">
        <v>147</v>
      </c>
      <c r="V15616" s="4" t="s">
        <v>242</v>
      </c>
      <c r="W15616" s="4" t="s">
        <v>454</v>
      </c>
      <c r="X15616" s="4" t="s">
        <v>455</v>
      </c>
      <c r="Y15616" s="4" t="s">
        <v>456</v>
      </c>
      <c r="Z15616" s="4"/>
      <c r="AA15616" s="7">
        <v>41556</v>
      </c>
      <c r="AB15616" s="4" t="s">
        <v>152</v>
      </c>
      <c r="AC15616" t="str">
        <f t="shared" si="506"/>
        <v>Local</v>
      </c>
    </row>
    <row r="15617" spans="1:29">
      <c r="A15617" s="4">
        <v>15616</v>
      </c>
      <c r="B15617" s="4" t="s">
        <v>154</v>
      </c>
      <c r="C15617" s="7">
        <v>41554</v>
      </c>
      <c r="D15617" s="4">
        <v>9509</v>
      </c>
      <c r="E15617" s="4">
        <f t="shared" si="505"/>
        <v>25190.9</v>
      </c>
      <c r="F15617" s="5">
        <v>0.02</v>
      </c>
      <c r="G15617" s="5">
        <v>321</v>
      </c>
      <c r="H15617" s="4">
        <v>76</v>
      </c>
      <c r="I15617" s="5">
        <v>25705</v>
      </c>
      <c r="J15617" s="5">
        <v>2825</v>
      </c>
      <c r="K15617" s="5">
        <v>59</v>
      </c>
      <c r="L15617" s="5">
        <v>0.57</v>
      </c>
      <c r="M15617" s="4" t="s">
        <v>179</v>
      </c>
      <c r="N15617" s="4" t="s">
        <v>180</v>
      </c>
      <c r="O15617" s="4" t="s">
        <v>181</v>
      </c>
      <c r="P15617" s="4" t="s">
        <v>865</v>
      </c>
      <c r="Q15617" s="4" t="s">
        <v>157</v>
      </c>
      <c r="R15617" s="4">
        <v>1768</v>
      </c>
      <c r="S15617" s="4" t="s">
        <v>2167</v>
      </c>
      <c r="T15617" s="4" t="s">
        <v>402</v>
      </c>
      <c r="U15617" s="4" t="s">
        <v>147</v>
      </c>
      <c r="V15617" s="4" t="s">
        <v>242</v>
      </c>
      <c r="W15617" s="4" t="s">
        <v>808</v>
      </c>
      <c r="X15617" s="4" t="s">
        <v>809</v>
      </c>
      <c r="Y15617" s="4" t="s">
        <v>810</v>
      </c>
      <c r="Z15617" s="4"/>
      <c r="AA15617" s="7">
        <v>41555</v>
      </c>
      <c r="AB15617" s="4" t="s">
        <v>188</v>
      </c>
      <c r="AC15617" t="str">
        <f t="shared" si="506"/>
        <v>Local</v>
      </c>
    </row>
    <row r="15618" spans="1:29">
      <c r="A15618" s="4">
        <v>15617</v>
      </c>
      <c r="B15618" s="4" t="s">
        <v>154</v>
      </c>
      <c r="C15618" s="7">
        <v>41554</v>
      </c>
      <c r="D15618" s="4">
        <v>9509</v>
      </c>
      <c r="E15618" s="4">
        <f t="shared" ref="E15618:E15681" si="507">I15618*(1-F15618)</f>
        <v>200.7</v>
      </c>
      <c r="F15618" s="5">
        <v>0.1</v>
      </c>
      <c r="G15618" s="5">
        <v>19</v>
      </c>
      <c r="H15618" s="4">
        <v>11</v>
      </c>
      <c r="I15618" s="5">
        <v>223</v>
      </c>
      <c r="J15618" s="5">
        <v>2</v>
      </c>
      <c r="K15618" s="5">
        <v>5</v>
      </c>
      <c r="L15618" s="5">
        <v>0.37</v>
      </c>
      <c r="M15618" s="4" t="s">
        <v>140</v>
      </c>
      <c r="N15618" s="4" t="s">
        <v>141</v>
      </c>
      <c r="O15618" s="4" t="s">
        <v>197</v>
      </c>
      <c r="P15618" s="4" t="s">
        <v>5466</v>
      </c>
      <c r="Q15618" s="4" t="s">
        <v>157</v>
      </c>
      <c r="R15618" s="4">
        <v>1768</v>
      </c>
      <c r="S15618" s="4" t="s">
        <v>2167</v>
      </c>
      <c r="T15618" s="4" t="s">
        <v>433</v>
      </c>
      <c r="U15618" s="4" t="s">
        <v>147</v>
      </c>
      <c r="V15618" s="4" t="s">
        <v>242</v>
      </c>
      <c r="W15618" s="4" t="s">
        <v>808</v>
      </c>
      <c r="X15618" s="4" t="s">
        <v>809</v>
      </c>
      <c r="Y15618" s="4" t="s">
        <v>810</v>
      </c>
      <c r="Z15618" s="4"/>
      <c r="AA15618" s="7">
        <v>41555</v>
      </c>
      <c r="AB15618" s="4" t="s">
        <v>165</v>
      </c>
      <c r="AC15618" t="str">
        <f t="shared" si="506"/>
        <v>Local</v>
      </c>
    </row>
    <row r="15619" spans="1:29">
      <c r="A15619" s="4">
        <v>15618</v>
      </c>
      <c r="B15619" s="4" t="s">
        <v>154</v>
      </c>
      <c r="C15619" s="7">
        <v>41554</v>
      </c>
      <c r="D15619" s="4">
        <v>9509</v>
      </c>
      <c r="E15619" s="4">
        <f t="shared" si="507"/>
        <v>3253.6</v>
      </c>
      <c r="F15619" s="5">
        <v>0.02</v>
      </c>
      <c r="G15619" s="5">
        <v>49</v>
      </c>
      <c r="H15619" s="4">
        <v>67</v>
      </c>
      <c r="I15619" s="5">
        <v>3320</v>
      </c>
      <c r="J15619" s="5">
        <v>707</v>
      </c>
      <c r="K15619" s="5">
        <v>6</v>
      </c>
      <c r="L15619" s="5">
        <v>0.38</v>
      </c>
      <c r="M15619" s="4" t="s">
        <v>140</v>
      </c>
      <c r="N15619" s="4" t="s">
        <v>141</v>
      </c>
      <c r="O15619" s="4" t="s">
        <v>197</v>
      </c>
      <c r="P15619" s="4" t="s">
        <v>1059</v>
      </c>
      <c r="Q15619" s="4" t="s">
        <v>157</v>
      </c>
      <c r="R15619" s="4">
        <v>1768</v>
      </c>
      <c r="S15619" s="4" t="s">
        <v>2167</v>
      </c>
      <c r="T15619" s="4" t="s">
        <v>1539</v>
      </c>
      <c r="U15619" s="4" t="s">
        <v>147</v>
      </c>
      <c r="V15619" s="4" t="s">
        <v>242</v>
      </c>
      <c r="W15619" s="4" t="s">
        <v>808</v>
      </c>
      <c r="X15619" s="4" t="s">
        <v>809</v>
      </c>
      <c r="Y15619" s="4" t="s">
        <v>810</v>
      </c>
      <c r="Z15619" s="4"/>
      <c r="AA15619" s="7">
        <v>41554</v>
      </c>
      <c r="AB15619" s="4" t="s">
        <v>152</v>
      </c>
      <c r="AC15619" t="str">
        <f t="shared" si="506"/>
        <v>Local</v>
      </c>
    </row>
    <row r="15620" spans="1:29">
      <c r="A15620" s="4">
        <v>15619</v>
      </c>
      <c r="B15620" s="4" t="s">
        <v>139</v>
      </c>
      <c r="C15620" s="7">
        <v>41554</v>
      </c>
      <c r="D15620" s="4">
        <v>26016</v>
      </c>
      <c r="E15620" s="4">
        <f t="shared" si="507"/>
        <v>282.1</v>
      </c>
      <c r="F15620" s="5">
        <v>0.09</v>
      </c>
      <c r="G15620" s="5">
        <v>78</v>
      </c>
      <c r="H15620" s="4">
        <v>4</v>
      </c>
      <c r="I15620" s="5">
        <v>310</v>
      </c>
      <c r="J15620" s="5">
        <v>-358</v>
      </c>
      <c r="K15620" s="5">
        <v>4</v>
      </c>
      <c r="L15620" s="5">
        <v>0.76</v>
      </c>
      <c r="M15620" s="4" t="s">
        <v>230</v>
      </c>
      <c r="N15620" s="4" t="s">
        <v>141</v>
      </c>
      <c r="O15620" s="4" t="s">
        <v>261</v>
      </c>
      <c r="P15620" s="4" t="s">
        <v>3380</v>
      </c>
      <c r="Q15620" s="4" t="s">
        <v>171</v>
      </c>
      <c r="R15620" s="4">
        <v>1954</v>
      </c>
      <c r="S15620" s="4" t="s">
        <v>4297</v>
      </c>
      <c r="T15620" s="4" t="s">
        <v>823</v>
      </c>
      <c r="U15620" s="4" t="s">
        <v>147</v>
      </c>
      <c r="V15620" s="4" t="s">
        <v>201</v>
      </c>
      <c r="W15620" s="4" t="s">
        <v>614</v>
      </c>
      <c r="X15620" s="4" t="s">
        <v>301</v>
      </c>
      <c r="Y15620" s="4" t="s">
        <v>615</v>
      </c>
      <c r="Z15620" s="4"/>
      <c r="AA15620" s="7">
        <v>41556</v>
      </c>
      <c r="AB15620" s="4" t="s">
        <v>152</v>
      </c>
      <c r="AC15620" t="str">
        <f t="shared" si="506"/>
        <v>Local</v>
      </c>
    </row>
    <row r="15621" spans="1:29">
      <c r="A15621" s="4">
        <v>15620</v>
      </c>
      <c r="B15621" s="4" t="s">
        <v>139</v>
      </c>
      <c r="C15621" s="7">
        <v>41554</v>
      </c>
      <c r="D15621" s="4">
        <v>27974</v>
      </c>
      <c r="E15621" s="4">
        <f t="shared" si="507"/>
        <v>594.32</v>
      </c>
      <c r="F15621" s="5">
        <v>0.08</v>
      </c>
      <c r="G15621" s="5">
        <v>12</v>
      </c>
      <c r="H15621" s="4">
        <v>57</v>
      </c>
      <c r="I15621" s="5">
        <v>646</v>
      </c>
      <c r="J15621" s="5">
        <v>-7</v>
      </c>
      <c r="K15621" s="5">
        <v>6</v>
      </c>
      <c r="L15621" s="5">
        <v>0.52</v>
      </c>
      <c r="M15621" s="4" t="s">
        <v>179</v>
      </c>
      <c r="N15621" s="4" t="s">
        <v>196</v>
      </c>
      <c r="O15621" s="4" t="s">
        <v>239</v>
      </c>
      <c r="P15621" s="4" t="s">
        <v>5226</v>
      </c>
      <c r="Q15621" s="4" t="s">
        <v>157</v>
      </c>
      <c r="R15621" s="4">
        <v>253</v>
      </c>
      <c r="S15621" s="4" t="s">
        <v>1396</v>
      </c>
      <c r="T15621" s="4" t="s">
        <v>693</v>
      </c>
      <c r="U15621" s="4" t="s">
        <v>147</v>
      </c>
      <c r="V15621" s="4" t="s">
        <v>201</v>
      </c>
      <c r="W15621" s="4" t="s">
        <v>1398</v>
      </c>
      <c r="X15621" s="4" t="s">
        <v>236</v>
      </c>
      <c r="Y15621" s="4" t="s">
        <v>1399</v>
      </c>
      <c r="Z15621" s="4"/>
      <c r="AA15621" s="7">
        <v>41555</v>
      </c>
      <c r="AB15621" s="4" t="s">
        <v>152</v>
      </c>
      <c r="AC15621" t="str">
        <f t="shared" si="506"/>
        <v>Local</v>
      </c>
    </row>
    <row r="15622" spans="1:29">
      <c r="A15622" s="4">
        <v>15621</v>
      </c>
      <c r="B15622" s="4" t="s">
        <v>154</v>
      </c>
      <c r="C15622" s="7">
        <v>41554</v>
      </c>
      <c r="D15622" s="4">
        <v>42722</v>
      </c>
      <c r="E15622" s="4">
        <f t="shared" si="507"/>
        <v>2405</v>
      </c>
      <c r="F15622" s="5">
        <v>0</v>
      </c>
      <c r="G15622" s="5">
        <v>49</v>
      </c>
      <c r="H15622" s="4">
        <v>48</v>
      </c>
      <c r="I15622" s="5">
        <v>2405</v>
      </c>
      <c r="J15622" s="5">
        <v>287</v>
      </c>
      <c r="K15622" s="5">
        <v>5</v>
      </c>
      <c r="L15622" s="5">
        <v>0.59</v>
      </c>
      <c r="M15622" s="4" t="s">
        <v>140</v>
      </c>
      <c r="N15622" s="4" t="s">
        <v>141</v>
      </c>
      <c r="O15622" s="4" t="s">
        <v>567</v>
      </c>
      <c r="P15622" s="4" t="s">
        <v>4850</v>
      </c>
      <c r="Q15622" s="4" t="s">
        <v>157</v>
      </c>
      <c r="R15622" s="4">
        <v>1314</v>
      </c>
      <c r="S15622" s="4" t="s">
        <v>2701</v>
      </c>
      <c r="T15622" s="4" t="s">
        <v>1198</v>
      </c>
      <c r="U15622" s="4" t="s">
        <v>174</v>
      </c>
      <c r="V15622" s="4" t="s">
        <v>161</v>
      </c>
      <c r="W15622" s="4" t="s">
        <v>175</v>
      </c>
      <c r="X15622" s="4" t="s">
        <v>163</v>
      </c>
      <c r="Y15622" s="4" t="s">
        <v>176</v>
      </c>
      <c r="Z15622" s="4">
        <v>90058</v>
      </c>
      <c r="AA15622" s="7">
        <v>41555</v>
      </c>
      <c r="AB15622" s="4" t="s">
        <v>152</v>
      </c>
      <c r="AC15622" t="str">
        <f t="shared" si="506"/>
        <v>Cross Border</v>
      </c>
    </row>
    <row r="15623" spans="1:29">
      <c r="A15623" s="4">
        <v>15622</v>
      </c>
      <c r="B15623" s="4" t="s">
        <v>154</v>
      </c>
      <c r="C15623" s="7">
        <v>41554</v>
      </c>
      <c r="D15623" s="4">
        <v>42722</v>
      </c>
      <c r="E15623" s="4">
        <f t="shared" si="507"/>
        <v>37.2</v>
      </c>
      <c r="F15623" s="5">
        <v>0.07</v>
      </c>
      <c r="G15623" s="5">
        <v>7</v>
      </c>
      <c r="H15623" s="4">
        <v>4</v>
      </c>
      <c r="I15623" s="5">
        <v>40</v>
      </c>
      <c r="J15623" s="5">
        <v>16</v>
      </c>
      <c r="K15623" s="5">
        <v>5</v>
      </c>
      <c r="L15623" s="5">
        <v>0.56</v>
      </c>
      <c r="M15623" s="4" t="s">
        <v>179</v>
      </c>
      <c r="N15623" s="4" t="s">
        <v>141</v>
      </c>
      <c r="O15623" s="4" t="s">
        <v>239</v>
      </c>
      <c r="P15623" s="4" t="s">
        <v>3571</v>
      </c>
      <c r="Q15623" s="4" t="s">
        <v>157</v>
      </c>
      <c r="R15623" s="4">
        <v>1314</v>
      </c>
      <c r="S15623" s="4" t="s">
        <v>2701</v>
      </c>
      <c r="T15623" s="4" t="s">
        <v>1902</v>
      </c>
      <c r="U15623" s="4" t="s">
        <v>174</v>
      </c>
      <c r="V15623" s="4" t="s">
        <v>161</v>
      </c>
      <c r="W15623" s="4" t="s">
        <v>175</v>
      </c>
      <c r="X15623" s="4" t="s">
        <v>163</v>
      </c>
      <c r="Y15623" s="4" t="s">
        <v>176</v>
      </c>
      <c r="Z15623" s="4">
        <v>90058</v>
      </c>
      <c r="AA15623" s="7">
        <v>41556</v>
      </c>
      <c r="AB15623" s="4" t="s">
        <v>152</v>
      </c>
      <c r="AC15623" t="str">
        <f t="shared" si="506"/>
        <v>Cross Border</v>
      </c>
    </row>
    <row r="15624" spans="1:29">
      <c r="A15624" s="4">
        <v>15623</v>
      </c>
      <c r="B15624" s="4" t="s">
        <v>342</v>
      </c>
      <c r="C15624" s="7">
        <v>41554</v>
      </c>
      <c r="D15624" s="4">
        <v>45825</v>
      </c>
      <c r="E15624" s="4">
        <f t="shared" si="507"/>
        <v>548.16</v>
      </c>
      <c r="F15624" s="5">
        <v>0.04</v>
      </c>
      <c r="G15624" s="5">
        <v>6</v>
      </c>
      <c r="H15624" s="4">
        <v>90</v>
      </c>
      <c r="I15624" s="5">
        <v>571</v>
      </c>
      <c r="J15624" s="5">
        <v>-64</v>
      </c>
      <c r="K15624" s="5">
        <v>5</v>
      </c>
      <c r="L15624" s="5">
        <v>0.37</v>
      </c>
      <c r="M15624" s="4" t="s">
        <v>140</v>
      </c>
      <c r="N15624" s="4" t="s">
        <v>141</v>
      </c>
      <c r="O15624" s="4" t="s">
        <v>197</v>
      </c>
      <c r="P15624" s="4" t="s">
        <v>3480</v>
      </c>
      <c r="Q15624" s="4" t="s">
        <v>183</v>
      </c>
      <c r="R15624" s="4">
        <v>2068</v>
      </c>
      <c r="S15624" s="4" t="s">
        <v>775</v>
      </c>
      <c r="T15624" s="4" t="s">
        <v>200</v>
      </c>
      <c r="U15624" s="4" t="s">
        <v>147</v>
      </c>
      <c r="V15624" s="4" t="s">
        <v>201</v>
      </c>
      <c r="W15624" s="4" t="s">
        <v>776</v>
      </c>
      <c r="X15624" s="4" t="s">
        <v>301</v>
      </c>
      <c r="Y15624" s="4" t="s">
        <v>777</v>
      </c>
      <c r="Z15624" s="4"/>
      <c r="AA15624" s="7">
        <v>41554</v>
      </c>
      <c r="AB15624" s="4" t="s">
        <v>152</v>
      </c>
      <c r="AC15624" t="str">
        <f t="shared" si="506"/>
        <v>Local</v>
      </c>
    </row>
    <row r="15625" spans="1:29">
      <c r="A15625" s="4">
        <v>15624</v>
      </c>
      <c r="B15625" s="4" t="s">
        <v>139</v>
      </c>
      <c r="C15625" s="7">
        <v>41554</v>
      </c>
      <c r="D15625" s="4">
        <v>46533</v>
      </c>
      <c r="E15625" s="4">
        <f t="shared" si="507"/>
        <v>1227.6</v>
      </c>
      <c r="F15625" s="5">
        <v>0.1</v>
      </c>
      <c r="G15625" s="5">
        <v>66</v>
      </c>
      <c r="H15625" s="4">
        <v>25</v>
      </c>
      <c r="I15625" s="5">
        <v>1364</v>
      </c>
      <c r="J15625" s="5">
        <v>-82</v>
      </c>
      <c r="K15625" s="5">
        <v>4</v>
      </c>
      <c r="L15625" s="5">
        <v>0.59</v>
      </c>
      <c r="M15625" s="4" t="s">
        <v>230</v>
      </c>
      <c r="N15625" s="4" t="s">
        <v>141</v>
      </c>
      <c r="O15625" s="4" t="s">
        <v>289</v>
      </c>
      <c r="P15625" s="4" t="s">
        <v>1599</v>
      </c>
      <c r="Q15625" s="4" t="s">
        <v>144</v>
      </c>
      <c r="R15625" s="4">
        <v>1729</v>
      </c>
      <c r="S15625" s="4" t="s">
        <v>4298</v>
      </c>
      <c r="T15625" s="4" t="s">
        <v>831</v>
      </c>
      <c r="U15625" s="4" t="s">
        <v>147</v>
      </c>
      <c r="V15625" s="4" t="s">
        <v>201</v>
      </c>
      <c r="W15625" s="4" t="s">
        <v>1008</v>
      </c>
      <c r="X15625" s="4" t="s">
        <v>236</v>
      </c>
      <c r="Y15625" s="4" t="s">
        <v>1009</v>
      </c>
      <c r="Z15625" s="4"/>
      <c r="AA15625" s="7">
        <v>41556</v>
      </c>
      <c r="AB15625" s="4" t="s">
        <v>165</v>
      </c>
      <c r="AC15625" t="str">
        <f t="shared" si="506"/>
        <v>Local</v>
      </c>
    </row>
    <row r="15626" spans="1:29">
      <c r="A15626" s="4">
        <v>15625</v>
      </c>
      <c r="B15626" s="4" t="s">
        <v>154</v>
      </c>
      <c r="C15626" s="7">
        <v>41554</v>
      </c>
      <c r="D15626" s="4">
        <v>58181</v>
      </c>
      <c r="E15626" s="4">
        <f t="shared" si="507"/>
        <v>76.8</v>
      </c>
      <c r="F15626" s="5">
        <v>0.04</v>
      </c>
      <c r="G15626" s="5">
        <v>6</v>
      </c>
      <c r="H15626" s="4">
        <v>11</v>
      </c>
      <c r="I15626" s="5">
        <v>80</v>
      </c>
      <c r="J15626" s="5">
        <v>-22</v>
      </c>
      <c r="K15626" s="5">
        <v>7</v>
      </c>
      <c r="L15626" s="5">
        <v>0.36</v>
      </c>
      <c r="M15626" s="4" t="s">
        <v>140</v>
      </c>
      <c r="N15626" s="4" t="s">
        <v>141</v>
      </c>
      <c r="O15626" s="4" t="s">
        <v>197</v>
      </c>
      <c r="P15626" s="4" t="s">
        <v>3303</v>
      </c>
      <c r="Q15626" s="4" t="s">
        <v>183</v>
      </c>
      <c r="R15626" s="4">
        <v>3377</v>
      </c>
      <c r="S15626" s="4" t="s">
        <v>2510</v>
      </c>
      <c r="T15626" s="4" t="s">
        <v>407</v>
      </c>
      <c r="U15626" s="4" t="s">
        <v>147</v>
      </c>
      <c r="V15626" s="4" t="s">
        <v>201</v>
      </c>
      <c r="W15626" s="4" t="s">
        <v>2511</v>
      </c>
      <c r="X15626" s="4" t="s">
        <v>236</v>
      </c>
      <c r="Y15626" s="4" t="s">
        <v>2512</v>
      </c>
      <c r="Z15626" s="4"/>
      <c r="AA15626" s="7">
        <v>41556</v>
      </c>
      <c r="AB15626" s="4" t="s">
        <v>152</v>
      </c>
      <c r="AC15626" t="str">
        <f t="shared" si="506"/>
        <v>Local</v>
      </c>
    </row>
    <row r="15627" spans="1:29">
      <c r="A15627" s="4">
        <v>15626</v>
      </c>
      <c r="B15627" s="4" t="s">
        <v>139</v>
      </c>
      <c r="C15627" s="7">
        <v>41554</v>
      </c>
      <c r="D15627" s="4">
        <v>86277</v>
      </c>
      <c r="E15627" s="4">
        <f t="shared" si="507"/>
        <v>2333.43</v>
      </c>
      <c r="F15627" s="5">
        <v>0.01</v>
      </c>
      <c r="G15627" s="5">
        <v>116</v>
      </c>
      <c r="H15627" s="4">
        <v>23</v>
      </c>
      <c r="I15627" s="5">
        <v>2357</v>
      </c>
      <c r="J15627" s="5">
        <v>1426</v>
      </c>
      <c r="K15627" s="5">
        <v>5</v>
      </c>
      <c r="L15627" s="5">
        <v>0.57</v>
      </c>
      <c r="M15627" s="4" t="s">
        <v>230</v>
      </c>
      <c r="N15627" s="4" t="s">
        <v>141</v>
      </c>
      <c r="O15627" s="4" t="s">
        <v>289</v>
      </c>
      <c r="P15627" s="4">
        <v>636</v>
      </c>
      <c r="Q15627" s="4" t="s">
        <v>157</v>
      </c>
      <c r="R15627" s="4">
        <v>254</v>
      </c>
      <c r="S15627" s="4" t="s">
        <v>941</v>
      </c>
      <c r="T15627" s="4" t="s">
        <v>693</v>
      </c>
      <c r="U15627" s="4" t="s">
        <v>174</v>
      </c>
      <c r="V15627" s="4" t="s">
        <v>161</v>
      </c>
      <c r="W15627" s="4" t="s">
        <v>787</v>
      </c>
      <c r="X15627" s="4" t="s">
        <v>163</v>
      </c>
      <c r="Y15627" s="4" t="s">
        <v>4611</v>
      </c>
      <c r="Z15627" s="4">
        <v>80126</v>
      </c>
      <c r="AA15627" s="7">
        <v>41556</v>
      </c>
      <c r="AB15627" s="4" t="s">
        <v>152</v>
      </c>
      <c r="AC15627" t="str">
        <f t="shared" ref="AC15627:AC15690" si="508">IF(V15627="North America","Cross Border","Local")</f>
        <v>Cross Border</v>
      </c>
    </row>
    <row r="15628" spans="1:29">
      <c r="A15628" s="4">
        <v>15627</v>
      </c>
      <c r="B15628" s="4" t="s">
        <v>139</v>
      </c>
      <c r="C15628" s="7">
        <v>41554</v>
      </c>
      <c r="D15628" s="4">
        <v>89796</v>
      </c>
      <c r="E15628" s="4">
        <f t="shared" si="507"/>
        <v>763.2</v>
      </c>
      <c r="F15628" s="5">
        <v>0.1</v>
      </c>
      <c r="G15628" s="5">
        <v>44</v>
      </c>
      <c r="H15628" s="4">
        <v>20</v>
      </c>
      <c r="I15628" s="5">
        <v>848</v>
      </c>
      <c r="J15628" s="5">
        <v>-9</v>
      </c>
      <c r="K15628" s="5">
        <v>16</v>
      </c>
      <c r="L15628" s="5">
        <v>0.55</v>
      </c>
      <c r="M15628" s="4" t="s">
        <v>140</v>
      </c>
      <c r="N15628" s="4" t="s">
        <v>141</v>
      </c>
      <c r="O15628" s="4" t="s">
        <v>142</v>
      </c>
      <c r="P15628" s="4" t="s">
        <v>4558</v>
      </c>
      <c r="Q15628" s="4" t="s">
        <v>183</v>
      </c>
      <c r="R15628" s="4">
        <v>3049</v>
      </c>
      <c r="S15628" s="4" t="s">
        <v>6722</v>
      </c>
      <c r="T15628" s="4" t="s">
        <v>1594</v>
      </c>
      <c r="U15628" s="4" t="s">
        <v>160</v>
      </c>
      <c r="V15628" s="4" t="s">
        <v>161</v>
      </c>
      <c r="W15628" s="4" t="s">
        <v>2860</v>
      </c>
      <c r="X15628" s="4" t="s">
        <v>163</v>
      </c>
      <c r="Y15628" s="4" t="s">
        <v>351</v>
      </c>
      <c r="Z15628" s="4">
        <v>3051</v>
      </c>
      <c r="AA15628" s="7">
        <v>41556</v>
      </c>
      <c r="AB15628" s="4" t="s">
        <v>152</v>
      </c>
      <c r="AC15628" t="str">
        <f t="shared" si="508"/>
        <v>Cross Border</v>
      </c>
    </row>
    <row r="15629" spans="1:29">
      <c r="A15629" s="4">
        <v>15628</v>
      </c>
      <c r="B15629" s="4" t="s">
        <v>154</v>
      </c>
      <c r="C15629" s="7">
        <v>41554</v>
      </c>
      <c r="D15629" s="4">
        <v>89111</v>
      </c>
      <c r="E15629" s="4">
        <f t="shared" si="507"/>
        <v>6297.48</v>
      </c>
      <c r="F15629" s="5">
        <v>0.02</v>
      </c>
      <c r="G15629" s="5">
        <v>321</v>
      </c>
      <c r="H15629" s="4">
        <v>19</v>
      </c>
      <c r="I15629" s="5">
        <v>6426</v>
      </c>
      <c r="J15629" s="5">
        <v>2825</v>
      </c>
      <c r="K15629" s="5">
        <v>59</v>
      </c>
      <c r="L15629" s="5">
        <v>0.57</v>
      </c>
      <c r="M15629" s="4" t="s">
        <v>179</v>
      </c>
      <c r="N15629" s="4" t="s">
        <v>180</v>
      </c>
      <c r="O15629" s="4" t="s">
        <v>181</v>
      </c>
      <c r="P15629" s="4" t="s">
        <v>865</v>
      </c>
      <c r="Q15629" s="4" t="s">
        <v>157</v>
      </c>
      <c r="R15629" s="4">
        <v>1769</v>
      </c>
      <c r="S15629" s="4" t="s">
        <v>6316</v>
      </c>
      <c r="T15629" s="4" t="s">
        <v>557</v>
      </c>
      <c r="U15629" s="4" t="s">
        <v>149</v>
      </c>
      <c r="V15629" s="4" t="s">
        <v>161</v>
      </c>
      <c r="W15629" s="4" t="s">
        <v>408</v>
      </c>
      <c r="X15629" s="4" t="s">
        <v>163</v>
      </c>
      <c r="Y15629" s="4" t="s">
        <v>6317</v>
      </c>
      <c r="Z15629" s="4">
        <v>60126</v>
      </c>
      <c r="AA15629" s="7">
        <v>41555</v>
      </c>
      <c r="AB15629" s="4" t="s">
        <v>188</v>
      </c>
      <c r="AC15629" t="str">
        <f t="shared" si="508"/>
        <v>Cross Border</v>
      </c>
    </row>
    <row r="15630" spans="1:29">
      <c r="A15630" s="4">
        <v>15629</v>
      </c>
      <c r="B15630" s="4" t="s">
        <v>154</v>
      </c>
      <c r="C15630" s="7">
        <v>41554</v>
      </c>
      <c r="D15630" s="4">
        <v>89111</v>
      </c>
      <c r="E15630" s="4">
        <f t="shared" si="507"/>
        <v>54.9</v>
      </c>
      <c r="F15630" s="5">
        <v>0.1</v>
      </c>
      <c r="G15630" s="5">
        <v>19</v>
      </c>
      <c r="H15630" s="4">
        <v>3</v>
      </c>
      <c r="I15630" s="5">
        <v>61</v>
      </c>
      <c r="J15630" s="5">
        <v>2</v>
      </c>
      <c r="K15630" s="5">
        <v>5</v>
      </c>
      <c r="L15630" s="5">
        <v>0.37</v>
      </c>
      <c r="M15630" s="4" t="s">
        <v>140</v>
      </c>
      <c r="N15630" s="4" t="s">
        <v>141</v>
      </c>
      <c r="O15630" s="4" t="s">
        <v>197</v>
      </c>
      <c r="P15630" s="4" t="s">
        <v>5466</v>
      </c>
      <c r="Q15630" s="4" t="s">
        <v>157</v>
      </c>
      <c r="R15630" s="4">
        <v>1769</v>
      </c>
      <c r="S15630" s="4" t="s">
        <v>6316</v>
      </c>
      <c r="T15630" s="4" t="s">
        <v>587</v>
      </c>
      <c r="U15630" s="4" t="s">
        <v>149</v>
      </c>
      <c r="V15630" s="4" t="s">
        <v>161</v>
      </c>
      <c r="W15630" s="4" t="s">
        <v>408</v>
      </c>
      <c r="X15630" s="4" t="s">
        <v>163</v>
      </c>
      <c r="Y15630" s="4" t="s">
        <v>6317</v>
      </c>
      <c r="Z15630" s="4">
        <v>60126</v>
      </c>
      <c r="AA15630" s="7">
        <v>41555</v>
      </c>
      <c r="AB15630" s="4" t="s">
        <v>165</v>
      </c>
      <c r="AC15630" t="str">
        <f t="shared" si="508"/>
        <v>Cross Border</v>
      </c>
    </row>
    <row r="15631" spans="1:29">
      <c r="A15631" s="4">
        <v>15630</v>
      </c>
      <c r="B15631" s="4" t="s">
        <v>154</v>
      </c>
      <c r="C15631" s="7">
        <v>41554</v>
      </c>
      <c r="D15631" s="4">
        <v>89111</v>
      </c>
      <c r="E15631" s="4">
        <f t="shared" si="507"/>
        <v>825.16</v>
      </c>
      <c r="F15631" s="5">
        <v>0.02</v>
      </c>
      <c r="G15631" s="5">
        <v>49</v>
      </c>
      <c r="H15631" s="4">
        <v>17</v>
      </c>
      <c r="I15631" s="5">
        <v>842</v>
      </c>
      <c r="J15631" s="5">
        <v>581</v>
      </c>
      <c r="K15631" s="5">
        <v>6</v>
      </c>
      <c r="L15631" s="5">
        <v>0.38</v>
      </c>
      <c r="M15631" s="4" t="s">
        <v>140</v>
      </c>
      <c r="N15631" s="4" t="s">
        <v>141</v>
      </c>
      <c r="O15631" s="4" t="s">
        <v>197</v>
      </c>
      <c r="P15631" s="4" t="s">
        <v>1059</v>
      </c>
      <c r="Q15631" s="4" t="s">
        <v>157</v>
      </c>
      <c r="R15631" s="4">
        <v>1769</v>
      </c>
      <c r="S15631" s="4" t="s">
        <v>6316</v>
      </c>
      <c r="T15631" s="4" t="s">
        <v>579</v>
      </c>
      <c r="U15631" s="4" t="s">
        <v>149</v>
      </c>
      <c r="V15631" s="4" t="s">
        <v>161</v>
      </c>
      <c r="W15631" s="4" t="s">
        <v>408</v>
      </c>
      <c r="X15631" s="4" t="s">
        <v>163</v>
      </c>
      <c r="Y15631" s="4" t="s">
        <v>6317</v>
      </c>
      <c r="Z15631" s="4">
        <v>60126</v>
      </c>
      <c r="AA15631" s="7">
        <v>41554</v>
      </c>
      <c r="AB15631" s="4" t="s">
        <v>152</v>
      </c>
      <c r="AC15631" t="str">
        <f t="shared" si="508"/>
        <v>Cross Border</v>
      </c>
    </row>
    <row r="15632" spans="1:29">
      <c r="A15632" s="4">
        <v>15631</v>
      </c>
      <c r="B15632" s="4" t="s">
        <v>139</v>
      </c>
      <c r="C15632" s="7">
        <v>41554</v>
      </c>
      <c r="D15632" s="4">
        <v>89827</v>
      </c>
      <c r="E15632" s="4">
        <f t="shared" si="507"/>
        <v>790.28</v>
      </c>
      <c r="F15632" s="5">
        <v>0.08</v>
      </c>
      <c r="G15632" s="5">
        <v>46</v>
      </c>
      <c r="H15632" s="4">
        <v>23</v>
      </c>
      <c r="I15632" s="5">
        <v>859</v>
      </c>
      <c r="J15632" s="5">
        <v>315</v>
      </c>
      <c r="K15632" s="5">
        <v>5</v>
      </c>
      <c r="L15632" s="5">
        <v>0.56</v>
      </c>
      <c r="M15632" s="4" t="s">
        <v>230</v>
      </c>
      <c r="N15632" s="4" t="s">
        <v>141</v>
      </c>
      <c r="O15632" s="4" t="s">
        <v>289</v>
      </c>
      <c r="P15632" s="4" t="s">
        <v>2068</v>
      </c>
      <c r="Q15632" s="4" t="s">
        <v>171</v>
      </c>
      <c r="R15632" s="4">
        <v>1957</v>
      </c>
      <c r="S15632" s="4" t="s">
        <v>1587</v>
      </c>
      <c r="T15632" s="4" t="s">
        <v>727</v>
      </c>
      <c r="U15632" s="4" t="s">
        <v>149</v>
      </c>
      <c r="V15632" s="4" t="s">
        <v>161</v>
      </c>
      <c r="W15632" s="4" t="s">
        <v>706</v>
      </c>
      <c r="X15632" s="4" t="s">
        <v>163</v>
      </c>
      <c r="Y15632" s="4" t="s">
        <v>3923</v>
      </c>
      <c r="Z15632" s="4">
        <v>63130</v>
      </c>
      <c r="AA15632" s="7">
        <v>41556</v>
      </c>
      <c r="AB15632" s="4" t="s">
        <v>165</v>
      </c>
      <c r="AC15632" t="str">
        <f t="shared" si="508"/>
        <v>Cross Border</v>
      </c>
    </row>
    <row r="15633" spans="1:29">
      <c r="A15633" s="4">
        <v>15632</v>
      </c>
      <c r="B15633" s="4" t="s">
        <v>154</v>
      </c>
      <c r="C15633" s="7">
        <v>41554</v>
      </c>
      <c r="D15633" s="4">
        <v>87610</v>
      </c>
      <c r="E15633" s="4">
        <f t="shared" si="507"/>
        <v>601</v>
      </c>
      <c r="F15633" s="5">
        <v>0</v>
      </c>
      <c r="G15633" s="5">
        <v>49</v>
      </c>
      <c r="H15633" s="4">
        <v>12</v>
      </c>
      <c r="I15633" s="5">
        <v>601</v>
      </c>
      <c r="J15633" s="5">
        <v>287</v>
      </c>
      <c r="K15633" s="5">
        <v>5</v>
      </c>
      <c r="L15633" s="5">
        <v>0.59</v>
      </c>
      <c r="M15633" s="4" t="s">
        <v>140</v>
      </c>
      <c r="N15633" s="4" t="s">
        <v>141</v>
      </c>
      <c r="O15633" s="4" t="s">
        <v>567</v>
      </c>
      <c r="P15633" s="4" t="s">
        <v>4850</v>
      </c>
      <c r="Q15633" s="4" t="s">
        <v>157</v>
      </c>
      <c r="R15633" s="4">
        <v>1317</v>
      </c>
      <c r="S15633" s="4" t="s">
        <v>5042</v>
      </c>
      <c r="T15633" s="4" t="s">
        <v>3246</v>
      </c>
      <c r="U15633" s="4" t="s">
        <v>174</v>
      </c>
      <c r="V15633" s="4" t="s">
        <v>161</v>
      </c>
      <c r="W15633" s="4" t="s">
        <v>787</v>
      </c>
      <c r="X15633" s="4" t="s">
        <v>163</v>
      </c>
      <c r="Y15633" s="4" t="s">
        <v>5043</v>
      </c>
      <c r="Z15633" s="4">
        <v>80219</v>
      </c>
      <c r="AA15633" s="7">
        <v>41555</v>
      </c>
      <c r="AB15633" s="4" t="s">
        <v>152</v>
      </c>
      <c r="AC15633" t="str">
        <f t="shared" si="508"/>
        <v>Cross Border</v>
      </c>
    </row>
    <row r="15634" spans="1:29">
      <c r="A15634" s="4">
        <v>15633</v>
      </c>
      <c r="B15634" s="4" t="s">
        <v>154</v>
      </c>
      <c r="C15634" s="7">
        <v>41554</v>
      </c>
      <c r="D15634" s="4">
        <v>87610</v>
      </c>
      <c r="E15634" s="4">
        <f t="shared" si="507"/>
        <v>9.3</v>
      </c>
      <c r="F15634" s="5">
        <v>0.07</v>
      </c>
      <c r="G15634" s="5">
        <v>7</v>
      </c>
      <c r="H15634" s="4">
        <v>1</v>
      </c>
      <c r="I15634" s="5">
        <v>10</v>
      </c>
      <c r="J15634" s="5">
        <v>7</v>
      </c>
      <c r="K15634" s="5">
        <v>5</v>
      </c>
      <c r="L15634" s="5">
        <v>0.56</v>
      </c>
      <c r="M15634" s="4" t="s">
        <v>179</v>
      </c>
      <c r="N15634" s="4" t="s">
        <v>141</v>
      </c>
      <c r="O15634" s="4" t="s">
        <v>239</v>
      </c>
      <c r="P15634" s="4" t="s">
        <v>3571</v>
      </c>
      <c r="Q15634" s="4" t="s">
        <v>157</v>
      </c>
      <c r="R15634" s="4">
        <v>1317</v>
      </c>
      <c r="S15634" s="4" t="s">
        <v>5042</v>
      </c>
      <c r="T15634" s="4" t="s">
        <v>3047</v>
      </c>
      <c r="U15634" s="4" t="s">
        <v>174</v>
      </c>
      <c r="V15634" s="4" t="s">
        <v>161</v>
      </c>
      <c r="W15634" s="4" t="s">
        <v>787</v>
      </c>
      <c r="X15634" s="4" t="s">
        <v>163</v>
      </c>
      <c r="Y15634" s="4" t="s">
        <v>5043</v>
      </c>
      <c r="Z15634" s="4">
        <v>80219</v>
      </c>
      <c r="AA15634" s="7">
        <v>41556</v>
      </c>
      <c r="AB15634" s="4" t="s">
        <v>152</v>
      </c>
      <c r="AC15634" t="str">
        <f t="shared" si="508"/>
        <v>Cross Border</v>
      </c>
    </row>
    <row r="15635" spans="1:29">
      <c r="A15635" s="4">
        <v>15634</v>
      </c>
      <c r="B15635" s="4" t="s">
        <v>342</v>
      </c>
      <c r="C15635" s="7">
        <v>41554</v>
      </c>
      <c r="D15635" s="4">
        <v>88565</v>
      </c>
      <c r="E15635" s="4">
        <f t="shared" si="507"/>
        <v>140.16</v>
      </c>
      <c r="F15635" s="5">
        <v>0.04</v>
      </c>
      <c r="G15635" s="5">
        <v>6</v>
      </c>
      <c r="H15635" s="4">
        <v>23</v>
      </c>
      <c r="I15635" s="5">
        <v>146</v>
      </c>
      <c r="J15635" s="5">
        <v>20</v>
      </c>
      <c r="K15635" s="5">
        <v>5</v>
      </c>
      <c r="L15635" s="5">
        <v>0.37</v>
      </c>
      <c r="M15635" s="4" t="s">
        <v>140</v>
      </c>
      <c r="N15635" s="4" t="s">
        <v>141</v>
      </c>
      <c r="O15635" s="4" t="s">
        <v>197</v>
      </c>
      <c r="P15635" s="4" t="s">
        <v>3480</v>
      </c>
      <c r="Q15635" s="4" t="s">
        <v>183</v>
      </c>
      <c r="R15635" s="4">
        <v>2069</v>
      </c>
      <c r="S15635" s="4" t="s">
        <v>798</v>
      </c>
      <c r="T15635" s="4" t="s">
        <v>1532</v>
      </c>
      <c r="U15635" s="4" t="s">
        <v>265</v>
      </c>
      <c r="V15635" s="4" t="s">
        <v>161</v>
      </c>
      <c r="W15635" s="4" t="s">
        <v>701</v>
      </c>
      <c r="X15635" s="4" t="s">
        <v>163</v>
      </c>
      <c r="Y15635" s="4" t="s">
        <v>800</v>
      </c>
      <c r="Z15635" s="4">
        <v>41075</v>
      </c>
      <c r="AA15635" s="7">
        <v>41554</v>
      </c>
      <c r="AB15635" s="4" t="s">
        <v>152</v>
      </c>
      <c r="AC15635" t="str">
        <f t="shared" si="508"/>
        <v>Cross Border</v>
      </c>
    </row>
    <row r="15636" spans="1:29">
      <c r="A15636" s="4">
        <v>15635</v>
      </c>
      <c r="B15636" s="4" t="s">
        <v>139</v>
      </c>
      <c r="C15636" s="7">
        <v>41554</v>
      </c>
      <c r="D15636" s="4">
        <v>90658</v>
      </c>
      <c r="E15636" s="4">
        <f t="shared" si="507"/>
        <v>137.28</v>
      </c>
      <c r="F15636" s="5">
        <v>0.04</v>
      </c>
      <c r="G15636" s="5">
        <v>56</v>
      </c>
      <c r="H15636" s="4">
        <v>2</v>
      </c>
      <c r="I15636" s="5">
        <v>143</v>
      </c>
      <c r="J15636" s="5">
        <v>50</v>
      </c>
      <c r="K15636" s="5">
        <v>52</v>
      </c>
      <c r="L15636" s="5">
        <v>0.72</v>
      </c>
      <c r="M15636" s="4" t="s">
        <v>179</v>
      </c>
      <c r="N15636" s="4" t="s">
        <v>238</v>
      </c>
      <c r="O15636" s="4" t="s">
        <v>239</v>
      </c>
      <c r="P15636" s="4" t="s">
        <v>4169</v>
      </c>
      <c r="Q15636" s="4" t="s">
        <v>144</v>
      </c>
      <c r="R15636" s="4">
        <v>1730</v>
      </c>
      <c r="S15636" s="4" t="s">
        <v>4301</v>
      </c>
      <c r="T15636" s="4" t="s">
        <v>1473</v>
      </c>
      <c r="U15636" s="4" t="s">
        <v>174</v>
      </c>
      <c r="V15636" s="4" t="s">
        <v>161</v>
      </c>
      <c r="W15636" s="4" t="s">
        <v>888</v>
      </c>
      <c r="X15636" s="4" t="s">
        <v>163</v>
      </c>
      <c r="Y15636" s="4" t="s">
        <v>541</v>
      </c>
      <c r="Z15636" s="4">
        <v>83843</v>
      </c>
      <c r="AA15636" s="7">
        <v>41555</v>
      </c>
      <c r="AB15636" s="4" t="s">
        <v>152</v>
      </c>
      <c r="AC15636" t="str">
        <f t="shared" si="508"/>
        <v>Cross Border</v>
      </c>
    </row>
    <row r="15637" spans="1:29">
      <c r="A15637" s="4">
        <v>15636</v>
      </c>
      <c r="B15637" s="4" t="s">
        <v>154</v>
      </c>
      <c r="C15637" s="7">
        <v>41554</v>
      </c>
      <c r="D15637" s="4">
        <v>88565</v>
      </c>
      <c r="E15637" s="4">
        <f t="shared" si="507"/>
        <v>133.77</v>
      </c>
      <c r="F15637" s="5">
        <v>0.09</v>
      </c>
      <c r="G15637" s="5">
        <v>8</v>
      </c>
      <c r="H15637" s="4">
        <v>19</v>
      </c>
      <c r="I15637" s="5">
        <v>147</v>
      </c>
      <c r="J15637" s="5">
        <v>-64</v>
      </c>
      <c r="K15637" s="5">
        <v>6</v>
      </c>
      <c r="L15637" s="5">
        <v>0.35</v>
      </c>
      <c r="M15637" s="4" t="s">
        <v>140</v>
      </c>
      <c r="N15637" s="4" t="s">
        <v>141</v>
      </c>
      <c r="O15637" s="4" t="s">
        <v>169</v>
      </c>
      <c r="P15637" s="4" t="s">
        <v>467</v>
      </c>
      <c r="Q15637" s="4" t="s">
        <v>171</v>
      </c>
      <c r="R15637" s="4">
        <v>2073</v>
      </c>
      <c r="S15637" s="4" t="s">
        <v>876</v>
      </c>
      <c r="T15637" s="4" t="s">
        <v>1017</v>
      </c>
      <c r="U15637" s="4" t="s">
        <v>149</v>
      </c>
      <c r="V15637" s="4" t="s">
        <v>161</v>
      </c>
      <c r="W15637" s="4" t="s">
        <v>716</v>
      </c>
      <c r="X15637" s="4" t="s">
        <v>163</v>
      </c>
      <c r="Y15637" s="4" t="s">
        <v>3209</v>
      </c>
      <c r="Z15637" s="4">
        <v>48135</v>
      </c>
      <c r="AA15637" s="7">
        <v>41556</v>
      </c>
      <c r="AB15637" s="4" t="s">
        <v>152</v>
      </c>
      <c r="AC15637" t="str">
        <f t="shared" si="508"/>
        <v>Cross Border</v>
      </c>
    </row>
    <row r="15638" spans="1:29">
      <c r="A15638" s="4">
        <v>15637</v>
      </c>
      <c r="B15638" s="4" t="s">
        <v>154</v>
      </c>
      <c r="C15638" s="7">
        <v>41554</v>
      </c>
      <c r="D15638" s="4">
        <v>88565</v>
      </c>
      <c r="E15638" s="4">
        <f t="shared" si="507"/>
        <v>472.32</v>
      </c>
      <c r="F15638" s="5">
        <v>0.04</v>
      </c>
      <c r="G15638" s="5">
        <v>20</v>
      </c>
      <c r="H15638" s="4">
        <v>25</v>
      </c>
      <c r="I15638" s="5">
        <v>492</v>
      </c>
      <c r="J15638" s="5">
        <v>257</v>
      </c>
      <c r="K15638" s="5">
        <v>6</v>
      </c>
      <c r="L15638" s="5">
        <v>0.38</v>
      </c>
      <c r="M15638" s="4" t="s">
        <v>140</v>
      </c>
      <c r="N15638" s="4" t="s">
        <v>141</v>
      </c>
      <c r="O15638" s="4" t="s">
        <v>197</v>
      </c>
      <c r="P15638" s="4" t="s">
        <v>3078</v>
      </c>
      <c r="Q15638" s="4" t="s">
        <v>171</v>
      </c>
      <c r="R15638" s="4">
        <v>2073</v>
      </c>
      <c r="S15638" s="4" t="s">
        <v>876</v>
      </c>
      <c r="T15638" s="4" t="s">
        <v>505</v>
      </c>
      <c r="U15638" s="4" t="s">
        <v>149</v>
      </c>
      <c r="V15638" s="4" t="s">
        <v>161</v>
      </c>
      <c r="W15638" s="4" t="s">
        <v>716</v>
      </c>
      <c r="X15638" s="4" t="s">
        <v>163</v>
      </c>
      <c r="Y15638" s="4" t="s">
        <v>3209</v>
      </c>
      <c r="Z15638" s="4">
        <v>48135</v>
      </c>
      <c r="AA15638" s="7">
        <v>41556</v>
      </c>
      <c r="AB15638" s="4" t="s">
        <v>152</v>
      </c>
      <c r="AC15638" t="str">
        <f t="shared" si="508"/>
        <v>Cross Border</v>
      </c>
    </row>
    <row r="15639" spans="1:29">
      <c r="A15639" s="4">
        <v>15638</v>
      </c>
      <c r="B15639" s="4" t="s">
        <v>154</v>
      </c>
      <c r="C15639" s="7">
        <v>41554</v>
      </c>
      <c r="D15639" s="4">
        <v>88849</v>
      </c>
      <c r="E15639" s="4">
        <f t="shared" si="507"/>
        <v>21.12</v>
      </c>
      <c r="F15639" s="5">
        <v>0.04</v>
      </c>
      <c r="G15639" s="5">
        <v>6</v>
      </c>
      <c r="H15639" s="4">
        <v>3</v>
      </c>
      <c r="I15639" s="5">
        <v>22</v>
      </c>
      <c r="J15639" s="5">
        <v>-86</v>
      </c>
      <c r="K15639" s="5">
        <v>7</v>
      </c>
      <c r="L15639" s="5">
        <v>0.36</v>
      </c>
      <c r="M15639" s="4" t="s">
        <v>140</v>
      </c>
      <c r="N15639" s="4" t="s">
        <v>141</v>
      </c>
      <c r="O15639" s="4" t="s">
        <v>197</v>
      </c>
      <c r="P15639" s="4" t="s">
        <v>3303</v>
      </c>
      <c r="Q15639" s="4" t="s">
        <v>183</v>
      </c>
      <c r="R15639" s="4">
        <v>3382</v>
      </c>
      <c r="S15639" s="4" t="s">
        <v>5236</v>
      </c>
      <c r="T15639" s="4" t="s">
        <v>2112</v>
      </c>
      <c r="U15639" s="4" t="s">
        <v>265</v>
      </c>
      <c r="V15639" s="4" t="s">
        <v>161</v>
      </c>
      <c r="W15639" s="4" t="s">
        <v>596</v>
      </c>
      <c r="X15639" s="4" t="s">
        <v>163</v>
      </c>
      <c r="Y15639" s="4" t="s">
        <v>2355</v>
      </c>
      <c r="Z15639" s="4">
        <v>30062</v>
      </c>
      <c r="AA15639" s="7">
        <v>41556</v>
      </c>
      <c r="AB15639" s="4" t="s">
        <v>152</v>
      </c>
      <c r="AC15639" t="str">
        <f t="shared" si="508"/>
        <v>Cross Border</v>
      </c>
    </row>
    <row r="15640" spans="1:29">
      <c r="A15640" s="4">
        <v>15639</v>
      </c>
      <c r="B15640" s="4" t="s">
        <v>168</v>
      </c>
      <c r="C15640" s="7">
        <v>41555</v>
      </c>
      <c r="D15640" s="4">
        <v>3232</v>
      </c>
      <c r="E15640" s="4">
        <f t="shared" si="507"/>
        <v>88.36</v>
      </c>
      <c r="F15640" s="5">
        <v>0.06</v>
      </c>
      <c r="G15640" s="5">
        <v>8</v>
      </c>
      <c r="H15640" s="4">
        <v>11</v>
      </c>
      <c r="I15640" s="5">
        <v>94</v>
      </c>
      <c r="J15640" s="5">
        <v>-12</v>
      </c>
      <c r="K15640" s="5">
        <v>5</v>
      </c>
      <c r="L15640" s="5">
        <v>0.35</v>
      </c>
      <c r="M15640" s="4" t="s">
        <v>140</v>
      </c>
      <c r="N15640" s="4" t="s">
        <v>141</v>
      </c>
      <c r="O15640" s="4" t="s">
        <v>169</v>
      </c>
      <c r="P15640" s="4" t="s">
        <v>1139</v>
      </c>
      <c r="Q15640" s="4" t="s">
        <v>144</v>
      </c>
      <c r="R15640" s="4">
        <v>442</v>
      </c>
      <c r="S15640" s="4" t="s">
        <v>2989</v>
      </c>
      <c r="T15640" s="4" t="s">
        <v>921</v>
      </c>
      <c r="U15640" s="4" t="s">
        <v>147</v>
      </c>
      <c r="V15640" s="4" t="s">
        <v>201</v>
      </c>
      <c r="W15640" s="4" t="s">
        <v>1126</v>
      </c>
      <c r="X15640" s="4" t="s">
        <v>236</v>
      </c>
      <c r="Y15640" s="4" t="s">
        <v>2990</v>
      </c>
      <c r="Z15640" s="4"/>
      <c r="AA15640" s="7">
        <v>41557</v>
      </c>
      <c r="AB15640" s="4" t="s">
        <v>152</v>
      </c>
      <c r="AC15640" t="str">
        <f t="shared" si="508"/>
        <v>Local</v>
      </c>
    </row>
    <row r="15641" spans="1:29">
      <c r="A15641" s="4">
        <v>15640</v>
      </c>
      <c r="B15641" s="4" t="s">
        <v>139</v>
      </c>
      <c r="C15641" s="7">
        <v>41555</v>
      </c>
      <c r="D15641" s="4">
        <v>33731</v>
      </c>
      <c r="E15641" s="4">
        <f t="shared" si="507"/>
        <v>16992.22</v>
      </c>
      <c r="F15641" s="5">
        <v>0.02</v>
      </c>
      <c r="G15641" s="5">
        <v>285</v>
      </c>
      <c r="H15641" s="4">
        <v>57</v>
      </c>
      <c r="I15641" s="5">
        <v>17339</v>
      </c>
      <c r="J15641" s="5">
        <v>1149</v>
      </c>
      <c r="K15641" s="5">
        <v>70</v>
      </c>
      <c r="L15641" s="5">
        <v>0.6</v>
      </c>
      <c r="M15641" s="4" t="s">
        <v>179</v>
      </c>
      <c r="N15641" s="4" t="s">
        <v>180</v>
      </c>
      <c r="O15641" s="4" t="s">
        <v>181</v>
      </c>
      <c r="P15641" s="4" t="s">
        <v>3493</v>
      </c>
      <c r="Q15641" s="4" t="s">
        <v>183</v>
      </c>
      <c r="R15641" s="4">
        <v>1736</v>
      </c>
      <c r="S15641" s="4" t="s">
        <v>3464</v>
      </c>
      <c r="T15641" s="4" t="s">
        <v>882</v>
      </c>
      <c r="U15641" s="4" t="s">
        <v>147</v>
      </c>
      <c r="V15641" s="4" t="s">
        <v>334</v>
      </c>
      <c r="W15641" s="4" t="s">
        <v>676</v>
      </c>
      <c r="X15641" s="4" t="s">
        <v>677</v>
      </c>
      <c r="Y15641" s="4" t="s">
        <v>676</v>
      </c>
      <c r="Z15641" s="4"/>
      <c r="AA15641" s="7">
        <v>41556</v>
      </c>
      <c r="AB15641" s="4" t="s">
        <v>188</v>
      </c>
      <c r="AC15641" t="str">
        <f t="shared" si="508"/>
        <v>Local</v>
      </c>
    </row>
    <row r="15642" spans="1:29">
      <c r="A15642" s="4">
        <v>15641</v>
      </c>
      <c r="B15642" s="4" t="s">
        <v>139</v>
      </c>
      <c r="C15642" s="7">
        <v>41555</v>
      </c>
      <c r="D15642" s="4">
        <v>33731</v>
      </c>
      <c r="E15642" s="4">
        <f t="shared" si="507"/>
        <v>207.48</v>
      </c>
      <c r="F15642" s="5">
        <v>0.09</v>
      </c>
      <c r="G15642" s="5">
        <v>4</v>
      </c>
      <c r="H15642" s="4">
        <v>67</v>
      </c>
      <c r="I15642" s="5">
        <v>228</v>
      </c>
      <c r="J15642" s="5">
        <v>8</v>
      </c>
      <c r="K15642" s="5">
        <v>2</v>
      </c>
      <c r="L15642" s="5">
        <v>0.36</v>
      </c>
      <c r="M15642" s="4" t="s">
        <v>140</v>
      </c>
      <c r="N15642" s="4" t="s">
        <v>196</v>
      </c>
      <c r="O15642" s="4" t="s">
        <v>617</v>
      </c>
      <c r="P15642" s="4" t="s">
        <v>3066</v>
      </c>
      <c r="Q15642" s="4" t="s">
        <v>183</v>
      </c>
      <c r="R15642" s="4">
        <v>1736</v>
      </c>
      <c r="S15642" s="4" t="s">
        <v>3464</v>
      </c>
      <c r="T15642" s="4" t="s">
        <v>940</v>
      </c>
      <c r="U15642" s="4" t="s">
        <v>147</v>
      </c>
      <c r="V15642" s="4" t="s">
        <v>334</v>
      </c>
      <c r="W15642" s="4" t="s">
        <v>676</v>
      </c>
      <c r="X15642" s="4" t="s">
        <v>677</v>
      </c>
      <c r="Y15642" s="4" t="s">
        <v>676</v>
      </c>
      <c r="Z15642" s="4"/>
      <c r="AA15642" s="7">
        <v>41555</v>
      </c>
      <c r="AB15642" s="4" t="s">
        <v>152</v>
      </c>
      <c r="AC15642" t="str">
        <f t="shared" si="508"/>
        <v>Local</v>
      </c>
    </row>
    <row r="15643" spans="1:29">
      <c r="A15643" s="4">
        <v>15642</v>
      </c>
      <c r="B15643" s="4" t="s">
        <v>139</v>
      </c>
      <c r="C15643" s="7">
        <v>41555</v>
      </c>
      <c r="D15643" s="4">
        <v>33731</v>
      </c>
      <c r="E15643" s="4">
        <f t="shared" si="507"/>
        <v>274.55</v>
      </c>
      <c r="F15643" s="5">
        <v>0.05</v>
      </c>
      <c r="G15643" s="5">
        <v>11</v>
      </c>
      <c r="H15643" s="4">
        <v>25</v>
      </c>
      <c r="I15643" s="5">
        <v>289</v>
      </c>
      <c r="J15643" s="5">
        <v>-24</v>
      </c>
      <c r="K15643" s="5">
        <v>5</v>
      </c>
      <c r="L15643" s="5">
        <v>0.59</v>
      </c>
      <c r="M15643" s="4" t="s">
        <v>140</v>
      </c>
      <c r="N15643" s="4" t="s">
        <v>141</v>
      </c>
      <c r="O15643" s="4" t="s">
        <v>142</v>
      </c>
      <c r="P15643" s="4" t="s">
        <v>1863</v>
      </c>
      <c r="Q15643" s="4" t="s">
        <v>183</v>
      </c>
      <c r="R15643" s="4">
        <v>1736</v>
      </c>
      <c r="S15643" s="4" t="s">
        <v>3464</v>
      </c>
      <c r="T15643" s="4" t="s">
        <v>191</v>
      </c>
      <c r="U15643" s="4" t="s">
        <v>147</v>
      </c>
      <c r="V15643" s="4" t="s">
        <v>334</v>
      </c>
      <c r="W15643" s="4" t="s">
        <v>676</v>
      </c>
      <c r="X15643" s="4" t="s">
        <v>677</v>
      </c>
      <c r="Y15643" s="4" t="s">
        <v>676</v>
      </c>
      <c r="Z15643" s="4"/>
      <c r="AA15643" s="7">
        <v>41557</v>
      </c>
      <c r="AB15643" s="4" t="s">
        <v>152</v>
      </c>
      <c r="AC15643" t="str">
        <f t="shared" si="508"/>
        <v>Local</v>
      </c>
    </row>
    <row r="15644" spans="1:29">
      <c r="A15644" s="4">
        <v>15643</v>
      </c>
      <c r="B15644" s="4" t="s">
        <v>178</v>
      </c>
      <c r="C15644" s="7">
        <v>41555</v>
      </c>
      <c r="D15644" s="4">
        <v>34241</v>
      </c>
      <c r="E15644" s="4">
        <f t="shared" si="507"/>
        <v>381.8</v>
      </c>
      <c r="F15644" s="5">
        <v>0.08</v>
      </c>
      <c r="G15644" s="5">
        <v>53</v>
      </c>
      <c r="H15644" s="4">
        <v>8</v>
      </c>
      <c r="I15644" s="5">
        <v>415</v>
      </c>
      <c r="J15644" s="5">
        <v>16</v>
      </c>
      <c r="K15644" s="5">
        <v>3</v>
      </c>
      <c r="L15644" s="5">
        <v>0.36</v>
      </c>
      <c r="M15644" s="4" t="s">
        <v>140</v>
      </c>
      <c r="N15644" s="4" t="s">
        <v>141</v>
      </c>
      <c r="O15644" s="4" t="s">
        <v>768</v>
      </c>
      <c r="P15644" s="4" t="s">
        <v>6723</v>
      </c>
      <c r="Q15644" s="4" t="s">
        <v>157</v>
      </c>
      <c r="R15644" s="4">
        <v>2914</v>
      </c>
      <c r="S15644" s="4" t="s">
        <v>5387</v>
      </c>
      <c r="T15644" s="4" t="s">
        <v>1098</v>
      </c>
      <c r="U15644" s="4" t="s">
        <v>147</v>
      </c>
      <c r="V15644" s="4" t="s">
        <v>334</v>
      </c>
      <c r="W15644" s="4" t="s">
        <v>335</v>
      </c>
      <c r="X15644" s="4" t="s">
        <v>336</v>
      </c>
      <c r="Y15644" s="4" t="s">
        <v>337</v>
      </c>
      <c r="Z15644" s="4" t="s">
        <v>5388</v>
      </c>
      <c r="AA15644" s="7">
        <v>41555</v>
      </c>
      <c r="AB15644" s="4" t="s">
        <v>152</v>
      </c>
      <c r="AC15644" t="str">
        <f t="shared" si="508"/>
        <v>Local</v>
      </c>
    </row>
    <row r="15645" spans="1:29">
      <c r="A15645" s="4">
        <v>15644</v>
      </c>
      <c r="B15645" s="4" t="s">
        <v>168</v>
      </c>
      <c r="C15645" s="7">
        <v>41555</v>
      </c>
      <c r="D15645" s="4">
        <v>35136</v>
      </c>
      <c r="E15645" s="4">
        <f t="shared" si="507"/>
        <v>132.99</v>
      </c>
      <c r="F15645" s="5">
        <v>0.07</v>
      </c>
      <c r="G15645" s="5">
        <v>3</v>
      </c>
      <c r="H15645" s="4">
        <v>48</v>
      </c>
      <c r="I15645" s="5">
        <v>143</v>
      </c>
      <c r="J15645" s="5">
        <v>17</v>
      </c>
      <c r="K15645" s="5">
        <v>1</v>
      </c>
      <c r="L15645" s="5">
        <v>0.4</v>
      </c>
      <c r="M15645" s="4" t="s">
        <v>140</v>
      </c>
      <c r="N15645" s="4" t="s">
        <v>196</v>
      </c>
      <c r="O15645" s="4" t="s">
        <v>223</v>
      </c>
      <c r="P15645" s="4" t="s">
        <v>4305</v>
      </c>
      <c r="Q15645" s="4" t="s">
        <v>183</v>
      </c>
      <c r="R15645" s="4">
        <v>2654</v>
      </c>
      <c r="S15645" s="4" t="s">
        <v>3058</v>
      </c>
      <c r="T15645" s="4" t="s">
        <v>1946</v>
      </c>
      <c r="U15645" s="4" t="s">
        <v>147</v>
      </c>
      <c r="V15645" s="4" t="s">
        <v>352</v>
      </c>
      <c r="W15645" s="4" t="s">
        <v>863</v>
      </c>
      <c r="X15645" s="4" t="s">
        <v>354</v>
      </c>
      <c r="Y15645" s="4" t="s">
        <v>863</v>
      </c>
      <c r="Z15645" s="4"/>
      <c r="AA15645" s="7">
        <v>41556</v>
      </c>
      <c r="AB15645" s="4" t="s">
        <v>152</v>
      </c>
      <c r="AC15645" t="str">
        <f t="shared" si="508"/>
        <v>Local</v>
      </c>
    </row>
    <row r="15646" spans="1:29">
      <c r="A15646" s="4">
        <v>15645</v>
      </c>
      <c r="B15646" s="4" t="s">
        <v>168</v>
      </c>
      <c r="C15646" s="7">
        <v>41555</v>
      </c>
      <c r="D15646" s="4">
        <v>88090</v>
      </c>
      <c r="E15646" s="4">
        <f t="shared" si="507"/>
        <v>24.44</v>
      </c>
      <c r="F15646" s="5">
        <v>0.06</v>
      </c>
      <c r="G15646" s="5">
        <v>8</v>
      </c>
      <c r="H15646" s="4">
        <v>3</v>
      </c>
      <c r="I15646" s="5">
        <v>26</v>
      </c>
      <c r="J15646" s="5">
        <v>-12</v>
      </c>
      <c r="K15646" s="5">
        <v>5</v>
      </c>
      <c r="L15646" s="5">
        <v>0.35</v>
      </c>
      <c r="M15646" s="4" t="s">
        <v>140</v>
      </c>
      <c r="N15646" s="4" t="s">
        <v>141</v>
      </c>
      <c r="O15646" s="4" t="s">
        <v>169</v>
      </c>
      <c r="P15646" s="4" t="s">
        <v>1139</v>
      </c>
      <c r="Q15646" s="4" t="s">
        <v>144</v>
      </c>
      <c r="R15646" s="4">
        <v>443</v>
      </c>
      <c r="S15646" s="4" t="s">
        <v>2652</v>
      </c>
      <c r="T15646" s="4" t="s">
        <v>613</v>
      </c>
      <c r="U15646" s="4" t="s">
        <v>149</v>
      </c>
      <c r="V15646" s="4" t="s">
        <v>161</v>
      </c>
      <c r="W15646" s="4" t="s">
        <v>408</v>
      </c>
      <c r="X15646" s="4" t="s">
        <v>163</v>
      </c>
      <c r="Y15646" s="4" t="s">
        <v>5065</v>
      </c>
      <c r="Z15646" s="4">
        <v>60477</v>
      </c>
      <c r="AA15646" s="7">
        <v>41557</v>
      </c>
      <c r="AB15646" s="4" t="s">
        <v>152</v>
      </c>
      <c r="AC15646" t="str">
        <f t="shared" si="508"/>
        <v>Cross Border</v>
      </c>
    </row>
    <row r="15647" spans="1:29">
      <c r="A15647" s="4">
        <v>15646</v>
      </c>
      <c r="B15647" s="4" t="s">
        <v>168</v>
      </c>
      <c r="C15647" s="7">
        <v>41555</v>
      </c>
      <c r="D15647" s="4">
        <v>89400</v>
      </c>
      <c r="E15647" s="4">
        <f t="shared" si="507"/>
        <v>395.1</v>
      </c>
      <c r="F15647" s="5">
        <v>0.1</v>
      </c>
      <c r="G15647" s="5">
        <v>66</v>
      </c>
      <c r="H15647" s="4">
        <v>8</v>
      </c>
      <c r="I15647" s="5">
        <v>439</v>
      </c>
      <c r="J15647" s="5">
        <v>4</v>
      </c>
      <c r="K15647" s="5">
        <v>6</v>
      </c>
      <c r="L15647" s="5">
        <v>0.55</v>
      </c>
      <c r="M15647" s="4" t="s">
        <v>230</v>
      </c>
      <c r="N15647" s="4" t="s">
        <v>141</v>
      </c>
      <c r="O15647" s="4" t="s">
        <v>289</v>
      </c>
      <c r="P15647" s="4">
        <v>252</v>
      </c>
      <c r="Q15647" s="4" t="s">
        <v>171</v>
      </c>
      <c r="R15647" s="4">
        <v>2718</v>
      </c>
      <c r="S15647" s="4" t="s">
        <v>4087</v>
      </c>
      <c r="T15647" s="4" t="s">
        <v>2795</v>
      </c>
      <c r="U15647" s="4" t="s">
        <v>149</v>
      </c>
      <c r="V15647" s="4" t="s">
        <v>161</v>
      </c>
      <c r="W15647" s="4" t="s">
        <v>408</v>
      </c>
      <c r="X15647" s="4" t="s">
        <v>163</v>
      </c>
      <c r="Y15647" s="4" t="s">
        <v>3753</v>
      </c>
      <c r="Z15647" s="4">
        <v>60438</v>
      </c>
      <c r="AA15647" s="7">
        <v>41556</v>
      </c>
      <c r="AB15647" s="4" t="s">
        <v>152</v>
      </c>
      <c r="AC15647" t="str">
        <f t="shared" si="508"/>
        <v>Cross Border</v>
      </c>
    </row>
    <row r="15648" spans="1:29">
      <c r="A15648" s="4">
        <v>15647</v>
      </c>
      <c r="B15648" s="4" t="s">
        <v>178</v>
      </c>
      <c r="C15648" s="7">
        <v>41555</v>
      </c>
      <c r="D15648" s="4">
        <v>89479</v>
      </c>
      <c r="E15648" s="4">
        <f t="shared" si="507"/>
        <v>39.13</v>
      </c>
      <c r="F15648" s="5">
        <v>0.09</v>
      </c>
      <c r="G15648" s="5">
        <v>11</v>
      </c>
      <c r="H15648" s="4">
        <v>4</v>
      </c>
      <c r="I15648" s="5">
        <v>43</v>
      </c>
      <c r="J15648" s="5">
        <v>-23</v>
      </c>
      <c r="K15648" s="5">
        <v>5</v>
      </c>
      <c r="L15648" s="5">
        <v>0.59</v>
      </c>
      <c r="M15648" s="4" t="s">
        <v>140</v>
      </c>
      <c r="N15648" s="4" t="s">
        <v>141</v>
      </c>
      <c r="O15648" s="4" t="s">
        <v>567</v>
      </c>
      <c r="P15648" s="4" t="s">
        <v>3574</v>
      </c>
      <c r="Q15648" s="4" t="s">
        <v>171</v>
      </c>
      <c r="R15648" s="4">
        <v>1668</v>
      </c>
      <c r="S15648" s="4" t="s">
        <v>2539</v>
      </c>
      <c r="T15648" s="4" t="s">
        <v>1986</v>
      </c>
      <c r="U15648" s="4" t="s">
        <v>265</v>
      </c>
      <c r="V15648" s="4" t="s">
        <v>161</v>
      </c>
      <c r="W15648" s="4" t="s">
        <v>389</v>
      </c>
      <c r="X15648" s="4" t="s">
        <v>163</v>
      </c>
      <c r="Y15648" s="4" t="s">
        <v>5966</v>
      </c>
      <c r="Z15648" s="4">
        <v>33445</v>
      </c>
      <c r="AA15648" s="7">
        <v>41560</v>
      </c>
      <c r="AB15648" s="4" t="s">
        <v>152</v>
      </c>
      <c r="AC15648" t="str">
        <f t="shared" si="508"/>
        <v>Cross Border</v>
      </c>
    </row>
    <row r="15649" spans="1:29">
      <c r="A15649" s="4">
        <v>15648</v>
      </c>
      <c r="B15649" s="4" t="s">
        <v>139</v>
      </c>
      <c r="C15649" s="7">
        <v>41555</v>
      </c>
      <c r="D15649" s="4">
        <v>85877</v>
      </c>
      <c r="E15649" s="4">
        <f t="shared" si="507"/>
        <v>4173.82</v>
      </c>
      <c r="F15649" s="5">
        <v>0.02</v>
      </c>
      <c r="G15649" s="5">
        <v>285</v>
      </c>
      <c r="H15649" s="4">
        <v>14</v>
      </c>
      <c r="I15649" s="5">
        <v>4259</v>
      </c>
      <c r="J15649" s="5">
        <v>-149</v>
      </c>
      <c r="K15649" s="5">
        <v>70</v>
      </c>
      <c r="L15649" s="5">
        <v>0.6</v>
      </c>
      <c r="M15649" s="4" t="s">
        <v>179</v>
      </c>
      <c r="N15649" s="4" t="s">
        <v>180</v>
      </c>
      <c r="O15649" s="4" t="s">
        <v>181</v>
      </c>
      <c r="P15649" s="4" t="s">
        <v>3493</v>
      </c>
      <c r="Q15649" s="4" t="s">
        <v>183</v>
      </c>
      <c r="R15649" s="4">
        <v>1739</v>
      </c>
      <c r="S15649" s="4" t="s">
        <v>4430</v>
      </c>
      <c r="T15649" s="4" t="s">
        <v>1867</v>
      </c>
      <c r="U15649" s="4" t="s">
        <v>265</v>
      </c>
      <c r="V15649" s="4" t="s">
        <v>161</v>
      </c>
      <c r="W15649" s="4" t="s">
        <v>1678</v>
      </c>
      <c r="X15649" s="4" t="s">
        <v>163</v>
      </c>
      <c r="Y15649" s="4" t="s">
        <v>4431</v>
      </c>
      <c r="Z15649" s="4">
        <v>27534</v>
      </c>
      <c r="AA15649" s="7">
        <v>41556</v>
      </c>
      <c r="AB15649" s="4" t="s">
        <v>188</v>
      </c>
      <c r="AC15649" t="str">
        <f t="shared" si="508"/>
        <v>Cross Border</v>
      </c>
    </row>
    <row r="15650" spans="1:29">
      <c r="A15650" s="4">
        <v>15649</v>
      </c>
      <c r="B15650" s="4" t="s">
        <v>139</v>
      </c>
      <c r="C15650" s="7">
        <v>41555</v>
      </c>
      <c r="D15650" s="4">
        <v>85877</v>
      </c>
      <c r="E15650" s="4">
        <f t="shared" si="507"/>
        <v>52.78</v>
      </c>
      <c r="F15650" s="5">
        <v>0.09</v>
      </c>
      <c r="G15650" s="5">
        <v>4</v>
      </c>
      <c r="H15650" s="4">
        <v>17</v>
      </c>
      <c r="I15650" s="5">
        <v>58</v>
      </c>
      <c r="J15650" s="5">
        <v>540</v>
      </c>
      <c r="K15650" s="5">
        <v>2</v>
      </c>
      <c r="L15650" s="5">
        <v>0.36</v>
      </c>
      <c r="M15650" s="4" t="s">
        <v>140</v>
      </c>
      <c r="N15650" s="4" t="s">
        <v>196</v>
      </c>
      <c r="O15650" s="4" t="s">
        <v>617</v>
      </c>
      <c r="P15650" s="4" t="s">
        <v>3066</v>
      </c>
      <c r="Q15650" s="4" t="s">
        <v>183</v>
      </c>
      <c r="R15650" s="4">
        <v>1739</v>
      </c>
      <c r="S15650" s="4" t="s">
        <v>4430</v>
      </c>
      <c r="T15650" s="4" t="s">
        <v>551</v>
      </c>
      <c r="U15650" s="4" t="s">
        <v>265</v>
      </c>
      <c r="V15650" s="4" t="s">
        <v>161</v>
      </c>
      <c r="W15650" s="4" t="s">
        <v>1678</v>
      </c>
      <c r="X15650" s="4" t="s">
        <v>163</v>
      </c>
      <c r="Y15650" s="4" t="s">
        <v>4431</v>
      </c>
      <c r="Z15650" s="4">
        <v>27534</v>
      </c>
      <c r="AA15650" s="7">
        <v>41555</v>
      </c>
      <c r="AB15650" s="4" t="s">
        <v>152</v>
      </c>
      <c r="AC15650" t="str">
        <f t="shared" si="508"/>
        <v>Cross Border</v>
      </c>
    </row>
    <row r="15651" spans="1:29">
      <c r="A15651" s="4">
        <v>15650</v>
      </c>
      <c r="B15651" s="4" t="s">
        <v>139</v>
      </c>
      <c r="C15651" s="7">
        <v>41555</v>
      </c>
      <c r="D15651" s="4">
        <v>85877</v>
      </c>
      <c r="E15651" s="4">
        <f t="shared" si="507"/>
        <v>65.55</v>
      </c>
      <c r="F15651" s="5">
        <v>0.05</v>
      </c>
      <c r="G15651" s="5">
        <v>11</v>
      </c>
      <c r="H15651" s="4">
        <v>6</v>
      </c>
      <c r="I15651" s="5">
        <v>69</v>
      </c>
      <c r="J15651" s="5">
        <v>273</v>
      </c>
      <c r="K15651" s="5">
        <v>5</v>
      </c>
      <c r="L15651" s="5">
        <v>0.59</v>
      </c>
      <c r="M15651" s="4" t="s">
        <v>140</v>
      </c>
      <c r="N15651" s="4" t="s">
        <v>141</v>
      </c>
      <c r="O15651" s="4" t="s">
        <v>142</v>
      </c>
      <c r="P15651" s="4" t="s">
        <v>1863</v>
      </c>
      <c r="Q15651" s="4" t="s">
        <v>183</v>
      </c>
      <c r="R15651" s="4">
        <v>1740</v>
      </c>
      <c r="S15651" s="4" t="s">
        <v>1205</v>
      </c>
      <c r="T15651" s="4" t="s">
        <v>1309</v>
      </c>
      <c r="U15651" s="4" t="s">
        <v>265</v>
      </c>
      <c r="V15651" s="4" t="s">
        <v>161</v>
      </c>
      <c r="W15651" s="4" t="s">
        <v>1678</v>
      </c>
      <c r="X15651" s="4" t="s">
        <v>163</v>
      </c>
      <c r="Y15651" s="4" t="s">
        <v>4835</v>
      </c>
      <c r="Z15651" s="4">
        <v>27405</v>
      </c>
      <c r="AA15651" s="7">
        <v>41557</v>
      </c>
      <c r="AB15651" s="4" t="s">
        <v>152</v>
      </c>
      <c r="AC15651" t="str">
        <f t="shared" si="508"/>
        <v>Cross Border</v>
      </c>
    </row>
    <row r="15652" spans="1:29">
      <c r="A15652" s="4">
        <v>15651</v>
      </c>
      <c r="B15652" s="4" t="s">
        <v>178</v>
      </c>
      <c r="C15652" s="7">
        <v>41555</v>
      </c>
      <c r="D15652" s="4">
        <v>86141</v>
      </c>
      <c r="E15652" s="4">
        <f t="shared" si="507"/>
        <v>95.68</v>
      </c>
      <c r="F15652" s="5">
        <v>0.08</v>
      </c>
      <c r="G15652" s="5">
        <v>53</v>
      </c>
      <c r="H15652" s="4">
        <v>2</v>
      </c>
      <c r="I15652" s="5">
        <v>104</v>
      </c>
      <c r="J15652" s="5">
        <v>16</v>
      </c>
      <c r="K15652" s="5">
        <v>3</v>
      </c>
      <c r="L15652" s="5">
        <v>0.36</v>
      </c>
      <c r="M15652" s="4" t="s">
        <v>140</v>
      </c>
      <c r="N15652" s="4" t="s">
        <v>141</v>
      </c>
      <c r="O15652" s="4" t="s">
        <v>768</v>
      </c>
      <c r="P15652" s="4" t="s">
        <v>6723</v>
      </c>
      <c r="Q15652" s="4" t="s">
        <v>157</v>
      </c>
      <c r="R15652" s="4">
        <v>2916</v>
      </c>
      <c r="S15652" s="4" t="s">
        <v>5708</v>
      </c>
      <c r="T15652" s="4" t="s">
        <v>1752</v>
      </c>
      <c r="U15652" s="4" t="s">
        <v>149</v>
      </c>
      <c r="V15652" s="4" t="s">
        <v>161</v>
      </c>
      <c r="W15652" s="4" t="s">
        <v>382</v>
      </c>
      <c r="X15652" s="4" t="s">
        <v>163</v>
      </c>
      <c r="Y15652" s="4" t="s">
        <v>5709</v>
      </c>
      <c r="Z15652" s="4">
        <v>50701</v>
      </c>
      <c r="AA15652" s="7">
        <v>41555</v>
      </c>
      <c r="AB15652" s="4" t="s">
        <v>152</v>
      </c>
      <c r="AC15652" t="str">
        <f t="shared" si="508"/>
        <v>Cross Border</v>
      </c>
    </row>
    <row r="15653" spans="1:29">
      <c r="A15653" s="4">
        <v>15652</v>
      </c>
      <c r="B15653" s="4" t="s">
        <v>139</v>
      </c>
      <c r="C15653" s="7">
        <v>41556</v>
      </c>
      <c r="D15653" s="4">
        <v>2791</v>
      </c>
      <c r="E15653" s="4">
        <f t="shared" si="507"/>
        <v>404</v>
      </c>
      <c r="F15653" s="5">
        <v>0</v>
      </c>
      <c r="G15653" s="5">
        <v>4</v>
      </c>
      <c r="H15653" s="4">
        <v>99</v>
      </c>
      <c r="I15653" s="5">
        <v>404</v>
      </c>
      <c r="J15653" s="5">
        <v>-236</v>
      </c>
      <c r="K15653" s="5">
        <v>7</v>
      </c>
      <c r="L15653" s="5">
        <v>0.37</v>
      </c>
      <c r="M15653" s="4" t="s">
        <v>140</v>
      </c>
      <c r="N15653" s="4" t="s">
        <v>141</v>
      </c>
      <c r="O15653" s="4" t="s">
        <v>169</v>
      </c>
      <c r="P15653" s="4" t="s">
        <v>3821</v>
      </c>
      <c r="Q15653" s="4" t="s">
        <v>183</v>
      </c>
      <c r="R15653" s="4">
        <v>1249</v>
      </c>
      <c r="S15653" s="4" t="s">
        <v>1377</v>
      </c>
      <c r="T15653" s="4" t="s">
        <v>459</v>
      </c>
      <c r="U15653" s="4" t="s">
        <v>147</v>
      </c>
      <c r="V15653" s="4" t="s">
        <v>334</v>
      </c>
      <c r="W15653" s="4" t="s">
        <v>1379</v>
      </c>
      <c r="X15653" s="4" t="s">
        <v>1380</v>
      </c>
      <c r="Y15653" s="4" t="s">
        <v>1381</v>
      </c>
      <c r="Z15653" s="4"/>
      <c r="AA15653" s="7">
        <v>41556</v>
      </c>
      <c r="AB15653" s="4" t="s">
        <v>152</v>
      </c>
      <c r="AC15653" t="str">
        <f t="shared" si="508"/>
        <v>Local</v>
      </c>
    </row>
    <row r="15654" spans="1:29">
      <c r="A15654" s="4">
        <v>15653</v>
      </c>
      <c r="B15654" s="4" t="s">
        <v>139</v>
      </c>
      <c r="C15654" s="7">
        <v>41556</v>
      </c>
      <c r="D15654" s="4">
        <v>2791</v>
      </c>
      <c r="E15654" s="4">
        <f t="shared" si="507"/>
        <v>964.8</v>
      </c>
      <c r="F15654" s="5">
        <v>0.1</v>
      </c>
      <c r="G15654" s="5">
        <v>31</v>
      </c>
      <c r="H15654" s="4">
        <v>38</v>
      </c>
      <c r="I15654" s="5">
        <v>1072</v>
      </c>
      <c r="J15654" s="5">
        <v>119</v>
      </c>
      <c r="K15654" s="5">
        <v>6</v>
      </c>
      <c r="L15654" s="5">
        <v>0.4</v>
      </c>
      <c r="M15654" s="4" t="s">
        <v>140</v>
      </c>
      <c r="N15654" s="4" t="s">
        <v>141</v>
      </c>
      <c r="O15654" s="4" t="s">
        <v>197</v>
      </c>
      <c r="P15654" s="4" t="s">
        <v>1215</v>
      </c>
      <c r="Q15654" s="4" t="s">
        <v>183</v>
      </c>
      <c r="R15654" s="4">
        <v>1249</v>
      </c>
      <c r="S15654" s="4" t="s">
        <v>1377</v>
      </c>
      <c r="T15654" s="4" t="s">
        <v>862</v>
      </c>
      <c r="U15654" s="4" t="s">
        <v>147</v>
      </c>
      <c r="V15654" s="4" t="s">
        <v>334</v>
      </c>
      <c r="W15654" s="4" t="s">
        <v>1379</v>
      </c>
      <c r="X15654" s="4" t="s">
        <v>1380</v>
      </c>
      <c r="Y15654" s="4" t="s">
        <v>1381</v>
      </c>
      <c r="Z15654" s="4"/>
      <c r="AA15654" s="7">
        <v>41557</v>
      </c>
      <c r="AB15654" s="4" t="s">
        <v>152</v>
      </c>
      <c r="AC15654" t="str">
        <f t="shared" si="508"/>
        <v>Local</v>
      </c>
    </row>
    <row r="15655" spans="1:29">
      <c r="A15655" s="4">
        <v>15654</v>
      </c>
      <c r="B15655" s="4" t="s">
        <v>168</v>
      </c>
      <c r="C15655" s="7">
        <v>41556</v>
      </c>
      <c r="D15655" s="4">
        <v>13920</v>
      </c>
      <c r="E15655" s="4">
        <f t="shared" si="507"/>
        <v>1719.9</v>
      </c>
      <c r="F15655" s="5">
        <v>0.1</v>
      </c>
      <c r="G15655" s="5">
        <v>38</v>
      </c>
      <c r="H15655" s="4">
        <v>53</v>
      </c>
      <c r="I15655" s="5">
        <v>1911</v>
      </c>
      <c r="J15655" s="5">
        <v>338</v>
      </c>
      <c r="K15655" s="5">
        <v>5</v>
      </c>
      <c r="L15655" s="5">
        <v>0.38</v>
      </c>
      <c r="M15655" s="4" t="s">
        <v>140</v>
      </c>
      <c r="N15655" s="4" t="s">
        <v>196</v>
      </c>
      <c r="O15655" s="4" t="s">
        <v>197</v>
      </c>
      <c r="P15655" s="4" t="s">
        <v>2764</v>
      </c>
      <c r="Q15655" s="4" t="s">
        <v>157</v>
      </c>
      <c r="R15655" s="4">
        <v>121</v>
      </c>
      <c r="S15655" s="4" t="s">
        <v>4309</v>
      </c>
      <c r="T15655" s="4" t="s">
        <v>579</v>
      </c>
      <c r="U15655" s="4" t="s">
        <v>147</v>
      </c>
      <c r="V15655" s="4" t="s">
        <v>201</v>
      </c>
      <c r="W15655" s="4" t="s">
        <v>2219</v>
      </c>
      <c r="X15655" s="4" t="s">
        <v>301</v>
      </c>
      <c r="Y15655" s="4" t="s">
        <v>2220</v>
      </c>
      <c r="Z15655" s="4"/>
      <c r="AA15655" s="7">
        <v>41558</v>
      </c>
      <c r="AB15655" s="4" t="s">
        <v>165</v>
      </c>
      <c r="AC15655" t="str">
        <f t="shared" si="508"/>
        <v>Local</v>
      </c>
    </row>
    <row r="15656" spans="1:29">
      <c r="A15656" s="4">
        <v>15655</v>
      </c>
      <c r="B15656" s="4" t="s">
        <v>154</v>
      </c>
      <c r="C15656" s="7">
        <v>41556</v>
      </c>
      <c r="D15656" s="4">
        <v>18308</v>
      </c>
      <c r="E15656" s="4">
        <f t="shared" si="507"/>
        <v>228</v>
      </c>
      <c r="F15656" s="5">
        <v>0.05</v>
      </c>
      <c r="G15656" s="5">
        <v>4</v>
      </c>
      <c r="H15656" s="4">
        <v>63</v>
      </c>
      <c r="I15656" s="5">
        <v>240</v>
      </c>
      <c r="J15656" s="5">
        <v>16</v>
      </c>
      <c r="K15656" s="5">
        <v>1</v>
      </c>
      <c r="L15656" s="5">
        <v>0.38</v>
      </c>
      <c r="M15656" s="4" t="s">
        <v>140</v>
      </c>
      <c r="N15656" s="4" t="s">
        <v>141</v>
      </c>
      <c r="O15656" s="4" t="s">
        <v>169</v>
      </c>
      <c r="P15656" s="4" t="s">
        <v>1804</v>
      </c>
      <c r="Q15656" s="4" t="s">
        <v>183</v>
      </c>
      <c r="R15656" s="4">
        <v>189</v>
      </c>
      <c r="S15656" s="4" t="s">
        <v>3954</v>
      </c>
      <c r="T15656" s="4" t="s">
        <v>1713</v>
      </c>
      <c r="U15656" s="4" t="s">
        <v>147</v>
      </c>
      <c r="V15656" s="4" t="s">
        <v>242</v>
      </c>
      <c r="W15656" s="4" t="s">
        <v>454</v>
      </c>
      <c r="X15656" s="4" t="s">
        <v>455</v>
      </c>
      <c r="Y15656" s="4" t="s">
        <v>456</v>
      </c>
      <c r="Z15656" s="4"/>
      <c r="AA15656" s="7">
        <v>41558</v>
      </c>
      <c r="AB15656" s="4" t="s">
        <v>152</v>
      </c>
      <c r="AC15656" t="str">
        <f t="shared" si="508"/>
        <v>Local</v>
      </c>
    </row>
    <row r="15657" spans="1:29">
      <c r="A15657" s="4">
        <v>15656</v>
      </c>
      <c r="B15657" s="4" t="s">
        <v>342</v>
      </c>
      <c r="C15657" s="7">
        <v>41556</v>
      </c>
      <c r="D15657" s="4">
        <v>28929</v>
      </c>
      <c r="E15657" s="4">
        <f t="shared" si="507"/>
        <v>448.04</v>
      </c>
      <c r="F15657" s="5">
        <v>0.08</v>
      </c>
      <c r="G15657" s="5">
        <v>6</v>
      </c>
      <c r="H15657" s="4">
        <v>78</v>
      </c>
      <c r="I15657" s="5">
        <v>487</v>
      </c>
      <c r="J15657" s="5">
        <v>-174</v>
      </c>
      <c r="K15657" s="5">
        <v>8</v>
      </c>
      <c r="L15657" s="5">
        <v>0.37</v>
      </c>
      <c r="M15657" s="4" t="s">
        <v>140</v>
      </c>
      <c r="N15657" s="4" t="s">
        <v>141</v>
      </c>
      <c r="O15657" s="4" t="s">
        <v>197</v>
      </c>
      <c r="P15657" s="4" t="s">
        <v>1704</v>
      </c>
      <c r="Q15657" s="4" t="s">
        <v>183</v>
      </c>
      <c r="R15657" s="4">
        <v>2925</v>
      </c>
      <c r="S15657" s="4" t="s">
        <v>1918</v>
      </c>
      <c r="T15657" s="4" t="s">
        <v>421</v>
      </c>
      <c r="U15657" s="4" t="s">
        <v>147</v>
      </c>
      <c r="V15657" s="4" t="s">
        <v>201</v>
      </c>
      <c r="W15657" s="4" t="s">
        <v>422</v>
      </c>
      <c r="X15657" s="4" t="s">
        <v>236</v>
      </c>
      <c r="Y15657" s="4" t="s">
        <v>423</v>
      </c>
      <c r="Z15657" s="4"/>
      <c r="AA15657" s="7">
        <v>41557</v>
      </c>
      <c r="AB15657" s="4" t="s">
        <v>152</v>
      </c>
      <c r="AC15657" t="str">
        <f t="shared" si="508"/>
        <v>Local</v>
      </c>
    </row>
    <row r="15658" spans="1:29">
      <c r="A15658" s="4">
        <v>15657</v>
      </c>
      <c r="B15658" s="4" t="s">
        <v>342</v>
      </c>
      <c r="C15658" s="7">
        <v>41556</v>
      </c>
      <c r="D15658" s="4">
        <v>28929</v>
      </c>
      <c r="E15658" s="4">
        <f t="shared" si="507"/>
        <v>1387.75</v>
      </c>
      <c r="F15658" s="5">
        <v>0.09</v>
      </c>
      <c r="G15658" s="5">
        <v>17</v>
      </c>
      <c r="H15658" s="4">
        <v>97</v>
      </c>
      <c r="I15658" s="5">
        <v>1525</v>
      </c>
      <c r="J15658" s="5">
        <v>-154</v>
      </c>
      <c r="K15658" s="5">
        <v>12</v>
      </c>
      <c r="L15658" s="5">
        <v>0.35</v>
      </c>
      <c r="M15658" s="4" t="s">
        <v>140</v>
      </c>
      <c r="N15658" s="4" t="s">
        <v>141</v>
      </c>
      <c r="O15658" s="4" t="s">
        <v>768</v>
      </c>
      <c r="P15658" s="4" t="s">
        <v>3235</v>
      </c>
      <c r="Q15658" s="4" t="s">
        <v>183</v>
      </c>
      <c r="R15658" s="4">
        <v>2925</v>
      </c>
      <c r="S15658" s="4" t="s">
        <v>1918</v>
      </c>
      <c r="T15658" s="4" t="s">
        <v>459</v>
      </c>
      <c r="U15658" s="4" t="s">
        <v>147</v>
      </c>
      <c r="V15658" s="4" t="s">
        <v>201</v>
      </c>
      <c r="W15658" s="4" t="s">
        <v>422</v>
      </c>
      <c r="X15658" s="4" t="s">
        <v>236</v>
      </c>
      <c r="Y15658" s="4" t="s">
        <v>423</v>
      </c>
      <c r="Z15658" s="4"/>
      <c r="AA15658" s="7">
        <v>41558</v>
      </c>
      <c r="AB15658" s="4" t="s">
        <v>152</v>
      </c>
      <c r="AC15658" t="str">
        <f t="shared" si="508"/>
        <v>Local</v>
      </c>
    </row>
    <row r="15659" spans="1:29">
      <c r="A15659" s="4">
        <v>15658</v>
      </c>
      <c r="B15659" s="4" t="s">
        <v>139</v>
      </c>
      <c r="C15659" s="7">
        <v>41556</v>
      </c>
      <c r="D15659" s="4">
        <v>40994</v>
      </c>
      <c r="E15659" s="4">
        <f t="shared" si="507"/>
        <v>1495.8</v>
      </c>
      <c r="F15659" s="5">
        <v>0.1</v>
      </c>
      <c r="G15659" s="5">
        <v>21</v>
      </c>
      <c r="H15659" s="4">
        <v>88</v>
      </c>
      <c r="I15659" s="5">
        <v>1662</v>
      </c>
      <c r="J15659" s="5">
        <v>323</v>
      </c>
      <c r="K15659" s="5">
        <v>1</v>
      </c>
      <c r="L15659" s="5">
        <v>0.35</v>
      </c>
      <c r="M15659" s="4" t="s">
        <v>140</v>
      </c>
      <c r="N15659" s="4" t="s">
        <v>141</v>
      </c>
      <c r="O15659" s="4" t="s">
        <v>169</v>
      </c>
      <c r="P15659" s="4" t="s">
        <v>2988</v>
      </c>
      <c r="Q15659" s="4" t="s">
        <v>144</v>
      </c>
      <c r="R15659" s="4">
        <v>2315</v>
      </c>
      <c r="S15659" s="4" t="s">
        <v>1529</v>
      </c>
      <c r="T15659" s="4" t="s">
        <v>2307</v>
      </c>
      <c r="U15659" s="4" t="s">
        <v>147</v>
      </c>
      <c r="V15659" s="4" t="s">
        <v>334</v>
      </c>
      <c r="W15659" s="4" t="s">
        <v>512</v>
      </c>
      <c r="X15659" s="4" t="s">
        <v>513</v>
      </c>
      <c r="Y15659" s="4" t="s">
        <v>512</v>
      </c>
      <c r="Z15659" s="4"/>
      <c r="AA15659" s="7">
        <v>41558</v>
      </c>
      <c r="AB15659" s="4" t="s">
        <v>152</v>
      </c>
      <c r="AC15659" t="str">
        <f t="shared" si="508"/>
        <v>Local</v>
      </c>
    </row>
    <row r="15660" spans="1:29">
      <c r="A15660" s="4">
        <v>15659</v>
      </c>
      <c r="B15660" s="4" t="s">
        <v>168</v>
      </c>
      <c r="C15660" s="7">
        <v>41556</v>
      </c>
      <c r="D15660" s="4">
        <v>43010</v>
      </c>
      <c r="E15660" s="4">
        <f t="shared" si="507"/>
        <v>490</v>
      </c>
      <c r="F15660" s="5">
        <v>0</v>
      </c>
      <c r="G15660" s="5">
        <v>6</v>
      </c>
      <c r="H15660" s="4">
        <v>84</v>
      </c>
      <c r="I15660" s="5">
        <v>490</v>
      </c>
      <c r="J15660" s="5">
        <v>75</v>
      </c>
      <c r="K15660" s="5">
        <v>1</v>
      </c>
      <c r="L15660" s="5">
        <v>0.39</v>
      </c>
      <c r="M15660" s="4" t="s">
        <v>140</v>
      </c>
      <c r="N15660" s="4" t="s">
        <v>196</v>
      </c>
      <c r="O15660" s="4" t="s">
        <v>197</v>
      </c>
      <c r="P15660" s="4" t="s">
        <v>4089</v>
      </c>
      <c r="Q15660" s="4" t="s">
        <v>157</v>
      </c>
      <c r="R15660" s="4">
        <v>541</v>
      </c>
      <c r="S15660" s="4" t="s">
        <v>1288</v>
      </c>
      <c r="T15660" s="4" t="s">
        <v>433</v>
      </c>
      <c r="U15660" s="4" t="s">
        <v>147</v>
      </c>
      <c r="V15660" s="4" t="s">
        <v>201</v>
      </c>
      <c r="W15660" s="4" t="s">
        <v>434</v>
      </c>
      <c r="X15660" s="4" t="s">
        <v>301</v>
      </c>
      <c r="Y15660" s="4" t="s">
        <v>435</v>
      </c>
      <c r="Z15660" s="4"/>
      <c r="AA15660" s="7">
        <v>41556</v>
      </c>
      <c r="AB15660" s="4" t="s">
        <v>152</v>
      </c>
      <c r="AC15660" t="str">
        <f t="shared" si="508"/>
        <v>Local</v>
      </c>
    </row>
    <row r="15661" spans="1:29">
      <c r="A15661" s="4">
        <v>15660</v>
      </c>
      <c r="B15661" s="4" t="s">
        <v>168</v>
      </c>
      <c r="C15661" s="7">
        <v>41556</v>
      </c>
      <c r="D15661" s="4">
        <v>43010</v>
      </c>
      <c r="E15661" s="4">
        <f t="shared" si="507"/>
        <v>501.76</v>
      </c>
      <c r="F15661" s="5">
        <v>0.02</v>
      </c>
      <c r="G15661" s="5">
        <v>10</v>
      </c>
      <c r="H15661" s="4">
        <v>50</v>
      </c>
      <c r="I15661" s="5">
        <v>512</v>
      </c>
      <c r="J15661" s="5">
        <v>83</v>
      </c>
      <c r="K15661" s="5">
        <v>2</v>
      </c>
      <c r="L15661" s="5">
        <v>0.36</v>
      </c>
      <c r="M15661" s="4" t="s">
        <v>140</v>
      </c>
      <c r="N15661" s="4" t="s">
        <v>196</v>
      </c>
      <c r="O15661" s="4" t="s">
        <v>197</v>
      </c>
      <c r="P15661" s="4" t="s">
        <v>271</v>
      </c>
      <c r="Q15661" s="4" t="s">
        <v>157</v>
      </c>
      <c r="R15661" s="4">
        <v>541</v>
      </c>
      <c r="S15661" s="4" t="s">
        <v>1288</v>
      </c>
      <c r="T15661" s="4" t="s">
        <v>1867</v>
      </c>
      <c r="U15661" s="4" t="s">
        <v>147</v>
      </c>
      <c r="V15661" s="4" t="s">
        <v>201</v>
      </c>
      <c r="W15661" s="4" t="s">
        <v>434</v>
      </c>
      <c r="X15661" s="4" t="s">
        <v>301</v>
      </c>
      <c r="Y15661" s="4" t="s">
        <v>435</v>
      </c>
      <c r="Z15661" s="4"/>
      <c r="AA15661" s="7">
        <v>41558</v>
      </c>
      <c r="AB15661" s="4" t="s">
        <v>152</v>
      </c>
      <c r="AC15661" t="str">
        <f t="shared" si="508"/>
        <v>Local</v>
      </c>
    </row>
    <row r="15662" spans="1:29">
      <c r="A15662" s="4">
        <v>15661</v>
      </c>
      <c r="B15662" s="4" t="s">
        <v>139</v>
      </c>
      <c r="C15662" s="7">
        <v>41556</v>
      </c>
      <c r="D15662" s="4">
        <v>48452</v>
      </c>
      <c r="E15662" s="4">
        <f t="shared" si="507"/>
        <v>144.44</v>
      </c>
      <c r="F15662" s="5">
        <v>0.08</v>
      </c>
      <c r="G15662" s="5">
        <v>5</v>
      </c>
      <c r="H15662" s="4">
        <v>32</v>
      </c>
      <c r="I15662" s="5">
        <v>157</v>
      </c>
      <c r="J15662" s="5">
        <v>-45</v>
      </c>
      <c r="K15662" s="5">
        <v>5</v>
      </c>
      <c r="L15662" s="5">
        <v>0.38</v>
      </c>
      <c r="M15662" s="4" t="s">
        <v>140</v>
      </c>
      <c r="N15662" s="4" t="s">
        <v>141</v>
      </c>
      <c r="O15662" s="4" t="s">
        <v>169</v>
      </c>
      <c r="P15662" s="4" t="s">
        <v>3767</v>
      </c>
      <c r="Q15662" s="4" t="s">
        <v>183</v>
      </c>
      <c r="R15662" s="4">
        <v>1402</v>
      </c>
      <c r="S15662" s="4" t="s">
        <v>902</v>
      </c>
      <c r="T15662" s="4" t="s">
        <v>786</v>
      </c>
      <c r="U15662" s="4" t="s">
        <v>149</v>
      </c>
      <c r="V15662" s="4" t="s">
        <v>161</v>
      </c>
      <c r="W15662" s="4" t="s">
        <v>408</v>
      </c>
      <c r="X15662" s="4" t="s">
        <v>163</v>
      </c>
      <c r="Y15662" s="4" t="s">
        <v>904</v>
      </c>
      <c r="Z15662" s="4">
        <v>60653</v>
      </c>
      <c r="AA15662" s="7">
        <v>41558</v>
      </c>
      <c r="AB15662" s="4" t="s">
        <v>152</v>
      </c>
      <c r="AC15662" t="str">
        <f t="shared" si="508"/>
        <v>Cross Border</v>
      </c>
    </row>
    <row r="15663" spans="1:29">
      <c r="A15663" s="4">
        <v>15662</v>
      </c>
      <c r="B15663" s="4" t="s">
        <v>168</v>
      </c>
      <c r="C15663" s="7">
        <v>41556</v>
      </c>
      <c r="D15663" s="4">
        <v>90673</v>
      </c>
      <c r="E15663" s="4">
        <f t="shared" si="507"/>
        <v>422.1</v>
      </c>
      <c r="F15663" s="5">
        <v>0.1</v>
      </c>
      <c r="G15663" s="5">
        <v>38</v>
      </c>
      <c r="H15663" s="4">
        <v>13</v>
      </c>
      <c r="I15663" s="5">
        <v>469</v>
      </c>
      <c r="J15663" s="5">
        <v>5</v>
      </c>
      <c r="K15663" s="5">
        <v>5</v>
      </c>
      <c r="L15663" s="5">
        <v>0.38</v>
      </c>
      <c r="M15663" s="4" t="s">
        <v>140</v>
      </c>
      <c r="N15663" s="4" t="s">
        <v>196</v>
      </c>
      <c r="O15663" s="4" t="s">
        <v>197</v>
      </c>
      <c r="P15663" s="4" t="s">
        <v>2764</v>
      </c>
      <c r="Q15663" s="4" t="s">
        <v>157</v>
      </c>
      <c r="R15663" s="4">
        <v>123</v>
      </c>
      <c r="S15663" s="4" t="s">
        <v>4316</v>
      </c>
      <c r="T15663" s="4" t="s">
        <v>1983</v>
      </c>
      <c r="U15663" s="4" t="s">
        <v>265</v>
      </c>
      <c r="V15663" s="4" t="s">
        <v>161</v>
      </c>
      <c r="W15663" s="4" t="s">
        <v>483</v>
      </c>
      <c r="X15663" s="4" t="s">
        <v>163</v>
      </c>
      <c r="Y15663" s="4" t="s">
        <v>4317</v>
      </c>
      <c r="Z15663" s="4">
        <v>22102</v>
      </c>
      <c r="AA15663" s="7">
        <v>41558</v>
      </c>
      <c r="AB15663" s="4" t="s">
        <v>165</v>
      </c>
      <c r="AC15663" t="str">
        <f t="shared" si="508"/>
        <v>Cross Border</v>
      </c>
    </row>
    <row r="15664" spans="1:29">
      <c r="A15664" s="4">
        <v>15663</v>
      </c>
      <c r="B15664" s="4" t="s">
        <v>342</v>
      </c>
      <c r="C15664" s="7">
        <v>41556</v>
      </c>
      <c r="D15664" s="4">
        <v>90228</v>
      </c>
      <c r="E15664" s="4">
        <f t="shared" si="507"/>
        <v>109.48</v>
      </c>
      <c r="F15664" s="5">
        <v>0.08</v>
      </c>
      <c r="G15664" s="5">
        <v>6</v>
      </c>
      <c r="H15664" s="4">
        <v>19</v>
      </c>
      <c r="I15664" s="5">
        <v>119</v>
      </c>
      <c r="J15664" s="5">
        <v>53</v>
      </c>
      <c r="K15664" s="5">
        <v>8</v>
      </c>
      <c r="L15664" s="5">
        <v>0.37</v>
      </c>
      <c r="M15664" s="4" t="s">
        <v>140</v>
      </c>
      <c r="N15664" s="4" t="s">
        <v>141</v>
      </c>
      <c r="O15664" s="4" t="s">
        <v>197</v>
      </c>
      <c r="P15664" s="4" t="s">
        <v>1704</v>
      </c>
      <c r="Q15664" s="4" t="s">
        <v>183</v>
      </c>
      <c r="R15664" s="4">
        <v>2926</v>
      </c>
      <c r="S15664" s="4" t="s">
        <v>5028</v>
      </c>
      <c r="T15664" s="4" t="s">
        <v>358</v>
      </c>
      <c r="U15664" s="4" t="s">
        <v>265</v>
      </c>
      <c r="V15664" s="4" t="s">
        <v>161</v>
      </c>
      <c r="W15664" s="4" t="s">
        <v>474</v>
      </c>
      <c r="X15664" s="4" t="s">
        <v>163</v>
      </c>
      <c r="Y15664" s="4" t="s">
        <v>5029</v>
      </c>
      <c r="Z15664" s="4">
        <v>29801</v>
      </c>
      <c r="AA15664" s="7">
        <v>41557</v>
      </c>
      <c r="AB15664" s="4" t="s">
        <v>152</v>
      </c>
      <c r="AC15664" t="str">
        <f t="shared" si="508"/>
        <v>Cross Border</v>
      </c>
    </row>
    <row r="15665" spans="1:29">
      <c r="A15665" s="4">
        <v>15664</v>
      </c>
      <c r="B15665" s="4" t="s">
        <v>342</v>
      </c>
      <c r="C15665" s="7">
        <v>41556</v>
      </c>
      <c r="D15665" s="4">
        <v>90228</v>
      </c>
      <c r="E15665" s="4">
        <f t="shared" si="507"/>
        <v>343.07</v>
      </c>
      <c r="F15665" s="5">
        <v>0.09</v>
      </c>
      <c r="G15665" s="5">
        <v>17</v>
      </c>
      <c r="H15665" s="4">
        <v>24</v>
      </c>
      <c r="I15665" s="5">
        <v>377</v>
      </c>
      <c r="J15665" s="5">
        <v>-232</v>
      </c>
      <c r="K15665" s="5">
        <v>12</v>
      </c>
      <c r="L15665" s="5">
        <v>0.35</v>
      </c>
      <c r="M15665" s="4" t="s">
        <v>140</v>
      </c>
      <c r="N15665" s="4" t="s">
        <v>141</v>
      </c>
      <c r="O15665" s="4" t="s">
        <v>768</v>
      </c>
      <c r="P15665" s="4" t="s">
        <v>3235</v>
      </c>
      <c r="Q15665" s="4" t="s">
        <v>183</v>
      </c>
      <c r="R15665" s="4">
        <v>2927</v>
      </c>
      <c r="S15665" s="4" t="s">
        <v>1924</v>
      </c>
      <c r="T15665" s="4" t="s">
        <v>1794</v>
      </c>
      <c r="U15665" s="4" t="s">
        <v>265</v>
      </c>
      <c r="V15665" s="4" t="s">
        <v>161</v>
      </c>
      <c r="W15665" s="4" t="s">
        <v>474</v>
      </c>
      <c r="X15665" s="4" t="s">
        <v>163</v>
      </c>
      <c r="Y15665" s="4" t="s">
        <v>1000</v>
      </c>
      <c r="Z15665" s="4">
        <v>29624</v>
      </c>
      <c r="AA15665" s="7">
        <v>41558</v>
      </c>
      <c r="AB15665" s="4" t="s">
        <v>152</v>
      </c>
      <c r="AC15665" t="str">
        <f t="shared" si="508"/>
        <v>Cross Border</v>
      </c>
    </row>
    <row r="15666" spans="1:29">
      <c r="A15666" s="4">
        <v>15665</v>
      </c>
      <c r="B15666" s="4" t="s">
        <v>139</v>
      </c>
      <c r="C15666" s="7">
        <v>41556</v>
      </c>
      <c r="D15666" s="4">
        <v>88623</v>
      </c>
      <c r="E15666" s="4">
        <f t="shared" si="507"/>
        <v>373.5</v>
      </c>
      <c r="F15666" s="5">
        <v>0.1</v>
      </c>
      <c r="G15666" s="5">
        <v>21</v>
      </c>
      <c r="H15666" s="4">
        <v>22</v>
      </c>
      <c r="I15666" s="5">
        <v>415</v>
      </c>
      <c r="J15666" s="5">
        <v>287</v>
      </c>
      <c r="K15666" s="5">
        <v>1</v>
      </c>
      <c r="L15666" s="5">
        <v>0.35</v>
      </c>
      <c r="M15666" s="4" t="s">
        <v>140</v>
      </c>
      <c r="N15666" s="4" t="s">
        <v>141</v>
      </c>
      <c r="O15666" s="4" t="s">
        <v>169</v>
      </c>
      <c r="P15666" s="4" t="s">
        <v>2988</v>
      </c>
      <c r="Q15666" s="4" t="s">
        <v>144</v>
      </c>
      <c r="R15666" s="4">
        <v>2316</v>
      </c>
      <c r="S15666" s="4" t="s">
        <v>6724</v>
      </c>
      <c r="T15666" s="4" t="s">
        <v>807</v>
      </c>
      <c r="U15666" s="4" t="s">
        <v>160</v>
      </c>
      <c r="V15666" s="4" t="s">
        <v>161</v>
      </c>
      <c r="W15666" s="4" t="s">
        <v>506</v>
      </c>
      <c r="X15666" s="4" t="s">
        <v>163</v>
      </c>
      <c r="Y15666" s="4" t="s">
        <v>5385</v>
      </c>
      <c r="Z15666" s="4">
        <v>6374</v>
      </c>
      <c r="AA15666" s="7">
        <v>41558</v>
      </c>
      <c r="AB15666" s="4" t="s">
        <v>152</v>
      </c>
      <c r="AC15666" t="str">
        <f t="shared" si="508"/>
        <v>Cross Border</v>
      </c>
    </row>
    <row r="15667" spans="1:29">
      <c r="A15667" s="4">
        <v>15666</v>
      </c>
      <c r="B15667" s="4" t="s">
        <v>168</v>
      </c>
      <c r="C15667" s="7">
        <v>41556</v>
      </c>
      <c r="D15667" s="4">
        <v>88133</v>
      </c>
      <c r="E15667" s="4">
        <f t="shared" si="507"/>
        <v>122</v>
      </c>
      <c r="F15667" s="5">
        <v>0</v>
      </c>
      <c r="G15667" s="5">
        <v>6</v>
      </c>
      <c r="H15667" s="4">
        <v>21</v>
      </c>
      <c r="I15667" s="5">
        <v>122</v>
      </c>
      <c r="J15667" s="5">
        <v>75</v>
      </c>
      <c r="K15667" s="5">
        <v>1</v>
      </c>
      <c r="L15667" s="5">
        <v>0.39</v>
      </c>
      <c r="M15667" s="4" t="s">
        <v>140</v>
      </c>
      <c r="N15667" s="4" t="s">
        <v>196</v>
      </c>
      <c r="O15667" s="4" t="s">
        <v>197</v>
      </c>
      <c r="P15667" s="4" t="s">
        <v>4089</v>
      </c>
      <c r="Q15667" s="4" t="s">
        <v>157</v>
      </c>
      <c r="R15667" s="4">
        <v>544</v>
      </c>
      <c r="S15667" s="4" t="s">
        <v>5439</v>
      </c>
      <c r="T15667" s="4" t="s">
        <v>215</v>
      </c>
      <c r="U15667" s="4" t="s">
        <v>174</v>
      </c>
      <c r="V15667" s="4" t="s">
        <v>161</v>
      </c>
      <c r="W15667" s="4" t="s">
        <v>175</v>
      </c>
      <c r="X15667" s="4" t="s">
        <v>163</v>
      </c>
      <c r="Y15667" s="4" t="s">
        <v>2443</v>
      </c>
      <c r="Z15667" s="4">
        <v>95051</v>
      </c>
      <c r="AA15667" s="7">
        <v>41556</v>
      </c>
      <c r="AB15667" s="4" t="s">
        <v>152</v>
      </c>
      <c r="AC15667" t="str">
        <f t="shared" si="508"/>
        <v>Cross Border</v>
      </c>
    </row>
    <row r="15668" spans="1:29">
      <c r="A15668" s="4">
        <v>15667</v>
      </c>
      <c r="B15668" s="4" t="s">
        <v>168</v>
      </c>
      <c r="C15668" s="7">
        <v>41556</v>
      </c>
      <c r="D15668" s="4">
        <v>88133</v>
      </c>
      <c r="E15668" s="4">
        <f t="shared" si="507"/>
        <v>130.34</v>
      </c>
      <c r="F15668" s="5">
        <v>0.02</v>
      </c>
      <c r="G15668" s="5">
        <v>10</v>
      </c>
      <c r="H15668" s="4">
        <v>13</v>
      </c>
      <c r="I15668" s="5">
        <v>133</v>
      </c>
      <c r="J15668" s="5">
        <v>83</v>
      </c>
      <c r="K15668" s="5">
        <v>2</v>
      </c>
      <c r="L15668" s="5">
        <v>0.36</v>
      </c>
      <c r="M15668" s="4" t="s">
        <v>140</v>
      </c>
      <c r="N15668" s="4" t="s">
        <v>196</v>
      </c>
      <c r="O15668" s="4" t="s">
        <v>197</v>
      </c>
      <c r="P15668" s="4" t="s">
        <v>271</v>
      </c>
      <c r="Q15668" s="4" t="s">
        <v>157</v>
      </c>
      <c r="R15668" s="4">
        <v>544</v>
      </c>
      <c r="S15668" s="4" t="s">
        <v>5439</v>
      </c>
      <c r="T15668" s="4" t="s">
        <v>1047</v>
      </c>
      <c r="U15668" s="4" t="s">
        <v>174</v>
      </c>
      <c r="V15668" s="4" t="s">
        <v>161</v>
      </c>
      <c r="W15668" s="4" t="s">
        <v>175</v>
      </c>
      <c r="X15668" s="4" t="s">
        <v>163</v>
      </c>
      <c r="Y15668" s="4" t="s">
        <v>2443</v>
      </c>
      <c r="Z15668" s="4">
        <v>95051</v>
      </c>
      <c r="AA15668" s="7">
        <v>41558</v>
      </c>
      <c r="AB15668" s="4" t="s">
        <v>152</v>
      </c>
      <c r="AC15668" t="str">
        <f t="shared" si="508"/>
        <v>Cross Border</v>
      </c>
    </row>
    <row r="15669" spans="1:29">
      <c r="A15669" s="4">
        <v>15668</v>
      </c>
      <c r="B15669" s="4" t="s">
        <v>168</v>
      </c>
      <c r="C15669" s="7">
        <v>41556</v>
      </c>
      <c r="D15669" s="4">
        <v>88780</v>
      </c>
      <c r="E15669" s="4">
        <f t="shared" si="507"/>
        <v>113.46</v>
      </c>
      <c r="F15669" s="5">
        <v>0.07</v>
      </c>
      <c r="G15669" s="5">
        <v>17</v>
      </c>
      <c r="H15669" s="4">
        <v>7</v>
      </c>
      <c r="I15669" s="5">
        <v>122</v>
      </c>
      <c r="J15669" s="5">
        <v>35</v>
      </c>
      <c r="K15669" s="5">
        <v>2</v>
      </c>
      <c r="L15669" s="5">
        <v>0.45</v>
      </c>
      <c r="M15669" s="4" t="s">
        <v>230</v>
      </c>
      <c r="N15669" s="4" t="s">
        <v>330</v>
      </c>
      <c r="O15669" s="4" t="s">
        <v>261</v>
      </c>
      <c r="P15669" s="4" t="s">
        <v>3680</v>
      </c>
      <c r="Q15669" s="4" t="s">
        <v>183</v>
      </c>
      <c r="R15669" s="4">
        <v>2984</v>
      </c>
      <c r="S15669" s="4" t="s">
        <v>1667</v>
      </c>
      <c r="T15669" s="4" t="s">
        <v>1153</v>
      </c>
      <c r="U15669" s="4" t="s">
        <v>149</v>
      </c>
      <c r="V15669" s="4" t="s">
        <v>161</v>
      </c>
      <c r="W15669" s="4" t="s">
        <v>211</v>
      </c>
      <c r="X15669" s="4" t="s">
        <v>163</v>
      </c>
      <c r="Y15669" s="4" t="s">
        <v>4959</v>
      </c>
      <c r="Z15669" s="4">
        <v>55345</v>
      </c>
      <c r="AA15669" s="7">
        <v>41557</v>
      </c>
      <c r="AB15669" s="4" t="s">
        <v>152</v>
      </c>
      <c r="AC15669" t="str">
        <f t="shared" si="508"/>
        <v>Cross Border</v>
      </c>
    </row>
    <row r="15670" spans="1:29">
      <c r="A15670" s="4">
        <v>15669</v>
      </c>
      <c r="B15670" s="4" t="s">
        <v>139</v>
      </c>
      <c r="C15670" s="7">
        <v>41556</v>
      </c>
      <c r="D15670" s="4">
        <v>86150</v>
      </c>
      <c r="E15670" s="4">
        <f t="shared" si="507"/>
        <v>94.09</v>
      </c>
      <c r="F15670" s="5">
        <v>0.03</v>
      </c>
      <c r="G15670" s="5">
        <v>4</v>
      </c>
      <c r="H15670" s="4">
        <v>23</v>
      </c>
      <c r="I15670" s="5">
        <v>97</v>
      </c>
      <c r="J15670" s="5">
        <v>-193</v>
      </c>
      <c r="K15670" s="5">
        <v>7</v>
      </c>
      <c r="L15670" s="5">
        <v>0.49</v>
      </c>
      <c r="M15670" s="4" t="s">
        <v>179</v>
      </c>
      <c r="N15670" s="4" t="s">
        <v>141</v>
      </c>
      <c r="O15670" s="4" t="s">
        <v>239</v>
      </c>
      <c r="P15670" s="4" t="s">
        <v>5274</v>
      </c>
      <c r="Q15670" s="4" t="s">
        <v>183</v>
      </c>
      <c r="R15670" s="4">
        <v>1405</v>
      </c>
      <c r="S15670" s="4" t="s">
        <v>924</v>
      </c>
      <c r="T15670" s="4" t="s">
        <v>587</v>
      </c>
      <c r="U15670" s="4" t="s">
        <v>149</v>
      </c>
      <c r="V15670" s="4" t="s">
        <v>161</v>
      </c>
      <c r="W15670" s="4" t="s">
        <v>716</v>
      </c>
      <c r="X15670" s="4" t="s">
        <v>163</v>
      </c>
      <c r="Y15670" s="4" t="s">
        <v>925</v>
      </c>
      <c r="Z15670" s="4">
        <v>49017</v>
      </c>
      <c r="AA15670" s="7">
        <v>41557</v>
      </c>
      <c r="AB15670" s="4" t="s">
        <v>152</v>
      </c>
      <c r="AC15670" t="str">
        <f t="shared" si="508"/>
        <v>Cross Border</v>
      </c>
    </row>
    <row r="15671" spans="1:29">
      <c r="A15671" s="4">
        <v>15670</v>
      </c>
      <c r="B15671" s="4" t="s">
        <v>139</v>
      </c>
      <c r="C15671" s="7">
        <v>41556</v>
      </c>
      <c r="D15671" s="4">
        <v>86150</v>
      </c>
      <c r="E15671" s="4">
        <f t="shared" si="507"/>
        <v>35.88</v>
      </c>
      <c r="F15671" s="5">
        <v>0.08</v>
      </c>
      <c r="G15671" s="5">
        <v>5</v>
      </c>
      <c r="H15671" s="4">
        <v>8</v>
      </c>
      <c r="I15671" s="5">
        <v>39</v>
      </c>
      <c r="J15671" s="5">
        <v>-45</v>
      </c>
      <c r="K15671" s="5">
        <v>5</v>
      </c>
      <c r="L15671" s="5">
        <v>0.38</v>
      </c>
      <c r="M15671" s="4" t="s">
        <v>140</v>
      </c>
      <c r="N15671" s="4" t="s">
        <v>141</v>
      </c>
      <c r="O15671" s="4" t="s">
        <v>169</v>
      </c>
      <c r="P15671" s="4" t="s">
        <v>3767</v>
      </c>
      <c r="Q15671" s="4" t="s">
        <v>183</v>
      </c>
      <c r="R15671" s="4">
        <v>1406</v>
      </c>
      <c r="S15671" s="4" t="s">
        <v>5642</v>
      </c>
      <c r="T15671" s="4" t="s">
        <v>636</v>
      </c>
      <c r="U15671" s="4" t="s">
        <v>149</v>
      </c>
      <c r="V15671" s="4" t="s">
        <v>161</v>
      </c>
      <c r="W15671" s="4" t="s">
        <v>716</v>
      </c>
      <c r="X15671" s="4" t="s">
        <v>163</v>
      </c>
      <c r="Y15671" s="4" t="s">
        <v>2669</v>
      </c>
      <c r="Z15671" s="4">
        <v>48708</v>
      </c>
      <c r="AA15671" s="7">
        <v>41558</v>
      </c>
      <c r="AB15671" s="4" t="s">
        <v>152</v>
      </c>
      <c r="AC15671" t="str">
        <f t="shared" si="508"/>
        <v>Cross Border</v>
      </c>
    </row>
    <row r="15672" spans="1:29">
      <c r="A15672" s="4">
        <v>15671</v>
      </c>
      <c r="B15672" s="4" t="s">
        <v>168</v>
      </c>
      <c r="C15672" s="7">
        <v>41556</v>
      </c>
      <c r="D15672" s="4">
        <v>88850</v>
      </c>
      <c r="E15672" s="4">
        <f t="shared" si="507"/>
        <v>63</v>
      </c>
      <c r="F15672" s="5">
        <v>0.1</v>
      </c>
      <c r="G15672" s="5">
        <v>5</v>
      </c>
      <c r="H15672" s="4">
        <v>15</v>
      </c>
      <c r="I15672" s="5">
        <v>70</v>
      </c>
      <c r="J15672" s="5">
        <v>174</v>
      </c>
      <c r="K15672" s="5">
        <v>5</v>
      </c>
      <c r="L15672" s="5">
        <v>0.38</v>
      </c>
      <c r="M15672" s="4" t="s">
        <v>140</v>
      </c>
      <c r="N15672" s="4" t="s">
        <v>141</v>
      </c>
      <c r="O15672" s="4" t="s">
        <v>197</v>
      </c>
      <c r="P15672" s="4" t="s">
        <v>3987</v>
      </c>
      <c r="Q15672" s="4" t="s">
        <v>157</v>
      </c>
      <c r="R15672" s="4">
        <v>3381</v>
      </c>
      <c r="S15672" s="4" t="s">
        <v>2523</v>
      </c>
      <c r="T15672" s="4" t="s">
        <v>996</v>
      </c>
      <c r="U15672" s="4" t="s">
        <v>265</v>
      </c>
      <c r="V15672" s="4" t="s">
        <v>161</v>
      </c>
      <c r="W15672" s="4" t="s">
        <v>596</v>
      </c>
      <c r="X15672" s="4" t="s">
        <v>163</v>
      </c>
      <c r="Y15672" s="4" t="s">
        <v>2524</v>
      </c>
      <c r="Z15672" s="4">
        <v>31204</v>
      </c>
      <c r="AA15672" s="7">
        <v>41558</v>
      </c>
      <c r="AB15672" s="4" t="s">
        <v>152</v>
      </c>
      <c r="AC15672" t="str">
        <f t="shared" si="508"/>
        <v>Cross Border</v>
      </c>
    </row>
    <row r="15673" spans="1:29">
      <c r="A15673" s="4">
        <v>15672</v>
      </c>
      <c r="B15673" s="4" t="s">
        <v>154</v>
      </c>
      <c r="C15673" s="7">
        <v>41556</v>
      </c>
      <c r="D15673" s="4">
        <v>90535</v>
      </c>
      <c r="E15673" s="4">
        <f t="shared" si="507"/>
        <v>93.93</v>
      </c>
      <c r="F15673" s="5">
        <v>0.07</v>
      </c>
      <c r="G15673" s="5">
        <v>6</v>
      </c>
      <c r="H15673" s="4">
        <v>15</v>
      </c>
      <c r="I15673" s="5">
        <v>101</v>
      </c>
      <c r="J15673" s="5">
        <v>-147</v>
      </c>
      <c r="K15673" s="5">
        <v>7</v>
      </c>
      <c r="L15673" s="5">
        <v>0.37</v>
      </c>
      <c r="M15673" s="4" t="s">
        <v>140</v>
      </c>
      <c r="N15673" s="4" t="s">
        <v>141</v>
      </c>
      <c r="O15673" s="4" t="s">
        <v>197</v>
      </c>
      <c r="P15673" s="4" t="s">
        <v>4313</v>
      </c>
      <c r="Q15673" s="4" t="s">
        <v>157</v>
      </c>
      <c r="R15673" s="4">
        <v>1634</v>
      </c>
      <c r="S15673" s="4" t="s">
        <v>4322</v>
      </c>
      <c r="T15673" s="4" t="s">
        <v>793</v>
      </c>
      <c r="U15673" s="4" t="s">
        <v>265</v>
      </c>
      <c r="V15673" s="4" t="s">
        <v>161</v>
      </c>
      <c r="W15673" s="4" t="s">
        <v>917</v>
      </c>
      <c r="X15673" s="4" t="s">
        <v>163</v>
      </c>
      <c r="Y15673" s="4" t="s">
        <v>274</v>
      </c>
      <c r="Z15673" s="4">
        <v>39212</v>
      </c>
      <c r="AA15673" s="7">
        <v>41558</v>
      </c>
      <c r="AB15673" s="4" t="s">
        <v>152</v>
      </c>
      <c r="AC15673" t="str">
        <f t="shared" si="508"/>
        <v>Cross Border</v>
      </c>
    </row>
    <row r="15674" spans="1:29">
      <c r="A15674" s="4">
        <v>15673</v>
      </c>
      <c r="B15674" s="4" t="s">
        <v>154</v>
      </c>
      <c r="C15674" s="7">
        <v>41557</v>
      </c>
      <c r="D15674" s="4">
        <v>32356</v>
      </c>
      <c r="E15674" s="4">
        <f t="shared" si="507"/>
        <v>1440.9</v>
      </c>
      <c r="F15674" s="5">
        <v>0.1</v>
      </c>
      <c r="G15674" s="5">
        <v>67</v>
      </c>
      <c r="H15674" s="4">
        <v>25</v>
      </c>
      <c r="I15674" s="5">
        <v>1601</v>
      </c>
      <c r="J15674" s="5">
        <v>60</v>
      </c>
      <c r="K15674" s="5">
        <v>20</v>
      </c>
      <c r="L15674" s="5">
        <v>0.4</v>
      </c>
      <c r="M15674" s="4" t="s">
        <v>140</v>
      </c>
      <c r="N15674" s="4" t="s">
        <v>141</v>
      </c>
      <c r="O15674" s="4" t="s">
        <v>169</v>
      </c>
      <c r="P15674" s="4" t="s">
        <v>4258</v>
      </c>
      <c r="Q15674" s="4" t="s">
        <v>157</v>
      </c>
      <c r="R15674" s="4">
        <v>2147</v>
      </c>
      <c r="S15674" s="4" t="s">
        <v>5129</v>
      </c>
      <c r="T15674" s="4" t="s">
        <v>305</v>
      </c>
      <c r="U15674" s="4" t="s">
        <v>147</v>
      </c>
      <c r="V15674" s="4" t="s">
        <v>201</v>
      </c>
      <c r="W15674" s="4" t="s">
        <v>601</v>
      </c>
      <c r="X15674" s="4" t="s">
        <v>236</v>
      </c>
      <c r="Y15674" s="4" t="s">
        <v>602</v>
      </c>
      <c r="Z15674" s="4"/>
      <c r="AA15674" s="7">
        <v>41558</v>
      </c>
      <c r="AB15674" s="4" t="s">
        <v>152</v>
      </c>
      <c r="AC15674" t="str">
        <f t="shared" si="508"/>
        <v>Local</v>
      </c>
    </row>
    <row r="15675" spans="1:29">
      <c r="A15675" s="4">
        <v>15674</v>
      </c>
      <c r="B15675" s="4" t="s">
        <v>154</v>
      </c>
      <c r="C15675" s="7">
        <v>41557</v>
      </c>
      <c r="D15675" s="4">
        <v>32356</v>
      </c>
      <c r="E15675" s="4">
        <f t="shared" si="507"/>
        <v>10151.28</v>
      </c>
      <c r="F15675" s="5">
        <v>0.08</v>
      </c>
      <c r="G15675" s="5">
        <v>146</v>
      </c>
      <c r="H15675" s="4">
        <v>99</v>
      </c>
      <c r="I15675" s="5">
        <v>11034</v>
      </c>
      <c r="J15675" s="5">
        <v>-504</v>
      </c>
      <c r="K15675" s="5">
        <v>46</v>
      </c>
      <c r="L15675" s="5">
        <v>0.69</v>
      </c>
      <c r="M15675" s="4" t="s">
        <v>179</v>
      </c>
      <c r="N15675" s="4" t="s">
        <v>251</v>
      </c>
      <c r="O15675" s="4" t="s">
        <v>252</v>
      </c>
      <c r="P15675" s="4" t="s">
        <v>3468</v>
      </c>
      <c r="Q15675" s="4" t="s">
        <v>157</v>
      </c>
      <c r="R15675" s="4">
        <v>2147</v>
      </c>
      <c r="S15675" s="4" t="s">
        <v>5129</v>
      </c>
      <c r="T15675" s="4" t="s">
        <v>200</v>
      </c>
      <c r="U15675" s="4" t="s">
        <v>147</v>
      </c>
      <c r="V15675" s="4" t="s">
        <v>201</v>
      </c>
      <c r="W15675" s="4" t="s">
        <v>601</v>
      </c>
      <c r="X15675" s="4" t="s">
        <v>236</v>
      </c>
      <c r="Y15675" s="4" t="s">
        <v>602</v>
      </c>
      <c r="Z15675" s="4"/>
      <c r="AA15675" s="7">
        <v>41559</v>
      </c>
      <c r="AB15675" s="4" t="s">
        <v>188</v>
      </c>
      <c r="AC15675" t="str">
        <f t="shared" si="508"/>
        <v>Local</v>
      </c>
    </row>
    <row r="15676" spans="1:29">
      <c r="A15676" s="4">
        <v>15675</v>
      </c>
      <c r="B15676" s="4" t="s">
        <v>178</v>
      </c>
      <c r="C15676" s="7">
        <v>41557</v>
      </c>
      <c r="D15676" s="4">
        <v>54819</v>
      </c>
      <c r="E15676" s="4">
        <f t="shared" si="507"/>
        <v>122.85</v>
      </c>
      <c r="F15676" s="5">
        <v>0.09</v>
      </c>
      <c r="G15676" s="5">
        <v>3</v>
      </c>
      <c r="H15676" s="4">
        <v>55</v>
      </c>
      <c r="I15676" s="5">
        <v>135</v>
      </c>
      <c r="J15676" s="5">
        <v>11</v>
      </c>
      <c r="K15676" s="5">
        <v>1</v>
      </c>
      <c r="L15676" s="5">
        <v>0.39</v>
      </c>
      <c r="M15676" s="4" t="s">
        <v>140</v>
      </c>
      <c r="N15676" s="4" t="s">
        <v>196</v>
      </c>
      <c r="O15676" s="4" t="s">
        <v>617</v>
      </c>
      <c r="P15676" s="4" t="s">
        <v>3269</v>
      </c>
      <c r="Q15676" s="4" t="s">
        <v>144</v>
      </c>
      <c r="R15676" s="4">
        <v>2682</v>
      </c>
      <c r="S15676" s="4" t="s">
        <v>1788</v>
      </c>
      <c r="T15676" s="4" t="s">
        <v>185</v>
      </c>
      <c r="U15676" s="4" t="s">
        <v>147</v>
      </c>
      <c r="V15676" s="4" t="s">
        <v>334</v>
      </c>
      <c r="W15676" s="4" t="s">
        <v>512</v>
      </c>
      <c r="X15676" s="4" t="s">
        <v>513</v>
      </c>
      <c r="Y15676" s="4" t="s">
        <v>512</v>
      </c>
      <c r="Z15676" s="4"/>
      <c r="AA15676" s="7">
        <v>41559</v>
      </c>
      <c r="AB15676" s="4" t="s">
        <v>152</v>
      </c>
      <c r="AC15676" t="str">
        <f t="shared" si="508"/>
        <v>Local</v>
      </c>
    </row>
    <row r="15677" spans="1:29">
      <c r="A15677" s="4">
        <v>15676</v>
      </c>
      <c r="B15677" s="4" t="s">
        <v>168</v>
      </c>
      <c r="C15677" s="7">
        <v>41557</v>
      </c>
      <c r="D15677" s="4">
        <v>55366</v>
      </c>
      <c r="E15677" s="4">
        <f t="shared" si="507"/>
        <v>747</v>
      </c>
      <c r="F15677" s="5">
        <v>0.1</v>
      </c>
      <c r="G15677" s="5">
        <v>56</v>
      </c>
      <c r="H15677" s="4">
        <v>15</v>
      </c>
      <c r="I15677" s="5">
        <v>830</v>
      </c>
      <c r="J15677" s="5">
        <v>-205</v>
      </c>
      <c r="K15677" s="5">
        <v>7</v>
      </c>
      <c r="L15677" s="5">
        <v>0.68</v>
      </c>
      <c r="M15677" s="4" t="s">
        <v>230</v>
      </c>
      <c r="N15677" s="4" t="s">
        <v>141</v>
      </c>
      <c r="O15677" s="4" t="s">
        <v>261</v>
      </c>
      <c r="P15677" s="4" t="s">
        <v>2465</v>
      </c>
      <c r="Q15677" s="4" t="s">
        <v>183</v>
      </c>
      <c r="R15677" s="4">
        <v>1087</v>
      </c>
      <c r="S15677" s="4" t="s">
        <v>4255</v>
      </c>
      <c r="T15677" s="4" t="s">
        <v>1074</v>
      </c>
      <c r="U15677" s="4" t="s">
        <v>147</v>
      </c>
      <c r="V15677" s="4" t="s">
        <v>201</v>
      </c>
      <c r="W15677" s="4" t="s">
        <v>1265</v>
      </c>
      <c r="X15677" s="4" t="s">
        <v>1266</v>
      </c>
      <c r="Y15677" s="4" t="s">
        <v>1265</v>
      </c>
      <c r="Z15677" s="4"/>
      <c r="AA15677" s="7">
        <v>41558</v>
      </c>
      <c r="AB15677" s="4" t="s">
        <v>152</v>
      </c>
      <c r="AC15677" t="str">
        <f t="shared" si="508"/>
        <v>Local</v>
      </c>
    </row>
    <row r="15678" spans="1:29">
      <c r="A15678" s="4">
        <v>15677</v>
      </c>
      <c r="B15678" s="4" t="s">
        <v>154</v>
      </c>
      <c r="C15678" s="7">
        <v>41557</v>
      </c>
      <c r="D15678" s="4">
        <v>91106</v>
      </c>
      <c r="E15678" s="4">
        <f t="shared" si="507"/>
        <v>345.6</v>
      </c>
      <c r="F15678" s="5">
        <v>0.1</v>
      </c>
      <c r="G15678" s="5">
        <v>67</v>
      </c>
      <c r="H15678" s="4">
        <v>6</v>
      </c>
      <c r="I15678" s="5">
        <v>384</v>
      </c>
      <c r="J15678" s="5">
        <v>-398</v>
      </c>
      <c r="K15678" s="5">
        <v>20</v>
      </c>
      <c r="L15678" s="5">
        <v>0.4</v>
      </c>
      <c r="M15678" s="4" t="s">
        <v>140</v>
      </c>
      <c r="N15678" s="4" t="s">
        <v>141</v>
      </c>
      <c r="O15678" s="4" t="s">
        <v>169</v>
      </c>
      <c r="P15678" s="4" t="s">
        <v>4258</v>
      </c>
      <c r="Q15678" s="4" t="s">
        <v>157</v>
      </c>
      <c r="R15678" s="4">
        <v>2148</v>
      </c>
      <c r="S15678" s="4" t="s">
        <v>5130</v>
      </c>
      <c r="T15678" s="4" t="s">
        <v>412</v>
      </c>
      <c r="U15678" s="4" t="s">
        <v>265</v>
      </c>
      <c r="V15678" s="4" t="s">
        <v>161</v>
      </c>
      <c r="W15678" s="4" t="s">
        <v>701</v>
      </c>
      <c r="X15678" s="4" t="s">
        <v>163</v>
      </c>
      <c r="Y15678" s="4" t="s">
        <v>1932</v>
      </c>
      <c r="Z15678" s="4">
        <v>40214</v>
      </c>
      <c r="AA15678" s="7">
        <v>41558</v>
      </c>
      <c r="AB15678" s="4" t="s">
        <v>152</v>
      </c>
      <c r="AC15678" t="str">
        <f t="shared" si="508"/>
        <v>Cross Border</v>
      </c>
    </row>
    <row r="15679" spans="1:29">
      <c r="A15679" s="4">
        <v>15678</v>
      </c>
      <c r="B15679" s="4" t="s">
        <v>154</v>
      </c>
      <c r="C15679" s="7">
        <v>41557</v>
      </c>
      <c r="D15679" s="4">
        <v>91106</v>
      </c>
      <c r="E15679" s="4">
        <f t="shared" si="507"/>
        <v>2563.12</v>
      </c>
      <c r="F15679" s="5">
        <v>0.08</v>
      </c>
      <c r="G15679" s="5">
        <v>146</v>
      </c>
      <c r="H15679" s="4">
        <v>25</v>
      </c>
      <c r="I15679" s="5">
        <v>2786</v>
      </c>
      <c r="J15679" s="5">
        <v>-258</v>
      </c>
      <c r="K15679" s="5">
        <v>46</v>
      </c>
      <c r="L15679" s="5">
        <v>0.69</v>
      </c>
      <c r="M15679" s="4" t="s">
        <v>179</v>
      </c>
      <c r="N15679" s="4" t="s">
        <v>251</v>
      </c>
      <c r="O15679" s="4" t="s">
        <v>252</v>
      </c>
      <c r="P15679" s="4" t="s">
        <v>3468</v>
      </c>
      <c r="Q15679" s="4" t="s">
        <v>157</v>
      </c>
      <c r="R15679" s="4">
        <v>2148</v>
      </c>
      <c r="S15679" s="4" t="s">
        <v>5130</v>
      </c>
      <c r="T15679" s="4" t="s">
        <v>361</v>
      </c>
      <c r="U15679" s="4" t="s">
        <v>265</v>
      </c>
      <c r="V15679" s="4" t="s">
        <v>161</v>
      </c>
      <c r="W15679" s="4" t="s">
        <v>701</v>
      </c>
      <c r="X15679" s="4" t="s">
        <v>163</v>
      </c>
      <c r="Y15679" s="4" t="s">
        <v>1932</v>
      </c>
      <c r="Z15679" s="4">
        <v>40214</v>
      </c>
      <c r="AA15679" s="7">
        <v>41559</v>
      </c>
      <c r="AB15679" s="4" t="s">
        <v>188</v>
      </c>
      <c r="AC15679" t="str">
        <f t="shared" si="508"/>
        <v>Cross Border</v>
      </c>
    </row>
    <row r="15680" spans="1:29">
      <c r="A15680" s="4">
        <v>15679</v>
      </c>
      <c r="B15680" s="4" t="s">
        <v>178</v>
      </c>
      <c r="C15680" s="7">
        <v>41557</v>
      </c>
      <c r="D15680" s="4">
        <v>87709</v>
      </c>
      <c r="E15680" s="4">
        <f t="shared" si="507"/>
        <v>2.76</v>
      </c>
      <c r="F15680" s="5">
        <v>0.08</v>
      </c>
      <c r="G15680" s="5">
        <v>3</v>
      </c>
      <c r="H15680" s="4">
        <v>1</v>
      </c>
      <c r="I15680" s="5">
        <v>3</v>
      </c>
      <c r="J15680" s="5">
        <v>-4</v>
      </c>
      <c r="K15680" s="5">
        <v>1</v>
      </c>
      <c r="L15680" s="5">
        <v>0.59</v>
      </c>
      <c r="M15680" s="4" t="s">
        <v>140</v>
      </c>
      <c r="N15680" s="4" t="s">
        <v>196</v>
      </c>
      <c r="O15680" s="4" t="s">
        <v>223</v>
      </c>
      <c r="P15680" s="4" t="s">
        <v>599</v>
      </c>
      <c r="Q15680" s="4" t="s">
        <v>144</v>
      </c>
      <c r="R15680" s="4">
        <v>422</v>
      </c>
      <c r="S15680" s="4" t="s">
        <v>6725</v>
      </c>
      <c r="T15680" s="4" t="s">
        <v>2053</v>
      </c>
      <c r="U15680" s="4" t="s">
        <v>160</v>
      </c>
      <c r="V15680" s="4" t="s">
        <v>161</v>
      </c>
      <c r="W15680" s="4" t="s">
        <v>759</v>
      </c>
      <c r="X15680" s="4" t="s">
        <v>163</v>
      </c>
      <c r="Y15680" s="4" t="s">
        <v>6726</v>
      </c>
      <c r="Z15680" s="4">
        <v>7032</v>
      </c>
      <c r="AA15680" s="7">
        <v>41561</v>
      </c>
      <c r="AB15680" s="4" t="s">
        <v>152</v>
      </c>
      <c r="AC15680" t="str">
        <f t="shared" si="508"/>
        <v>Cross Border</v>
      </c>
    </row>
    <row r="15681" spans="1:29">
      <c r="A15681" s="4">
        <v>15680</v>
      </c>
      <c r="B15681" s="4" t="s">
        <v>168</v>
      </c>
      <c r="C15681" s="7">
        <v>41557</v>
      </c>
      <c r="D15681" s="4">
        <v>90141</v>
      </c>
      <c r="E15681" s="4">
        <f t="shared" si="507"/>
        <v>198.9</v>
      </c>
      <c r="F15681" s="5">
        <v>0.1</v>
      </c>
      <c r="G15681" s="5">
        <v>56</v>
      </c>
      <c r="H15681" s="4">
        <v>4</v>
      </c>
      <c r="I15681" s="5">
        <v>221</v>
      </c>
      <c r="J15681" s="5">
        <v>-205</v>
      </c>
      <c r="K15681" s="5">
        <v>7</v>
      </c>
      <c r="L15681" s="5">
        <v>0.68</v>
      </c>
      <c r="M15681" s="4" t="s">
        <v>230</v>
      </c>
      <c r="N15681" s="4" t="s">
        <v>141</v>
      </c>
      <c r="O15681" s="4" t="s">
        <v>261</v>
      </c>
      <c r="P15681" s="4" t="s">
        <v>2465</v>
      </c>
      <c r="Q15681" s="4" t="s">
        <v>183</v>
      </c>
      <c r="R15681" s="4">
        <v>1092</v>
      </c>
      <c r="S15681" s="4" t="s">
        <v>6626</v>
      </c>
      <c r="T15681" s="4" t="s">
        <v>547</v>
      </c>
      <c r="U15681" s="4" t="s">
        <v>149</v>
      </c>
      <c r="V15681" s="4" t="s">
        <v>161</v>
      </c>
      <c r="W15681" s="4" t="s">
        <v>408</v>
      </c>
      <c r="X15681" s="4" t="s">
        <v>163</v>
      </c>
      <c r="Y15681" s="4" t="s">
        <v>5224</v>
      </c>
      <c r="Z15681" s="4">
        <v>60076</v>
      </c>
      <c r="AA15681" s="7">
        <v>41558</v>
      </c>
      <c r="AB15681" s="4" t="s">
        <v>152</v>
      </c>
      <c r="AC15681" t="str">
        <f t="shared" si="508"/>
        <v>Cross Border</v>
      </c>
    </row>
    <row r="15682" spans="1:29">
      <c r="A15682" s="4">
        <v>15681</v>
      </c>
      <c r="B15682" s="4" t="s">
        <v>154</v>
      </c>
      <c r="C15682" s="7">
        <v>41558</v>
      </c>
      <c r="D15682" s="4">
        <v>9473</v>
      </c>
      <c r="E15682" s="4">
        <f t="shared" ref="E15682:E15745" si="509">I15682*(1-F15682)</f>
        <v>57.6</v>
      </c>
      <c r="F15682" s="5">
        <v>0.1</v>
      </c>
      <c r="G15682" s="5">
        <v>8</v>
      </c>
      <c r="H15682" s="4">
        <v>6</v>
      </c>
      <c r="I15682" s="5">
        <v>64</v>
      </c>
      <c r="J15682" s="5">
        <v>-24</v>
      </c>
      <c r="K15682" s="5">
        <v>9</v>
      </c>
      <c r="L15682" s="5">
        <v>0.4</v>
      </c>
      <c r="M15682" s="4" t="s">
        <v>140</v>
      </c>
      <c r="N15682" s="4" t="s">
        <v>141</v>
      </c>
      <c r="O15682" s="4" t="s">
        <v>169</v>
      </c>
      <c r="P15682" s="4" t="s">
        <v>3003</v>
      </c>
      <c r="Q15682" s="4" t="s">
        <v>183</v>
      </c>
      <c r="R15682" s="4">
        <v>1736</v>
      </c>
      <c r="S15682" s="4" t="s">
        <v>3464</v>
      </c>
      <c r="T15682" s="4" t="s">
        <v>351</v>
      </c>
      <c r="U15682" s="4" t="s">
        <v>147</v>
      </c>
      <c r="V15682" s="4" t="s">
        <v>334</v>
      </c>
      <c r="W15682" s="4" t="s">
        <v>676</v>
      </c>
      <c r="X15682" s="4" t="s">
        <v>677</v>
      </c>
      <c r="Y15682" s="4" t="s">
        <v>676</v>
      </c>
      <c r="Z15682" s="4"/>
      <c r="AA15682" s="7">
        <v>41560</v>
      </c>
      <c r="AB15682" s="4" t="s">
        <v>152</v>
      </c>
      <c r="AC15682" t="str">
        <f t="shared" si="508"/>
        <v>Local</v>
      </c>
    </row>
    <row r="15683" spans="1:29">
      <c r="A15683" s="4">
        <v>15682</v>
      </c>
      <c r="B15683" s="4" t="s">
        <v>154</v>
      </c>
      <c r="C15683" s="7">
        <v>41558</v>
      </c>
      <c r="D15683" s="4">
        <v>9473</v>
      </c>
      <c r="E15683" s="4">
        <f t="shared" si="509"/>
        <v>1141.69</v>
      </c>
      <c r="F15683" s="5">
        <v>0.03</v>
      </c>
      <c r="G15683" s="5">
        <v>17</v>
      </c>
      <c r="H15683" s="4">
        <v>71</v>
      </c>
      <c r="I15683" s="5">
        <v>1177</v>
      </c>
      <c r="J15683" s="5">
        <v>188</v>
      </c>
      <c r="K15683" s="5">
        <v>3</v>
      </c>
      <c r="L15683" s="5">
        <v>0.37</v>
      </c>
      <c r="M15683" s="4" t="s">
        <v>140</v>
      </c>
      <c r="N15683" s="4" t="s">
        <v>141</v>
      </c>
      <c r="O15683" s="4" t="s">
        <v>169</v>
      </c>
      <c r="P15683" s="4" t="s">
        <v>6039</v>
      </c>
      <c r="Q15683" s="4" t="s">
        <v>183</v>
      </c>
      <c r="R15683" s="4">
        <v>1736</v>
      </c>
      <c r="S15683" s="4" t="s">
        <v>3464</v>
      </c>
      <c r="T15683" s="4" t="s">
        <v>625</v>
      </c>
      <c r="U15683" s="4" t="s">
        <v>147</v>
      </c>
      <c r="V15683" s="4" t="s">
        <v>334</v>
      </c>
      <c r="W15683" s="4" t="s">
        <v>676</v>
      </c>
      <c r="X15683" s="4" t="s">
        <v>677</v>
      </c>
      <c r="Y15683" s="4" t="s">
        <v>676</v>
      </c>
      <c r="Z15683" s="4"/>
      <c r="AA15683" s="7">
        <v>41559</v>
      </c>
      <c r="AB15683" s="4" t="s">
        <v>152</v>
      </c>
      <c r="AC15683" t="str">
        <f t="shared" si="508"/>
        <v>Local</v>
      </c>
    </row>
    <row r="15684" spans="1:29">
      <c r="A15684" s="4">
        <v>15683</v>
      </c>
      <c r="B15684" s="4" t="s">
        <v>154</v>
      </c>
      <c r="C15684" s="7">
        <v>41558</v>
      </c>
      <c r="D15684" s="4">
        <v>9473</v>
      </c>
      <c r="E15684" s="4">
        <f t="shared" si="509"/>
        <v>1011.84</v>
      </c>
      <c r="F15684" s="5">
        <v>0.04</v>
      </c>
      <c r="G15684" s="5">
        <v>16</v>
      </c>
      <c r="H15684" s="4">
        <v>65</v>
      </c>
      <c r="I15684" s="5">
        <v>1054</v>
      </c>
      <c r="J15684" s="5">
        <v>-363</v>
      </c>
      <c r="K15684" s="5">
        <v>18</v>
      </c>
      <c r="L15684" s="5">
        <v>0.59</v>
      </c>
      <c r="M15684" s="4" t="s">
        <v>140</v>
      </c>
      <c r="N15684" s="4" t="s">
        <v>141</v>
      </c>
      <c r="O15684" s="4" t="s">
        <v>142</v>
      </c>
      <c r="P15684" s="4" t="s">
        <v>1062</v>
      </c>
      <c r="Q15684" s="4" t="s">
        <v>183</v>
      </c>
      <c r="R15684" s="4">
        <v>1736</v>
      </c>
      <c r="S15684" s="4" t="s">
        <v>3464</v>
      </c>
      <c r="T15684" s="4" t="s">
        <v>793</v>
      </c>
      <c r="U15684" s="4" t="s">
        <v>147</v>
      </c>
      <c r="V15684" s="4" t="s">
        <v>334</v>
      </c>
      <c r="W15684" s="4" t="s">
        <v>676</v>
      </c>
      <c r="X15684" s="4" t="s">
        <v>677</v>
      </c>
      <c r="Y15684" s="4" t="s">
        <v>676</v>
      </c>
      <c r="Z15684" s="4"/>
      <c r="AA15684" s="7">
        <v>41560</v>
      </c>
      <c r="AB15684" s="4" t="s">
        <v>152</v>
      </c>
      <c r="AC15684" t="str">
        <f t="shared" si="508"/>
        <v>Local</v>
      </c>
    </row>
    <row r="15685" spans="1:29">
      <c r="A15685" s="4">
        <v>15684</v>
      </c>
      <c r="B15685" s="4" t="s">
        <v>178</v>
      </c>
      <c r="C15685" s="7">
        <v>41558</v>
      </c>
      <c r="D15685" s="4">
        <v>26146</v>
      </c>
      <c r="E15685" s="4">
        <f t="shared" si="509"/>
        <v>2723.76</v>
      </c>
      <c r="F15685" s="5">
        <v>0.03</v>
      </c>
      <c r="G15685" s="5">
        <v>105</v>
      </c>
      <c r="H15685" s="4">
        <v>27</v>
      </c>
      <c r="I15685" s="5">
        <v>2808</v>
      </c>
      <c r="J15685" s="5">
        <v>107</v>
      </c>
      <c r="K15685" s="5">
        <v>19</v>
      </c>
      <c r="L15685" s="5">
        <v>0.58</v>
      </c>
      <c r="M15685" s="4" t="s">
        <v>140</v>
      </c>
      <c r="N15685" s="4" t="s">
        <v>141</v>
      </c>
      <c r="O15685" s="4" t="s">
        <v>567</v>
      </c>
      <c r="P15685" s="4" t="s">
        <v>6727</v>
      </c>
      <c r="Q15685" s="4" t="s">
        <v>183</v>
      </c>
      <c r="R15685" s="4">
        <v>1710</v>
      </c>
      <c r="S15685" s="4" t="s">
        <v>2350</v>
      </c>
      <c r="T15685" s="4" t="s">
        <v>700</v>
      </c>
      <c r="U15685" s="4" t="s">
        <v>147</v>
      </c>
      <c r="V15685" s="4" t="s">
        <v>242</v>
      </c>
      <c r="W15685" s="4" t="s">
        <v>563</v>
      </c>
      <c r="X15685" s="4" t="s">
        <v>564</v>
      </c>
      <c r="Y15685" s="4" t="s">
        <v>565</v>
      </c>
      <c r="Z15685" s="4"/>
      <c r="AA15685" s="7">
        <v>41565</v>
      </c>
      <c r="AB15685" s="4" t="s">
        <v>152</v>
      </c>
      <c r="AC15685" t="str">
        <f t="shared" si="508"/>
        <v>Local</v>
      </c>
    </row>
    <row r="15686" spans="1:29">
      <c r="A15686" s="4">
        <v>15685</v>
      </c>
      <c r="B15686" s="4" t="s">
        <v>178</v>
      </c>
      <c r="C15686" s="7">
        <v>41558</v>
      </c>
      <c r="D15686" s="4">
        <v>26146</v>
      </c>
      <c r="E15686" s="4">
        <f t="shared" si="509"/>
        <v>1214.44</v>
      </c>
      <c r="F15686" s="5">
        <v>0.03</v>
      </c>
      <c r="G15686" s="5">
        <v>12</v>
      </c>
      <c r="H15686" s="4">
        <v>103</v>
      </c>
      <c r="I15686" s="5">
        <v>1252</v>
      </c>
      <c r="J15686" s="5">
        <v>-149</v>
      </c>
      <c r="K15686" s="5">
        <v>8</v>
      </c>
      <c r="L15686" s="5">
        <v>0.58</v>
      </c>
      <c r="M15686" s="4" t="s">
        <v>140</v>
      </c>
      <c r="N15686" s="4" t="s">
        <v>330</v>
      </c>
      <c r="O15686" s="4" t="s">
        <v>223</v>
      </c>
      <c r="P15686" s="4" t="s">
        <v>4326</v>
      </c>
      <c r="Q15686" s="4" t="s">
        <v>183</v>
      </c>
      <c r="R15686" s="4">
        <v>1710</v>
      </c>
      <c r="S15686" s="4" t="s">
        <v>2350</v>
      </c>
      <c r="T15686" s="4" t="s">
        <v>2795</v>
      </c>
      <c r="U15686" s="4" t="s">
        <v>147</v>
      </c>
      <c r="V15686" s="4" t="s">
        <v>242</v>
      </c>
      <c r="W15686" s="4" t="s">
        <v>563</v>
      </c>
      <c r="X15686" s="4" t="s">
        <v>564</v>
      </c>
      <c r="Y15686" s="4" t="s">
        <v>565</v>
      </c>
      <c r="Z15686" s="4"/>
      <c r="AA15686" s="7">
        <v>41567</v>
      </c>
      <c r="AB15686" s="4" t="s">
        <v>152</v>
      </c>
      <c r="AC15686" t="str">
        <f t="shared" si="508"/>
        <v>Local</v>
      </c>
    </row>
    <row r="15687" spans="1:29">
      <c r="A15687" s="4">
        <v>15686</v>
      </c>
      <c r="B15687" s="4" t="s">
        <v>154</v>
      </c>
      <c r="C15687" s="7">
        <v>41558</v>
      </c>
      <c r="D15687" s="4">
        <v>47686</v>
      </c>
      <c r="E15687" s="4">
        <f t="shared" si="509"/>
        <v>340.2</v>
      </c>
      <c r="F15687" s="5">
        <v>0.1</v>
      </c>
      <c r="G15687" s="5">
        <v>4</v>
      </c>
      <c r="H15687" s="4">
        <v>101</v>
      </c>
      <c r="I15687" s="5">
        <v>378</v>
      </c>
      <c r="J15687" s="5">
        <v>3</v>
      </c>
      <c r="K15687" s="5">
        <v>1</v>
      </c>
      <c r="L15687" s="5">
        <v>0.55</v>
      </c>
      <c r="M15687" s="4" t="s">
        <v>140</v>
      </c>
      <c r="N15687" s="4" t="s">
        <v>196</v>
      </c>
      <c r="O15687" s="4" t="s">
        <v>223</v>
      </c>
      <c r="P15687" s="4" t="s">
        <v>5553</v>
      </c>
      <c r="Q15687" s="4" t="s">
        <v>157</v>
      </c>
      <c r="R15687" s="4">
        <v>2278</v>
      </c>
      <c r="S15687" s="4" t="s">
        <v>1247</v>
      </c>
      <c r="T15687" s="4" t="s">
        <v>1621</v>
      </c>
      <c r="U15687" s="4" t="s">
        <v>147</v>
      </c>
      <c r="V15687" s="4" t="s">
        <v>352</v>
      </c>
      <c r="W15687" s="4" t="s">
        <v>863</v>
      </c>
      <c r="X15687" s="4" t="s">
        <v>354</v>
      </c>
      <c r="Y15687" s="4" t="s">
        <v>863</v>
      </c>
      <c r="Z15687" s="4"/>
      <c r="AA15687" s="7">
        <v>41560</v>
      </c>
      <c r="AB15687" s="4" t="s">
        <v>152</v>
      </c>
      <c r="AC15687" t="str">
        <f t="shared" si="508"/>
        <v>Local</v>
      </c>
    </row>
    <row r="15688" spans="1:29">
      <c r="A15688" s="4">
        <v>15687</v>
      </c>
      <c r="B15688" s="4" t="s">
        <v>168</v>
      </c>
      <c r="C15688" s="7">
        <v>41558</v>
      </c>
      <c r="D15688" s="4">
        <v>58722</v>
      </c>
      <c r="E15688" s="4">
        <f t="shared" si="509"/>
        <v>8108.25</v>
      </c>
      <c r="F15688" s="5">
        <v>0.05</v>
      </c>
      <c r="G15688" s="5">
        <v>90</v>
      </c>
      <c r="H15688" s="4">
        <v>95</v>
      </c>
      <c r="I15688" s="5">
        <v>8535</v>
      </c>
      <c r="J15688" s="5">
        <v>-700</v>
      </c>
      <c r="K15688" s="5">
        <v>42</v>
      </c>
      <c r="L15688" s="5">
        <v>0.66</v>
      </c>
      <c r="M15688" s="4" t="s">
        <v>179</v>
      </c>
      <c r="N15688" s="4" t="s">
        <v>180</v>
      </c>
      <c r="O15688" s="4" t="s">
        <v>181</v>
      </c>
      <c r="P15688" s="4" t="s">
        <v>3057</v>
      </c>
      <c r="Q15688" s="4" t="s">
        <v>144</v>
      </c>
      <c r="R15688" s="4">
        <v>3240</v>
      </c>
      <c r="S15688" s="4" t="s">
        <v>4253</v>
      </c>
      <c r="T15688" s="4" t="s">
        <v>433</v>
      </c>
      <c r="U15688" s="4" t="s">
        <v>147</v>
      </c>
      <c r="V15688" s="4" t="s">
        <v>201</v>
      </c>
      <c r="W15688" s="4" t="s">
        <v>422</v>
      </c>
      <c r="X15688" s="4" t="s">
        <v>236</v>
      </c>
      <c r="Y15688" s="4" t="s">
        <v>423</v>
      </c>
      <c r="Z15688" s="4"/>
      <c r="AA15688" s="7">
        <v>41560</v>
      </c>
      <c r="AB15688" s="4" t="s">
        <v>188</v>
      </c>
      <c r="AC15688" t="str">
        <f t="shared" si="508"/>
        <v>Local</v>
      </c>
    </row>
    <row r="15689" spans="1:29">
      <c r="A15689" s="4">
        <v>15688</v>
      </c>
      <c r="B15689" s="4" t="s">
        <v>154</v>
      </c>
      <c r="C15689" s="7">
        <v>41558</v>
      </c>
      <c r="D15689" s="4">
        <v>85878</v>
      </c>
      <c r="E15689" s="4">
        <f t="shared" si="509"/>
        <v>18.9</v>
      </c>
      <c r="F15689" s="5">
        <v>0.1</v>
      </c>
      <c r="G15689" s="5">
        <v>8</v>
      </c>
      <c r="H15689" s="4">
        <v>2</v>
      </c>
      <c r="I15689" s="5">
        <v>21</v>
      </c>
      <c r="J15689" s="5">
        <v>500</v>
      </c>
      <c r="K15689" s="5">
        <v>9</v>
      </c>
      <c r="L15689" s="5">
        <v>0.4</v>
      </c>
      <c r="M15689" s="4" t="s">
        <v>140</v>
      </c>
      <c r="N15689" s="4" t="s">
        <v>141</v>
      </c>
      <c r="O15689" s="4" t="s">
        <v>169</v>
      </c>
      <c r="P15689" s="4" t="s">
        <v>3003</v>
      </c>
      <c r="Q15689" s="4" t="s">
        <v>183</v>
      </c>
      <c r="R15689" s="4">
        <v>1739</v>
      </c>
      <c r="S15689" s="4" t="s">
        <v>4430</v>
      </c>
      <c r="T15689" s="4" t="s">
        <v>1741</v>
      </c>
      <c r="U15689" s="4" t="s">
        <v>265</v>
      </c>
      <c r="V15689" s="4" t="s">
        <v>161</v>
      </c>
      <c r="W15689" s="4" t="s">
        <v>1678</v>
      </c>
      <c r="X15689" s="4" t="s">
        <v>163</v>
      </c>
      <c r="Y15689" s="4" t="s">
        <v>4431</v>
      </c>
      <c r="Z15689" s="4">
        <v>27534</v>
      </c>
      <c r="AA15689" s="7">
        <v>41560</v>
      </c>
      <c r="AB15689" s="4" t="s">
        <v>152</v>
      </c>
      <c r="AC15689" t="str">
        <f t="shared" si="508"/>
        <v>Cross Border</v>
      </c>
    </row>
    <row r="15690" spans="1:29">
      <c r="A15690" s="4">
        <v>15689</v>
      </c>
      <c r="B15690" s="4" t="s">
        <v>154</v>
      </c>
      <c r="C15690" s="7">
        <v>41558</v>
      </c>
      <c r="D15690" s="4">
        <v>85878</v>
      </c>
      <c r="E15690" s="4">
        <f t="shared" si="509"/>
        <v>289.06</v>
      </c>
      <c r="F15690" s="5">
        <v>0.03</v>
      </c>
      <c r="G15690" s="5">
        <v>17</v>
      </c>
      <c r="H15690" s="4">
        <v>18</v>
      </c>
      <c r="I15690" s="5">
        <v>298</v>
      </c>
      <c r="J15690" s="5">
        <v>5716</v>
      </c>
      <c r="K15690" s="5">
        <v>3</v>
      </c>
      <c r="L15690" s="5">
        <v>0.37</v>
      </c>
      <c r="M15690" s="4" t="s">
        <v>140</v>
      </c>
      <c r="N15690" s="4" t="s">
        <v>141</v>
      </c>
      <c r="O15690" s="4" t="s">
        <v>169</v>
      </c>
      <c r="P15690" s="4" t="s">
        <v>6039</v>
      </c>
      <c r="Q15690" s="4" t="s">
        <v>183</v>
      </c>
      <c r="R15690" s="4">
        <v>1739</v>
      </c>
      <c r="S15690" s="4" t="s">
        <v>4430</v>
      </c>
      <c r="T15690" s="4" t="s">
        <v>1651</v>
      </c>
      <c r="U15690" s="4" t="s">
        <v>265</v>
      </c>
      <c r="V15690" s="4" t="s">
        <v>161</v>
      </c>
      <c r="W15690" s="4" t="s">
        <v>1678</v>
      </c>
      <c r="X15690" s="4" t="s">
        <v>163</v>
      </c>
      <c r="Y15690" s="4" t="s">
        <v>4431</v>
      </c>
      <c r="Z15690" s="4">
        <v>27534</v>
      </c>
      <c r="AA15690" s="7">
        <v>41559</v>
      </c>
      <c r="AB15690" s="4" t="s">
        <v>152</v>
      </c>
      <c r="AC15690" t="str">
        <f t="shared" si="508"/>
        <v>Cross Border</v>
      </c>
    </row>
    <row r="15691" spans="1:29">
      <c r="A15691" s="4">
        <v>15690</v>
      </c>
      <c r="B15691" s="4" t="s">
        <v>154</v>
      </c>
      <c r="C15691" s="7">
        <v>41558</v>
      </c>
      <c r="D15691" s="4">
        <v>85878</v>
      </c>
      <c r="E15691" s="4">
        <f t="shared" si="509"/>
        <v>248.64</v>
      </c>
      <c r="F15691" s="5">
        <v>0.04</v>
      </c>
      <c r="G15691" s="5">
        <v>16</v>
      </c>
      <c r="H15691" s="4">
        <v>16</v>
      </c>
      <c r="I15691" s="5">
        <v>259</v>
      </c>
      <c r="J15691" s="5">
        <v>1123</v>
      </c>
      <c r="K15691" s="5">
        <v>18</v>
      </c>
      <c r="L15691" s="5">
        <v>0.59</v>
      </c>
      <c r="M15691" s="4" t="s">
        <v>140</v>
      </c>
      <c r="N15691" s="4" t="s">
        <v>141</v>
      </c>
      <c r="O15691" s="4" t="s">
        <v>142</v>
      </c>
      <c r="P15691" s="4" t="s">
        <v>1062</v>
      </c>
      <c r="Q15691" s="4" t="s">
        <v>183</v>
      </c>
      <c r="R15691" s="4">
        <v>1739</v>
      </c>
      <c r="S15691" s="4" t="s">
        <v>4430</v>
      </c>
      <c r="T15691" s="4" t="s">
        <v>894</v>
      </c>
      <c r="U15691" s="4" t="s">
        <v>265</v>
      </c>
      <c r="V15691" s="4" t="s">
        <v>161</v>
      </c>
      <c r="W15691" s="4" t="s">
        <v>1678</v>
      </c>
      <c r="X15691" s="4" t="s">
        <v>163</v>
      </c>
      <c r="Y15691" s="4" t="s">
        <v>4431</v>
      </c>
      <c r="Z15691" s="4">
        <v>27534</v>
      </c>
      <c r="AA15691" s="7">
        <v>41560</v>
      </c>
      <c r="AB15691" s="4" t="s">
        <v>152</v>
      </c>
      <c r="AC15691" t="str">
        <f t="shared" ref="AC15691:AC15754" si="510">IF(V15691="North America","Cross Border","Local")</f>
        <v>Cross Border</v>
      </c>
    </row>
    <row r="15692" spans="1:29">
      <c r="A15692" s="4">
        <v>15691</v>
      </c>
      <c r="B15692" s="4" t="s">
        <v>178</v>
      </c>
      <c r="C15692" s="7">
        <v>41558</v>
      </c>
      <c r="D15692" s="4">
        <v>87756</v>
      </c>
      <c r="E15692" s="4">
        <f t="shared" si="509"/>
        <v>706.16</v>
      </c>
      <c r="F15692" s="5">
        <v>0.03</v>
      </c>
      <c r="G15692" s="5">
        <v>105</v>
      </c>
      <c r="H15692" s="4">
        <v>7</v>
      </c>
      <c r="I15692" s="5">
        <v>728</v>
      </c>
      <c r="J15692" s="5">
        <v>-998</v>
      </c>
      <c r="K15692" s="5">
        <v>19</v>
      </c>
      <c r="L15692" s="5">
        <v>0.58</v>
      </c>
      <c r="M15692" s="4" t="s">
        <v>140</v>
      </c>
      <c r="N15692" s="4" t="s">
        <v>141</v>
      </c>
      <c r="O15692" s="4" t="s">
        <v>567</v>
      </c>
      <c r="P15692" s="4" t="s">
        <v>6727</v>
      </c>
      <c r="Q15692" s="4" t="s">
        <v>183</v>
      </c>
      <c r="R15692" s="4">
        <v>1712</v>
      </c>
      <c r="S15692" s="4" t="s">
        <v>4327</v>
      </c>
      <c r="T15692" s="4" t="s">
        <v>439</v>
      </c>
      <c r="U15692" s="4" t="s">
        <v>265</v>
      </c>
      <c r="V15692" s="4" t="s">
        <v>161</v>
      </c>
      <c r="W15692" s="4" t="s">
        <v>596</v>
      </c>
      <c r="X15692" s="4" t="s">
        <v>163</v>
      </c>
      <c r="Y15692" s="4" t="s">
        <v>4328</v>
      </c>
      <c r="Z15692" s="4">
        <v>30907</v>
      </c>
      <c r="AA15692" s="7">
        <v>41565</v>
      </c>
      <c r="AB15692" s="4" t="s">
        <v>152</v>
      </c>
      <c r="AC15692" t="str">
        <f t="shared" si="510"/>
        <v>Cross Border</v>
      </c>
    </row>
    <row r="15693" spans="1:29">
      <c r="A15693" s="4">
        <v>15692</v>
      </c>
      <c r="B15693" s="4" t="s">
        <v>154</v>
      </c>
      <c r="C15693" s="7">
        <v>41558</v>
      </c>
      <c r="D15693" s="4">
        <v>85963</v>
      </c>
      <c r="E15693" s="4">
        <f t="shared" si="509"/>
        <v>84.6</v>
      </c>
      <c r="F15693" s="5">
        <v>0.1</v>
      </c>
      <c r="G15693" s="5">
        <v>4</v>
      </c>
      <c r="H15693" s="4">
        <v>25</v>
      </c>
      <c r="I15693" s="5">
        <v>94</v>
      </c>
      <c r="J15693" s="5">
        <v>3</v>
      </c>
      <c r="K15693" s="5">
        <v>1</v>
      </c>
      <c r="L15693" s="5">
        <v>0.55</v>
      </c>
      <c r="M15693" s="4" t="s">
        <v>140</v>
      </c>
      <c r="N15693" s="4" t="s">
        <v>196</v>
      </c>
      <c r="O15693" s="4" t="s">
        <v>223</v>
      </c>
      <c r="P15693" s="4" t="s">
        <v>5553</v>
      </c>
      <c r="Q15693" s="4" t="s">
        <v>157</v>
      </c>
      <c r="R15693" s="4">
        <v>2279</v>
      </c>
      <c r="S15693" s="4" t="s">
        <v>1862</v>
      </c>
      <c r="T15693" s="4" t="s">
        <v>2795</v>
      </c>
      <c r="U15693" s="4" t="s">
        <v>160</v>
      </c>
      <c r="V15693" s="4" t="s">
        <v>161</v>
      </c>
      <c r="W15693" s="4" t="s">
        <v>648</v>
      </c>
      <c r="X15693" s="4" t="s">
        <v>163</v>
      </c>
      <c r="Y15693" s="4" t="s">
        <v>3615</v>
      </c>
      <c r="Z15693" s="4">
        <v>15601</v>
      </c>
      <c r="AA15693" s="7">
        <v>41560</v>
      </c>
      <c r="AB15693" s="4" t="s">
        <v>152</v>
      </c>
      <c r="AC15693" t="str">
        <f t="shared" si="510"/>
        <v>Cross Border</v>
      </c>
    </row>
    <row r="15694" spans="1:29">
      <c r="A15694" s="4">
        <v>15693</v>
      </c>
      <c r="B15694" s="4" t="s">
        <v>342</v>
      </c>
      <c r="C15694" s="7">
        <v>41558</v>
      </c>
      <c r="D15694" s="4">
        <v>91068</v>
      </c>
      <c r="E15694" s="4">
        <f t="shared" si="509"/>
        <v>3929.8</v>
      </c>
      <c r="F15694" s="5">
        <v>0.02</v>
      </c>
      <c r="G15694" s="5">
        <v>165</v>
      </c>
      <c r="H15694" s="4">
        <v>24</v>
      </c>
      <c r="I15694" s="5">
        <v>4010</v>
      </c>
      <c r="J15694" s="5">
        <v>1952</v>
      </c>
      <c r="K15694" s="5">
        <v>20</v>
      </c>
      <c r="L15694" s="5">
        <v>0.59</v>
      </c>
      <c r="M15694" s="4" t="s">
        <v>140</v>
      </c>
      <c r="N15694" s="4" t="s">
        <v>141</v>
      </c>
      <c r="O15694" s="4" t="s">
        <v>142</v>
      </c>
      <c r="P15694" s="4" t="s">
        <v>3761</v>
      </c>
      <c r="Q15694" s="4" t="s">
        <v>183</v>
      </c>
      <c r="R15694" s="4">
        <v>486</v>
      </c>
      <c r="S15694" s="4" t="s">
        <v>5593</v>
      </c>
      <c r="T15694" s="4" t="s">
        <v>523</v>
      </c>
      <c r="U15694" s="4" t="s">
        <v>174</v>
      </c>
      <c r="V15694" s="4" t="s">
        <v>161</v>
      </c>
      <c r="W15694" s="4" t="s">
        <v>175</v>
      </c>
      <c r="X15694" s="4" t="s">
        <v>163</v>
      </c>
      <c r="Y15694" s="4" t="s">
        <v>626</v>
      </c>
      <c r="Z15694" s="4">
        <v>95020</v>
      </c>
      <c r="AA15694" s="7">
        <v>41560</v>
      </c>
      <c r="AB15694" s="4" t="s">
        <v>165</v>
      </c>
      <c r="AC15694" t="str">
        <f t="shared" si="510"/>
        <v>Cross Border</v>
      </c>
    </row>
    <row r="15695" spans="1:29">
      <c r="A15695" s="4">
        <v>15694</v>
      </c>
      <c r="B15695" s="4" t="s">
        <v>168</v>
      </c>
      <c r="C15695" s="7">
        <v>41558</v>
      </c>
      <c r="D15695" s="4">
        <v>88339</v>
      </c>
      <c r="E15695" s="4">
        <f t="shared" si="509"/>
        <v>2048.2</v>
      </c>
      <c r="F15695" s="5">
        <v>0.05</v>
      </c>
      <c r="G15695" s="5">
        <v>90</v>
      </c>
      <c r="H15695" s="4">
        <v>24</v>
      </c>
      <c r="I15695" s="5">
        <v>2156</v>
      </c>
      <c r="J15695" s="5">
        <v>-700</v>
      </c>
      <c r="K15695" s="5">
        <v>42</v>
      </c>
      <c r="L15695" s="5">
        <v>0.66</v>
      </c>
      <c r="M15695" s="4" t="s">
        <v>179</v>
      </c>
      <c r="N15695" s="4" t="s">
        <v>180</v>
      </c>
      <c r="O15695" s="4" t="s">
        <v>181</v>
      </c>
      <c r="P15695" s="4" t="s">
        <v>3057</v>
      </c>
      <c r="Q15695" s="4" t="s">
        <v>144</v>
      </c>
      <c r="R15695" s="4">
        <v>3244</v>
      </c>
      <c r="S15695" s="4" t="s">
        <v>2901</v>
      </c>
      <c r="T15695" s="4" t="s">
        <v>443</v>
      </c>
      <c r="U15695" s="4" t="s">
        <v>174</v>
      </c>
      <c r="V15695" s="4" t="s">
        <v>161</v>
      </c>
      <c r="W15695" s="4" t="s">
        <v>888</v>
      </c>
      <c r="X15695" s="4" t="s">
        <v>163</v>
      </c>
      <c r="Y15695" s="4" t="s">
        <v>3201</v>
      </c>
      <c r="Z15695" s="4">
        <v>83616</v>
      </c>
      <c r="AA15695" s="7">
        <v>41560</v>
      </c>
      <c r="AB15695" s="4" t="s">
        <v>188</v>
      </c>
      <c r="AC15695" t="str">
        <f t="shared" si="510"/>
        <v>Cross Border</v>
      </c>
    </row>
    <row r="15696" spans="1:29">
      <c r="A15696" s="4">
        <v>15695</v>
      </c>
      <c r="B15696" s="4" t="s">
        <v>168</v>
      </c>
      <c r="C15696" s="7">
        <v>41559</v>
      </c>
      <c r="D15696" s="4">
        <v>6500</v>
      </c>
      <c r="E15696" s="4">
        <f t="shared" si="509"/>
        <v>860.4</v>
      </c>
      <c r="F15696" s="5">
        <v>0.1</v>
      </c>
      <c r="G15696" s="5">
        <v>30</v>
      </c>
      <c r="H15696" s="4">
        <v>32</v>
      </c>
      <c r="I15696" s="5">
        <v>956</v>
      </c>
      <c r="J15696" s="5">
        <v>-141</v>
      </c>
      <c r="K15696" s="5">
        <v>9</v>
      </c>
      <c r="L15696" s="5">
        <v>0.74</v>
      </c>
      <c r="M15696" s="4" t="s">
        <v>230</v>
      </c>
      <c r="N15696" s="4" t="s">
        <v>141</v>
      </c>
      <c r="O15696" s="4" t="s">
        <v>261</v>
      </c>
      <c r="P15696" s="4" t="s">
        <v>664</v>
      </c>
      <c r="Q15696" s="4" t="s">
        <v>157</v>
      </c>
      <c r="R15696" s="4">
        <v>3271</v>
      </c>
      <c r="S15696" s="4" t="s">
        <v>2452</v>
      </c>
      <c r="T15696" s="4" t="s">
        <v>544</v>
      </c>
      <c r="U15696" s="4" t="s">
        <v>147</v>
      </c>
      <c r="V15696" s="4" t="s">
        <v>161</v>
      </c>
      <c r="W15696" s="4" t="s">
        <v>310</v>
      </c>
      <c r="X15696" s="4" t="s">
        <v>311</v>
      </c>
      <c r="Y15696" s="4" t="s">
        <v>312</v>
      </c>
      <c r="Z15696" s="4"/>
      <c r="AA15696" s="7">
        <v>41561</v>
      </c>
      <c r="AB15696" s="4" t="s">
        <v>152</v>
      </c>
      <c r="AC15696" t="str">
        <f t="shared" si="510"/>
        <v>Cross Border</v>
      </c>
    </row>
    <row r="15697" spans="1:29">
      <c r="A15697" s="4">
        <v>15696</v>
      </c>
      <c r="B15697" s="4" t="s">
        <v>168</v>
      </c>
      <c r="C15697" s="7">
        <v>41559</v>
      </c>
      <c r="D15697" s="4">
        <v>6500</v>
      </c>
      <c r="E15697" s="4">
        <f t="shared" si="509"/>
        <v>75.2</v>
      </c>
      <c r="F15697" s="5">
        <v>0.06</v>
      </c>
      <c r="G15697" s="5">
        <v>2</v>
      </c>
      <c r="H15697" s="4">
        <v>42</v>
      </c>
      <c r="I15697" s="5">
        <v>80</v>
      </c>
      <c r="J15697" s="5">
        <v>-16</v>
      </c>
      <c r="K15697" s="5">
        <v>2</v>
      </c>
      <c r="L15697" s="5">
        <v>0.46</v>
      </c>
      <c r="M15697" s="4" t="s">
        <v>140</v>
      </c>
      <c r="N15697" s="4" t="s">
        <v>196</v>
      </c>
      <c r="O15697" s="4" t="s">
        <v>223</v>
      </c>
      <c r="P15697" s="4" t="s">
        <v>4943</v>
      </c>
      <c r="Q15697" s="4" t="s">
        <v>157</v>
      </c>
      <c r="R15697" s="4">
        <v>3271</v>
      </c>
      <c r="S15697" s="4" t="s">
        <v>2452</v>
      </c>
      <c r="T15697" s="4" t="s">
        <v>856</v>
      </c>
      <c r="U15697" s="4" t="s">
        <v>147</v>
      </c>
      <c r="V15697" s="4" t="s">
        <v>161</v>
      </c>
      <c r="W15697" s="4" t="s">
        <v>310</v>
      </c>
      <c r="X15697" s="4" t="s">
        <v>311</v>
      </c>
      <c r="Y15697" s="4" t="s">
        <v>312</v>
      </c>
      <c r="Z15697" s="4"/>
      <c r="AA15697" s="7">
        <v>41560</v>
      </c>
      <c r="AB15697" s="4" t="s">
        <v>152</v>
      </c>
      <c r="AC15697" t="str">
        <f t="shared" si="510"/>
        <v>Cross Border</v>
      </c>
    </row>
    <row r="15698" spans="1:29">
      <c r="A15698" s="4">
        <v>15697</v>
      </c>
      <c r="B15698" s="4" t="s">
        <v>154</v>
      </c>
      <c r="C15698" s="7">
        <v>41559</v>
      </c>
      <c r="D15698" s="4">
        <v>7015</v>
      </c>
      <c r="E15698" s="4">
        <f t="shared" si="509"/>
        <v>14668.64</v>
      </c>
      <c r="F15698" s="5">
        <v>0.02</v>
      </c>
      <c r="G15698" s="5">
        <v>196</v>
      </c>
      <c r="H15698" s="4">
        <v>88</v>
      </c>
      <c r="I15698" s="5">
        <v>14968</v>
      </c>
      <c r="J15698" s="5">
        <v>2375</v>
      </c>
      <c r="K15698" s="5">
        <v>4</v>
      </c>
      <c r="L15698" s="5">
        <v>0.56</v>
      </c>
      <c r="M15698" s="4" t="s">
        <v>230</v>
      </c>
      <c r="N15698" s="4" t="s">
        <v>141</v>
      </c>
      <c r="O15698" s="4" t="s">
        <v>289</v>
      </c>
      <c r="P15698" s="4" t="s">
        <v>4615</v>
      </c>
      <c r="Q15698" s="4" t="s">
        <v>157</v>
      </c>
      <c r="R15698" s="4">
        <v>2199</v>
      </c>
      <c r="S15698" s="4" t="s">
        <v>1403</v>
      </c>
      <c r="T15698" s="4" t="s">
        <v>631</v>
      </c>
      <c r="U15698" s="4" t="s">
        <v>147</v>
      </c>
      <c r="V15698" s="4" t="s">
        <v>201</v>
      </c>
      <c r="W15698" s="4" t="s">
        <v>614</v>
      </c>
      <c r="X15698" s="4" t="s">
        <v>301</v>
      </c>
      <c r="Y15698" s="4" t="s">
        <v>615</v>
      </c>
      <c r="Z15698" s="4"/>
      <c r="AA15698" s="7">
        <v>41560</v>
      </c>
      <c r="AB15698" s="4" t="s">
        <v>165</v>
      </c>
      <c r="AC15698" t="str">
        <f t="shared" si="510"/>
        <v>Local</v>
      </c>
    </row>
    <row r="15699" spans="1:29">
      <c r="A15699" s="4">
        <v>15698</v>
      </c>
      <c r="B15699" s="4" t="s">
        <v>178</v>
      </c>
      <c r="C15699" s="7">
        <v>41559</v>
      </c>
      <c r="D15699" s="4">
        <v>9765</v>
      </c>
      <c r="E15699" s="4">
        <f t="shared" si="509"/>
        <v>7193.52</v>
      </c>
      <c r="F15699" s="5">
        <v>0.03</v>
      </c>
      <c r="G15699" s="5">
        <v>128</v>
      </c>
      <c r="H15699" s="4">
        <v>55</v>
      </c>
      <c r="I15699" s="5">
        <v>7416</v>
      </c>
      <c r="J15699" s="5">
        <v>1020</v>
      </c>
      <c r="K15699" s="5">
        <v>13</v>
      </c>
      <c r="L15699" s="5"/>
      <c r="M15699" s="4" t="s">
        <v>179</v>
      </c>
      <c r="N15699" s="4" t="s">
        <v>238</v>
      </c>
      <c r="O15699" s="4" t="s">
        <v>181</v>
      </c>
      <c r="P15699" s="4" t="s">
        <v>3262</v>
      </c>
      <c r="Q15699" s="4" t="s">
        <v>157</v>
      </c>
      <c r="R15699" s="4">
        <v>2836</v>
      </c>
      <c r="S15699" s="4" t="s">
        <v>2186</v>
      </c>
      <c r="T15699" s="4" t="s">
        <v>2271</v>
      </c>
      <c r="U15699" s="4" t="s">
        <v>147</v>
      </c>
      <c r="V15699" s="4" t="s">
        <v>201</v>
      </c>
      <c r="W15699" s="4" t="s">
        <v>440</v>
      </c>
      <c r="X15699" s="4" t="s">
        <v>203</v>
      </c>
      <c r="Y15699" s="4" t="s">
        <v>440</v>
      </c>
      <c r="Z15699" s="4"/>
      <c r="AA15699" s="7">
        <v>41566</v>
      </c>
      <c r="AB15699" s="4" t="s">
        <v>152</v>
      </c>
      <c r="AC15699" t="str">
        <f t="shared" si="510"/>
        <v>Local</v>
      </c>
    </row>
    <row r="15700" spans="1:29">
      <c r="A15700" s="4">
        <v>15699</v>
      </c>
      <c r="B15700" s="4" t="s">
        <v>139</v>
      </c>
      <c r="C15700" s="7">
        <v>41559</v>
      </c>
      <c r="D15700" s="4">
        <v>36390</v>
      </c>
      <c r="E15700" s="4">
        <f t="shared" si="509"/>
        <v>626.05</v>
      </c>
      <c r="F15700" s="5">
        <v>0.05</v>
      </c>
      <c r="G15700" s="5">
        <v>126</v>
      </c>
      <c r="H15700" s="4">
        <v>6</v>
      </c>
      <c r="I15700" s="5">
        <v>659</v>
      </c>
      <c r="J15700" s="5">
        <v>-541</v>
      </c>
      <c r="K15700" s="5">
        <v>9</v>
      </c>
      <c r="L15700" s="5">
        <v>0.59</v>
      </c>
      <c r="M15700" s="4" t="s">
        <v>230</v>
      </c>
      <c r="N15700" s="4" t="s">
        <v>141</v>
      </c>
      <c r="O15700" s="4" t="s">
        <v>289</v>
      </c>
      <c r="P15700" s="4" t="s">
        <v>611</v>
      </c>
      <c r="Q15700" s="4" t="s">
        <v>183</v>
      </c>
      <c r="R15700" s="4">
        <v>3130</v>
      </c>
      <c r="S15700" s="4" t="s">
        <v>943</v>
      </c>
      <c r="T15700" s="4" t="s">
        <v>1539</v>
      </c>
      <c r="U15700" s="4" t="s">
        <v>147</v>
      </c>
      <c r="V15700" s="4" t="s">
        <v>201</v>
      </c>
      <c r="W15700" s="4" t="s">
        <v>945</v>
      </c>
      <c r="X15700" s="4" t="s">
        <v>236</v>
      </c>
      <c r="Y15700" s="4" t="s">
        <v>946</v>
      </c>
      <c r="Z15700" s="4"/>
      <c r="AA15700" s="7">
        <v>41561</v>
      </c>
      <c r="AB15700" s="4" t="s">
        <v>152</v>
      </c>
      <c r="AC15700" t="str">
        <f t="shared" si="510"/>
        <v>Local</v>
      </c>
    </row>
    <row r="15701" spans="1:29">
      <c r="A15701" s="4">
        <v>15700</v>
      </c>
      <c r="B15701" s="4" t="s">
        <v>168</v>
      </c>
      <c r="C15701" s="7">
        <v>41559</v>
      </c>
      <c r="D15701" s="4">
        <v>86248</v>
      </c>
      <c r="E15701" s="4">
        <f t="shared" si="509"/>
        <v>215.1</v>
      </c>
      <c r="F15701" s="5">
        <v>0.1</v>
      </c>
      <c r="G15701" s="5">
        <v>30</v>
      </c>
      <c r="H15701" s="4">
        <v>8</v>
      </c>
      <c r="I15701" s="5">
        <v>239</v>
      </c>
      <c r="J15701" s="5">
        <v>-141</v>
      </c>
      <c r="K15701" s="5">
        <v>9</v>
      </c>
      <c r="L15701" s="5">
        <v>0.74</v>
      </c>
      <c r="M15701" s="4" t="s">
        <v>230</v>
      </c>
      <c r="N15701" s="4" t="s">
        <v>141</v>
      </c>
      <c r="O15701" s="4" t="s">
        <v>261</v>
      </c>
      <c r="P15701" s="4" t="s">
        <v>664</v>
      </c>
      <c r="Q15701" s="4" t="s">
        <v>157</v>
      </c>
      <c r="R15701" s="4">
        <v>3275</v>
      </c>
      <c r="S15701" s="4" t="s">
        <v>1284</v>
      </c>
      <c r="T15701" s="4" t="s">
        <v>666</v>
      </c>
      <c r="U15701" s="4" t="s">
        <v>174</v>
      </c>
      <c r="V15701" s="4" t="s">
        <v>161</v>
      </c>
      <c r="W15701" s="4" t="s">
        <v>227</v>
      </c>
      <c r="X15701" s="4" t="s">
        <v>163</v>
      </c>
      <c r="Y15701" s="4" t="s">
        <v>2456</v>
      </c>
      <c r="Z15701" s="4">
        <v>98273</v>
      </c>
      <c r="AA15701" s="7">
        <v>41561</v>
      </c>
      <c r="AB15701" s="4" t="s">
        <v>152</v>
      </c>
      <c r="AC15701" t="str">
        <f t="shared" si="510"/>
        <v>Cross Border</v>
      </c>
    </row>
    <row r="15702" spans="1:29">
      <c r="A15702" s="4">
        <v>15701</v>
      </c>
      <c r="B15702" s="4" t="s">
        <v>168</v>
      </c>
      <c r="C15702" s="7">
        <v>41559</v>
      </c>
      <c r="D15702" s="4">
        <v>86248</v>
      </c>
      <c r="E15702" s="4">
        <f t="shared" si="509"/>
        <v>19.74</v>
      </c>
      <c r="F15702" s="5">
        <v>0.06</v>
      </c>
      <c r="G15702" s="5">
        <v>2</v>
      </c>
      <c r="H15702" s="4">
        <v>11</v>
      </c>
      <c r="I15702" s="5">
        <v>21</v>
      </c>
      <c r="J15702" s="5">
        <v>-16</v>
      </c>
      <c r="K15702" s="5">
        <v>2</v>
      </c>
      <c r="L15702" s="5">
        <v>0.46</v>
      </c>
      <c r="M15702" s="4" t="s">
        <v>140</v>
      </c>
      <c r="N15702" s="4" t="s">
        <v>196</v>
      </c>
      <c r="O15702" s="4" t="s">
        <v>223</v>
      </c>
      <c r="P15702" s="4" t="s">
        <v>4943</v>
      </c>
      <c r="Q15702" s="4" t="s">
        <v>157</v>
      </c>
      <c r="R15702" s="4">
        <v>3275</v>
      </c>
      <c r="S15702" s="4" t="s">
        <v>1284</v>
      </c>
      <c r="T15702" s="4" t="s">
        <v>685</v>
      </c>
      <c r="U15702" s="4" t="s">
        <v>174</v>
      </c>
      <c r="V15702" s="4" t="s">
        <v>161</v>
      </c>
      <c r="W15702" s="4" t="s">
        <v>227</v>
      </c>
      <c r="X15702" s="4" t="s">
        <v>163</v>
      </c>
      <c r="Y15702" s="4" t="s">
        <v>2456</v>
      </c>
      <c r="Z15702" s="4">
        <v>98273</v>
      </c>
      <c r="AA15702" s="7">
        <v>41560</v>
      </c>
      <c r="AB15702" s="4" t="s">
        <v>152</v>
      </c>
      <c r="AC15702" t="str">
        <f t="shared" si="510"/>
        <v>Cross Border</v>
      </c>
    </row>
    <row r="15703" spans="1:29">
      <c r="A15703" s="4">
        <v>15702</v>
      </c>
      <c r="B15703" s="4" t="s">
        <v>178</v>
      </c>
      <c r="C15703" s="7">
        <v>41559</v>
      </c>
      <c r="D15703" s="4">
        <v>89804</v>
      </c>
      <c r="E15703" s="4">
        <f t="shared" si="509"/>
        <v>1831.36</v>
      </c>
      <c r="F15703" s="5">
        <v>0.03</v>
      </c>
      <c r="G15703" s="5">
        <v>128</v>
      </c>
      <c r="H15703" s="4">
        <v>14</v>
      </c>
      <c r="I15703" s="5">
        <v>1888</v>
      </c>
      <c r="J15703" s="5">
        <v>1020</v>
      </c>
      <c r="K15703" s="5">
        <v>13</v>
      </c>
      <c r="L15703" s="5"/>
      <c r="M15703" s="4" t="s">
        <v>179</v>
      </c>
      <c r="N15703" s="4" t="s">
        <v>238</v>
      </c>
      <c r="O15703" s="4" t="s">
        <v>181</v>
      </c>
      <c r="P15703" s="4" t="s">
        <v>3262</v>
      </c>
      <c r="Q15703" s="4" t="s">
        <v>157</v>
      </c>
      <c r="R15703" s="4">
        <v>2837</v>
      </c>
      <c r="S15703" s="4" t="s">
        <v>2191</v>
      </c>
      <c r="T15703" s="4" t="s">
        <v>280</v>
      </c>
      <c r="U15703" s="4" t="s">
        <v>149</v>
      </c>
      <c r="V15703" s="4" t="s">
        <v>161</v>
      </c>
      <c r="W15703" s="4" t="s">
        <v>394</v>
      </c>
      <c r="X15703" s="4" t="s">
        <v>163</v>
      </c>
      <c r="Y15703" s="4" t="s">
        <v>2192</v>
      </c>
      <c r="Z15703" s="4">
        <v>74133</v>
      </c>
      <c r="AA15703" s="7">
        <v>41566</v>
      </c>
      <c r="AB15703" s="4" t="s">
        <v>152</v>
      </c>
      <c r="AC15703" t="str">
        <f t="shared" si="510"/>
        <v>Cross Border</v>
      </c>
    </row>
    <row r="15704" spans="1:29">
      <c r="A15704" s="4">
        <v>15703</v>
      </c>
      <c r="B15704" s="4" t="s">
        <v>139</v>
      </c>
      <c r="C15704" s="7">
        <v>41559</v>
      </c>
      <c r="D15704" s="4">
        <v>86806</v>
      </c>
      <c r="E15704" s="4">
        <f t="shared" si="509"/>
        <v>209</v>
      </c>
      <c r="F15704" s="5">
        <v>0.05</v>
      </c>
      <c r="G15704" s="5">
        <v>126</v>
      </c>
      <c r="H15704" s="4">
        <v>2</v>
      </c>
      <c r="I15704" s="5">
        <v>220</v>
      </c>
      <c r="J15704" s="5">
        <v>-541</v>
      </c>
      <c r="K15704" s="5">
        <v>9</v>
      </c>
      <c r="L15704" s="5">
        <v>0.59</v>
      </c>
      <c r="M15704" s="4" t="s">
        <v>230</v>
      </c>
      <c r="N15704" s="4" t="s">
        <v>141</v>
      </c>
      <c r="O15704" s="4" t="s">
        <v>289</v>
      </c>
      <c r="P15704" s="4" t="s">
        <v>611</v>
      </c>
      <c r="Q15704" s="4" t="s">
        <v>183</v>
      </c>
      <c r="R15704" s="4">
        <v>3135</v>
      </c>
      <c r="S15704" s="4" t="s">
        <v>6728</v>
      </c>
      <c r="T15704" s="4" t="s">
        <v>2390</v>
      </c>
      <c r="U15704" s="4" t="s">
        <v>160</v>
      </c>
      <c r="V15704" s="4" t="s">
        <v>161</v>
      </c>
      <c r="W15704" s="4" t="s">
        <v>632</v>
      </c>
      <c r="X15704" s="4" t="s">
        <v>163</v>
      </c>
      <c r="Y15704" s="4" t="s">
        <v>1963</v>
      </c>
      <c r="Z15704" s="4">
        <v>4038</v>
      </c>
      <c r="AA15704" s="7">
        <v>41561</v>
      </c>
      <c r="AB15704" s="4" t="s">
        <v>152</v>
      </c>
      <c r="AC15704" t="str">
        <f t="shared" si="510"/>
        <v>Cross Border</v>
      </c>
    </row>
    <row r="15705" spans="1:29">
      <c r="A15705" s="4">
        <v>15704</v>
      </c>
      <c r="B15705" s="4" t="s">
        <v>139</v>
      </c>
      <c r="C15705" s="7">
        <v>41560</v>
      </c>
      <c r="D15705" s="4">
        <v>22208</v>
      </c>
      <c r="E15705" s="4">
        <f t="shared" si="509"/>
        <v>2376</v>
      </c>
      <c r="F15705" s="5">
        <v>0.01</v>
      </c>
      <c r="G15705" s="5">
        <v>31</v>
      </c>
      <c r="H15705" s="4">
        <v>78</v>
      </c>
      <c r="I15705" s="5">
        <v>2400</v>
      </c>
      <c r="J15705" s="5">
        <v>19</v>
      </c>
      <c r="K15705" s="5">
        <v>4</v>
      </c>
      <c r="L15705" s="5">
        <v>0.74</v>
      </c>
      <c r="M15705" s="4" t="s">
        <v>230</v>
      </c>
      <c r="N15705" s="4" t="s">
        <v>141</v>
      </c>
      <c r="O15705" s="4" t="s">
        <v>261</v>
      </c>
      <c r="P15705" s="4" t="s">
        <v>4334</v>
      </c>
      <c r="Q15705" s="4" t="s">
        <v>157</v>
      </c>
      <c r="R15705" s="4">
        <v>2971</v>
      </c>
      <c r="S15705" s="4" t="s">
        <v>2363</v>
      </c>
      <c r="T15705" s="4" t="s">
        <v>407</v>
      </c>
      <c r="U15705" s="4" t="s">
        <v>147</v>
      </c>
      <c r="V15705" s="4" t="s">
        <v>201</v>
      </c>
      <c r="W15705" s="4" t="s">
        <v>539</v>
      </c>
      <c r="X15705" s="4" t="s">
        <v>540</v>
      </c>
      <c r="Y15705" s="4" t="s">
        <v>541</v>
      </c>
      <c r="Z15705" s="4"/>
      <c r="AA15705" s="7">
        <v>41562</v>
      </c>
      <c r="AB15705" s="4" t="s">
        <v>152</v>
      </c>
      <c r="AC15705" t="str">
        <f t="shared" si="510"/>
        <v>Local</v>
      </c>
    </row>
    <row r="15706" spans="1:29">
      <c r="A15706" s="4">
        <v>15705</v>
      </c>
      <c r="B15706" s="4" t="s">
        <v>178</v>
      </c>
      <c r="C15706" s="7">
        <v>41560</v>
      </c>
      <c r="D15706" s="4">
        <v>44678</v>
      </c>
      <c r="E15706" s="4">
        <f t="shared" si="509"/>
        <v>2360.01</v>
      </c>
      <c r="F15706" s="5">
        <v>0.03</v>
      </c>
      <c r="G15706" s="5">
        <v>32</v>
      </c>
      <c r="H15706" s="4">
        <v>76</v>
      </c>
      <c r="I15706" s="5">
        <v>2433</v>
      </c>
      <c r="J15706" s="5">
        <v>389</v>
      </c>
      <c r="K15706" s="5">
        <v>7</v>
      </c>
      <c r="L15706" s="5">
        <v>0.49</v>
      </c>
      <c r="M15706" s="4" t="s">
        <v>179</v>
      </c>
      <c r="N15706" s="4" t="s">
        <v>141</v>
      </c>
      <c r="O15706" s="4" t="s">
        <v>239</v>
      </c>
      <c r="P15706" s="4" t="s">
        <v>6188</v>
      </c>
      <c r="Q15706" s="4" t="s">
        <v>144</v>
      </c>
      <c r="R15706" s="4">
        <v>1029</v>
      </c>
      <c r="S15706" s="4" t="s">
        <v>4709</v>
      </c>
      <c r="T15706" s="4" t="s">
        <v>1794</v>
      </c>
      <c r="U15706" s="4" t="s">
        <v>147</v>
      </c>
      <c r="V15706" s="4" t="s">
        <v>201</v>
      </c>
      <c r="W15706" s="4" t="s">
        <v>202</v>
      </c>
      <c r="X15706" s="4" t="s">
        <v>203</v>
      </c>
      <c r="Y15706" s="4" t="s">
        <v>204</v>
      </c>
      <c r="Z15706" s="4"/>
      <c r="AA15706" s="7">
        <v>41560</v>
      </c>
      <c r="AB15706" s="4" t="s">
        <v>152</v>
      </c>
      <c r="AC15706" t="str">
        <f t="shared" si="510"/>
        <v>Local</v>
      </c>
    </row>
    <row r="15707" spans="1:29">
      <c r="A15707" s="4">
        <v>15706</v>
      </c>
      <c r="B15707" s="4" t="s">
        <v>178</v>
      </c>
      <c r="C15707" s="7">
        <v>41560</v>
      </c>
      <c r="D15707" s="4">
        <v>44678</v>
      </c>
      <c r="E15707" s="4">
        <f t="shared" si="509"/>
        <v>13.5</v>
      </c>
      <c r="F15707" s="5">
        <v>0.1</v>
      </c>
      <c r="G15707" s="5">
        <v>2</v>
      </c>
      <c r="H15707" s="4">
        <v>8</v>
      </c>
      <c r="I15707" s="5">
        <v>15</v>
      </c>
      <c r="J15707" s="5">
        <v>-6</v>
      </c>
      <c r="K15707" s="5">
        <v>1</v>
      </c>
      <c r="L15707" s="5">
        <v>0.83</v>
      </c>
      <c r="M15707" s="4" t="s">
        <v>140</v>
      </c>
      <c r="N15707" s="4" t="s">
        <v>196</v>
      </c>
      <c r="O15707" s="4" t="s">
        <v>617</v>
      </c>
      <c r="P15707" s="4" t="s">
        <v>4512</v>
      </c>
      <c r="Q15707" s="4" t="s">
        <v>144</v>
      </c>
      <c r="R15707" s="4">
        <v>1029</v>
      </c>
      <c r="S15707" s="4" t="s">
        <v>4709</v>
      </c>
      <c r="T15707" s="4" t="s">
        <v>940</v>
      </c>
      <c r="U15707" s="4" t="s">
        <v>147</v>
      </c>
      <c r="V15707" s="4" t="s">
        <v>201</v>
      </c>
      <c r="W15707" s="4" t="s">
        <v>202</v>
      </c>
      <c r="X15707" s="4" t="s">
        <v>203</v>
      </c>
      <c r="Y15707" s="4" t="s">
        <v>204</v>
      </c>
      <c r="Z15707" s="4"/>
      <c r="AA15707" s="7">
        <v>41562</v>
      </c>
      <c r="AB15707" s="4" t="s">
        <v>152</v>
      </c>
      <c r="AC15707" t="str">
        <f t="shared" si="510"/>
        <v>Local</v>
      </c>
    </row>
    <row r="15708" spans="1:29">
      <c r="A15708" s="4">
        <v>15707</v>
      </c>
      <c r="B15708" s="4" t="s">
        <v>139</v>
      </c>
      <c r="C15708" s="7">
        <v>41560</v>
      </c>
      <c r="D15708" s="4">
        <v>48801</v>
      </c>
      <c r="E15708" s="4">
        <f t="shared" si="509"/>
        <v>4947.03</v>
      </c>
      <c r="F15708" s="5">
        <v>0.01</v>
      </c>
      <c r="G15708" s="5">
        <v>54</v>
      </c>
      <c r="H15708" s="4">
        <v>90</v>
      </c>
      <c r="I15708" s="5">
        <v>4997</v>
      </c>
      <c r="J15708" s="5">
        <v>527</v>
      </c>
      <c r="K15708" s="5">
        <v>11</v>
      </c>
      <c r="L15708" s="5">
        <v>0.64</v>
      </c>
      <c r="M15708" s="4" t="s">
        <v>179</v>
      </c>
      <c r="N15708" s="4" t="s">
        <v>238</v>
      </c>
      <c r="O15708" s="4" t="s">
        <v>239</v>
      </c>
      <c r="P15708" s="4" t="s">
        <v>4160</v>
      </c>
      <c r="Q15708" s="4" t="s">
        <v>157</v>
      </c>
      <c r="R15708" s="4">
        <v>610</v>
      </c>
      <c r="S15708" s="4" t="s">
        <v>2904</v>
      </c>
      <c r="T15708" s="4" t="s">
        <v>1914</v>
      </c>
      <c r="U15708" s="4" t="s">
        <v>147</v>
      </c>
      <c r="V15708" s="4" t="s">
        <v>201</v>
      </c>
      <c r="W15708" s="4" t="s">
        <v>2917</v>
      </c>
      <c r="X15708" s="4" t="s">
        <v>236</v>
      </c>
      <c r="Y15708" s="4" t="s">
        <v>2918</v>
      </c>
      <c r="Z15708" s="4"/>
      <c r="AA15708" s="7">
        <v>41560</v>
      </c>
      <c r="AB15708" s="4" t="s">
        <v>152</v>
      </c>
      <c r="AC15708" t="str">
        <f t="shared" si="510"/>
        <v>Local</v>
      </c>
    </row>
    <row r="15709" spans="1:29">
      <c r="A15709" s="4">
        <v>15708</v>
      </c>
      <c r="B15709" s="4" t="s">
        <v>154</v>
      </c>
      <c r="C15709" s="7">
        <v>41560</v>
      </c>
      <c r="D15709" s="4">
        <v>59683</v>
      </c>
      <c r="E15709" s="4">
        <f t="shared" si="509"/>
        <v>382.85</v>
      </c>
      <c r="F15709" s="5">
        <v>0.05</v>
      </c>
      <c r="G15709" s="5">
        <v>5</v>
      </c>
      <c r="H15709" s="4">
        <v>78</v>
      </c>
      <c r="I15709" s="5">
        <v>403</v>
      </c>
      <c r="J15709" s="5">
        <v>-82</v>
      </c>
      <c r="K15709" s="5">
        <v>5</v>
      </c>
      <c r="L15709" s="5">
        <v>0.38</v>
      </c>
      <c r="M15709" s="4" t="s">
        <v>140</v>
      </c>
      <c r="N15709" s="4" t="s">
        <v>141</v>
      </c>
      <c r="O15709" s="4" t="s">
        <v>169</v>
      </c>
      <c r="P15709" s="4" t="s">
        <v>3767</v>
      </c>
      <c r="Q15709" s="4" t="s">
        <v>144</v>
      </c>
      <c r="R15709" s="4">
        <v>384</v>
      </c>
      <c r="S15709" s="4" t="s">
        <v>1593</v>
      </c>
      <c r="T15709" s="4" t="s">
        <v>1309</v>
      </c>
      <c r="U15709" s="4" t="s">
        <v>147</v>
      </c>
      <c r="V15709" s="4" t="s">
        <v>242</v>
      </c>
      <c r="W15709" s="4" t="s">
        <v>1595</v>
      </c>
      <c r="X15709" s="4" t="s">
        <v>1596</v>
      </c>
      <c r="Y15709" s="4" t="s">
        <v>1597</v>
      </c>
      <c r="Z15709" s="4"/>
      <c r="AA15709" s="7">
        <v>41561</v>
      </c>
      <c r="AB15709" s="4" t="s">
        <v>152</v>
      </c>
      <c r="AC15709" t="str">
        <f t="shared" si="510"/>
        <v>Local</v>
      </c>
    </row>
    <row r="15710" spans="1:29">
      <c r="A15710" s="4">
        <v>15709</v>
      </c>
      <c r="B15710" s="4" t="s">
        <v>342</v>
      </c>
      <c r="C15710" s="7">
        <v>41560</v>
      </c>
      <c r="D15710" s="4">
        <v>85856</v>
      </c>
      <c r="E15710" s="4">
        <f t="shared" si="509"/>
        <v>708.54</v>
      </c>
      <c r="F15710" s="5">
        <v>0.02</v>
      </c>
      <c r="G15710" s="5">
        <v>43</v>
      </c>
      <c r="H15710" s="4">
        <v>16</v>
      </c>
      <c r="I15710" s="5">
        <v>723</v>
      </c>
      <c r="J15710" s="5">
        <v>426</v>
      </c>
      <c r="K15710" s="5">
        <v>5</v>
      </c>
      <c r="L15710" s="5">
        <v>0.56</v>
      </c>
      <c r="M15710" s="4" t="s">
        <v>140</v>
      </c>
      <c r="N15710" s="4" t="s">
        <v>141</v>
      </c>
      <c r="O15710" s="4" t="s">
        <v>567</v>
      </c>
      <c r="P15710" s="4" t="s">
        <v>2899</v>
      </c>
      <c r="Q15710" s="4" t="s">
        <v>183</v>
      </c>
      <c r="R15710" s="4">
        <v>3146</v>
      </c>
      <c r="S15710" s="4" t="s">
        <v>314</v>
      </c>
      <c r="T15710" s="4" t="s">
        <v>502</v>
      </c>
      <c r="U15710" s="4" t="s">
        <v>149</v>
      </c>
      <c r="V15710" s="4" t="s">
        <v>161</v>
      </c>
      <c r="W15710" s="4" t="s">
        <v>316</v>
      </c>
      <c r="X15710" s="4" t="s">
        <v>163</v>
      </c>
      <c r="Y15710" s="4" t="s">
        <v>317</v>
      </c>
      <c r="Z15710" s="4">
        <v>78577</v>
      </c>
      <c r="AA15710" s="7">
        <v>41562</v>
      </c>
      <c r="AB15710" s="4" t="s">
        <v>152</v>
      </c>
      <c r="AC15710" t="str">
        <f t="shared" si="510"/>
        <v>Cross Border</v>
      </c>
    </row>
    <row r="15711" spans="1:29">
      <c r="A15711" s="4">
        <v>15710</v>
      </c>
      <c r="B15711" s="4" t="s">
        <v>178</v>
      </c>
      <c r="C15711" s="7">
        <v>41560</v>
      </c>
      <c r="D15711" s="4">
        <v>89630</v>
      </c>
      <c r="E15711" s="4">
        <f t="shared" si="509"/>
        <v>589.76</v>
      </c>
      <c r="F15711" s="5">
        <v>0.03</v>
      </c>
      <c r="G15711" s="5">
        <v>32</v>
      </c>
      <c r="H15711" s="4">
        <v>19</v>
      </c>
      <c r="I15711" s="5">
        <v>608</v>
      </c>
      <c r="J15711" s="5">
        <v>-14</v>
      </c>
      <c r="K15711" s="5">
        <v>7</v>
      </c>
      <c r="L15711" s="5">
        <v>0.49</v>
      </c>
      <c r="M15711" s="4" t="s">
        <v>179</v>
      </c>
      <c r="N15711" s="4" t="s">
        <v>141</v>
      </c>
      <c r="O15711" s="4" t="s">
        <v>239</v>
      </c>
      <c r="P15711" s="4" t="s">
        <v>6188</v>
      </c>
      <c r="Q15711" s="4" t="s">
        <v>144</v>
      </c>
      <c r="R15711" s="4">
        <v>1033</v>
      </c>
      <c r="S15711" s="4" t="s">
        <v>2907</v>
      </c>
      <c r="T15711" s="4" t="s">
        <v>439</v>
      </c>
      <c r="U15711" s="4" t="s">
        <v>265</v>
      </c>
      <c r="V15711" s="4" t="s">
        <v>161</v>
      </c>
      <c r="W15711" s="4" t="s">
        <v>1678</v>
      </c>
      <c r="X15711" s="4" t="s">
        <v>163</v>
      </c>
      <c r="Y15711" s="4" t="s">
        <v>6370</v>
      </c>
      <c r="Z15711" s="4">
        <v>27707</v>
      </c>
      <c r="AA15711" s="7">
        <v>41560</v>
      </c>
      <c r="AB15711" s="4" t="s">
        <v>152</v>
      </c>
      <c r="AC15711" t="str">
        <f t="shared" si="510"/>
        <v>Cross Border</v>
      </c>
    </row>
    <row r="15712" spans="1:29">
      <c r="A15712" s="4">
        <v>15711</v>
      </c>
      <c r="B15712" s="4" t="s">
        <v>178</v>
      </c>
      <c r="C15712" s="7">
        <v>41560</v>
      </c>
      <c r="D15712" s="4">
        <v>89630</v>
      </c>
      <c r="E15712" s="4">
        <f t="shared" si="509"/>
        <v>3.6</v>
      </c>
      <c r="F15712" s="5">
        <v>0.1</v>
      </c>
      <c r="G15712" s="5">
        <v>2</v>
      </c>
      <c r="H15712" s="4">
        <v>2</v>
      </c>
      <c r="I15712" s="5">
        <v>4</v>
      </c>
      <c r="J15712" s="5">
        <v>-324</v>
      </c>
      <c r="K15712" s="5">
        <v>1</v>
      </c>
      <c r="L15712" s="5">
        <v>0.83</v>
      </c>
      <c r="M15712" s="4" t="s">
        <v>140</v>
      </c>
      <c r="N15712" s="4" t="s">
        <v>196</v>
      </c>
      <c r="O15712" s="4" t="s">
        <v>617</v>
      </c>
      <c r="P15712" s="4" t="s">
        <v>4512</v>
      </c>
      <c r="Q15712" s="4" t="s">
        <v>144</v>
      </c>
      <c r="R15712" s="4">
        <v>1033</v>
      </c>
      <c r="S15712" s="4" t="s">
        <v>2907</v>
      </c>
      <c r="T15712" s="4" t="s">
        <v>940</v>
      </c>
      <c r="U15712" s="4" t="s">
        <v>265</v>
      </c>
      <c r="V15712" s="4" t="s">
        <v>161</v>
      </c>
      <c r="W15712" s="4" t="s">
        <v>1678</v>
      </c>
      <c r="X15712" s="4" t="s">
        <v>163</v>
      </c>
      <c r="Y15712" s="4" t="s">
        <v>6370</v>
      </c>
      <c r="Z15712" s="4">
        <v>27707</v>
      </c>
      <c r="AA15712" s="7">
        <v>41562</v>
      </c>
      <c r="AB15712" s="4" t="s">
        <v>152</v>
      </c>
      <c r="AC15712" t="str">
        <f t="shared" si="510"/>
        <v>Cross Border</v>
      </c>
    </row>
    <row r="15713" spans="1:29">
      <c r="A15713" s="4">
        <v>15712</v>
      </c>
      <c r="B15713" s="4" t="s">
        <v>139</v>
      </c>
      <c r="C15713" s="7">
        <v>41560</v>
      </c>
      <c r="D15713" s="4">
        <v>91073</v>
      </c>
      <c r="E15713" s="4">
        <f t="shared" si="509"/>
        <v>1264.23</v>
      </c>
      <c r="F15713" s="5">
        <v>0.01</v>
      </c>
      <c r="G15713" s="5">
        <v>54</v>
      </c>
      <c r="H15713" s="4">
        <v>23</v>
      </c>
      <c r="I15713" s="5">
        <v>1277</v>
      </c>
      <c r="J15713" s="5">
        <v>527</v>
      </c>
      <c r="K15713" s="5">
        <v>11</v>
      </c>
      <c r="L15713" s="5">
        <v>0.64</v>
      </c>
      <c r="M15713" s="4" t="s">
        <v>179</v>
      </c>
      <c r="N15713" s="4" t="s">
        <v>238</v>
      </c>
      <c r="O15713" s="4" t="s">
        <v>239</v>
      </c>
      <c r="P15713" s="4" t="s">
        <v>4160</v>
      </c>
      <c r="Q15713" s="4" t="s">
        <v>157</v>
      </c>
      <c r="R15713" s="4">
        <v>611</v>
      </c>
      <c r="S15713" s="4" t="s">
        <v>2909</v>
      </c>
      <c r="T15713" s="4" t="s">
        <v>770</v>
      </c>
      <c r="U15713" s="4" t="s">
        <v>174</v>
      </c>
      <c r="V15713" s="4" t="s">
        <v>161</v>
      </c>
      <c r="W15713" s="4" t="s">
        <v>258</v>
      </c>
      <c r="X15713" s="4" t="s">
        <v>163</v>
      </c>
      <c r="Y15713" s="4" t="s">
        <v>2102</v>
      </c>
      <c r="Z15713" s="4">
        <v>97301</v>
      </c>
      <c r="AA15713" s="7">
        <v>41560</v>
      </c>
      <c r="AB15713" s="4" t="s">
        <v>152</v>
      </c>
      <c r="AC15713" t="str">
        <f t="shared" si="510"/>
        <v>Cross Border</v>
      </c>
    </row>
    <row r="15714" spans="1:29">
      <c r="A15714" s="4">
        <v>15713</v>
      </c>
      <c r="B15714" s="4" t="s">
        <v>154</v>
      </c>
      <c r="C15714" s="7">
        <v>41560</v>
      </c>
      <c r="D15714" s="4">
        <v>91016</v>
      </c>
      <c r="E15714" s="4">
        <f t="shared" si="509"/>
        <v>1583.79</v>
      </c>
      <c r="F15714" s="5">
        <v>0.07</v>
      </c>
      <c r="G15714" s="5">
        <v>146</v>
      </c>
      <c r="H15714" s="4">
        <v>12</v>
      </c>
      <c r="I15714" s="5">
        <v>1703</v>
      </c>
      <c r="J15714" s="5">
        <v>-575</v>
      </c>
      <c r="K15714" s="5">
        <v>46</v>
      </c>
      <c r="L15714" s="5">
        <v>0.69</v>
      </c>
      <c r="M15714" s="4" t="s">
        <v>179</v>
      </c>
      <c r="N15714" s="4" t="s">
        <v>251</v>
      </c>
      <c r="O15714" s="4" t="s">
        <v>252</v>
      </c>
      <c r="P15714" s="4" t="s">
        <v>3468</v>
      </c>
      <c r="Q15714" s="4" t="s">
        <v>183</v>
      </c>
      <c r="R15714" s="4">
        <v>1994</v>
      </c>
      <c r="S15714" s="4" t="s">
        <v>5392</v>
      </c>
      <c r="T15714" s="4" t="s">
        <v>856</v>
      </c>
      <c r="U15714" s="4" t="s">
        <v>160</v>
      </c>
      <c r="V15714" s="4" t="s">
        <v>161</v>
      </c>
      <c r="W15714" s="4" t="s">
        <v>576</v>
      </c>
      <c r="X15714" s="4" t="s">
        <v>163</v>
      </c>
      <c r="Y15714" s="4" t="s">
        <v>4224</v>
      </c>
      <c r="Z15714" s="4">
        <v>43302</v>
      </c>
      <c r="AA15714" s="7">
        <v>41561</v>
      </c>
      <c r="AB15714" s="4" t="s">
        <v>188</v>
      </c>
      <c r="AC15714" t="str">
        <f t="shared" si="510"/>
        <v>Cross Border</v>
      </c>
    </row>
    <row r="15715" spans="1:29">
      <c r="A15715" s="4">
        <v>15714</v>
      </c>
      <c r="B15715" s="4" t="s">
        <v>154</v>
      </c>
      <c r="C15715" s="7">
        <v>41560</v>
      </c>
      <c r="D15715" s="4">
        <v>90352</v>
      </c>
      <c r="E15715" s="4">
        <f t="shared" si="509"/>
        <v>93.1</v>
      </c>
      <c r="F15715" s="5">
        <v>0.05</v>
      </c>
      <c r="G15715" s="5">
        <v>5</v>
      </c>
      <c r="H15715" s="4">
        <v>19</v>
      </c>
      <c r="I15715" s="5">
        <v>98</v>
      </c>
      <c r="J15715" s="5">
        <v>-82</v>
      </c>
      <c r="K15715" s="5">
        <v>5</v>
      </c>
      <c r="L15715" s="5">
        <v>0.38</v>
      </c>
      <c r="M15715" s="4" t="s">
        <v>140</v>
      </c>
      <c r="N15715" s="4" t="s">
        <v>141</v>
      </c>
      <c r="O15715" s="4" t="s">
        <v>169</v>
      </c>
      <c r="P15715" s="4" t="s">
        <v>3767</v>
      </c>
      <c r="Q15715" s="4" t="s">
        <v>144</v>
      </c>
      <c r="R15715" s="4">
        <v>389</v>
      </c>
      <c r="S15715" s="4" t="s">
        <v>348</v>
      </c>
      <c r="T15715" s="4" t="s">
        <v>1065</v>
      </c>
      <c r="U15715" s="4" t="s">
        <v>149</v>
      </c>
      <c r="V15715" s="4" t="s">
        <v>161</v>
      </c>
      <c r="W15715" s="4" t="s">
        <v>286</v>
      </c>
      <c r="X15715" s="4" t="s">
        <v>163</v>
      </c>
      <c r="Y15715" s="4" t="s">
        <v>1611</v>
      </c>
      <c r="Z15715" s="4">
        <v>68502</v>
      </c>
      <c r="AA15715" s="7">
        <v>41561</v>
      </c>
      <c r="AB15715" s="4" t="s">
        <v>152</v>
      </c>
      <c r="AC15715" t="str">
        <f t="shared" si="510"/>
        <v>Cross Border</v>
      </c>
    </row>
    <row r="15716" spans="1:29">
      <c r="A15716" s="4">
        <v>15715</v>
      </c>
      <c r="B15716" s="4" t="s">
        <v>139</v>
      </c>
      <c r="C15716" s="7">
        <v>41561</v>
      </c>
      <c r="D15716" s="4">
        <v>1447</v>
      </c>
      <c r="E15716" s="4">
        <f t="shared" si="509"/>
        <v>4171.98</v>
      </c>
      <c r="F15716" s="5">
        <v>0.07</v>
      </c>
      <c r="G15716" s="5">
        <v>66</v>
      </c>
      <c r="H15716" s="4">
        <v>84</v>
      </c>
      <c r="I15716" s="5">
        <v>4486</v>
      </c>
      <c r="J15716" s="5">
        <v>239</v>
      </c>
      <c r="K15716" s="5">
        <v>9</v>
      </c>
      <c r="L15716" s="5">
        <v>0.59</v>
      </c>
      <c r="M15716" s="4" t="s">
        <v>230</v>
      </c>
      <c r="N15716" s="4" t="s">
        <v>141</v>
      </c>
      <c r="O15716" s="4" t="s">
        <v>289</v>
      </c>
      <c r="P15716" s="4" t="s">
        <v>3471</v>
      </c>
      <c r="Q15716" s="4" t="s">
        <v>171</v>
      </c>
      <c r="R15716" s="4">
        <v>308</v>
      </c>
      <c r="S15716" s="4" t="s">
        <v>3969</v>
      </c>
      <c r="T15716" s="4" t="s">
        <v>1137</v>
      </c>
      <c r="U15716" s="4" t="s">
        <v>174</v>
      </c>
      <c r="V15716" s="4" t="s">
        <v>161</v>
      </c>
      <c r="W15716" s="4" t="s">
        <v>227</v>
      </c>
      <c r="X15716" s="4" t="s">
        <v>163</v>
      </c>
      <c r="Y15716" s="4" t="s">
        <v>228</v>
      </c>
      <c r="Z15716" s="4">
        <v>98115</v>
      </c>
      <c r="AA15716" s="7">
        <v>41564</v>
      </c>
      <c r="AB15716" s="4" t="s">
        <v>152</v>
      </c>
      <c r="AC15716" t="str">
        <f t="shared" si="510"/>
        <v>Cross Border</v>
      </c>
    </row>
    <row r="15717" spans="1:29">
      <c r="A15717" s="4">
        <v>15716</v>
      </c>
      <c r="B15717" s="4" t="s">
        <v>139</v>
      </c>
      <c r="C15717" s="7">
        <v>41561</v>
      </c>
      <c r="D15717" s="4">
        <v>25473</v>
      </c>
      <c r="E15717" s="4">
        <f t="shared" si="509"/>
        <v>34705.4</v>
      </c>
      <c r="F15717" s="5">
        <v>0.05</v>
      </c>
      <c r="G15717" s="5">
        <v>501</v>
      </c>
      <c r="H15717" s="4">
        <v>76</v>
      </c>
      <c r="I15717" s="5">
        <v>36532</v>
      </c>
      <c r="J15717" s="5">
        <v>7434</v>
      </c>
      <c r="K15717" s="5">
        <v>28</v>
      </c>
      <c r="L15717" s="5">
        <v>0.38</v>
      </c>
      <c r="M15717" s="4" t="s">
        <v>230</v>
      </c>
      <c r="N15717" s="4" t="s">
        <v>180</v>
      </c>
      <c r="O15717" s="4" t="s">
        <v>231</v>
      </c>
      <c r="P15717" s="4" t="s">
        <v>1549</v>
      </c>
      <c r="Q15717" s="4" t="s">
        <v>183</v>
      </c>
      <c r="R15717" s="4">
        <v>2189</v>
      </c>
      <c r="S15717" s="4" t="s">
        <v>3236</v>
      </c>
      <c r="T15717" s="4" t="s">
        <v>1166</v>
      </c>
      <c r="U15717" s="4" t="s">
        <v>160</v>
      </c>
      <c r="V15717" s="4" t="s">
        <v>161</v>
      </c>
      <c r="W15717" s="4" t="s">
        <v>186</v>
      </c>
      <c r="X15717" s="4" t="s">
        <v>163</v>
      </c>
      <c r="Y15717" s="4" t="s">
        <v>187</v>
      </c>
      <c r="Z15717" s="4">
        <v>10177</v>
      </c>
      <c r="AA15717" s="7">
        <v>41563</v>
      </c>
      <c r="AB15717" s="4" t="s">
        <v>188</v>
      </c>
      <c r="AC15717" t="str">
        <f t="shared" si="510"/>
        <v>Cross Border</v>
      </c>
    </row>
    <row r="15718" spans="1:29">
      <c r="A15718" s="4">
        <v>15717</v>
      </c>
      <c r="B15718" s="4" t="s">
        <v>139</v>
      </c>
      <c r="C15718" s="7">
        <v>41561</v>
      </c>
      <c r="D15718" s="4">
        <v>25473</v>
      </c>
      <c r="E15718" s="4">
        <f t="shared" si="509"/>
        <v>1534.56</v>
      </c>
      <c r="F15718" s="5">
        <v>0.08</v>
      </c>
      <c r="G15718" s="5">
        <v>41</v>
      </c>
      <c r="H15718" s="4">
        <v>42</v>
      </c>
      <c r="I15718" s="5">
        <v>1668</v>
      </c>
      <c r="J15718" s="5">
        <v>68</v>
      </c>
      <c r="K15718" s="5">
        <v>17</v>
      </c>
      <c r="L15718" s="5">
        <v>0.36</v>
      </c>
      <c r="M15718" s="4" t="s">
        <v>140</v>
      </c>
      <c r="N15718" s="4" t="s">
        <v>141</v>
      </c>
      <c r="O15718" s="4" t="s">
        <v>197</v>
      </c>
      <c r="P15718" s="4" t="s">
        <v>3089</v>
      </c>
      <c r="Q15718" s="4" t="s">
        <v>183</v>
      </c>
      <c r="R15718" s="4">
        <v>2189</v>
      </c>
      <c r="S15718" s="4" t="s">
        <v>3236</v>
      </c>
      <c r="T15718" s="4" t="s">
        <v>1097</v>
      </c>
      <c r="U15718" s="4" t="s">
        <v>160</v>
      </c>
      <c r="V15718" s="4" t="s">
        <v>161</v>
      </c>
      <c r="W15718" s="4" t="s">
        <v>186</v>
      </c>
      <c r="X15718" s="4" t="s">
        <v>163</v>
      </c>
      <c r="Y15718" s="4" t="s">
        <v>187</v>
      </c>
      <c r="Z15718" s="4">
        <v>10177</v>
      </c>
      <c r="AA15718" s="7">
        <v>41564</v>
      </c>
      <c r="AB15718" s="4" t="s">
        <v>152</v>
      </c>
      <c r="AC15718" t="str">
        <f t="shared" si="510"/>
        <v>Cross Border</v>
      </c>
    </row>
    <row r="15719" spans="1:29">
      <c r="A15719" s="4">
        <v>15718</v>
      </c>
      <c r="B15719" s="4" t="s">
        <v>154</v>
      </c>
      <c r="C15719" s="7">
        <v>41561</v>
      </c>
      <c r="D15719" s="4">
        <v>32165</v>
      </c>
      <c r="E15719" s="4">
        <f t="shared" si="509"/>
        <v>6759.54</v>
      </c>
      <c r="F15719" s="5">
        <v>0.06</v>
      </c>
      <c r="G15719" s="5">
        <v>74</v>
      </c>
      <c r="H15719" s="4">
        <v>99</v>
      </c>
      <c r="I15719" s="5">
        <v>7191</v>
      </c>
      <c r="J15719" s="5">
        <v>175</v>
      </c>
      <c r="K15719" s="5">
        <v>15</v>
      </c>
      <c r="L15719" s="5">
        <v>0.65</v>
      </c>
      <c r="M15719" s="4" t="s">
        <v>230</v>
      </c>
      <c r="N15719" s="4" t="s">
        <v>141</v>
      </c>
      <c r="O15719" s="4" t="s">
        <v>261</v>
      </c>
      <c r="P15719" s="4" t="s">
        <v>525</v>
      </c>
      <c r="Q15719" s="4" t="s">
        <v>144</v>
      </c>
      <c r="R15719" s="4">
        <v>1729</v>
      </c>
      <c r="S15719" s="4" t="s">
        <v>4298</v>
      </c>
      <c r="T15719" s="4" t="s">
        <v>373</v>
      </c>
      <c r="U15719" s="4" t="s">
        <v>147</v>
      </c>
      <c r="V15719" s="4" t="s">
        <v>201</v>
      </c>
      <c r="W15719" s="4" t="s">
        <v>1008</v>
      </c>
      <c r="X15719" s="4" t="s">
        <v>236</v>
      </c>
      <c r="Y15719" s="4" t="s">
        <v>1009</v>
      </c>
      <c r="Z15719" s="4"/>
      <c r="AA15719" s="7">
        <v>41563</v>
      </c>
      <c r="AB15719" s="4" t="s">
        <v>152</v>
      </c>
      <c r="AC15719" t="str">
        <f t="shared" si="510"/>
        <v>Local</v>
      </c>
    </row>
    <row r="15720" spans="1:29">
      <c r="A15720" s="4">
        <v>15719</v>
      </c>
      <c r="B15720" s="4" t="s">
        <v>154</v>
      </c>
      <c r="C15720" s="7">
        <v>41561</v>
      </c>
      <c r="D15720" s="4">
        <v>32165</v>
      </c>
      <c r="E15720" s="4">
        <f t="shared" si="509"/>
        <v>6065.22</v>
      </c>
      <c r="F15720" s="5">
        <v>0.02</v>
      </c>
      <c r="G15720" s="5">
        <v>86</v>
      </c>
      <c r="H15720" s="4">
        <v>80</v>
      </c>
      <c r="I15720" s="5">
        <v>6189</v>
      </c>
      <c r="J15720" s="5">
        <v>192</v>
      </c>
      <c r="K15720" s="5">
        <v>1</v>
      </c>
      <c r="L15720" s="5">
        <v>0.85</v>
      </c>
      <c r="M15720" s="4" t="s">
        <v>230</v>
      </c>
      <c r="N15720" s="4" t="s">
        <v>196</v>
      </c>
      <c r="O15720" s="4" t="s">
        <v>289</v>
      </c>
      <c r="P15720" s="4" t="s">
        <v>2305</v>
      </c>
      <c r="Q15720" s="4" t="s">
        <v>144</v>
      </c>
      <c r="R15720" s="4">
        <v>1729</v>
      </c>
      <c r="S15720" s="4" t="s">
        <v>4298</v>
      </c>
      <c r="T15720" s="4" t="s">
        <v>215</v>
      </c>
      <c r="U15720" s="4" t="s">
        <v>147</v>
      </c>
      <c r="V15720" s="4" t="s">
        <v>201</v>
      </c>
      <c r="W15720" s="4" t="s">
        <v>1008</v>
      </c>
      <c r="X15720" s="4" t="s">
        <v>236</v>
      </c>
      <c r="Y15720" s="4" t="s">
        <v>1009</v>
      </c>
      <c r="Z15720" s="4"/>
      <c r="AA15720" s="7">
        <v>41562</v>
      </c>
      <c r="AB15720" s="4" t="s">
        <v>152</v>
      </c>
      <c r="AC15720" t="str">
        <f t="shared" si="510"/>
        <v>Local</v>
      </c>
    </row>
    <row r="15721" spans="1:29">
      <c r="A15721" s="4">
        <v>15720</v>
      </c>
      <c r="B15721" s="4" t="s">
        <v>178</v>
      </c>
      <c r="C15721" s="7">
        <v>41561</v>
      </c>
      <c r="D15721" s="4">
        <v>56069</v>
      </c>
      <c r="E15721" s="4">
        <f t="shared" si="509"/>
        <v>106.47</v>
      </c>
      <c r="F15721" s="5">
        <v>0.09</v>
      </c>
      <c r="G15721" s="5">
        <v>6</v>
      </c>
      <c r="H15721" s="4">
        <v>21</v>
      </c>
      <c r="I15721" s="5">
        <v>117</v>
      </c>
      <c r="J15721" s="5">
        <v>9</v>
      </c>
      <c r="K15721" s="5">
        <v>1</v>
      </c>
      <c r="L15721" s="5">
        <v>0.38</v>
      </c>
      <c r="M15721" s="4" t="s">
        <v>140</v>
      </c>
      <c r="N15721" s="4" t="s">
        <v>141</v>
      </c>
      <c r="O15721" s="4" t="s">
        <v>768</v>
      </c>
      <c r="P15721" s="4" t="s">
        <v>1823</v>
      </c>
      <c r="Q15721" s="4" t="s">
        <v>183</v>
      </c>
      <c r="R15721" s="4">
        <v>334</v>
      </c>
      <c r="S15721" s="4" t="s">
        <v>3195</v>
      </c>
      <c r="T15721" s="4" t="s">
        <v>1535</v>
      </c>
      <c r="U15721" s="4" t="s">
        <v>147</v>
      </c>
      <c r="V15721" s="4" t="s">
        <v>201</v>
      </c>
      <c r="W15721" s="4" t="s">
        <v>345</v>
      </c>
      <c r="X15721" s="4" t="s">
        <v>346</v>
      </c>
      <c r="Y15721" s="4" t="s">
        <v>347</v>
      </c>
      <c r="Z15721" s="4"/>
      <c r="AA15721" s="7">
        <v>41566</v>
      </c>
      <c r="AB15721" s="4" t="s">
        <v>152</v>
      </c>
      <c r="AC15721" t="str">
        <f t="shared" si="510"/>
        <v>Local</v>
      </c>
    </row>
    <row r="15722" spans="1:29">
      <c r="A15722" s="4">
        <v>15721</v>
      </c>
      <c r="B15722" s="4" t="s">
        <v>139</v>
      </c>
      <c r="C15722" s="7">
        <v>41561</v>
      </c>
      <c r="D15722" s="4">
        <v>87069</v>
      </c>
      <c r="E15722" s="4">
        <f t="shared" si="509"/>
        <v>1042.53</v>
      </c>
      <c r="F15722" s="5">
        <v>0.07</v>
      </c>
      <c r="G15722" s="5">
        <v>66</v>
      </c>
      <c r="H15722" s="4">
        <v>21</v>
      </c>
      <c r="I15722" s="5">
        <v>1121</v>
      </c>
      <c r="J15722" s="5">
        <v>239</v>
      </c>
      <c r="K15722" s="5">
        <v>9</v>
      </c>
      <c r="L15722" s="5">
        <v>0.59</v>
      </c>
      <c r="M15722" s="4" t="s">
        <v>230</v>
      </c>
      <c r="N15722" s="4" t="s">
        <v>141</v>
      </c>
      <c r="O15722" s="4" t="s">
        <v>289</v>
      </c>
      <c r="P15722" s="4" t="s">
        <v>3471</v>
      </c>
      <c r="Q15722" s="4" t="s">
        <v>171</v>
      </c>
      <c r="R15722" s="4">
        <v>304</v>
      </c>
      <c r="S15722" s="4" t="s">
        <v>2437</v>
      </c>
      <c r="T15722" s="4" t="s">
        <v>620</v>
      </c>
      <c r="U15722" s="4" t="s">
        <v>160</v>
      </c>
      <c r="V15722" s="4" t="s">
        <v>161</v>
      </c>
      <c r="W15722" s="4" t="s">
        <v>162</v>
      </c>
      <c r="X15722" s="4" t="s">
        <v>163</v>
      </c>
      <c r="Y15722" s="4" t="s">
        <v>6474</v>
      </c>
      <c r="Z15722" s="4">
        <v>21234</v>
      </c>
      <c r="AA15722" s="7">
        <v>41564</v>
      </c>
      <c r="AB15722" s="4" t="s">
        <v>152</v>
      </c>
      <c r="AC15722" t="str">
        <f t="shared" si="510"/>
        <v>Cross Border</v>
      </c>
    </row>
    <row r="15723" spans="1:29">
      <c r="A15723" s="4">
        <v>15722</v>
      </c>
      <c r="B15723" s="4" t="s">
        <v>139</v>
      </c>
      <c r="C15723" s="7">
        <v>41561</v>
      </c>
      <c r="D15723" s="4">
        <v>89442</v>
      </c>
      <c r="E15723" s="4">
        <f t="shared" si="509"/>
        <v>8676.35</v>
      </c>
      <c r="F15723" s="5">
        <v>0.05</v>
      </c>
      <c r="G15723" s="5">
        <v>501</v>
      </c>
      <c r="H15723" s="4">
        <v>19</v>
      </c>
      <c r="I15723" s="5">
        <v>9133</v>
      </c>
      <c r="J15723" s="5">
        <v>6302</v>
      </c>
      <c r="K15723" s="5">
        <v>28</v>
      </c>
      <c r="L15723" s="5">
        <v>0.38</v>
      </c>
      <c r="M15723" s="4" t="s">
        <v>230</v>
      </c>
      <c r="N15723" s="4" t="s">
        <v>180</v>
      </c>
      <c r="O15723" s="4" t="s">
        <v>231</v>
      </c>
      <c r="P15723" s="4" t="s">
        <v>1549</v>
      </c>
      <c r="Q15723" s="4" t="s">
        <v>183</v>
      </c>
      <c r="R15723" s="4">
        <v>2188</v>
      </c>
      <c r="S15723" s="4" t="s">
        <v>5916</v>
      </c>
      <c r="T15723" s="4" t="s">
        <v>823</v>
      </c>
      <c r="U15723" s="4" t="s">
        <v>149</v>
      </c>
      <c r="V15723" s="4" t="s">
        <v>161</v>
      </c>
      <c r="W15723" s="4" t="s">
        <v>706</v>
      </c>
      <c r="X15723" s="4" t="s">
        <v>163</v>
      </c>
      <c r="Y15723" s="4" t="s">
        <v>5917</v>
      </c>
      <c r="Z15723" s="4">
        <v>65109</v>
      </c>
      <c r="AA15723" s="7">
        <v>41563</v>
      </c>
      <c r="AB15723" s="4" t="s">
        <v>188</v>
      </c>
      <c r="AC15723" t="str">
        <f t="shared" si="510"/>
        <v>Cross Border</v>
      </c>
    </row>
    <row r="15724" spans="1:29">
      <c r="A15724" s="4">
        <v>15723</v>
      </c>
      <c r="B15724" s="4" t="s">
        <v>139</v>
      </c>
      <c r="C15724" s="7">
        <v>41561</v>
      </c>
      <c r="D15724" s="4">
        <v>89442</v>
      </c>
      <c r="E15724" s="4">
        <f t="shared" si="509"/>
        <v>402.04</v>
      </c>
      <c r="F15724" s="5">
        <v>0.08</v>
      </c>
      <c r="G15724" s="5">
        <v>41</v>
      </c>
      <c r="H15724" s="4">
        <v>11</v>
      </c>
      <c r="I15724" s="5">
        <v>437</v>
      </c>
      <c r="J15724" s="5">
        <v>68</v>
      </c>
      <c r="K15724" s="5">
        <v>17</v>
      </c>
      <c r="L15724" s="5">
        <v>0.36</v>
      </c>
      <c r="M15724" s="4" t="s">
        <v>140</v>
      </c>
      <c r="N15724" s="4" t="s">
        <v>141</v>
      </c>
      <c r="O15724" s="4" t="s">
        <v>197</v>
      </c>
      <c r="P15724" s="4" t="s">
        <v>3089</v>
      </c>
      <c r="Q15724" s="4" t="s">
        <v>183</v>
      </c>
      <c r="R15724" s="4">
        <v>2188</v>
      </c>
      <c r="S15724" s="4" t="s">
        <v>5916</v>
      </c>
      <c r="T15724" s="4" t="s">
        <v>415</v>
      </c>
      <c r="U15724" s="4" t="s">
        <v>149</v>
      </c>
      <c r="V15724" s="4" t="s">
        <v>161</v>
      </c>
      <c r="W15724" s="4" t="s">
        <v>706</v>
      </c>
      <c r="X15724" s="4" t="s">
        <v>163</v>
      </c>
      <c r="Y15724" s="4" t="s">
        <v>5917</v>
      </c>
      <c r="Z15724" s="4">
        <v>65109</v>
      </c>
      <c r="AA15724" s="7">
        <v>41564</v>
      </c>
      <c r="AB15724" s="4" t="s">
        <v>152</v>
      </c>
      <c r="AC15724" t="str">
        <f t="shared" si="510"/>
        <v>Cross Border</v>
      </c>
    </row>
    <row r="15725" spans="1:29">
      <c r="A15725" s="4">
        <v>15724</v>
      </c>
      <c r="B15725" s="4" t="s">
        <v>154</v>
      </c>
      <c r="C15725" s="7">
        <v>41561</v>
      </c>
      <c r="D15725" s="4">
        <v>90659</v>
      </c>
      <c r="E15725" s="4">
        <f t="shared" si="509"/>
        <v>1707.04</v>
      </c>
      <c r="F15725" s="5">
        <v>0.06</v>
      </c>
      <c r="G15725" s="5">
        <v>74</v>
      </c>
      <c r="H15725" s="4">
        <v>25</v>
      </c>
      <c r="I15725" s="5">
        <v>1816</v>
      </c>
      <c r="J15725" s="5">
        <v>175</v>
      </c>
      <c r="K15725" s="5">
        <v>15</v>
      </c>
      <c r="L15725" s="5">
        <v>0.65</v>
      </c>
      <c r="M15725" s="4" t="s">
        <v>230</v>
      </c>
      <c r="N15725" s="4" t="s">
        <v>141</v>
      </c>
      <c r="O15725" s="4" t="s">
        <v>261</v>
      </c>
      <c r="P15725" s="4" t="s">
        <v>525</v>
      </c>
      <c r="Q15725" s="4" t="s">
        <v>144</v>
      </c>
      <c r="R15725" s="4">
        <v>1730</v>
      </c>
      <c r="S15725" s="4" t="s">
        <v>4301</v>
      </c>
      <c r="T15725" s="4" t="s">
        <v>1166</v>
      </c>
      <c r="U15725" s="4" t="s">
        <v>174</v>
      </c>
      <c r="V15725" s="4" t="s">
        <v>161</v>
      </c>
      <c r="W15725" s="4" t="s">
        <v>888</v>
      </c>
      <c r="X15725" s="4" t="s">
        <v>163</v>
      </c>
      <c r="Y15725" s="4" t="s">
        <v>541</v>
      </c>
      <c r="Z15725" s="4">
        <v>83843</v>
      </c>
      <c r="AA15725" s="7">
        <v>41563</v>
      </c>
      <c r="AB15725" s="4" t="s">
        <v>152</v>
      </c>
      <c r="AC15725" t="str">
        <f t="shared" si="510"/>
        <v>Cross Border</v>
      </c>
    </row>
    <row r="15726" spans="1:29">
      <c r="A15726" s="4">
        <v>15725</v>
      </c>
      <c r="B15726" s="4" t="s">
        <v>154</v>
      </c>
      <c r="C15726" s="7">
        <v>41561</v>
      </c>
      <c r="D15726" s="4">
        <v>90659</v>
      </c>
      <c r="E15726" s="4">
        <f t="shared" si="509"/>
        <v>1516.06</v>
      </c>
      <c r="F15726" s="5">
        <v>0.02</v>
      </c>
      <c r="G15726" s="5">
        <v>86</v>
      </c>
      <c r="H15726" s="4">
        <v>20</v>
      </c>
      <c r="I15726" s="5">
        <v>1547</v>
      </c>
      <c r="J15726" s="5">
        <v>192</v>
      </c>
      <c r="K15726" s="5">
        <v>1</v>
      </c>
      <c r="L15726" s="5">
        <v>0.85</v>
      </c>
      <c r="M15726" s="4" t="s">
        <v>230</v>
      </c>
      <c r="N15726" s="4" t="s">
        <v>196</v>
      </c>
      <c r="O15726" s="4" t="s">
        <v>289</v>
      </c>
      <c r="P15726" s="4" t="s">
        <v>2305</v>
      </c>
      <c r="Q15726" s="4" t="s">
        <v>144</v>
      </c>
      <c r="R15726" s="4">
        <v>1730</v>
      </c>
      <c r="S15726" s="4" t="s">
        <v>4301</v>
      </c>
      <c r="T15726" s="4" t="s">
        <v>194</v>
      </c>
      <c r="U15726" s="4" t="s">
        <v>174</v>
      </c>
      <c r="V15726" s="4" t="s">
        <v>161</v>
      </c>
      <c r="W15726" s="4" t="s">
        <v>888</v>
      </c>
      <c r="X15726" s="4" t="s">
        <v>163</v>
      </c>
      <c r="Y15726" s="4" t="s">
        <v>541</v>
      </c>
      <c r="Z15726" s="4">
        <v>83843</v>
      </c>
      <c r="AA15726" s="7">
        <v>41562</v>
      </c>
      <c r="AB15726" s="4" t="s">
        <v>152</v>
      </c>
      <c r="AC15726" t="str">
        <f t="shared" si="510"/>
        <v>Cross Border</v>
      </c>
    </row>
    <row r="15727" spans="1:29">
      <c r="A15727" s="4">
        <v>15726</v>
      </c>
      <c r="B15727" s="4" t="s">
        <v>139</v>
      </c>
      <c r="C15727" s="7">
        <v>41561</v>
      </c>
      <c r="D15727" s="4">
        <v>89865</v>
      </c>
      <c r="E15727" s="4">
        <f t="shared" si="509"/>
        <v>117.81</v>
      </c>
      <c r="F15727" s="5">
        <v>0.01</v>
      </c>
      <c r="G15727" s="5">
        <v>22</v>
      </c>
      <c r="H15727" s="4">
        <v>5</v>
      </c>
      <c r="I15727" s="5">
        <v>119</v>
      </c>
      <c r="J15727" s="5">
        <v>-48</v>
      </c>
      <c r="K15727" s="5">
        <v>15</v>
      </c>
      <c r="L15727" s="5">
        <v>0.38</v>
      </c>
      <c r="M15727" s="4" t="s">
        <v>140</v>
      </c>
      <c r="N15727" s="4" t="s">
        <v>141</v>
      </c>
      <c r="O15727" s="4" t="s">
        <v>169</v>
      </c>
      <c r="P15727" s="4" t="s">
        <v>2805</v>
      </c>
      <c r="Q15727" s="4" t="s">
        <v>157</v>
      </c>
      <c r="R15727" s="4">
        <v>1783</v>
      </c>
      <c r="S15727" s="4" t="s">
        <v>1911</v>
      </c>
      <c r="T15727" s="4" t="s">
        <v>2053</v>
      </c>
      <c r="U15727" s="4" t="s">
        <v>174</v>
      </c>
      <c r="V15727" s="4" t="s">
        <v>161</v>
      </c>
      <c r="W15727" s="4" t="s">
        <v>175</v>
      </c>
      <c r="X15727" s="4" t="s">
        <v>163</v>
      </c>
      <c r="Y15727" s="4" t="s">
        <v>1412</v>
      </c>
      <c r="Z15727" s="4">
        <v>92105</v>
      </c>
      <c r="AA15727" s="7">
        <v>41561</v>
      </c>
      <c r="AB15727" s="4" t="s">
        <v>152</v>
      </c>
      <c r="AC15727" t="str">
        <f t="shared" si="510"/>
        <v>Cross Border</v>
      </c>
    </row>
    <row r="15728" spans="1:29">
      <c r="A15728" s="4">
        <v>15727</v>
      </c>
      <c r="B15728" s="4" t="s">
        <v>178</v>
      </c>
      <c r="C15728" s="7">
        <v>41561</v>
      </c>
      <c r="D15728" s="4">
        <v>87283</v>
      </c>
      <c r="E15728" s="4">
        <f t="shared" si="509"/>
        <v>25.48</v>
      </c>
      <c r="F15728" s="5">
        <v>0.09</v>
      </c>
      <c r="G15728" s="5">
        <v>6</v>
      </c>
      <c r="H15728" s="4">
        <v>5</v>
      </c>
      <c r="I15728" s="5">
        <v>28</v>
      </c>
      <c r="J15728" s="5">
        <v>9</v>
      </c>
      <c r="K15728" s="5">
        <v>1</v>
      </c>
      <c r="L15728" s="5">
        <v>0.38</v>
      </c>
      <c r="M15728" s="4" t="s">
        <v>140</v>
      </c>
      <c r="N15728" s="4" t="s">
        <v>141</v>
      </c>
      <c r="O15728" s="4" t="s">
        <v>768</v>
      </c>
      <c r="P15728" s="4" t="s">
        <v>1823</v>
      </c>
      <c r="Q15728" s="4" t="s">
        <v>183</v>
      </c>
      <c r="R15728" s="4">
        <v>337</v>
      </c>
      <c r="S15728" s="4" t="s">
        <v>2960</v>
      </c>
      <c r="T15728" s="4" t="s">
        <v>940</v>
      </c>
      <c r="U15728" s="4" t="s">
        <v>174</v>
      </c>
      <c r="V15728" s="4" t="s">
        <v>161</v>
      </c>
      <c r="W15728" s="4" t="s">
        <v>258</v>
      </c>
      <c r="X15728" s="4" t="s">
        <v>163</v>
      </c>
      <c r="Y15728" s="4" t="s">
        <v>4441</v>
      </c>
      <c r="Z15728" s="4">
        <v>97206</v>
      </c>
      <c r="AA15728" s="7">
        <v>41566</v>
      </c>
      <c r="AB15728" s="4" t="s">
        <v>152</v>
      </c>
      <c r="AC15728" t="str">
        <f t="shared" si="510"/>
        <v>Cross Border</v>
      </c>
    </row>
    <row r="15729" spans="1:29">
      <c r="A15729" s="4">
        <v>15728</v>
      </c>
      <c r="B15729" s="4" t="s">
        <v>168</v>
      </c>
      <c r="C15729" s="7">
        <v>41562</v>
      </c>
      <c r="D15729" s="4">
        <v>15715</v>
      </c>
      <c r="E15729" s="4">
        <f t="shared" si="509"/>
        <v>4311.65</v>
      </c>
      <c r="F15729" s="5">
        <v>0.03</v>
      </c>
      <c r="G15729" s="5">
        <v>48</v>
      </c>
      <c r="H15729" s="4">
        <v>90</v>
      </c>
      <c r="I15729" s="5">
        <v>4445</v>
      </c>
      <c r="J15729" s="5">
        <v>1014</v>
      </c>
      <c r="K15729" s="5">
        <v>6</v>
      </c>
      <c r="L15729" s="5">
        <v>0.37</v>
      </c>
      <c r="M15729" s="4" t="s">
        <v>140</v>
      </c>
      <c r="N15729" s="4" t="s">
        <v>141</v>
      </c>
      <c r="O15729" s="4" t="s">
        <v>197</v>
      </c>
      <c r="P15729" s="4" t="s">
        <v>2758</v>
      </c>
      <c r="Q15729" s="4" t="s">
        <v>157</v>
      </c>
      <c r="R15729" s="4">
        <v>1926</v>
      </c>
      <c r="S15729" s="4" t="s">
        <v>339</v>
      </c>
      <c r="T15729" s="4" t="s">
        <v>319</v>
      </c>
      <c r="U15729" s="4" t="s">
        <v>147</v>
      </c>
      <c r="V15729" s="4" t="s">
        <v>352</v>
      </c>
      <c r="W15729" s="4" t="s">
        <v>449</v>
      </c>
      <c r="X15729" s="4" t="s">
        <v>450</v>
      </c>
      <c r="Y15729" s="4" t="s">
        <v>451</v>
      </c>
      <c r="Z15729" s="4"/>
      <c r="AA15729" s="7">
        <v>41565</v>
      </c>
      <c r="AB15729" s="4" t="s">
        <v>152</v>
      </c>
      <c r="AC15729" t="str">
        <f t="shared" si="510"/>
        <v>Local</v>
      </c>
    </row>
    <row r="15730" spans="1:29">
      <c r="A15730" s="4">
        <v>15729</v>
      </c>
      <c r="B15730" s="4" t="s">
        <v>139</v>
      </c>
      <c r="C15730" s="7">
        <v>41562</v>
      </c>
      <c r="D15730" s="4">
        <v>21665</v>
      </c>
      <c r="E15730" s="4">
        <f t="shared" si="509"/>
        <v>950.95</v>
      </c>
      <c r="F15730" s="5">
        <v>0.09</v>
      </c>
      <c r="G15730" s="5">
        <v>116</v>
      </c>
      <c r="H15730" s="4">
        <v>11</v>
      </c>
      <c r="I15730" s="5">
        <v>1045</v>
      </c>
      <c r="J15730" s="5">
        <v>-407</v>
      </c>
      <c r="K15730" s="5">
        <v>3</v>
      </c>
      <c r="L15730" s="5">
        <v>0.58</v>
      </c>
      <c r="M15730" s="4" t="s">
        <v>230</v>
      </c>
      <c r="N15730" s="4" t="s">
        <v>141</v>
      </c>
      <c r="O15730" s="4" t="s">
        <v>289</v>
      </c>
      <c r="P15730" s="4" t="s">
        <v>5426</v>
      </c>
      <c r="Q15730" s="4" t="s">
        <v>157</v>
      </c>
      <c r="R15730" s="4">
        <v>261</v>
      </c>
      <c r="S15730" s="4" t="s">
        <v>1114</v>
      </c>
      <c r="T15730" s="4" t="s">
        <v>894</v>
      </c>
      <c r="U15730" s="4" t="s">
        <v>147</v>
      </c>
      <c r="V15730" s="4" t="s">
        <v>334</v>
      </c>
      <c r="W15730" s="4" t="s">
        <v>1115</v>
      </c>
      <c r="X15730" s="4" t="s">
        <v>1116</v>
      </c>
      <c r="Y15730" s="4" t="s">
        <v>1117</v>
      </c>
      <c r="Z15730" s="4"/>
      <c r="AA15730" s="7">
        <v>41563</v>
      </c>
      <c r="AB15730" s="4" t="s">
        <v>165</v>
      </c>
      <c r="AC15730" t="str">
        <f t="shared" si="510"/>
        <v>Local</v>
      </c>
    </row>
    <row r="15731" spans="1:29">
      <c r="A15731" s="4">
        <v>15730</v>
      </c>
      <c r="B15731" s="4" t="s">
        <v>168</v>
      </c>
      <c r="C15731" s="7">
        <v>41562</v>
      </c>
      <c r="D15731" s="4">
        <v>25152</v>
      </c>
      <c r="E15731" s="4">
        <f t="shared" si="509"/>
        <v>382.23</v>
      </c>
      <c r="F15731" s="5">
        <v>0.07</v>
      </c>
      <c r="G15731" s="5">
        <v>7</v>
      </c>
      <c r="H15731" s="4">
        <v>61</v>
      </c>
      <c r="I15731" s="5">
        <v>411</v>
      </c>
      <c r="J15731" s="5">
        <v>16</v>
      </c>
      <c r="K15731" s="5">
        <v>2</v>
      </c>
      <c r="L15731" s="5">
        <v>0.47</v>
      </c>
      <c r="M15731" s="4" t="s">
        <v>140</v>
      </c>
      <c r="N15731" s="4" t="s">
        <v>196</v>
      </c>
      <c r="O15731" s="4" t="s">
        <v>223</v>
      </c>
      <c r="P15731" s="4" t="s">
        <v>2967</v>
      </c>
      <c r="Q15731" s="4" t="s">
        <v>183</v>
      </c>
      <c r="R15731" s="4">
        <v>2214</v>
      </c>
      <c r="S15731" s="4" t="s">
        <v>3077</v>
      </c>
      <c r="T15731" s="4" t="s">
        <v>1950</v>
      </c>
      <c r="U15731" s="4" t="s">
        <v>147</v>
      </c>
      <c r="V15731" s="4" t="s">
        <v>201</v>
      </c>
      <c r="W15731" s="4" t="s">
        <v>945</v>
      </c>
      <c r="X15731" s="4" t="s">
        <v>236</v>
      </c>
      <c r="Y15731" s="4" t="s">
        <v>946</v>
      </c>
      <c r="Z15731" s="4"/>
      <c r="AA15731" s="7">
        <v>41564</v>
      </c>
      <c r="AB15731" s="4" t="s">
        <v>152</v>
      </c>
      <c r="AC15731" t="str">
        <f t="shared" si="510"/>
        <v>Local</v>
      </c>
    </row>
    <row r="15732" spans="1:29">
      <c r="A15732" s="4">
        <v>15731</v>
      </c>
      <c r="B15732" s="4" t="s">
        <v>168</v>
      </c>
      <c r="C15732" s="7">
        <v>41562</v>
      </c>
      <c r="D15732" s="4">
        <v>88586</v>
      </c>
      <c r="E15732" s="4">
        <f t="shared" si="509"/>
        <v>1101.92</v>
      </c>
      <c r="F15732" s="5">
        <v>0.03</v>
      </c>
      <c r="G15732" s="5">
        <v>48</v>
      </c>
      <c r="H15732" s="4">
        <v>23</v>
      </c>
      <c r="I15732" s="5">
        <v>1136</v>
      </c>
      <c r="J15732" s="5">
        <v>-724</v>
      </c>
      <c r="K15732" s="5">
        <v>6</v>
      </c>
      <c r="L15732" s="5">
        <v>0.37</v>
      </c>
      <c r="M15732" s="4" t="s">
        <v>140</v>
      </c>
      <c r="N15732" s="4" t="s">
        <v>141</v>
      </c>
      <c r="O15732" s="4" t="s">
        <v>197</v>
      </c>
      <c r="P15732" s="4" t="s">
        <v>2758</v>
      </c>
      <c r="Q15732" s="4" t="s">
        <v>157</v>
      </c>
      <c r="R15732" s="4">
        <v>1927</v>
      </c>
      <c r="S15732" s="4" t="s">
        <v>341</v>
      </c>
      <c r="T15732" s="4" t="s">
        <v>636</v>
      </c>
      <c r="U15732" s="4" t="s">
        <v>265</v>
      </c>
      <c r="V15732" s="4" t="s">
        <v>161</v>
      </c>
      <c r="W15732" s="4" t="s">
        <v>474</v>
      </c>
      <c r="X15732" s="4" t="s">
        <v>163</v>
      </c>
      <c r="Y15732" s="4" t="s">
        <v>1602</v>
      </c>
      <c r="Z15732" s="4">
        <v>29611</v>
      </c>
      <c r="AA15732" s="7">
        <v>41565</v>
      </c>
      <c r="AB15732" s="4" t="s">
        <v>152</v>
      </c>
      <c r="AC15732" t="str">
        <f t="shared" si="510"/>
        <v>Cross Border</v>
      </c>
    </row>
    <row r="15733" spans="1:29">
      <c r="A15733" s="4">
        <v>15732</v>
      </c>
      <c r="B15733" s="4" t="s">
        <v>139</v>
      </c>
      <c r="C15733" s="7">
        <v>41562</v>
      </c>
      <c r="D15733" s="4">
        <v>86306</v>
      </c>
      <c r="E15733" s="4">
        <f t="shared" si="509"/>
        <v>259.35</v>
      </c>
      <c r="F15733" s="5">
        <v>0.09</v>
      </c>
      <c r="G15733" s="5">
        <v>116</v>
      </c>
      <c r="H15733" s="4">
        <v>3</v>
      </c>
      <c r="I15733" s="5">
        <v>285</v>
      </c>
      <c r="J15733" s="5">
        <v>-407</v>
      </c>
      <c r="K15733" s="5">
        <v>3</v>
      </c>
      <c r="L15733" s="5">
        <v>0.58</v>
      </c>
      <c r="M15733" s="4" t="s">
        <v>230</v>
      </c>
      <c r="N15733" s="4" t="s">
        <v>141</v>
      </c>
      <c r="O15733" s="4" t="s">
        <v>289</v>
      </c>
      <c r="P15733" s="4" t="s">
        <v>5426</v>
      </c>
      <c r="Q15733" s="4" t="s">
        <v>157</v>
      </c>
      <c r="R15733" s="4">
        <v>262</v>
      </c>
      <c r="S15733" s="4" t="s">
        <v>1927</v>
      </c>
      <c r="T15733" s="4" t="s">
        <v>1483</v>
      </c>
      <c r="U15733" s="4" t="s">
        <v>160</v>
      </c>
      <c r="V15733" s="4" t="s">
        <v>161</v>
      </c>
      <c r="W15733" s="4" t="s">
        <v>576</v>
      </c>
      <c r="X15733" s="4" t="s">
        <v>163</v>
      </c>
      <c r="Y15733" s="4" t="s">
        <v>1634</v>
      </c>
      <c r="Z15733" s="4">
        <v>44105</v>
      </c>
      <c r="AA15733" s="7">
        <v>41563</v>
      </c>
      <c r="AB15733" s="4" t="s">
        <v>165</v>
      </c>
      <c r="AC15733" t="str">
        <f t="shared" si="510"/>
        <v>Cross Border</v>
      </c>
    </row>
    <row r="15734" spans="1:29">
      <c r="A15734" s="4">
        <v>15733</v>
      </c>
      <c r="B15734" s="4" t="s">
        <v>168</v>
      </c>
      <c r="C15734" s="7">
        <v>41562</v>
      </c>
      <c r="D15734" s="4">
        <v>90321</v>
      </c>
      <c r="E15734" s="4">
        <f t="shared" si="509"/>
        <v>93.93</v>
      </c>
      <c r="F15734" s="5">
        <v>0.07</v>
      </c>
      <c r="G15734" s="5">
        <v>7</v>
      </c>
      <c r="H15734" s="4">
        <v>15</v>
      </c>
      <c r="I15734" s="5">
        <v>101</v>
      </c>
      <c r="J15734" s="5">
        <v>16</v>
      </c>
      <c r="K15734" s="5">
        <v>2</v>
      </c>
      <c r="L15734" s="5">
        <v>0.47</v>
      </c>
      <c r="M15734" s="4" t="s">
        <v>140</v>
      </c>
      <c r="N15734" s="4" t="s">
        <v>196</v>
      </c>
      <c r="O15734" s="4" t="s">
        <v>223</v>
      </c>
      <c r="P15734" s="4" t="s">
        <v>2967</v>
      </c>
      <c r="Q15734" s="4" t="s">
        <v>183</v>
      </c>
      <c r="R15734" s="4">
        <v>2215</v>
      </c>
      <c r="S15734" s="4" t="s">
        <v>2831</v>
      </c>
      <c r="T15734" s="4" t="s">
        <v>831</v>
      </c>
      <c r="U15734" s="4" t="s">
        <v>160</v>
      </c>
      <c r="V15734" s="4" t="s">
        <v>161</v>
      </c>
      <c r="W15734" s="4" t="s">
        <v>576</v>
      </c>
      <c r="X15734" s="4" t="s">
        <v>163</v>
      </c>
      <c r="Y15734" s="4" t="s">
        <v>3618</v>
      </c>
      <c r="Z15734" s="4">
        <v>44646</v>
      </c>
      <c r="AA15734" s="7">
        <v>41564</v>
      </c>
      <c r="AB15734" s="4" t="s">
        <v>152</v>
      </c>
      <c r="AC15734" t="str">
        <f t="shared" si="510"/>
        <v>Cross Border</v>
      </c>
    </row>
    <row r="15735" spans="1:29">
      <c r="A15735" s="4">
        <v>15734</v>
      </c>
      <c r="B15735" s="4" t="s">
        <v>168</v>
      </c>
      <c r="C15735" s="7">
        <v>41562</v>
      </c>
      <c r="D15735" s="4">
        <v>88328</v>
      </c>
      <c r="E15735" s="4">
        <f t="shared" si="509"/>
        <v>1087.37</v>
      </c>
      <c r="F15735" s="5">
        <v>0.03</v>
      </c>
      <c r="G15735" s="5">
        <v>95</v>
      </c>
      <c r="H15735" s="4">
        <v>12</v>
      </c>
      <c r="I15735" s="5">
        <v>1121</v>
      </c>
      <c r="J15735" s="5">
        <v>-236</v>
      </c>
      <c r="K15735" s="5">
        <v>20</v>
      </c>
      <c r="L15735" s="5">
        <v>0.79</v>
      </c>
      <c r="M15735" s="4" t="s">
        <v>140</v>
      </c>
      <c r="N15735" s="4" t="s">
        <v>141</v>
      </c>
      <c r="O15735" s="4" t="s">
        <v>142</v>
      </c>
      <c r="P15735" s="4" t="s">
        <v>4069</v>
      </c>
      <c r="Q15735" s="4" t="s">
        <v>144</v>
      </c>
      <c r="R15735" s="4">
        <v>2500</v>
      </c>
      <c r="S15735" s="4" t="s">
        <v>753</v>
      </c>
      <c r="T15735" s="4" t="s">
        <v>519</v>
      </c>
      <c r="U15735" s="4" t="s">
        <v>149</v>
      </c>
      <c r="V15735" s="4" t="s">
        <v>161</v>
      </c>
      <c r="W15735" s="4" t="s">
        <v>408</v>
      </c>
      <c r="X15735" s="4" t="s">
        <v>163</v>
      </c>
      <c r="Y15735" s="4" t="s">
        <v>3899</v>
      </c>
      <c r="Z15735" s="4">
        <v>60102</v>
      </c>
      <c r="AA15735" s="7">
        <v>41563</v>
      </c>
      <c r="AB15735" s="4" t="s">
        <v>152</v>
      </c>
      <c r="AC15735" t="str">
        <f t="shared" si="510"/>
        <v>Cross Border</v>
      </c>
    </row>
    <row r="15736" spans="1:29">
      <c r="A15736" s="4">
        <v>15735</v>
      </c>
      <c r="B15736" s="4" t="s">
        <v>168</v>
      </c>
      <c r="C15736" s="7">
        <v>41562</v>
      </c>
      <c r="D15736" s="4">
        <v>87861</v>
      </c>
      <c r="E15736" s="4">
        <f t="shared" si="509"/>
        <v>659.7</v>
      </c>
      <c r="F15736" s="5">
        <v>0.1</v>
      </c>
      <c r="G15736" s="5">
        <v>64</v>
      </c>
      <c r="H15736" s="4">
        <v>12</v>
      </c>
      <c r="I15736" s="5">
        <v>733</v>
      </c>
      <c r="J15736" s="5">
        <v>203</v>
      </c>
      <c r="K15736" s="5">
        <v>14</v>
      </c>
      <c r="L15736" s="5">
        <v>0.46</v>
      </c>
      <c r="M15736" s="4" t="s">
        <v>179</v>
      </c>
      <c r="N15736" s="4" t="s">
        <v>141</v>
      </c>
      <c r="O15736" s="4" t="s">
        <v>239</v>
      </c>
      <c r="P15736" s="4" t="s">
        <v>3659</v>
      </c>
      <c r="Q15736" s="4" t="s">
        <v>171</v>
      </c>
      <c r="R15736" s="4">
        <v>1793</v>
      </c>
      <c r="S15736" s="4" t="s">
        <v>497</v>
      </c>
      <c r="T15736" s="4" t="s">
        <v>834</v>
      </c>
      <c r="U15736" s="4" t="s">
        <v>149</v>
      </c>
      <c r="V15736" s="4" t="s">
        <v>161</v>
      </c>
      <c r="W15736" s="4" t="s">
        <v>408</v>
      </c>
      <c r="X15736" s="4" t="s">
        <v>163</v>
      </c>
      <c r="Y15736" s="4" t="s">
        <v>499</v>
      </c>
      <c r="Z15736" s="4">
        <v>61401</v>
      </c>
      <c r="AA15736" s="7">
        <v>41563</v>
      </c>
      <c r="AB15736" s="4" t="s">
        <v>152</v>
      </c>
      <c r="AC15736" t="str">
        <f t="shared" si="510"/>
        <v>Cross Border</v>
      </c>
    </row>
    <row r="15737" spans="1:29">
      <c r="A15737" s="4">
        <v>15736</v>
      </c>
      <c r="B15737" s="4" t="s">
        <v>154</v>
      </c>
      <c r="C15737" s="7">
        <v>41562</v>
      </c>
      <c r="D15737" s="4">
        <v>86001</v>
      </c>
      <c r="E15737" s="4">
        <f t="shared" si="509"/>
        <v>175.77</v>
      </c>
      <c r="F15737" s="5">
        <v>0.07</v>
      </c>
      <c r="G15737" s="5">
        <v>19</v>
      </c>
      <c r="H15737" s="4">
        <v>10</v>
      </c>
      <c r="I15737" s="5">
        <v>189</v>
      </c>
      <c r="J15737" s="5">
        <v>131</v>
      </c>
      <c r="K15737" s="5">
        <v>4</v>
      </c>
      <c r="L15737" s="5">
        <v>0.39</v>
      </c>
      <c r="M15737" s="4" t="s">
        <v>179</v>
      </c>
      <c r="N15737" s="4" t="s">
        <v>330</v>
      </c>
      <c r="O15737" s="4" t="s">
        <v>239</v>
      </c>
      <c r="P15737" s="4" t="s">
        <v>4339</v>
      </c>
      <c r="Q15737" s="4" t="s">
        <v>171</v>
      </c>
      <c r="R15737" s="4">
        <v>1817</v>
      </c>
      <c r="S15737" s="4" t="s">
        <v>2911</v>
      </c>
      <c r="T15737" s="4" t="s">
        <v>373</v>
      </c>
      <c r="U15737" s="4" t="s">
        <v>149</v>
      </c>
      <c r="V15737" s="4" t="s">
        <v>161</v>
      </c>
      <c r="W15737" s="4" t="s">
        <v>716</v>
      </c>
      <c r="X15737" s="4" t="s">
        <v>163</v>
      </c>
      <c r="Y15737" s="4" t="s">
        <v>2396</v>
      </c>
      <c r="Z15737" s="4">
        <v>49236</v>
      </c>
      <c r="AA15737" s="7">
        <v>41563</v>
      </c>
      <c r="AB15737" s="4" t="s">
        <v>152</v>
      </c>
      <c r="AC15737" t="str">
        <f t="shared" si="510"/>
        <v>Cross Border</v>
      </c>
    </row>
    <row r="15738" spans="1:29">
      <c r="A15738" s="4">
        <v>15737</v>
      </c>
      <c r="B15738" s="4" t="s">
        <v>154</v>
      </c>
      <c r="C15738" s="7">
        <v>41562</v>
      </c>
      <c r="D15738" s="4">
        <v>86001</v>
      </c>
      <c r="E15738" s="4">
        <f t="shared" si="509"/>
        <v>658.72</v>
      </c>
      <c r="F15738" s="5">
        <v>0.08</v>
      </c>
      <c r="G15738" s="5">
        <v>176</v>
      </c>
      <c r="H15738" s="4">
        <v>5</v>
      </c>
      <c r="I15738" s="5">
        <v>716</v>
      </c>
      <c r="J15738" s="5">
        <v>-383</v>
      </c>
      <c r="K15738" s="5">
        <v>9</v>
      </c>
      <c r="L15738" s="5">
        <v>0.57</v>
      </c>
      <c r="M15738" s="4" t="s">
        <v>230</v>
      </c>
      <c r="N15738" s="4" t="s">
        <v>141</v>
      </c>
      <c r="O15738" s="4" t="s">
        <v>289</v>
      </c>
      <c r="P15738" s="4">
        <v>2180</v>
      </c>
      <c r="Q15738" s="4" t="s">
        <v>171</v>
      </c>
      <c r="R15738" s="4">
        <v>1818</v>
      </c>
      <c r="S15738" s="4" t="s">
        <v>4341</v>
      </c>
      <c r="T15738" s="4" t="s">
        <v>333</v>
      </c>
      <c r="U15738" s="4" t="s">
        <v>149</v>
      </c>
      <c r="V15738" s="4" t="s">
        <v>161</v>
      </c>
      <c r="W15738" s="4" t="s">
        <v>716</v>
      </c>
      <c r="X15738" s="4" t="s">
        <v>163</v>
      </c>
      <c r="Y15738" s="4" t="s">
        <v>4342</v>
      </c>
      <c r="Z15738" s="4">
        <v>48126</v>
      </c>
      <c r="AA15738" s="7">
        <v>41563</v>
      </c>
      <c r="AB15738" s="4" t="s">
        <v>165</v>
      </c>
      <c r="AC15738" t="str">
        <f t="shared" si="510"/>
        <v>Cross Border</v>
      </c>
    </row>
    <row r="15739" spans="1:29">
      <c r="A15739" s="4">
        <v>15738</v>
      </c>
      <c r="B15739" s="4" t="s">
        <v>178</v>
      </c>
      <c r="C15739" s="7">
        <v>41562</v>
      </c>
      <c r="D15739" s="4">
        <v>89325</v>
      </c>
      <c r="E15739" s="4">
        <f t="shared" si="509"/>
        <v>260.38</v>
      </c>
      <c r="F15739" s="5">
        <v>0.06</v>
      </c>
      <c r="G15739" s="5">
        <v>17</v>
      </c>
      <c r="H15739" s="4">
        <v>16</v>
      </c>
      <c r="I15739" s="5">
        <v>277</v>
      </c>
      <c r="J15739" s="5">
        <v>161</v>
      </c>
      <c r="K15739" s="5">
        <v>2</v>
      </c>
      <c r="L15739" s="5">
        <v>0.45</v>
      </c>
      <c r="M15739" s="4" t="s">
        <v>230</v>
      </c>
      <c r="N15739" s="4" t="s">
        <v>330</v>
      </c>
      <c r="O15739" s="4" t="s">
        <v>261</v>
      </c>
      <c r="P15739" s="4" t="s">
        <v>3680</v>
      </c>
      <c r="Q15739" s="4" t="s">
        <v>183</v>
      </c>
      <c r="R15739" s="4">
        <v>398</v>
      </c>
      <c r="S15739" s="4" t="s">
        <v>4541</v>
      </c>
      <c r="T15739" s="4" t="s">
        <v>477</v>
      </c>
      <c r="U15739" s="4" t="s">
        <v>160</v>
      </c>
      <c r="V15739" s="4" t="s">
        <v>161</v>
      </c>
      <c r="W15739" s="4" t="s">
        <v>576</v>
      </c>
      <c r="X15739" s="4" t="s">
        <v>163</v>
      </c>
      <c r="Y15739" s="4" t="s">
        <v>4542</v>
      </c>
      <c r="Z15739" s="4">
        <v>45406</v>
      </c>
      <c r="AA15739" s="7">
        <v>41562</v>
      </c>
      <c r="AB15739" s="4" t="s">
        <v>152</v>
      </c>
      <c r="AC15739" t="str">
        <f t="shared" si="510"/>
        <v>Cross Border</v>
      </c>
    </row>
    <row r="15740" spans="1:29">
      <c r="A15740" s="4">
        <v>15739</v>
      </c>
      <c r="B15740" s="4" t="s">
        <v>178</v>
      </c>
      <c r="C15740" s="7">
        <v>41562</v>
      </c>
      <c r="D15740" s="4">
        <v>89325</v>
      </c>
      <c r="E15740" s="4">
        <f t="shared" si="509"/>
        <v>865.74</v>
      </c>
      <c r="F15740" s="5">
        <v>0.06</v>
      </c>
      <c r="G15740" s="5">
        <v>55</v>
      </c>
      <c r="H15740" s="4">
        <v>17</v>
      </c>
      <c r="I15740" s="5">
        <v>921</v>
      </c>
      <c r="J15740" s="5">
        <v>636</v>
      </c>
      <c r="K15740" s="5">
        <v>11</v>
      </c>
      <c r="L15740" s="5">
        <v>0.36</v>
      </c>
      <c r="M15740" s="4" t="s">
        <v>140</v>
      </c>
      <c r="N15740" s="4" t="s">
        <v>141</v>
      </c>
      <c r="O15740" s="4" t="s">
        <v>197</v>
      </c>
      <c r="P15740" s="4" t="s">
        <v>4668</v>
      </c>
      <c r="Q15740" s="4" t="s">
        <v>183</v>
      </c>
      <c r="R15740" s="4">
        <v>399</v>
      </c>
      <c r="S15740" s="4" t="s">
        <v>5958</v>
      </c>
      <c r="T15740" s="4" t="s">
        <v>315</v>
      </c>
      <c r="U15740" s="4" t="s">
        <v>160</v>
      </c>
      <c r="V15740" s="4" t="s">
        <v>161</v>
      </c>
      <c r="W15740" s="4" t="s">
        <v>576</v>
      </c>
      <c r="X15740" s="4" t="s">
        <v>163</v>
      </c>
      <c r="Y15740" s="4" t="s">
        <v>2290</v>
      </c>
      <c r="Z15740" s="4">
        <v>43015</v>
      </c>
      <c r="AA15740" s="7">
        <v>41564</v>
      </c>
      <c r="AB15740" s="4" t="s">
        <v>165</v>
      </c>
      <c r="AC15740" t="str">
        <f t="shared" si="510"/>
        <v>Cross Border</v>
      </c>
    </row>
    <row r="15741" spans="1:29">
      <c r="A15741" s="4">
        <v>15740</v>
      </c>
      <c r="B15741" s="4" t="s">
        <v>168</v>
      </c>
      <c r="C15741" s="7">
        <v>41562</v>
      </c>
      <c r="D15741" s="4">
        <v>89370</v>
      </c>
      <c r="E15741" s="4">
        <f t="shared" si="509"/>
        <v>85.44</v>
      </c>
      <c r="F15741" s="5">
        <v>0.04</v>
      </c>
      <c r="G15741" s="5">
        <v>5</v>
      </c>
      <c r="H15741" s="4">
        <v>18</v>
      </c>
      <c r="I15741" s="5">
        <v>89</v>
      </c>
      <c r="J15741" s="5">
        <v>-84</v>
      </c>
      <c r="K15741" s="5">
        <v>5</v>
      </c>
      <c r="L15741" s="5">
        <v>0.37</v>
      </c>
      <c r="M15741" s="4" t="s">
        <v>140</v>
      </c>
      <c r="N15741" s="4" t="s">
        <v>141</v>
      </c>
      <c r="O15741" s="4" t="s">
        <v>169</v>
      </c>
      <c r="P15741" s="4" t="s">
        <v>3371</v>
      </c>
      <c r="Q15741" s="4" t="s">
        <v>183</v>
      </c>
      <c r="R15741" s="4">
        <v>840</v>
      </c>
      <c r="S15741" s="4" t="s">
        <v>5104</v>
      </c>
      <c r="T15741" s="4" t="s">
        <v>671</v>
      </c>
      <c r="U15741" s="4" t="s">
        <v>174</v>
      </c>
      <c r="V15741" s="4" t="s">
        <v>161</v>
      </c>
      <c r="W15741" s="4" t="s">
        <v>175</v>
      </c>
      <c r="X15741" s="4" t="s">
        <v>163</v>
      </c>
      <c r="Y15741" s="4" t="s">
        <v>4125</v>
      </c>
      <c r="Z15741" s="4">
        <v>93117</v>
      </c>
      <c r="AA15741" s="7">
        <v>41564</v>
      </c>
      <c r="AB15741" s="4" t="s">
        <v>152</v>
      </c>
      <c r="AC15741" t="str">
        <f t="shared" si="510"/>
        <v>Cross Border</v>
      </c>
    </row>
    <row r="15742" spans="1:29">
      <c r="A15742" s="4">
        <v>15741</v>
      </c>
      <c r="B15742" s="4" t="s">
        <v>178</v>
      </c>
      <c r="C15742" s="7">
        <v>41563</v>
      </c>
      <c r="D15742" s="4">
        <v>14630</v>
      </c>
      <c r="E15742" s="4">
        <f t="shared" si="509"/>
        <v>708.4</v>
      </c>
      <c r="F15742" s="5">
        <v>0.08</v>
      </c>
      <c r="G15742" s="5">
        <v>22</v>
      </c>
      <c r="H15742" s="4">
        <v>36</v>
      </c>
      <c r="I15742" s="5">
        <v>770</v>
      </c>
      <c r="J15742" s="5">
        <v>5</v>
      </c>
      <c r="K15742" s="5">
        <v>6</v>
      </c>
      <c r="L15742" s="5">
        <v>0.59</v>
      </c>
      <c r="M15742" s="4" t="s">
        <v>140</v>
      </c>
      <c r="N15742" s="4" t="s">
        <v>330</v>
      </c>
      <c r="O15742" s="4" t="s">
        <v>223</v>
      </c>
      <c r="P15742" s="4" t="s">
        <v>3103</v>
      </c>
      <c r="Q15742" s="4" t="s">
        <v>183</v>
      </c>
      <c r="R15742" s="4">
        <v>2403</v>
      </c>
      <c r="S15742" s="4" t="s">
        <v>5808</v>
      </c>
      <c r="T15742" s="4" t="s">
        <v>705</v>
      </c>
      <c r="U15742" s="4" t="s">
        <v>149</v>
      </c>
      <c r="V15742" s="4" t="s">
        <v>161</v>
      </c>
      <c r="W15742" s="4" t="s">
        <v>408</v>
      </c>
      <c r="X15742" s="4" t="s">
        <v>163</v>
      </c>
      <c r="Y15742" s="4" t="s">
        <v>904</v>
      </c>
      <c r="Z15742" s="4">
        <v>60699</v>
      </c>
      <c r="AA15742" s="7">
        <v>41563</v>
      </c>
      <c r="AB15742" s="4" t="s">
        <v>152</v>
      </c>
      <c r="AC15742" t="str">
        <f t="shared" si="510"/>
        <v>Cross Border</v>
      </c>
    </row>
    <row r="15743" spans="1:29">
      <c r="A15743" s="4">
        <v>15742</v>
      </c>
      <c r="B15743" s="4" t="s">
        <v>178</v>
      </c>
      <c r="C15743" s="7">
        <v>41563</v>
      </c>
      <c r="D15743" s="4">
        <v>26084</v>
      </c>
      <c r="E15743" s="4">
        <f t="shared" si="509"/>
        <v>463.66</v>
      </c>
      <c r="F15743" s="5">
        <v>0.03</v>
      </c>
      <c r="G15743" s="5">
        <v>7</v>
      </c>
      <c r="H15743" s="4">
        <v>69</v>
      </c>
      <c r="I15743" s="5">
        <v>478</v>
      </c>
      <c r="J15743" s="5">
        <v>-107</v>
      </c>
      <c r="K15743" s="5">
        <v>7</v>
      </c>
      <c r="L15743" s="5">
        <v>0.37</v>
      </c>
      <c r="M15743" s="4" t="s">
        <v>140</v>
      </c>
      <c r="N15743" s="4" t="s">
        <v>141</v>
      </c>
      <c r="O15743" s="4" t="s">
        <v>197</v>
      </c>
      <c r="P15743" s="4" t="s">
        <v>4735</v>
      </c>
      <c r="Q15743" s="4" t="s">
        <v>183</v>
      </c>
      <c r="R15743" s="4">
        <v>2590</v>
      </c>
      <c r="S15743" s="4" t="s">
        <v>1061</v>
      </c>
      <c r="T15743" s="4" t="s">
        <v>882</v>
      </c>
      <c r="U15743" s="4" t="s">
        <v>147</v>
      </c>
      <c r="V15743" s="4" t="s">
        <v>201</v>
      </c>
      <c r="W15743" s="4" t="s">
        <v>2219</v>
      </c>
      <c r="X15743" s="4" t="s">
        <v>301</v>
      </c>
      <c r="Y15743" s="4" t="s">
        <v>2220</v>
      </c>
      <c r="Z15743" s="4"/>
      <c r="AA15743" s="7">
        <v>41568</v>
      </c>
      <c r="AB15743" s="4" t="s">
        <v>165</v>
      </c>
      <c r="AC15743" t="str">
        <f t="shared" si="510"/>
        <v>Local</v>
      </c>
    </row>
    <row r="15744" spans="1:29">
      <c r="A15744" s="4">
        <v>15743</v>
      </c>
      <c r="B15744" s="4" t="s">
        <v>139</v>
      </c>
      <c r="C15744" s="7">
        <v>41563</v>
      </c>
      <c r="D15744" s="4">
        <v>36034</v>
      </c>
      <c r="E15744" s="4">
        <f t="shared" si="509"/>
        <v>41</v>
      </c>
      <c r="F15744" s="5">
        <v>0</v>
      </c>
      <c r="G15744" s="5">
        <v>2</v>
      </c>
      <c r="H15744" s="4">
        <v>21</v>
      </c>
      <c r="I15744" s="5">
        <v>41</v>
      </c>
      <c r="J15744" s="5">
        <v>-1</v>
      </c>
      <c r="K15744" s="5">
        <v>1</v>
      </c>
      <c r="L15744" s="5">
        <v>0.56</v>
      </c>
      <c r="M15744" s="4" t="s">
        <v>140</v>
      </c>
      <c r="N15744" s="4" t="s">
        <v>196</v>
      </c>
      <c r="O15744" s="4" t="s">
        <v>223</v>
      </c>
      <c r="P15744" s="4" t="s">
        <v>4664</v>
      </c>
      <c r="Q15744" s="4" t="s">
        <v>171</v>
      </c>
      <c r="R15744" s="4">
        <v>763</v>
      </c>
      <c r="S15744" s="4" t="s">
        <v>2592</v>
      </c>
      <c r="T15744" s="4" t="s">
        <v>1914</v>
      </c>
      <c r="U15744" s="4" t="s">
        <v>147</v>
      </c>
      <c r="V15744" s="4" t="s">
        <v>201</v>
      </c>
      <c r="W15744" s="4" t="s">
        <v>422</v>
      </c>
      <c r="X15744" s="4" t="s">
        <v>236</v>
      </c>
      <c r="Y15744" s="4" t="s">
        <v>423</v>
      </c>
      <c r="Z15744" s="4"/>
      <c r="AA15744" s="7">
        <v>41565</v>
      </c>
      <c r="AB15744" s="4" t="s">
        <v>152</v>
      </c>
      <c r="AC15744" t="str">
        <f t="shared" si="510"/>
        <v>Local</v>
      </c>
    </row>
    <row r="15745" spans="1:29">
      <c r="A15745" s="4">
        <v>15744</v>
      </c>
      <c r="B15745" s="4" t="s">
        <v>178</v>
      </c>
      <c r="C15745" s="7">
        <v>41563</v>
      </c>
      <c r="D15745" s="4">
        <v>56740</v>
      </c>
      <c r="E15745" s="4">
        <f t="shared" si="509"/>
        <v>70.3</v>
      </c>
      <c r="F15745" s="5">
        <v>0.05</v>
      </c>
      <c r="G15745" s="5">
        <v>5</v>
      </c>
      <c r="H15745" s="4">
        <v>13</v>
      </c>
      <c r="I15745" s="5">
        <v>74</v>
      </c>
      <c r="J15745" s="5">
        <v>-7</v>
      </c>
      <c r="K15745" s="5">
        <v>3</v>
      </c>
      <c r="L15745" s="5">
        <v>0.37</v>
      </c>
      <c r="M15745" s="4" t="s">
        <v>140</v>
      </c>
      <c r="N15745" s="4" t="s">
        <v>141</v>
      </c>
      <c r="O15745" s="4" t="s">
        <v>169</v>
      </c>
      <c r="P15745" s="4" t="s">
        <v>4894</v>
      </c>
      <c r="Q15745" s="4" t="s">
        <v>171</v>
      </c>
      <c r="R15745" s="4">
        <v>1608</v>
      </c>
      <c r="S15745" s="4" t="s">
        <v>2897</v>
      </c>
      <c r="T15745" s="4" t="s">
        <v>551</v>
      </c>
      <c r="U15745" s="4" t="s">
        <v>147</v>
      </c>
      <c r="V15745" s="4" t="s">
        <v>352</v>
      </c>
      <c r="W15745" s="4" t="s">
        <v>353</v>
      </c>
      <c r="X15745" s="4" t="s">
        <v>354</v>
      </c>
      <c r="Y15745" s="4" t="s">
        <v>355</v>
      </c>
      <c r="Z15745" s="4"/>
      <c r="AA15745" s="7">
        <v>41565</v>
      </c>
      <c r="AB15745" s="4" t="s">
        <v>152</v>
      </c>
      <c r="AC15745" t="str">
        <f t="shared" si="510"/>
        <v>Local</v>
      </c>
    </row>
    <row r="15746" spans="1:29">
      <c r="A15746" s="4">
        <v>15745</v>
      </c>
      <c r="B15746" s="4" t="s">
        <v>178</v>
      </c>
      <c r="C15746" s="7">
        <v>41563</v>
      </c>
      <c r="D15746" s="4">
        <v>56740</v>
      </c>
      <c r="E15746" s="4">
        <f t="shared" ref="E15746:E15809" si="511">I15746*(1-F15746)</f>
        <v>45013.15</v>
      </c>
      <c r="F15746" s="5">
        <v>0.09</v>
      </c>
      <c r="G15746" s="5">
        <v>833</v>
      </c>
      <c r="H15746" s="4">
        <v>61</v>
      </c>
      <c r="I15746" s="5">
        <v>49465</v>
      </c>
      <c r="J15746" s="5">
        <v>1095</v>
      </c>
      <c r="K15746" s="5">
        <v>24</v>
      </c>
      <c r="L15746" s="5">
        <v>0.83</v>
      </c>
      <c r="M15746" s="4" t="s">
        <v>140</v>
      </c>
      <c r="N15746" s="4" t="s">
        <v>238</v>
      </c>
      <c r="O15746" s="4" t="s">
        <v>1211</v>
      </c>
      <c r="P15746" s="4" t="s">
        <v>6729</v>
      </c>
      <c r="Q15746" s="4" t="s">
        <v>171</v>
      </c>
      <c r="R15746" s="4">
        <v>1608</v>
      </c>
      <c r="S15746" s="4" t="s">
        <v>2897</v>
      </c>
      <c r="T15746" s="4" t="s">
        <v>1665</v>
      </c>
      <c r="U15746" s="4" t="s">
        <v>147</v>
      </c>
      <c r="V15746" s="4" t="s">
        <v>352</v>
      </c>
      <c r="W15746" s="4" t="s">
        <v>353</v>
      </c>
      <c r="X15746" s="4" t="s">
        <v>354</v>
      </c>
      <c r="Y15746" s="4" t="s">
        <v>355</v>
      </c>
      <c r="Z15746" s="4"/>
      <c r="AA15746" s="7">
        <v>41567</v>
      </c>
      <c r="AB15746" s="4" t="s">
        <v>152</v>
      </c>
      <c r="AC15746" t="str">
        <f t="shared" si="510"/>
        <v>Local</v>
      </c>
    </row>
    <row r="15747" spans="1:29">
      <c r="A15747" s="4">
        <v>15746</v>
      </c>
      <c r="B15747" s="4" t="s">
        <v>168</v>
      </c>
      <c r="C15747" s="7">
        <v>41563</v>
      </c>
      <c r="D15747" s="4">
        <v>56740</v>
      </c>
      <c r="E15747" s="4">
        <f t="shared" si="511"/>
        <v>1371.15</v>
      </c>
      <c r="F15747" s="5">
        <v>0.01</v>
      </c>
      <c r="G15747" s="5">
        <v>19</v>
      </c>
      <c r="H15747" s="4">
        <v>69</v>
      </c>
      <c r="I15747" s="5">
        <v>1385</v>
      </c>
      <c r="J15747" s="5">
        <v>172</v>
      </c>
      <c r="K15747" s="5">
        <v>4</v>
      </c>
      <c r="L15747" s="5">
        <v>0.43</v>
      </c>
      <c r="M15747" s="4" t="s">
        <v>179</v>
      </c>
      <c r="N15747" s="4" t="s">
        <v>196</v>
      </c>
      <c r="O15747" s="4" t="s">
        <v>239</v>
      </c>
      <c r="P15747" s="4" t="s">
        <v>5105</v>
      </c>
      <c r="Q15747" s="4" t="s">
        <v>171</v>
      </c>
      <c r="R15747" s="4">
        <v>1959</v>
      </c>
      <c r="S15747" s="4" t="s">
        <v>1177</v>
      </c>
      <c r="T15747" s="4" t="s">
        <v>439</v>
      </c>
      <c r="U15747" s="4" t="s">
        <v>265</v>
      </c>
      <c r="V15747" s="4" t="s">
        <v>161</v>
      </c>
      <c r="W15747" s="4" t="s">
        <v>389</v>
      </c>
      <c r="X15747" s="4" t="s">
        <v>163</v>
      </c>
      <c r="Y15747" s="4" t="s">
        <v>1071</v>
      </c>
      <c r="Z15747" s="4">
        <v>33916</v>
      </c>
      <c r="AA15747" s="7">
        <v>41570</v>
      </c>
      <c r="AB15747" s="4" t="s">
        <v>152</v>
      </c>
      <c r="AC15747" t="str">
        <f t="shared" si="510"/>
        <v>Cross Border</v>
      </c>
    </row>
    <row r="15748" spans="1:29">
      <c r="A15748" s="4">
        <v>15747</v>
      </c>
      <c r="B15748" s="4" t="s">
        <v>178</v>
      </c>
      <c r="C15748" s="7">
        <v>41563</v>
      </c>
      <c r="D15748" s="4">
        <v>88459</v>
      </c>
      <c r="E15748" s="4">
        <f t="shared" si="511"/>
        <v>176.64</v>
      </c>
      <c r="F15748" s="5">
        <v>0.08</v>
      </c>
      <c r="G15748" s="5">
        <v>22</v>
      </c>
      <c r="H15748" s="4">
        <v>9</v>
      </c>
      <c r="I15748" s="5">
        <v>192</v>
      </c>
      <c r="J15748" s="5">
        <v>5</v>
      </c>
      <c r="K15748" s="5">
        <v>6</v>
      </c>
      <c r="L15748" s="5">
        <v>0.59</v>
      </c>
      <c r="M15748" s="4" t="s">
        <v>140</v>
      </c>
      <c r="N15748" s="4" t="s">
        <v>330</v>
      </c>
      <c r="O15748" s="4" t="s">
        <v>223</v>
      </c>
      <c r="P15748" s="4" t="s">
        <v>3103</v>
      </c>
      <c r="Q15748" s="4" t="s">
        <v>183</v>
      </c>
      <c r="R15748" s="4">
        <v>2400</v>
      </c>
      <c r="S15748" s="4" t="s">
        <v>6114</v>
      </c>
      <c r="T15748" s="4" t="s">
        <v>269</v>
      </c>
      <c r="U15748" s="4" t="s">
        <v>174</v>
      </c>
      <c r="V15748" s="4" t="s">
        <v>161</v>
      </c>
      <c r="W15748" s="4" t="s">
        <v>175</v>
      </c>
      <c r="X15748" s="4" t="s">
        <v>163</v>
      </c>
      <c r="Y15748" s="4" t="s">
        <v>6115</v>
      </c>
      <c r="Z15748" s="4">
        <v>92804</v>
      </c>
      <c r="AA15748" s="7">
        <v>41563</v>
      </c>
      <c r="AB15748" s="4" t="s">
        <v>152</v>
      </c>
      <c r="AC15748" t="str">
        <f t="shared" si="510"/>
        <v>Cross Border</v>
      </c>
    </row>
    <row r="15749" spans="1:29">
      <c r="A15749" s="4">
        <v>15748</v>
      </c>
      <c r="B15749" s="4" t="s">
        <v>178</v>
      </c>
      <c r="C15749" s="7">
        <v>41563</v>
      </c>
      <c r="D15749" s="4">
        <v>87782</v>
      </c>
      <c r="E15749" s="4">
        <f t="shared" si="511"/>
        <v>114.46</v>
      </c>
      <c r="F15749" s="5">
        <v>0.03</v>
      </c>
      <c r="G15749" s="5">
        <v>7</v>
      </c>
      <c r="H15749" s="4">
        <v>17</v>
      </c>
      <c r="I15749" s="5">
        <v>118</v>
      </c>
      <c r="J15749" s="5">
        <v>122</v>
      </c>
      <c r="K15749" s="5">
        <v>7</v>
      </c>
      <c r="L15749" s="5">
        <v>0.37</v>
      </c>
      <c r="M15749" s="4" t="s">
        <v>140</v>
      </c>
      <c r="N15749" s="4" t="s">
        <v>141</v>
      </c>
      <c r="O15749" s="4" t="s">
        <v>197</v>
      </c>
      <c r="P15749" s="4" t="s">
        <v>4735</v>
      </c>
      <c r="Q15749" s="4" t="s">
        <v>183</v>
      </c>
      <c r="R15749" s="4">
        <v>2593</v>
      </c>
      <c r="S15749" s="4" t="s">
        <v>1066</v>
      </c>
      <c r="T15749" s="4" t="s">
        <v>1234</v>
      </c>
      <c r="U15749" s="4" t="s">
        <v>265</v>
      </c>
      <c r="V15749" s="4" t="s">
        <v>161</v>
      </c>
      <c r="W15749" s="4" t="s">
        <v>596</v>
      </c>
      <c r="X15749" s="4" t="s">
        <v>163</v>
      </c>
      <c r="Y15749" s="4" t="s">
        <v>1838</v>
      </c>
      <c r="Z15749" s="4">
        <v>30605</v>
      </c>
      <c r="AA15749" s="7">
        <v>41568</v>
      </c>
      <c r="AB15749" s="4" t="s">
        <v>165</v>
      </c>
      <c r="AC15749" t="str">
        <f t="shared" si="510"/>
        <v>Cross Border</v>
      </c>
    </row>
    <row r="15750" spans="1:29">
      <c r="A15750" s="4">
        <v>15749</v>
      </c>
      <c r="B15750" s="4" t="s">
        <v>139</v>
      </c>
      <c r="C15750" s="7">
        <v>41563</v>
      </c>
      <c r="D15750" s="4">
        <v>90946</v>
      </c>
      <c r="E15750" s="4">
        <f t="shared" si="511"/>
        <v>10</v>
      </c>
      <c r="F15750" s="5">
        <v>0</v>
      </c>
      <c r="G15750" s="5">
        <v>2</v>
      </c>
      <c r="H15750" s="4">
        <v>5</v>
      </c>
      <c r="I15750" s="5">
        <v>10</v>
      </c>
      <c r="J15750" s="5">
        <v>-1</v>
      </c>
      <c r="K15750" s="5">
        <v>1</v>
      </c>
      <c r="L15750" s="5">
        <v>0.56</v>
      </c>
      <c r="M15750" s="4" t="s">
        <v>140</v>
      </c>
      <c r="N15750" s="4" t="s">
        <v>196</v>
      </c>
      <c r="O15750" s="4" t="s">
        <v>223</v>
      </c>
      <c r="P15750" s="4" t="s">
        <v>4664</v>
      </c>
      <c r="Q15750" s="4" t="s">
        <v>171</v>
      </c>
      <c r="R15750" s="4">
        <v>764</v>
      </c>
      <c r="S15750" s="4" t="s">
        <v>6518</v>
      </c>
      <c r="T15750" s="4" t="s">
        <v>257</v>
      </c>
      <c r="U15750" s="4" t="s">
        <v>160</v>
      </c>
      <c r="V15750" s="4" t="s">
        <v>161</v>
      </c>
      <c r="W15750" s="4" t="s">
        <v>186</v>
      </c>
      <c r="X15750" s="4" t="s">
        <v>163</v>
      </c>
      <c r="Y15750" s="4" t="s">
        <v>6145</v>
      </c>
      <c r="Z15750" s="4">
        <v>11226</v>
      </c>
      <c r="AA15750" s="7">
        <v>41565</v>
      </c>
      <c r="AB15750" s="4" t="s">
        <v>152</v>
      </c>
      <c r="AC15750" t="str">
        <f t="shared" si="510"/>
        <v>Cross Border</v>
      </c>
    </row>
    <row r="15751" spans="1:29">
      <c r="A15751" s="4">
        <v>15750</v>
      </c>
      <c r="B15751" s="4" t="s">
        <v>178</v>
      </c>
      <c r="C15751" s="7">
        <v>41563</v>
      </c>
      <c r="D15751" s="4">
        <v>87829</v>
      </c>
      <c r="E15751" s="4">
        <f t="shared" si="511"/>
        <v>16.15</v>
      </c>
      <c r="F15751" s="5">
        <v>0.05</v>
      </c>
      <c r="G15751" s="5">
        <v>5</v>
      </c>
      <c r="H15751" s="4">
        <v>3</v>
      </c>
      <c r="I15751" s="5">
        <v>17</v>
      </c>
      <c r="J15751" s="5">
        <v>-7</v>
      </c>
      <c r="K15751" s="5">
        <v>3</v>
      </c>
      <c r="L15751" s="5">
        <v>0.37</v>
      </c>
      <c r="M15751" s="4" t="s">
        <v>140</v>
      </c>
      <c r="N15751" s="4" t="s">
        <v>141</v>
      </c>
      <c r="O15751" s="4" t="s">
        <v>169</v>
      </c>
      <c r="P15751" s="4" t="s">
        <v>4894</v>
      </c>
      <c r="Q15751" s="4" t="s">
        <v>171</v>
      </c>
      <c r="R15751" s="4">
        <v>1609</v>
      </c>
      <c r="S15751" s="4" t="s">
        <v>3256</v>
      </c>
      <c r="T15751" s="4" t="s">
        <v>838</v>
      </c>
      <c r="U15751" s="4" t="s">
        <v>174</v>
      </c>
      <c r="V15751" s="4" t="s">
        <v>161</v>
      </c>
      <c r="W15751" s="4" t="s">
        <v>175</v>
      </c>
      <c r="X15751" s="4" t="s">
        <v>163</v>
      </c>
      <c r="Y15751" s="4" t="s">
        <v>3257</v>
      </c>
      <c r="Z15751" s="4">
        <v>95823</v>
      </c>
      <c r="AA15751" s="7">
        <v>41565</v>
      </c>
      <c r="AB15751" s="4" t="s">
        <v>152</v>
      </c>
      <c r="AC15751" t="str">
        <f t="shared" si="510"/>
        <v>Cross Border</v>
      </c>
    </row>
    <row r="15752" spans="1:29">
      <c r="A15752" s="4">
        <v>15751</v>
      </c>
      <c r="B15752" s="4" t="s">
        <v>178</v>
      </c>
      <c r="C15752" s="7">
        <v>41563</v>
      </c>
      <c r="D15752" s="4">
        <v>87829</v>
      </c>
      <c r="E15752" s="4">
        <f t="shared" si="511"/>
        <v>11069.24</v>
      </c>
      <c r="F15752" s="5">
        <v>0.09</v>
      </c>
      <c r="G15752" s="5">
        <v>833</v>
      </c>
      <c r="H15752" s="4">
        <v>15</v>
      </c>
      <c r="I15752" s="5">
        <v>12164</v>
      </c>
      <c r="J15752" s="5">
        <v>1095</v>
      </c>
      <c r="K15752" s="5">
        <v>24</v>
      </c>
      <c r="L15752" s="5">
        <v>0.83</v>
      </c>
      <c r="M15752" s="4" t="s">
        <v>140</v>
      </c>
      <c r="N15752" s="4" t="s">
        <v>238</v>
      </c>
      <c r="O15752" s="4" t="s">
        <v>1211</v>
      </c>
      <c r="P15752" s="4" t="s">
        <v>6729</v>
      </c>
      <c r="Q15752" s="4" t="s">
        <v>171</v>
      </c>
      <c r="R15752" s="4">
        <v>1610</v>
      </c>
      <c r="S15752" s="4" t="s">
        <v>6730</v>
      </c>
      <c r="T15752" s="4" t="s">
        <v>1817</v>
      </c>
      <c r="U15752" s="4" t="s">
        <v>174</v>
      </c>
      <c r="V15752" s="4" t="s">
        <v>161</v>
      </c>
      <c r="W15752" s="4" t="s">
        <v>175</v>
      </c>
      <c r="X15752" s="4" t="s">
        <v>163</v>
      </c>
      <c r="Y15752" s="4" t="s">
        <v>868</v>
      </c>
      <c r="Z15752" s="4">
        <v>93905</v>
      </c>
      <c r="AA15752" s="7">
        <v>41567</v>
      </c>
      <c r="AB15752" s="4" t="s">
        <v>152</v>
      </c>
      <c r="AC15752" t="str">
        <f t="shared" si="510"/>
        <v>Cross Border</v>
      </c>
    </row>
    <row r="15753" spans="1:29">
      <c r="A15753" s="4">
        <v>15752</v>
      </c>
      <c r="B15753" s="4" t="s">
        <v>168</v>
      </c>
      <c r="C15753" s="7">
        <v>41563</v>
      </c>
      <c r="D15753" s="4">
        <v>88868</v>
      </c>
      <c r="E15753" s="4">
        <f t="shared" si="511"/>
        <v>337.59</v>
      </c>
      <c r="F15753" s="5">
        <v>0.01</v>
      </c>
      <c r="G15753" s="5">
        <v>19</v>
      </c>
      <c r="H15753" s="4">
        <v>17</v>
      </c>
      <c r="I15753" s="5">
        <v>341</v>
      </c>
      <c r="J15753" s="5">
        <v>235</v>
      </c>
      <c r="K15753" s="5">
        <v>4</v>
      </c>
      <c r="L15753" s="5">
        <v>0.43</v>
      </c>
      <c r="M15753" s="4" t="s">
        <v>179</v>
      </c>
      <c r="N15753" s="4" t="s">
        <v>196</v>
      </c>
      <c r="O15753" s="4" t="s">
        <v>239</v>
      </c>
      <c r="P15753" s="4" t="s">
        <v>5105</v>
      </c>
      <c r="Q15753" s="4" t="s">
        <v>171</v>
      </c>
      <c r="R15753" s="4">
        <v>1964</v>
      </c>
      <c r="S15753" s="4" t="s">
        <v>2914</v>
      </c>
      <c r="T15753" s="4" t="s">
        <v>1845</v>
      </c>
      <c r="U15753" s="4" t="s">
        <v>149</v>
      </c>
      <c r="V15753" s="4" t="s">
        <v>161</v>
      </c>
      <c r="W15753" s="4" t="s">
        <v>716</v>
      </c>
      <c r="X15753" s="4" t="s">
        <v>163</v>
      </c>
      <c r="Y15753" s="4" t="s">
        <v>6520</v>
      </c>
      <c r="Z15753" s="4">
        <v>49455</v>
      </c>
      <c r="AA15753" s="7">
        <v>41570</v>
      </c>
      <c r="AB15753" s="4" t="s">
        <v>152</v>
      </c>
      <c r="AC15753" t="str">
        <f t="shared" si="510"/>
        <v>Cross Border</v>
      </c>
    </row>
    <row r="15754" spans="1:29">
      <c r="A15754" s="4">
        <v>15753</v>
      </c>
      <c r="B15754" s="4" t="s">
        <v>168</v>
      </c>
      <c r="C15754" s="7">
        <v>41564</v>
      </c>
      <c r="D15754" s="4">
        <v>34182</v>
      </c>
      <c r="E15754" s="4">
        <f t="shared" si="511"/>
        <v>669.75</v>
      </c>
      <c r="F15754" s="5">
        <v>0.05</v>
      </c>
      <c r="G15754" s="5">
        <v>11</v>
      </c>
      <c r="H15754" s="4">
        <v>65</v>
      </c>
      <c r="I15754" s="5">
        <v>705</v>
      </c>
      <c r="J15754" s="5">
        <v>-90</v>
      </c>
      <c r="K15754" s="5">
        <v>8</v>
      </c>
      <c r="L15754" s="5">
        <v>0.52</v>
      </c>
      <c r="M15754" s="4" t="s">
        <v>179</v>
      </c>
      <c r="N15754" s="4" t="s">
        <v>330</v>
      </c>
      <c r="O15754" s="4" t="s">
        <v>239</v>
      </c>
      <c r="P15754" s="4" t="s">
        <v>3945</v>
      </c>
      <c r="Q15754" s="4" t="s">
        <v>157</v>
      </c>
      <c r="R15754" s="4">
        <v>1844</v>
      </c>
      <c r="S15754" s="4" t="s">
        <v>3331</v>
      </c>
      <c r="T15754" s="4" t="s">
        <v>2053</v>
      </c>
      <c r="U15754" s="4" t="s">
        <v>147</v>
      </c>
      <c r="V15754" s="4" t="s">
        <v>334</v>
      </c>
      <c r="W15754" s="4" t="s">
        <v>1115</v>
      </c>
      <c r="X15754" s="4" t="s">
        <v>1116</v>
      </c>
      <c r="Y15754" s="4" t="s">
        <v>1117</v>
      </c>
      <c r="Z15754" s="4"/>
      <c r="AA15754" s="7">
        <v>41566</v>
      </c>
      <c r="AB15754" s="4" t="s">
        <v>152</v>
      </c>
      <c r="AC15754" t="str">
        <f t="shared" si="510"/>
        <v>Local</v>
      </c>
    </row>
    <row r="15755" spans="1:29">
      <c r="A15755" s="4">
        <v>15754</v>
      </c>
      <c r="B15755" s="4" t="s">
        <v>342</v>
      </c>
      <c r="C15755" s="7">
        <v>41564</v>
      </c>
      <c r="D15755" s="4">
        <v>35713</v>
      </c>
      <c r="E15755" s="4">
        <f t="shared" si="511"/>
        <v>2735.04</v>
      </c>
      <c r="F15755" s="5">
        <v>0.04</v>
      </c>
      <c r="G15755" s="5">
        <v>29</v>
      </c>
      <c r="H15755" s="4">
        <v>103</v>
      </c>
      <c r="I15755" s="5">
        <v>2849</v>
      </c>
      <c r="J15755" s="5">
        <v>590</v>
      </c>
      <c r="K15755" s="5">
        <v>1</v>
      </c>
      <c r="L15755" s="5">
        <v>0.38</v>
      </c>
      <c r="M15755" s="4" t="s">
        <v>140</v>
      </c>
      <c r="N15755" s="4" t="s">
        <v>141</v>
      </c>
      <c r="O15755" s="4" t="s">
        <v>169</v>
      </c>
      <c r="P15755" s="4" t="s">
        <v>2640</v>
      </c>
      <c r="Q15755" s="4" t="s">
        <v>183</v>
      </c>
      <c r="R15755" s="4">
        <v>2679</v>
      </c>
      <c r="S15755" s="4" t="s">
        <v>5594</v>
      </c>
      <c r="T15755" s="4" t="s">
        <v>264</v>
      </c>
      <c r="U15755" s="4" t="s">
        <v>147</v>
      </c>
      <c r="V15755" s="4" t="s">
        <v>201</v>
      </c>
      <c r="W15755" s="4" t="s">
        <v>852</v>
      </c>
      <c r="X15755" s="4" t="s">
        <v>464</v>
      </c>
      <c r="Y15755" s="4" t="s">
        <v>2116</v>
      </c>
      <c r="Z15755" s="4"/>
      <c r="AA15755" s="7">
        <v>41564</v>
      </c>
      <c r="AB15755" s="4" t="s">
        <v>152</v>
      </c>
      <c r="AC15755" t="str">
        <f t="shared" ref="AC15755:AC15818" si="512">IF(V15755="North America","Cross Border","Local")</f>
        <v>Local</v>
      </c>
    </row>
    <row r="15756" spans="1:29">
      <c r="A15756" s="4">
        <v>15755</v>
      </c>
      <c r="B15756" s="4" t="s">
        <v>342</v>
      </c>
      <c r="C15756" s="7">
        <v>41564</v>
      </c>
      <c r="D15756" s="4">
        <v>43044</v>
      </c>
      <c r="E15756" s="4">
        <f t="shared" si="511"/>
        <v>203.04</v>
      </c>
      <c r="F15756" s="5">
        <v>0.06</v>
      </c>
      <c r="G15756" s="5">
        <v>4</v>
      </c>
      <c r="H15756" s="4">
        <v>48</v>
      </c>
      <c r="I15756" s="5">
        <v>216</v>
      </c>
      <c r="J15756" s="5">
        <v>-73</v>
      </c>
      <c r="K15756" s="5">
        <v>5</v>
      </c>
      <c r="L15756" s="5">
        <v>0.35</v>
      </c>
      <c r="M15756" s="4" t="s">
        <v>140</v>
      </c>
      <c r="N15756" s="4" t="s">
        <v>141</v>
      </c>
      <c r="O15756" s="4" t="s">
        <v>169</v>
      </c>
      <c r="P15756" s="4" t="s">
        <v>3552</v>
      </c>
      <c r="Q15756" s="4" t="s">
        <v>157</v>
      </c>
      <c r="R15756" s="4">
        <v>2003</v>
      </c>
      <c r="S15756" s="4" t="s">
        <v>2620</v>
      </c>
      <c r="T15756" s="4" t="s">
        <v>1653</v>
      </c>
      <c r="U15756" s="4" t="s">
        <v>147</v>
      </c>
      <c r="V15756" s="4" t="s">
        <v>201</v>
      </c>
      <c r="W15756" s="4" t="s">
        <v>202</v>
      </c>
      <c r="X15756" s="4" t="s">
        <v>203</v>
      </c>
      <c r="Y15756" s="4" t="s">
        <v>204</v>
      </c>
      <c r="Z15756" s="4"/>
      <c r="AA15756" s="7">
        <v>41566</v>
      </c>
      <c r="AB15756" s="4" t="s">
        <v>152</v>
      </c>
      <c r="AC15756" t="str">
        <f t="shared" si="512"/>
        <v>Local</v>
      </c>
    </row>
    <row r="15757" spans="1:29">
      <c r="A15757" s="4">
        <v>15756</v>
      </c>
      <c r="B15757" s="4" t="s">
        <v>342</v>
      </c>
      <c r="C15757" s="7">
        <v>41564</v>
      </c>
      <c r="D15757" s="4">
        <v>43044</v>
      </c>
      <c r="E15757" s="4">
        <f t="shared" si="511"/>
        <v>37837.44</v>
      </c>
      <c r="F15757" s="5">
        <v>0.04</v>
      </c>
      <c r="G15757" s="5">
        <v>6783</v>
      </c>
      <c r="H15757" s="4">
        <v>6</v>
      </c>
      <c r="I15757" s="5">
        <v>39414</v>
      </c>
      <c r="J15757" s="5">
        <v>-12558</v>
      </c>
      <c r="K15757" s="5">
        <v>24</v>
      </c>
      <c r="L15757" s="5">
        <v>0.39</v>
      </c>
      <c r="M15757" s="4" t="s">
        <v>230</v>
      </c>
      <c r="N15757" s="4" t="s">
        <v>155</v>
      </c>
      <c r="O15757" s="4" t="s">
        <v>231</v>
      </c>
      <c r="P15757" s="4" t="s">
        <v>518</v>
      </c>
      <c r="Q15757" s="4" t="s">
        <v>157</v>
      </c>
      <c r="R15757" s="4">
        <v>2003</v>
      </c>
      <c r="S15757" s="4" t="s">
        <v>2620</v>
      </c>
      <c r="T15757" s="4" t="s">
        <v>653</v>
      </c>
      <c r="U15757" s="4" t="s">
        <v>147</v>
      </c>
      <c r="V15757" s="4" t="s">
        <v>201</v>
      </c>
      <c r="W15757" s="4" t="s">
        <v>202</v>
      </c>
      <c r="X15757" s="4" t="s">
        <v>203</v>
      </c>
      <c r="Y15757" s="4" t="s">
        <v>204</v>
      </c>
      <c r="Z15757" s="4"/>
      <c r="AA15757" s="7">
        <v>41566</v>
      </c>
      <c r="AB15757" s="4" t="s">
        <v>152</v>
      </c>
      <c r="AC15757" t="str">
        <f t="shared" si="512"/>
        <v>Local</v>
      </c>
    </row>
    <row r="15758" spans="1:29">
      <c r="A15758" s="4">
        <v>15757</v>
      </c>
      <c r="B15758" s="4" t="s">
        <v>139</v>
      </c>
      <c r="C15758" s="7">
        <v>41564</v>
      </c>
      <c r="D15758" s="4">
        <v>51940</v>
      </c>
      <c r="E15758" s="4">
        <f t="shared" si="511"/>
        <v>126.04</v>
      </c>
      <c r="F15758" s="5">
        <v>0.08</v>
      </c>
      <c r="G15758" s="5">
        <v>6</v>
      </c>
      <c r="H15758" s="4">
        <v>23</v>
      </c>
      <c r="I15758" s="5">
        <v>137</v>
      </c>
      <c r="J15758" s="5">
        <v>-56</v>
      </c>
      <c r="K15758" s="5">
        <v>4</v>
      </c>
      <c r="L15758" s="5">
        <v>0.75</v>
      </c>
      <c r="M15758" s="4" t="s">
        <v>230</v>
      </c>
      <c r="N15758" s="4" t="s">
        <v>330</v>
      </c>
      <c r="O15758" s="4" t="s">
        <v>261</v>
      </c>
      <c r="P15758" s="4" t="s">
        <v>3263</v>
      </c>
      <c r="Q15758" s="4" t="s">
        <v>183</v>
      </c>
      <c r="R15758" s="4">
        <v>1532</v>
      </c>
      <c r="S15758" s="4" t="s">
        <v>3918</v>
      </c>
      <c r="T15758" s="4" t="s">
        <v>974</v>
      </c>
      <c r="U15758" s="4" t="s">
        <v>147</v>
      </c>
      <c r="V15758" s="4" t="s">
        <v>201</v>
      </c>
      <c r="W15758" s="4" t="s">
        <v>440</v>
      </c>
      <c r="X15758" s="4" t="s">
        <v>203</v>
      </c>
      <c r="Y15758" s="4" t="s">
        <v>440</v>
      </c>
      <c r="Z15758" s="4"/>
      <c r="AA15758" s="7">
        <v>41565</v>
      </c>
      <c r="AB15758" s="4" t="s">
        <v>152</v>
      </c>
      <c r="AC15758" t="str">
        <f t="shared" si="512"/>
        <v>Local</v>
      </c>
    </row>
    <row r="15759" spans="1:29">
      <c r="A15759" s="4">
        <v>15758</v>
      </c>
      <c r="B15759" s="4" t="s">
        <v>168</v>
      </c>
      <c r="C15759" s="7">
        <v>41564</v>
      </c>
      <c r="D15759" s="4">
        <v>86049</v>
      </c>
      <c r="E15759" s="4">
        <f t="shared" si="511"/>
        <v>165.3</v>
      </c>
      <c r="F15759" s="5">
        <v>0.05</v>
      </c>
      <c r="G15759" s="5">
        <v>11</v>
      </c>
      <c r="H15759" s="4">
        <v>16</v>
      </c>
      <c r="I15759" s="5">
        <v>174</v>
      </c>
      <c r="J15759" s="5">
        <v>-90</v>
      </c>
      <c r="K15759" s="5">
        <v>8</v>
      </c>
      <c r="L15759" s="5">
        <v>0.52</v>
      </c>
      <c r="M15759" s="4" t="s">
        <v>179</v>
      </c>
      <c r="N15759" s="4" t="s">
        <v>330</v>
      </c>
      <c r="O15759" s="4" t="s">
        <v>239</v>
      </c>
      <c r="P15759" s="4" t="s">
        <v>3945</v>
      </c>
      <c r="Q15759" s="4" t="s">
        <v>157</v>
      </c>
      <c r="R15759" s="4">
        <v>1847</v>
      </c>
      <c r="S15759" s="4" t="s">
        <v>5441</v>
      </c>
      <c r="T15759" s="4" t="s">
        <v>1311</v>
      </c>
      <c r="U15759" s="4" t="s">
        <v>160</v>
      </c>
      <c r="V15759" s="4" t="s">
        <v>161</v>
      </c>
      <c r="W15759" s="4" t="s">
        <v>186</v>
      </c>
      <c r="X15759" s="4" t="s">
        <v>163</v>
      </c>
      <c r="Y15759" s="4" t="s">
        <v>5442</v>
      </c>
      <c r="Z15759" s="4">
        <v>11741</v>
      </c>
      <c r="AA15759" s="7">
        <v>41566</v>
      </c>
      <c r="AB15759" s="4" t="s">
        <v>152</v>
      </c>
      <c r="AC15759" t="str">
        <f t="shared" si="512"/>
        <v>Cross Border</v>
      </c>
    </row>
    <row r="15760" spans="1:29">
      <c r="A15760" s="4">
        <v>15759</v>
      </c>
      <c r="B15760" s="4" t="s">
        <v>342</v>
      </c>
      <c r="C15760" s="7">
        <v>41564</v>
      </c>
      <c r="D15760" s="4">
        <v>89388</v>
      </c>
      <c r="E15760" s="4">
        <f t="shared" si="511"/>
        <v>690.24</v>
      </c>
      <c r="F15760" s="5">
        <v>0.04</v>
      </c>
      <c r="G15760" s="5">
        <v>29</v>
      </c>
      <c r="H15760" s="4">
        <v>26</v>
      </c>
      <c r="I15760" s="5">
        <v>719</v>
      </c>
      <c r="J15760" s="5">
        <v>496</v>
      </c>
      <c r="K15760" s="5">
        <v>1</v>
      </c>
      <c r="L15760" s="5">
        <v>0.38</v>
      </c>
      <c r="M15760" s="4" t="s">
        <v>140</v>
      </c>
      <c r="N15760" s="4" t="s">
        <v>141</v>
      </c>
      <c r="O15760" s="4" t="s">
        <v>169</v>
      </c>
      <c r="P15760" s="4" t="s">
        <v>2640</v>
      </c>
      <c r="Q15760" s="4" t="s">
        <v>183</v>
      </c>
      <c r="R15760" s="4">
        <v>2681</v>
      </c>
      <c r="S15760" s="4" t="s">
        <v>5595</v>
      </c>
      <c r="T15760" s="4" t="s">
        <v>448</v>
      </c>
      <c r="U15760" s="4" t="s">
        <v>149</v>
      </c>
      <c r="V15760" s="4" t="s">
        <v>161</v>
      </c>
      <c r="W15760" s="4" t="s">
        <v>643</v>
      </c>
      <c r="X15760" s="4" t="s">
        <v>163</v>
      </c>
      <c r="Y15760" s="4" t="s">
        <v>2076</v>
      </c>
      <c r="Z15760" s="4">
        <v>53150</v>
      </c>
      <c r="AA15760" s="7">
        <v>41564</v>
      </c>
      <c r="AB15760" s="4" t="s">
        <v>152</v>
      </c>
      <c r="AC15760" t="str">
        <f t="shared" si="512"/>
        <v>Cross Border</v>
      </c>
    </row>
    <row r="15761" spans="1:29">
      <c r="A15761" s="4">
        <v>15760</v>
      </c>
      <c r="B15761" s="4" t="s">
        <v>139</v>
      </c>
      <c r="C15761" s="7">
        <v>41564</v>
      </c>
      <c r="D15761" s="4">
        <v>91330</v>
      </c>
      <c r="E15761" s="4">
        <f t="shared" si="511"/>
        <v>33.12</v>
      </c>
      <c r="F15761" s="5">
        <v>0.08</v>
      </c>
      <c r="G15761" s="5">
        <v>6</v>
      </c>
      <c r="H15761" s="4">
        <v>6</v>
      </c>
      <c r="I15761" s="5">
        <v>36</v>
      </c>
      <c r="J15761" s="5">
        <v>-56</v>
      </c>
      <c r="K15761" s="5">
        <v>4</v>
      </c>
      <c r="L15761" s="5">
        <v>0.75</v>
      </c>
      <c r="M15761" s="4" t="s">
        <v>230</v>
      </c>
      <c r="N15761" s="4" t="s">
        <v>330</v>
      </c>
      <c r="O15761" s="4" t="s">
        <v>261</v>
      </c>
      <c r="P15761" s="4" t="s">
        <v>3263</v>
      </c>
      <c r="Q15761" s="4" t="s">
        <v>183</v>
      </c>
      <c r="R15761" s="4">
        <v>1533</v>
      </c>
      <c r="S15761" s="4" t="s">
        <v>3922</v>
      </c>
      <c r="T15761" s="4" t="s">
        <v>443</v>
      </c>
      <c r="U15761" s="4" t="s">
        <v>149</v>
      </c>
      <c r="V15761" s="4" t="s">
        <v>161</v>
      </c>
      <c r="W15761" s="4" t="s">
        <v>706</v>
      </c>
      <c r="X15761" s="4" t="s">
        <v>163</v>
      </c>
      <c r="Y15761" s="4" t="s">
        <v>3923</v>
      </c>
      <c r="Z15761" s="4">
        <v>63130</v>
      </c>
      <c r="AA15761" s="7">
        <v>41565</v>
      </c>
      <c r="AB15761" s="4" t="s">
        <v>152</v>
      </c>
      <c r="AC15761" t="str">
        <f t="shared" si="512"/>
        <v>Cross Border</v>
      </c>
    </row>
    <row r="15762" spans="1:29">
      <c r="A15762" s="4">
        <v>15761</v>
      </c>
      <c r="B15762" s="4" t="s">
        <v>168</v>
      </c>
      <c r="C15762" s="7">
        <v>41565</v>
      </c>
      <c r="D15762" s="4">
        <v>2086</v>
      </c>
      <c r="E15762" s="4">
        <f t="shared" si="511"/>
        <v>4274.88</v>
      </c>
      <c r="F15762" s="5">
        <v>0.04</v>
      </c>
      <c r="G15762" s="5">
        <v>66</v>
      </c>
      <c r="H15762" s="4">
        <v>80</v>
      </c>
      <c r="I15762" s="5">
        <v>4453</v>
      </c>
      <c r="J15762" s="5">
        <v>371</v>
      </c>
      <c r="K15762" s="5">
        <v>9</v>
      </c>
      <c r="L15762" s="5">
        <v>0.56</v>
      </c>
      <c r="M15762" s="4" t="s">
        <v>230</v>
      </c>
      <c r="N15762" s="4" t="s">
        <v>141</v>
      </c>
      <c r="O15762" s="4" t="s">
        <v>289</v>
      </c>
      <c r="P15762" s="4" t="s">
        <v>3225</v>
      </c>
      <c r="Q15762" s="4" t="s">
        <v>183</v>
      </c>
      <c r="R15762" s="4">
        <v>504</v>
      </c>
      <c r="S15762" s="4" t="s">
        <v>1941</v>
      </c>
      <c r="T15762" s="4" t="s">
        <v>804</v>
      </c>
      <c r="U15762" s="4" t="s">
        <v>147</v>
      </c>
      <c r="V15762" s="4" t="s">
        <v>201</v>
      </c>
      <c r="W15762" s="4" t="s">
        <v>326</v>
      </c>
      <c r="X15762" s="4" t="s">
        <v>327</v>
      </c>
      <c r="Y15762" s="4" t="s">
        <v>328</v>
      </c>
      <c r="Z15762" s="4"/>
      <c r="AA15762" s="7">
        <v>41566</v>
      </c>
      <c r="AB15762" s="4" t="s">
        <v>152</v>
      </c>
      <c r="AC15762" t="str">
        <f t="shared" si="512"/>
        <v>Local</v>
      </c>
    </row>
    <row r="15763" spans="1:29">
      <c r="A15763" s="4">
        <v>15762</v>
      </c>
      <c r="B15763" s="4" t="s">
        <v>168</v>
      </c>
      <c r="C15763" s="7">
        <v>41565</v>
      </c>
      <c r="D15763" s="4">
        <v>2086</v>
      </c>
      <c r="E15763" s="4">
        <f t="shared" si="511"/>
        <v>2605.68</v>
      </c>
      <c r="F15763" s="5">
        <v>0.01</v>
      </c>
      <c r="G15763" s="5">
        <v>128</v>
      </c>
      <c r="H15763" s="4">
        <v>19</v>
      </c>
      <c r="I15763" s="5">
        <v>2632</v>
      </c>
      <c r="J15763" s="5">
        <v>218</v>
      </c>
      <c r="K15763" s="5">
        <v>13</v>
      </c>
      <c r="L15763" s="5"/>
      <c r="M15763" s="4" t="s">
        <v>179</v>
      </c>
      <c r="N15763" s="4" t="s">
        <v>238</v>
      </c>
      <c r="O15763" s="4" t="s">
        <v>181</v>
      </c>
      <c r="P15763" s="4" t="s">
        <v>3262</v>
      </c>
      <c r="Q15763" s="4" t="s">
        <v>183</v>
      </c>
      <c r="R15763" s="4">
        <v>504</v>
      </c>
      <c r="S15763" s="4" t="s">
        <v>1941</v>
      </c>
      <c r="T15763" s="4" t="s">
        <v>3171</v>
      </c>
      <c r="U15763" s="4" t="s">
        <v>147</v>
      </c>
      <c r="V15763" s="4" t="s">
        <v>201</v>
      </c>
      <c r="W15763" s="4" t="s">
        <v>326</v>
      </c>
      <c r="X15763" s="4" t="s">
        <v>327</v>
      </c>
      <c r="Y15763" s="4" t="s">
        <v>328</v>
      </c>
      <c r="Z15763" s="4"/>
      <c r="AA15763" s="7">
        <v>41568</v>
      </c>
      <c r="AB15763" s="4" t="s">
        <v>152</v>
      </c>
      <c r="AC15763" t="str">
        <f t="shared" si="512"/>
        <v>Local</v>
      </c>
    </row>
    <row r="15764" spans="1:29">
      <c r="A15764" s="4">
        <v>15763</v>
      </c>
      <c r="B15764" s="4" t="s">
        <v>168</v>
      </c>
      <c r="C15764" s="7">
        <v>41565</v>
      </c>
      <c r="D15764" s="4">
        <v>8231</v>
      </c>
      <c r="E15764" s="4">
        <f t="shared" si="511"/>
        <v>157.92</v>
      </c>
      <c r="F15764" s="5">
        <v>0.06</v>
      </c>
      <c r="G15764" s="5">
        <v>3</v>
      </c>
      <c r="H15764" s="4">
        <v>57</v>
      </c>
      <c r="I15764" s="5">
        <v>168</v>
      </c>
      <c r="J15764" s="5">
        <v>30</v>
      </c>
      <c r="K15764" s="5">
        <v>1</v>
      </c>
      <c r="L15764" s="5">
        <v>0.39</v>
      </c>
      <c r="M15764" s="4" t="s">
        <v>140</v>
      </c>
      <c r="N15764" s="4" t="s">
        <v>141</v>
      </c>
      <c r="O15764" s="4" t="s">
        <v>572</v>
      </c>
      <c r="P15764" s="4" t="s">
        <v>3593</v>
      </c>
      <c r="Q15764" s="4" t="s">
        <v>183</v>
      </c>
      <c r="R15764" s="4">
        <v>2627</v>
      </c>
      <c r="S15764" s="4" t="s">
        <v>350</v>
      </c>
      <c r="T15764" s="4" t="s">
        <v>639</v>
      </c>
      <c r="U15764" s="4" t="s">
        <v>147</v>
      </c>
      <c r="V15764" s="4" t="s">
        <v>352</v>
      </c>
      <c r="W15764" s="4" t="s">
        <v>353</v>
      </c>
      <c r="X15764" s="4" t="s">
        <v>354</v>
      </c>
      <c r="Y15764" s="4" t="s">
        <v>355</v>
      </c>
      <c r="Z15764" s="4"/>
      <c r="AA15764" s="7">
        <v>41567</v>
      </c>
      <c r="AB15764" s="4" t="s">
        <v>152</v>
      </c>
      <c r="AC15764" t="str">
        <f t="shared" si="512"/>
        <v>Local</v>
      </c>
    </row>
    <row r="15765" spans="1:29">
      <c r="A15765" s="4">
        <v>15764</v>
      </c>
      <c r="B15765" s="4" t="s">
        <v>168</v>
      </c>
      <c r="C15765" s="7">
        <v>41565</v>
      </c>
      <c r="D15765" s="4">
        <v>8231</v>
      </c>
      <c r="E15765" s="4">
        <f t="shared" si="511"/>
        <v>227.48</v>
      </c>
      <c r="F15765" s="5">
        <v>0.06</v>
      </c>
      <c r="G15765" s="5">
        <v>20</v>
      </c>
      <c r="H15765" s="4">
        <v>11</v>
      </c>
      <c r="I15765" s="5">
        <v>242</v>
      </c>
      <c r="J15765" s="5">
        <v>-31</v>
      </c>
      <c r="K15765" s="5">
        <v>10</v>
      </c>
      <c r="L15765" s="5">
        <v>0.49</v>
      </c>
      <c r="M15765" s="4" t="s">
        <v>179</v>
      </c>
      <c r="N15765" s="4" t="s">
        <v>141</v>
      </c>
      <c r="O15765" s="4" t="s">
        <v>239</v>
      </c>
      <c r="P15765" s="4" t="s">
        <v>3038</v>
      </c>
      <c r="Q15765" s="4" t="s">
        <v>183</v>
      </c>
      <c r="R15765" s="4">
        <v>2627</v>
      </c>
      <c r="S15765" s="4" t="s">
        <v>350</v>
      </c>
      <c r="T15765" s="4" t="s">
        <v>344</v>
      </c>
      <c r="U15765" s="4" t="s">
        <v>147</v>
      </c>
      <c r="V15765" s="4" t="s">
        <v>352</v>
      </c>
      <c r="W15765" s="4" t="s">
        <v>353</v>
      </c>
      <c r="X15765" s="4" t="s">
        <v>354</v>
      </c>
      <c r="Y15765" s="4" t="s">
        <v>355</v>
      </c>
      <c r="Z15765" s="4"/>
      <c r="AA15765" s="7">
        <v>41566</v>
      </c>
      <c r="AB15765" s="4" t="s">
        <v>152</v>
      </c>
      <c r="AC15765" t="str">
        <f t="shared" si="512"/>
        <v>Local</v>
      </c>
    </row>
    <row r="15766" spans="1:29">
      <c r="A15766" s="4">
        <v>15765</v>
      </c>
      <c r="B15766" s="4" t="s">
        <v>168</v>
      </c>
      <c r="C15766" s="7">
        <v>41565</v>
      </c>
      <c r="D15766" s="4">
        <v>12356</v>
      </c>
      <c r="E15766" s="4">
        <f t="shared" si="511"/>
        <v>500.78</v>
      </c>
      <c r="F15766" s="5">
        <v>0.02</v>
      </c>
      <c r="G15766" s="5">
        <v>6</v>
      </c>
      <c r="H15766" s="4">
        <v>82</v>
      </c>
      <c r="I15766" s="5">
        <v>511</v>
      </c>
      <c r="J15766" s="5">
        <v>-71</v>
      </c>
      <c r="K15766" s="5">
        <v>5</v>
      </c>
      <c r="L15766" s="5">
        <v>0.4</v>
      </c>
      <c r="M15766" s="4" t="s">
        <v>140</v>
      </c>
      <c r="N15766" s="4" t="s">
        <v>141</v>
      </c>
      <c r="O15766" s="4" t="s">
        <v>197</v>
      </c>
      <c r="P15766" s="4" t="s">
        <v>1295</v>
      </c>
      <c r="Q15766" s="4" t="s">
        <v>171</v>
      </c>
      <c r="R15766" s="4">
        <v>3392</v>
      </c>
      <c r="S15766" s="4" t="s">
        <v>2114</v>
      </c>
      <c r="T15766" s="4" t="s">
        <v>429</v>
      </c>
      <c r="U15766" s="4" t="s">
        <v>147</v>
      </c>
      <c r="V15766" s="4" t="s">
        <v>242</v>
      </c>
      <c r="W15766" s="4" t="s">
        <v>454</v>
      </c>
      <c r="X15766" s="4" t="s">
        <v>455</v>
      </c>
      <c r="Y15766" s="4" t="s">
        <v>456</v>
      </c>
      <c r="Z15766" s="4"/>
      <c r="AA15766" s="7">
        <v>41568</v>
      </c>
      <c r="AB15766" s="4" t="s">
        <v>152</v>
      </c>
      <c r="AC15766" t="str">
        <f t="shared" si="512"/>
        <v>Local</v>
      </c>
    </row>
    <row r="15767" spans="1:29">
      <c r="A15767" s="4">
        <v>15766</v>
      </c>
      <c r="B15767" s="4" t="s">
        <v>178</v>
      </c>
      <c r="C15767" s="7">
        <v>41565</v>
      </c>
      <c r="D15767" s="4">
        <v>19782</v>
      </c>
      <c r="E15767" s="4">
        <f t="shared" si="511"/>
        <v>65.8</v>
      </c>
      <c r="F15767" s="5">
        <v>0.06</v>
      </c>
      <c r="G15767" s="5">
        <v>2</v>
      </c>
      <c r="H15767" s="4">
        <v>38</v>
      </c>
      <c r="I15767" s="5">
        <v>70</v>
      </c>
      <c r="J15767" s="5">
        <v>-1</v>
      </c>
      <c r="K15767" s="5">
        <v>1</v>
      </c>
      <c r="L15767" s="5">
        <v>0.52</v>
      </c>
      <c r="M15767" s="4" t="s">
        <v>140</v>
      </c>
      <c r="N15767" s="4" t="s">
        <v>196</v>
      </c>
      <c r="O15767" s="4" t="s">
        <v>617</v>
      </c>
      <c r="P15767" s="4" t="s">
        <v>979</v>
      </c>
      <c r="Q15767" s="4" t="s">
        <v>171</v>
      </c>
      <c r="R15767" s="4">
        <v>1232</v>
      </c>
      <c r="S15767" s="4" t="s">
        <v>4310</v>
      </c>
      <c r="T15767" s="4" t="s">
        <v>1155</v>
      </c>
      <c r="U15767" s="4" t="s">
        <v>147</v>
      </c>
      <c r="V15767" s="4" t="s">
        <v>334</v>
      </c>
      <c r="W15767" s="4" t="s">
        <v>335</v>
      </c>
      <c r="X15767" s="4" t="s">
        <v>336</v>
      </c>
      <c r="Y15767" s="4" t="s">
        <v>337</v>
      </c>
      <c r="Z15767" s="4" t="s">
        <v>4311</v>
      </c>
      <c r="AA15767" s="7">
        <v>41569</v>
      </c>
      <c r="AB15767" s="4" t="s">
        <v>152</v>
      </c>
      <c r="AC15767" t="str">
        <f t="shared" si="512"/>
        <v>Local</v>
      </c>
    </row>
    <row r="15768" spans="1:29">
      <c r="A15768" s="4">
        <v>15767</v>
      </c>
      <c r="B15768" s="4" t="s">
        <v>342</v>
      </c>
      <c r="C15768" s="7">
        <v>41565</v>
      </c>
      <c r="D15768" s="4">
        <v>30401</v>
      </c>
      <c r="E15768" s="4">
        <f t="shared" si="511"/>
        <v>467.79</v>
      </c>
      <c r="F15768" s="5">
        <v>0.07</v>
      </c>
      <c r="G15768" s="5">
        <v>6</v>
      </c>
      <c r="H15768" s="4">
        <v>82</v>
      </c>
      <c r="I15768" s="5">
        <v>503</v>
      </c>
      <c r="J15768" s="5">
        <v>-57</v>
      </c>
      <c r="K15768" s="5">
        <v>5</v>
      </c>
      <c r="L15768" s="5">
        <v>0.36</v>
      </c>
      <c r="M15768" s="4" t="s">
        <v>140</v>
      </c>
      <c r="N15768" s="4" t="s">
        <v>141</v>
      </c>
      <c r="O15768" s="4" t="s">
        <v>197</v>
      </c>
      <c r="P15768" s="4" t="s">
        <v>3563</v>
      </c>
      <c r="Q15768" s="4" t="s">
        <v>183</v>
      </c>
      <c r="R15768" s="4">
        <v>3237</v>
      </c>
      <c r="S15768" s="4" t="s">
        <v>5262</v>
      </c>
      <c r="T15768" s="4" t="s">
        <v>3087</v>
      </c>
      <c r="U15768" s="4" t="s">
        <v>147</v>
      </c>
      <c r="V15768" s="4" t="s">
        <v>242</v>
      </c>
      <c r="W15768" s="4" t="s">
        <v>454</v>
      </c>
      <c r="X15768" s="4" t="s">
        <v>455</v>
      </c>
      <c r="Y15768" s="4" t="s">
        <v>456</v>
      </c>
      <c r="Z15768" s="4"/>
      <c r="AA15768" s="7">
        <v>41567</v>
      </c>
      <c r="AB15768" s="4" t="s">
        <v>152</v>
      </c>
      <c r="AC15768" t="str">
        <f t="shared" si="512"/>
        <v>Local</v>
      </c>
    </row>
    <row r="15769" spans="1:29">
      <c r="A15769" s="4">
        <v>15768</v>
      </c>
      <c r="B15769" s="4" t="s">
        <v>154</v>
      </c>
      <c r="C15769" s="7">
        <v>41565</v>
      </c>
      <c r="D15769" s="4">
        <v>33924</v>
      </c>
      <c r="E15769" s="4">
        <f t="shared" si="511"/>
        <v>12207.5</v>
      </c>
      <c r="F15769" s="5">
        <v>0.05</v>
      </c>
      <c r="G15769" s="5">
        <v>501</v>
      </c>
      <c r="H15769" s="4">
        <v>25</v>
      </c>
      <c r="I15769" s="5">
        <v>12850</v>
      </c>
      <c r="J15769" s="5">
        <v>1542</v>
      </c>
      <c r="K15769" s="5">
        <v>28</v>
      </c>
      <c r="L15769" s="5">
        <v>0.38</v>
      </c>
      <c r="M15769" s="4" t="s">
        <v>230</v>
      </c>
      <c r="N15769" s="4" t="s">
        <v>180</v>
      </c>
      <c r="O15769" s="4" t="s">
        <v>231</v>
      </c>
      <c r="P15769" s="4" t="s">
        <v>1549</v>
      </c>
      <c r="Q15769" s="4" t="s">
        <v>171</v>
      </c>
      <c r="R15769" s="4">
        <v>1535</v>
      </c>
      <c r="S15769" s="4" t="s">
        <v>5715</v>
      </c>
      <c r="T15769" s="4" t="s">
        <v>2759</v>
      </c>
      <c r="U15769" s="4" t="s">
        <v>147</v>
      </c>
      <c r="V15769" s="4" t="s">
        <v>201</v>
      </c>
      <c r="W15769" s="4" t="s">
        <v>2917</v>
      </c>
      <c r="X15769" s="4" t="s">
        <v>236</v>
      </c>
      <c r="Y15769" s="4" t="s">
        <v>2918</v>
      </c>
      <c r="Z15769" s="4"/>
      <c r="AA15769" s="7">
        <v>41567</v>
      </c>
      <c r="AB15769" s="4" t="s">
        <v>188</v>
      </c>
      <c r="AC15769" t="str">
        <f t="shared" si="512"/>
        <v>Local</v>
      </c>
    </row>
    <row r="15770" spans="1:29">
      <c r="A15770" s="4">
        <v>15769</v>
      </c>
      <c r="B15770" s="4" t="s">
        <v>342</v>
      </c>
      <c r="C15770" s="7">
        <v>41565</v>
      </c>
      <c r="D15770" s="4">
        <v>48643</v>
      </c>
      <c r="E15770" s="4">
        <f t="shared" si="511"/>
        <v>17859.06</v>
      </c>
      <c r="F15770" s="5">
        <v>0.06</v>
      </c>
      <c r="G15770" s="5">
        <v>808</v>
      </c>
      <c r="H15770" s="4">
        <v>29</v>
      </c>
      <c r="I15770" s="5">
        <v>18999</v>
      </c>
      <c r="J15770" s="5">
        <v>2636</v>
      </c>
      <c r="K15770" s="5">
        <v>55</v>
      </c>
      <c r="L15770" s="5">
        <v>0.4</v>
      </c>
      <c r="M15770" s="4" t="s">
        <v>230</v>
      </c>
      <c r="N15770" s="4" t="s">
        <v>180</v>
      </c>
      <c r="O15770" s="4" t="s">
        <v>231</v>
      </c>
      <c r="P15770" s="4" t="s">
        <v>3878</v>
      </c>
      <c r="Q15770" s="4" t="s">
        <v>157</v>
      </c>
      <c r="R15770" s="4">
        <v>1999</v>
      </c>
      <c r="S15770" s="4" t="s">
        <v>5158</v>
      </c>
      <c r="T15770" s="4" t="s">
        <v>291</v>
      </c>
      <c r="U15770" s="4" t="s">
        <v>149</v>
      </c>
      <c r="V15770" s="4" t="s">
        <v>161</v>
      </c>
      <c r="W15770" s="4" t="s">
        <v>316</v>
      </c>
      <c r="X15770" s="4" t="s">
        <v>163</v>
      </c>
      <c r="Y15770" s="4" t="s">
        <v>3215</v>
      </c>
      <c r="Z15770" s="4">
        <v>77070</v>
      </c>
      <c r="AA15770" s="7">
        <v>41567</v>
      </c>
      <c r="AB15770" s="4" t="s">
        <v>188</v>
      </c>
      <c r="AC15770" t="str">
        <f t="shared" si="512"/>
        <v>Cross Border</v>
      </c>
    </row>
    <row r="15771" spans="1:29">
      <c r="A15771" s="4">
        <v>15770</v>
      </c>
      <c r="B15771" s="4" t="s">
        <v>342</v>
      </c>
      <c r="C15771" s="7">
        <v>41565</v>
      </c>
      <c r="D15771" s="4">
        <v>48643</v>
      </c>
      <c r="E15771" s="4">
        <f t="shared" si="511"/>
        <v>36.66</v>
      </c>
      <c r="F15771" s="5">
        <v>0.06</v>
      </c>
      <c r="G15771" s="5">
        <v>3</v>
      </c>
      <c r="H15771" s="4">
        <v>13</v>
      </c>
      <c r="I15771" s="5">
        <v>39</v>
      </c>
      <c r="J15771" s="5">
        <v>0</v>
      </c>
      <c r="K15771" s="5">
        <v>1</v>
      </c>
      <c r="L15771" s="5">
        <v>0.36</v>
      </c>
      <c r="M15771" s="4" t="s">
        <v>140</v>
      </c>
      <c r="N15771" s="4" t="s">
        <v>141</v>
      </c>
      <c r="O15771" s="4" t="s">
        <v>572</v>
      </c>
      <c r="P15771" s="4" t="s">
        <v>5208</v>
      </c>
      <c r="Q15771" s="4" t="s">
        <v>157</v>
      </c>
      <c r="R15771" s="4">
        <v>1999</v>
      </c>
      <c r="S15771" s="4" t="s">
        <v>5158</v>
      </c>
      <c r="T15771" s="4" t="s">
        <v>660</v>
      </c>
      <c r="U15771" s="4" t="s">
        <v>149</v>
      </c>
      <c r="V15771" s="4" t="s">
        <v>161</v>
      </c>
      <c r="W15771" s="4" t="s">
        <v>316</v>
      </c>
      <c r="X15771" s="4" t="s">
        <v>163</v>
      </c>
      <c r="Y15771" s="4" t="s">
        <v>3215</v>
      </c>
      <c r="Z15771" s="4">
        <v>77070</v>
      </c>
      <c r="AA15771" s="7">
        <v>41567</v>
      </c>
      <c r="AB15771" s="4" t="s">
        <v>152</v>
      </c>
      <c r="AC15771" t="str">
        <f t="shared" si="512"/>
        <v>Cross Border</v>
      </c>
    </row>
    <row r="15772" spans="1:29">
      <c r="A15772" s="4">
        <v>15771</v>
      </c>
      <c r="B15772" s="4" t="s">
        <v>342</v>
      </c>
      <c r="C15772" s="7">
        <v>41565</v>
      </c>
      <c r="D15772" s="4">
        <v>48643</v>
      </c>
      <c r="E15772" s="4">
        <f t="shared" si="511"/>
        <v>6082</v>
      </c>
      <c r="F15772" s="5">
        <v>0</v>
      </c>
      <c r="G15772" s="5">
        <v>66</v>
      </c>
      <c r="H15772" s="4">
        <v>105</v>
      </c>
      <c r="I15772" s="5">
        <v>6082</v>
      </c>
      <c r="J15772" s="5">
        <v>583</v>
      </c>
      <c r="K15772" s="5">
        <v>9</v>
      </c>
      <c r="L15772" s="5">
        <v>0.6</v>
      </c>
      <c r="M15772" s="4" t="s">
        <v>230</v>
      </c>
      <c r="N15772" s="4" t="s">
        <v>141</v>
      </c>
      <c r="O15772" s="4" t="s">
        <v>289</v>
      </c>
      <c r="P15772" s="4" t="s">
        <v>4243</v>
      </c>
      <c r="Q15772" s="4" t="s">
        <v>157</v>
      </c>
      <c r="R15772" s="4">
        <v>1999</v>
      </c>
      <c r="S15772" s="4" t="s">
        <v>5158</v>
      </c>
      <c r="T15772" s="4" t="s">
        <v>570</v>
      </c>
      <c r="U15772" s="4" t="s">
        <v>149</v>
      </c>
      <c r="V15772" s="4" t="s">
        <v>161</v>
      </c>
      <c r="W15772" s="4" t="s">
        <v>316</v>
      </c>
      <c r="X15772" s="4" t="s">
        <v>163</v>
      </c>
      <c r="Y15772" s="4" t="s">
        <v>3215</v>
      </c>
      <c r="Z15772" s="4">
        <v>77070</v>
      </c>
      <c r="AA15772" s="7">
        <v>41567</v>
      </c>
      <c r="AB15772" s="4" t="s">
        <v>152</v>
      </c>
      <c r="AC15772" t="str">
        <f t="shared" si="512"/>
        <v>Cross Border</v>
      </c>
    </row>
    <row r="15773" spans="1:29">
      <c r="A15773" s="4">
        <v>15772</v>
      </c>
      <c r="B15773" s="4" t="s">
        <v>342</v>
      </c>
      <c r="C15773" s="7">
        <v>41565</v>
      </c>
      <c r="D15773" s="4">
        <v>50055</v>
      </c>
      <c r="E15773" s="4">
        <f t="shared" si="511"/>
        <v>27</v>
      </c>
      <c r="F15773" s="5">
        <v>0</v>
      </c>
      <c r="G15773" s="5">
        <v>5</v>
      </c>
      <c r="H15773" s="4">
        <v>2</v>
      </c>
      <c r="I15773" s="5">
        <v>27</v>
      </c>
      <c r="J15773" s="5">
        <v>-8</v>
      </c>
      <c r="K15773" s="5">
        <v>8</v>
      </c>
      <c r="L15773" s="5">
        <v>0.37</v>
      </c>
      <c r="M15773" s="4" t="s">
        <v>140</v>
      </c>
      <c r="N15773" s="4" t="s">
        <v>141</v>
      </c>
      <c r="O15773" s="4" t="s">
        <v>169</v>
      </c>
      <c r="P15773" s="4" t="s">
        <v>3299</v>
      </c>
      <c r="Q15773" s="4" t="s">
        <v>144</v>
      </c>
      <c r="R15773" s="4">
        <v>1549</v>
      </c>
      <c r="S15773" s="4" t="s">
        <v>2477</v>
      </c>
      <c r="T15773" s="4" t="s">
        <v>269</v>
      </c>
      <c r="U15773" s="4" t="s">
        <v>147</v>
      </c>
      <c r="V15773" s="4" t="s">
        <v>334</v>
      </c>
      <c r="W15773" s="4" t="s">
        <v>1747</v>
      </c>
      <c r="X15773" s="4" t="s">
        <v>1748</v>
      </c>
      <c r="Y15773" s="4" t="s">
        <v>1749</v>
      </c>
      <c r="Z15773" s="4">
        <v>75012</v>
      </c>
      <c r="AA15773" s="7">
        <v>41567</v>
      </c>
      <c r="AB15773" s="4" t="s">
        <v>152</v>
      </c>
      <c r="AC15773" t="str">
        <f t="shared" si="512"/>
        <v>Local</v>
      </c>
    </row>
    <row r="15774" spans="1:29">
      <c r="A15774" s="4">
        <v>15773</v>
      </c>
      <c r="B15774" s="4" t="s">
        <v>342</v>
      </c>
      <c r="C15774" s="7">
        <v>41565</v>
      </c>
      <c r="D15774" s="4">
        <v>50055</v>
      </c>
      <c r="E15774" s="4">
        <f t="shared" si="511"/>
        <v>143.78</v>
      </c>
      <c r="F15774" s="5">
        <v>0.09</v>
      </c>
      <c r="G15774" s="5">
        <v>7</v>
      </c>
      <c r="H15774" s="4">
        <v>23</v>
      </c>
      <c r="I15774" s="5">
        <v>158</v>
      </c>
      <c r="J15774" s="5">
        <v>-19</v>
      </c>
      <c r="K15774" s="5">
        <v>5</v>
      </c>
      <c r="L15774" s="5">
        <v>0.37</v>
      </c>
      <c r="M15774" s="4" t="s">
        <v>140</v>
      </c>
      <c r="N15774" s="4" t="s">
        <v>141</v>
      </c>
      <c r="O15774" s="4" t="s">
        <v>197</v>
      </c>
      <c r="P15774" s="4" t="s">
        <v>3717</v>
      </c>
      <c r="Q15774" s="4" t="s">
        <v>144</v>
      </c>
      <c r="R15774" s="4">
        <v>1549</v>
      </c>
      <c r="S15774" s="4" t="s">
        <v>2477</v>
      </c>
      <c r="T15774" s="4" t="s">
        <v>620</v>
      </c>
      <c r="U15774" s="4" t="s">
        <v>147</v>
      </c>
      <c r="V15774" s="4" t="s">
        <v>334</v>
      </c>
      <c r="W15774" s="4" t="s">
        <v>1747</v>
      </c>
      <c r="X15774" s="4" t="s">
        <v>1748</v>
      </c>
      <c r="Y15774" s="4" t="s">
        <v>1749</v>
      </c>
      <c r="Z15774" s="4">
        <v>75012</v>
      </c>
      <c r="AA15774" s="7">
        <v>41567</v>
      </c>
      <c r="AB15774" s="4" t="s">
        <v>152</v>
      </c>
      <c r="AC15774" t="str">
        <f t="shared" si="512"/>
        <v>Local</v>
      </c>
    </row>
    <row r="15775" spans="1:29">
      <c r="A15775" s="4">
        <v>15774</v>
      </c>
      <c r="B15775" s="4" t="s">
        <v>178</v>
      </c>
      <c r="C15775" s="7">
        <v>41565</v>
      </c>
      <c r="D15775" s="4">
        <v>50308</v>
      </c>
      <c r="E15775" s="4">
        <f t="shared" si="511"/>
        <v>163.8</v>
      </c>
      <c r="F15775" s="5">
        <v>0.1</v>
      </c>
      <c r="G15775" s="5">
        <v>5</v>
      </c>
      <c r="H15775" s="4">
        <v>40</v>
      </c>
      <c r="I15775" s="5">
        <v>182</v>
      </c>
      <c r="J15775" s="5">
        <v>34</v>
      </c>
      <c r="K15775" s="5">
        <v>1</v>
      </c>
      <c r="L15775" s="5">
        <v>0.36</v>
      </c>
      <c r="M15775" s="4" t="s">
        <v>140</v>
      </c>
      <c r="N15775" s="4" t="s">
        <v>141</v>
      </c>
      <c r="O15775" s="4" t="s">
        <v>572</v>
      </c>
      <c r="P15775" s="4" t="s">
        <v>1135</v>
      </c>
      <c r="Q15775" s="4" t="s">
        <v>157</v>
      </c>
      <c r="R15775" s="4">
        <v>2076</v>
      </c>
      <c r="S15775" s="4" t="s">
        <v>3691</v>
      </c>
      <c r="T15775" s="4" t="s">
        <v>3087</v>
      </c>
      <c r="U15775" s="4" t="s">
        <v>147</v>
      </c>
      <c r="V15775" s="4" t="s">
        <v>242</v>
      </c>
      <c r="W15775" s="4" t="s">
        <v>3692</v>
      </c>
      <c r="X15775" s="4" t="s">
        <v>3693</v>
      </c>
      <c r="Y15775" s="4" t="s">
        <v>3694</v>
      </c>
      <c r="Z15775" s="4"/>
      <c r="AA15775" s="7">
        <v>41572</v>
      </c>
      <c r="AB15775" s="4" t="s">
        <v>152</v>
      </c>
      <c r="AC15775" t="str">
        <f t="shared" si="512"/>
        <v>Local</v>
      </c>
    </row>
    <row r="15776" spans="1:29">
      <c r="A15776" s="4">
        <v>15775</v>
      </c>
      <c r="B15776" s="4" t="s">
        <v>178</v>
      </c>
      <c r="C15776" s="7">
        <v>41565</v>
      </c>
      <c r="D15776" s="4">
        <v>54467</v>
      </c>
      <c r="E15776" s="4">
        <f t="shared" si="511"/>
        <v>289.52</v>
      </c>
      <c r="F15776" s="5">
        <v>0.06</v>
      </c>
      <c r="G15776" s="5">
        <v>5</v>
      </c>
      <c r="H15776" s="4">
        <v>63</v>
      </c>
      <c r="I15776" s="5">
        <v>308</v>
      </c>
      <c r="J15776" s="5">
        <v>18</v>
      </c>
      <c r="K15776" s="5">
        <v>2</v>
      </c>
      <c r="L15776" s="5">
        <v>0.51</v>
      </c>
      <c r="M15776" s="4" t="s">
        <v>179</v>
      </c>
      <c r="N15776" s="4" t="s">
        <v>196</v>
      </c>
      <c r="O15776" s="4" t="s">
        <v>239</v>
      </c>
      <c r="P15776" s="4" t="s">
        <v>3723</v>
      </c>
      <c r="Q15776" s="4" t="s">
        <v>144</v>
      </c>
      <c r="R15776" s="4">
        <v>462</v>
      </c>
      <c r="S15776" s="4" t="s">
        <v>726</v>
      </c>
      <c r="T15776" s="4" t="s">
        <v>1097</v>
      </c>
      <c r="U15776" s="4" t="s">
        <v>147</v>
      </c>
      <c r="V15776" s="4" t="s">
        <v>201</v>
      </c>
      <c r="W15776" s="4" t="s">
        <v>728</v>
      </c>
      <c r="X15776" s="4" t="s">
        <v>729</v>
      </c>
      <c r="Y15776" s="4" t="s">
        <v>730</v>
      </c>
      <c r="Z15776" s="4"/>
      <c r="AA15776" s="7">
        <v>41567</v>
      </c>
      <c r="AB15776" s="4" t="s">
        <v>152</v>
      </c>
      <c r="AC15776" t="str">
        <f t="shared" si="512"/>
        <v>Local</v>
      </c>
    </row>
    <row r="15777" spans="1:29">
      <c r="A15777" s="4">
        <v>15776</v>
      </c>
      <c r="B15777" s="4" t="s">
        <v>178</v>
      </c>
      <c r="C15777" s="7">
        <v>41565</v>
      </c>
      <c r="D15777" s="4">
        <v>54467</v>
      </c>
      <c r="E15777" s="4">
        <f t="shared" si="511"/>
        <v>145.36</v>
      </c>
      <c r="F15777" s="5">
        <v>0.08</v>
      </c>
      <c r="G15777" s="5">
        <v>4</v>
      </c>
      <c r="H15777" s="4">
        <v>36</v>
      </c>
      <c r="I15777" s="5">
        <v>158</v>
      </c>
      <c r="J15777" s="5">
        <v>-84</v>
      </c>
      <c r="K15777" s="5">
        <v>7</v>
      </c>
      <c r="L15777" s="5">
        <v>0.6</v>
      </c>
      <c r="M15777" s="4" t="s">
        <v>140</v>
      </c>
      <c r="N15777" s="4" t="s">
        <v>141</v>
      </c>
      <c r="O15777" s="4" t="s">
        <v>567</v>
      </c>
      <c r="P15777" s="4" t="s">
        <v>1887</v>
      </c>
      <c r="Q15777" s="4" t="s">
        <v>144</v>
      </c>
      <c r="R15777" s="4">
        <v>462</v>
      </c>
      <c r="S15777" s="4" t="s">
        <v>726</v>
      </c>
      <c r="T15777" s="4" t="s">
        <v>234</v>
      </c>
      <c r="U15777" s="4" t="s">
        <v>147</v>
      </c>
      <c r="V15777" s="4" t="s">
        <v>201</v>
      </c>
      <c r="W15777" s="4" t="s">
        <v>728</v>
      </c>
      <c r="X15777" s="4" t="s">
        <v>729</v>
      </c>
      <c r="Y15777" s="4" t="s">
        <v>730</v>
      </c>
      <c r="Z15777" s="4"/>
      <c r="AA15777" s="7">
        <v>41570</v>
      </c>
      <c r="AB15777" s="4" t="s">
        <v>152</v>
      </c>
      <c r="AC15777" t="str">
        <f t="shared" si="512"/>
        <v>Local</v>
      </c>
    </row>
    <row r="15778" spans="1:29">
      <c r="A15778" s="4">
        <v>15777</v>
      </c>
      <c r="B15778" s="4" t="s">
        <v>154</v>
      </c>
      <c r="C15778" s="7">
        <v>41565</v>
      </c>
      <c r="D15778" s="4">
        <v>54721</v>
      </c>
      <c r="E15778" s="4">
        <f t="shared" si="511"/>
        <v>4216</v>
      </c>
      <c r="F15778" s="5">
        <v>0</v>
      </c>
      <c r="G15778" s="5">
        <v>101</v>
      </c>
      <c r="H15778" s="4">
        <v>40</v>
      </c>
      <c r="I15778" s="5">
        <v>4216</v>
      </c>
      <c r="J15778" s="5">
        <v>151</v>
      </c>
      <c r="K15778" s="5">
        <v>26</v>
      </c>
      <c r="L15778" s="5">
        <v>0.6</v>
      </c>
      <c r="M15778" s="4" t="s">
        <v>179</v>
      </c>
      <c r="N15778" s="4" t="s">
        <v>251</v>
      </c>
      <c r="O15778" s="4" t="s">
        <v>445</v>
      </c>
      <c r="P15778" s="4" t="s">
        <v>5596</v>
      </c>
      <c r="Q15778" s="4" t="s">
        <v>183</v>
      </c>
      <c r="R15778" s="4">
        <v>2076</v>
      </c>
      <c r="S15778" s="4" t="s">
        <v>3691</v>
      </c>
      <c r="T15778" s="4" t="s">
        <v>1378</v>
      </c>
      <c r="U15778" s="4" t="s">
        <v>147</v>
      </c>
      <c r="V15778" s="4" t="s">
        <v>242</v>
      </c>
      <c r="W15778" s="4" t="s">
        <v>3692</v>
      </c>
      <c r="X15778" s="4" t="s">
        <v>3693</v>
      </c>
      <c r="Y15778" s="4" t="s">
        <v>3694</v>
      </c>
      <c r="Z15778" s="4"/>
      <c r="AA15778" s="7">
        <v>41566</v>
      </c>
      <c r="AB15778" s="4" t="s">
        <v>188</v>
      </c>
      <c r="AC15778" t="str">
        <f t="shared" si="512"/>
        <v>Local</v>
      </c>
    </row>
    <row r="15779" spans="1:29">
      <c r="A15779" s="4">
        <v>15778</v>
      </c>
      <c r="B15779" s="4" t="s">
        <v>178</v>
      </c>
      <c r="C15779" s="7">
        <v>41565</v>
      </c>
      <c r="D15779" s="4">
        <v>55296</v>
      </c>
      <c r="E15779" s="4">
        <f t="shared" si="511"/>
        <v>630.8</v>
      </c>
      <c r="F15779" s="5">
        <v>0.05</v>
      </c>
      <c r="G15779" s="5">
        <v>10</v>
      </c>
      <c r="H15779" s="4">
        <v>67</v>
      </c>
      <c r="I15779" s="5">
        <v>664</v>
      </c>
      <c r="J15779" s="5">
        <v>105</v>
      </c>
      <c r="K15779" s="5">
        <v>2</v>
      </c>
      <c r="L15779" s="5">
        <v>0.39</v>
      </c>
      <c r="M15779" s="4" t="s">
        <v>140</v>
      </c>
      <c r="N15779" s="4" t="s">
        <v>196</v>
      </c>
      <c r="O15779" s="4" t="s">
        <v>197</v>
      </c>
      <c r="P15779" s="4" t="s">
        <v>3685</v>
      </c>
      <c r="Q15779" s="4" t="s">
        <v>183</v>
      </c>
      <c r="R15779" s="4">
        <v>243</v>
      </c>
      <c r="S15779" s="4" t="s">
        <v>6463</v>
      </c>
      <c r="T15779" s="4" t="s">
        <v>1571</v>
      </c>
      <c r="U15779" s="4" t="s">
        <v>147</v>
      </c>
      <c r="V15779" s="4" t="s">
        <v>201</v>
      </c>
      <c r="W15779" s="4" t="s">
        <v>2026</v>
      </c>
      <c r="X15779" s="4" t="s">
        <v>236</v>
      </c>
      <c r="Y15779" s="4" t="s">
        <v>4268</v>
      </c>
      <c r="Z15779" s="4"/>
      <c r="AA15779" s="7">
        <v>41569</v>
      </c>
      <c r="AB15779" s="4" t="s">
        <v>152</v>
      </c>
      <c r="AC15779" t="str">
        <f t="shared" si="512"/>
        <v>Local</v>
      </c>
    </row>
    <row r="15780" spans="1:29">
      <c r="A15780" s="4">
        <v>15779</v>
      </c>
      <c r="B15780" s="4" t="s">
        <v>168</v>
      </c>
      <c r="C15780" s="7">
        <v>41565</v>
      </c>
      <c r="D15780" s="4">
        <v>85925</v>
      </c>
      <c r="E15780" s="4">
        <f t="shared" si="511"/>
        <v>38.54</v>
      </c>
      <c r="F15780" s="5">
        <v>0.06</v>
      </c>
      <c r="G15780" s="5">
        <v>3</v>
      </c>
      <c r="H15780" s="4">
        <v>14</v>
      </c>
      <c r="I15780" s="5">
        <v>41</v>
      </c>
      <c r="J15780" s="5">
        <v>28</v>
      </c>
      <c r="K15780" s="5">
        <v>1</v>
      </c>
      <c r="L15780" s="5">
        <v>0.39</v>
      </c>
      <c r="M15780" s="4" t="s">
        <v>140</v>
      </c>
      <c r="N15780" s="4" t="s">
        <v>141</v>
      </c>
      <c r="O15780" s="4" t="s">
        <v>572</v>
      </c>
      <c r="P15780" s="4" t="s">
        <v>3593</v>
      </c>
      <c r="Q15780" s="4" t="s">
        <v>183</v>
      </c>
      <c r="R15780" s="4">
        <v>2629</v>
      </c>
      <c r="S15780" s="4" t="s">
        <v>2919</v>
      </c>
      <c r="T15780" s="4" t="s">
        <v>685</v>
      </c>
      <c r="U15780" s="4" t="s">
        <v>149</v>
      </c>
      <c r="V15780" s="4" t="s">
        <v>161</v>
      </c>
      <c r="W15780" s="4" t="s">
        <v>394</v>
      </c>
      <c r="X15780" s="4" t="s">
        <v>163</v>
      </c>
      <c r="Y15780" s="4" t="s">
        <v>4778</v>
      </c>
      <c r="Z15780" s="4">
        <v>74403</v>
      </c>
      <c r="AA15780" s="7">
        <v>41567</v>
      </c>
      <c r="AB15780" s="4" t="s">
        <v>152</v>
      </c>
      <c r="AC15780" t="str">
        <f t="shared" si="512"/>
        <v>Cross Border</v>
      </c>
    </row>
    <row r="15781" spans="1:29">
      <c r="A15781" s="4">
        <v>15780</v>
      </c>
      <c r="B15781" s="4" t="s">
        <v>168</v>
      </c>
      <c r="C15781" s="7">
        <v>41565</v>
      </c>
      <c r="D15781" s="4">
        <v>85925</v>
      </c>
      <c r="E15781" s="4">
        <f t="shared" si="511"/>
        <v>62.04</v>
      </c>
      <c r="F15781" s="5">
        <v>0.06</v>
      </c>
      <c r="G15781" s="5">
        <v>20</v>
      </c>
      <c r="H15781" s="4">
        <v>3</v>
      </c>
      <c r="I15781" s="5">
        <v>66</v>
      </c>
      <c r="J15781" s="5">
        <v>-31</v>
      </c>
      <c r="K15781" s="5">
        <v>10</v>
      </c>
      <c r="L15781" s="5">
        <v>0.49</v>
      </c>
      <c r="M15781" s="4" t="s">
        <v>179</v>
      </c>
      <c r="N15781" s="4" t="s">
        <v>141</v>
      </c>
      <c r="O15781" s="4" t="s">
        <v>239</v>
      </c>
      <c r="P15781" s="4" t="s">
        <v>3038</v>
      </c>
      <c r="Q15781" s="4" t="s">
        <v>183</v>
      </c>
      <c r="R15781" s="4">
        <v>2629</v>
      </c>
      <c r="S15781" s="4" t="s">
        <v>2919</v>
      </c>
      <c r="T15781" s="4" t="s">
        <v>1986</v>
      </c>
      <c r="U15781" s="4" t="s">
        <v>149</v>
      </c>
      <c r="V15781" s="4" t="s">
        <v>161</v>
      </c>
      <c r="W15781" s="4" t="s">
        <v>394</v>
      </c>
      <c r="X15781" s="4" t="s">
        <v>163</v>
      </c>
      <c r="Y15781" s="4" t="s">
        <v>4778</v>
      </c>
      <c r="Z15781" s="4">
        <v>74403</v>
      </c>
      <c r="AA15781" s="7">
        <v>41566</v>
      </c>
      <c r="AB15781" s="4" t="s">
        <v>152</v>
      </c>
      <c r="AC15781" t="str">
        <f t="shared" si="512"/>
        <v>Cross Border</v>
      </c>
    </row>
    <row r="15782" spans="1:29">
      <c r="A15782" s="4">
        <v>15781</v>
      </c>
      <c r="B15782" s="4" t="s">
        <v>168</v>
      </c>
      <c r="C15782" s="7">
        <v>41565</v>
      </c>
      <c r="D15782" s="4">
        <v>87914</v>
      </c>
      <c r="E15782" s="4">
        <f t="shared" si="511"/>
        <v>122.5</v>
      </c>
      <c r="F15782" s="5">
        <v>0.02</v>
      </c>
      <c r="G15782" s="5">
        <v>6</v>
      </c>
      <c r="H15782" s="4">
        <v>20</v>
      </c>
      <c r="I15782" s="5">
        <v>125</v>
      </c>
      <c r="J15782" s="5">
        <v>-71</v>
      </c>
      <c r="K15782" s="5">
        <v>5</v>
      </c>
      <c r="L15782" s="5">
        <v>0.4</v>
      </c>
      <c r="M15782" s="4" t="s">
        <v>140</v>
      </c>
      <c r="N15782" s="4" t="s">
        <v>141</v>
      </c>
      <c r="O15782" s="4" t="s">
        <v>197</v>
      </c>
      <c r="P15782" s="4" t="s">
        <v>1295</v>
      </c>
      <c r="Q15782" s="4" t="s">
        <v>171</v>
      </c>
      <c r="R15782" s="4">
        <v>3393</v>
      </c>
      <c r="S15782" s="4" t="s">
        <v>2117</v>
      </c>
      <c r="T15782" s="4" t="s">
        <v>1408</v>
      </c>
      <c r="U15782" s="4" t="s">
        <v>174</v>
      </c>
      <c r="V15782" s="4" t="s">
        <v>161</v>
      </c>
      <c r="W15782" s="4" t="s">
        <v>227</v>
      </c>
      <c r="X15782" s="4" t="s">
        <v>163</v>
      </c>
      <c r="Y15782" s="4" t="s">
        <v>3161</v>
      </c>
      <c r="Z15782" s="4">
        <v>99163</v>
      </c>
      <c r="AA15782" s="7">
        <v>41568</v>
      </c>
      <c r="AB15782" s="4" t="s">
        <v>152</v>
      </c>
      <c r="AC15782" t="str">
        <f t="shared" si="512"/>
        <v>Cross Border</v>
      </c>
    </row>
    <row r="15783" spans="1:29">
      <c r="A15783" s="4">
        <v>15782</v>
      </c>
      <c r="B15783" s="4" t="s">
        <v>178</v>
      </c>
      <c r="C15783" s="7">
        <v>41565</v>
      </c>
      <c r="D15783" s="4">
        <v>89381</v>
      </c>
      <c r="E15783" s="4">
        <f t="shared" si="511"/>
        <v>15.98</v>
      </c>
      <c r="F15783" s="5">
        <v>0.06</v>
      </c>
      <c r="G15783" s="5">
        <v>2</v>
      </c>
      <c r="H15783" s="4">
        <v>9</v>
      </c>
      <c r="I15783" s="5">
        <v>17</v>
      </c>
      <c r="J15783" s="5">
        <v>-1</v>
      </c>
      <c r="K15783" s="5">
        <v>1</v>
      </c>
      <c r="L15783" s="5">
        <v>0.52</v>
      </c>
      <c r="M15783" s="4" t="s">
        <v>140</v>
      </c>
      <c r="N15783" s="4" t="s">
        <v>196</v>
      </c>
      <c r="O15783" s="4" t="s">
        <v>617</v>
      </c>
      <c r="P15783" s="4" t="s">
        <v>979</v>
      </c>
      <c r="Q15783" s="4" t="s">
        <v>171</v>
      </c>
      <c r="R15783" s="4">
        <v>1233</v>
      </c>
      <c r="S15783" s="4" t="s">
        <v>4320</v>
      </c>
      <c r="T15783" s="4" t="s">
        <v>867</v>
      </c>
      <c r="U15783" s="4" t="s">
        <v>149</v>
      </c>
      <c r="V15783" s="4" t="s">
        <v>161</v>
      </c>
      <c r="W15783" s="4" t="s">
        <v>316</v>
      </c>
      <c r="X15783" s="4" t="s">
        <v>163</v>
      </c>
      <c r="Y15783" s="4" t="s">
        <v>4321</v>
      </c>
      <c r="Z15783" s="4">
        <v>75028</v>
      </c>
      <c r="AA15783" s="7">
        <v>41569</v>
      </c>
      <c r="AB15783" s="4" t="s">
        <v>152</v>
      </c>
      <c r="AC15783" t="str">
        <f t="shared" si="512"/>
        <v>Cross Border</v>
      </c>
    </row>
    <row r="15784" spans="1:29">
      <c r="A15784" s="4">
        <v>15783</v>
      </c>
      <c r="B15784" s="4" t="s">
        <v>178</v>
      </c>
      <c r="C15784" s="7">
        <v>41565</v>
      </c>
      <c r="D15784" s="4">
        <v>88869</v>
      </c>
      <c r="E15784" s="4">
        <f t="shared" si="511"/>
        <v>141.12</v>
      </c>
      <c r="F15784" s="5">
        <v>0.02</v>
      </c>
      <c r="G15784" s="5">
        <v>10</v>
      </c>
      <c r="H15784" s="4">
        <v>13</v>
      </c>
      <c r="I15784" s="5">
        <v>144</v>
      </c>
      <c r="J15784" s="5">
        <v>-129</v>
      </c>
      <c r="K15784" s="5">
        <v>12</v>
      </c>
      <c r="L15784" s="5">
        <v>0.4</v>
      </c>
      <c r="M15784" s="4" t="s">
        <v>140</v>
      </c>
      <c r="N15784" s="4" t="s">
        <v>141</v>
      </c>
      <c r="O15784" s="4" t="s">
        <v>197</v>
      </c>
      <c r="P15784" s="4" t="s">
        <v>3329</v>
      </c>
      <c r="Q15784" s="4" t="s">
        <v>157</v>
      </c>
      <c r="R15784" s="4">
        <v>1962</v>
      </c>
      <c r="S15784" s="4" t="s">
        <v>4354</v>
      </c>
      <c r="T15784" s="4" t="s">
        <v>1074</v>
      </c>
      <c r="U15784" s="4" t="s">
        <v>149</v>
      </c>
      <c r="V15784" s="4" t="s">
        <v>161</v>
      </c>
      <c r="W15784" s="4" t="s">
        <v>716</v>
      </c>
      <c r="X15784" s="4" t="s">
        <v>163</v>
      </c>
      <c r="Y15784" s="4" t="s">
        <v>4355</v>
      </c>
      <c r="Z15784" s="4">
        <v>48601</v>
      </c>
      <c r="AA15784" s="7">
        <v>41574</v>
      </c>
      <c r="AB15784" s="4" t="s">
        <v>152</v>
      </c>
      <c r="AC15784" t="str">
        <f t="shared" si="512"/>
        <v>Cross Border</v>
      </c>
    </row>
    <row r="15785" spans="1:29">
      <c r="A15785" s="4">
        <v>15784</v>
      </c>
      <c r="B15785" s="4" t="s">
        <v>342</v>
      </c>
      <c r="C15785" s="7">
        <v>41565</v>
      </c>
      <c r="D15785" s="4">
        <v>89570</v>
      </c>
      <c r="E15785" s="4">
        <f t="shared" si="511"/>
        <v>114.39</v>
      </c>
      <c r="F15785" s="5">
        <v>0.07</v>
      </c>
      <c r="G15785" s="5">
        <v>6</v>
      </c>
      <c r="H15785" s="4">
        <v>20</v>
      </c>
      <c r="I15785" s="5">
        <v>123</v>
      </c>
      <c r="J15785" s="5">
        <v>-57</v>
      </c>
      <c r="K15785" s="5">
        <v>5</v>
      </c>
      <c r="L15785" s="5">
        <v>0.36</v>
      </c>
      <c r="M15785" s="4" t="s">
        <v>140</v>
      </c>
      <c r="N15785" s="4" t="s">
        <v>141</v>
      </c>
      <c r="O15785" s="4" t="s">
        <v>197</v>
      </c>
      <c r="P15785" s="4" t="s">
        <v>3563</v>
      </c>
      <c r="Q15785" s="4" t="s">
        <v>183</v>
      </c>
      <c r="R15785" s="4">
        <v>3239</v>
      </c>
      <c r="S15785" s="4" t="s">
        <v>6050</v>
      </c>
      <c r="T15785" s="4" t="s">
        <v>1306</v>
      </c>
      <c r="U15785" s="4" t="s">
        <v>174</v>
      </c>
      <c r="V15785" s="4" t="s">
        <v>161</v>
      </c>
      <c r="W15785" s="4" t="s">
        <v>258</v>
      </c>
      <c r="X15785" s="4" t="s">
        <v>163</v>
      </c>
      <c r="Y15785" s="4" t="s">
        <v>6051</v>
      </c>
      <c r="Z15785" s="4">
        <v>97405</v>
      </c>
      <c r="AA15785" s="7">
        <v>41567</v>
      </c>
      <c r="AB15785" s="4" t="s">
        <v>152</v>
      </c>
      <c r="AC15785" t="str">
        <f t="shared" si="512"/>
        <v>Cross Border</v>
      </c>
    </row>
    <row r="15786" spans="1:29">
      <c r="A15786" s="4">
        <v>15785</v>
      </c>
      <c r="B15786" s="4" t="s">
        <v>154</v>
      </c>
      <c r="C15786" s="7">
        <v>41565</v>
      </c>
      <c r="D15786" s="4">
        <v>90428</v>
      </c>
      <c r="E15786" s="4">
        <f t="shared" si="511"/>
        <v>2929.8</v>
      </c>
      <c r="F15786" s="5">
        <v>0.05</v>
      </c>
      <c r="G15786" s="5">
        <v>501</v>
      </c>
      <c r="H15786" s="4">
        <v>6</v>
      </c>
      <c r="I15786" s="5">
        <v>3084</v>
      </c>
      <c r="J15786" s="5">
        <v>1542</v>
      </c>
      <c r="K15786" s="5">
        <v>28</v>
      </c>
      <c r="L15786" s="5">
        <v>0.38</v>
      </c>
      <c r="M15786" s="4" t="s">
        <v>230</v>
      </c>
      <c r="N15786" s="4" t="s">
        <v>180</v>
      </c>
      <c r="O15786" s="4" t="s">
        <v>231</v>
      </c>
      <c r="P15786" s="4" t="s">
        <v>1549</v>
      </c>
      <c r="Q15786" s="4" t="s">
        <v>171</v>
      </c>
      <c r="R15786" s="4">
        <v>1536</v>
      </c>
      <c r="S15786" s="4" t="s">
        <v>1581</v>
      </c>
      <c r="T15786" s="4" t="s">
        <v>215</v>
      </c>
      <c r="U15786" s="4" t="s">
        <v>174</v>
      </c>
      <c r="V15786" s="4" t="s">
        <v>161</v>
      </c>
      <c r="W15786" s="4" t="s">
        <v>175</v>
      </c>
      <c r="X15786" s="4" t="s">
        <v>163</v>
      </c>
      <c r="Y15786" s="4" t="s">
        <v>5716</v>
      </c>
      <c r="Z15786" s="4">
        <v>92253</v>
      </c>
      <c r="AA15786" s="7">
        <v>41567</v>
      </c>
      <c r="AB15786" s="4" t="s">
        <v>188</v>
      </c>
      <c r="AC15786" t="str">
        <f t="shared" si="512"/>
        <v>Cross Border</v>
      </c>
    </row>
    <row r="15787" spans="1:29">
      <c r="A15787" s="4">
        <v>15786</v>
      </c>
      <c r="B15787" s="4" t="s">
        <v>178</v>
      </c>
      <c r="C15787" s="7">
        <v>41565</v>
      </c>
      <c r="D15787" s="4">
        <v>88897</v>
      </c>
      <c r="E15787" s="4">
        <f t="shared" si="511"/>
        <v>719.73</v>
      </c>
      <c r="F15787" s="5">
        <v>0.01</v>
      </c>
      <c r="G15787" s="5">
        <v>61</v>
      </c>
      <c r="H15787" s="4">
        <v>12</v>
      </c>
      <c r="I15787" s="5">
        <v>727</v>
      </c>
      <c r="J15787" s="5">
        <v>331</v>
      </c>
      <c r="K15787" s="5">
        <v>12</v>
      </c>
      <c r="L15787" s="5">
        <v>0.64</v>
      </c>
      <c r="M15787" s="4" t="s">
        <v>179</v>
      </c>
      <c r="N15787" s="4" t="s">
        <v>238</v>
      </c>
      <c r="O15787" s="4" t="s">
        <v>239</v>
      </c>
      <c r="P15787" s="4" t="s">
        <v>1763</v>
      </c>
      <c r="Q15787" s="4" t="s">
        <v>183</v>
      </c>
      <c r="R15787" s="4">
        <v>681</v>
      </c>
      <c r="S15787" s="4" t="s">
        <v>2920</v>
      </c>
      <c r="T15787" s="4" t="s">
        <v>1653</v>
      </c>
      <c r="U15787" s="4" t="s">
        <v>174</v>
      </c>
      <c r="V15787" s="4" t="s">
        <v>161</v>
      </c>
      <c r="W15787" s="4" t="s">
        <v>227</v>
      </c>
      <c r="X15787" s="4" t="s">
        <v>163</v>
      </c>
      <c r="Y15787" s="4" t="s">
        <v>2460</v>
      </c>
      <c r="Z15787" s="4">
        <v>98408</v>
      </c>
      <c r="AA15787" s="7">
        <v>41572</v>
      </c>
      <c r="AB15787" s="4" t="s">
        <v>152</v>
      </c>
      <c r="AC15787" t="str">
        <f t="shared" si="512"/>
        <v>Cross Border</v>
      </c>
    </row>
    <row r="15788" spans="1:29">
      <c r="A15788" s="4">
        <v>15787</v>
      </c>
      <c r="B15788" s="4" t="s">
        <v>342</v>
      </c>
      <c r="C15788" s="7">
        <v>41565</v>
      </c>
      <c r="D15788" s="4">
        <v>90575</v>
      </c>
      <c r="E15788" s="4">
        <f t="shared" si="511"/>
        <v>4310.84</v>
      </c>
      <c r="F15788" s="5">
        <v>0.06</v>
      </c>
      <c r="G15788" s="5">
        <v>808</v>
      </c>
      <c r="H15788" s="4">
        <v>7</v>
      </c>
      <c r="I15788" s="5">
        <v>4586</v>
      </c>
      <c r="J15788" s="5">
        <v>203</v>
      </c>
      <c r="K15788" s="5">
        <v>55</v>
      </c>
      <c r="L15788" s="5">
        <v>0.4</v>
      </c>
      <c r="M15788" s="4" t="s">
        <v>230</v>
      </c>
      <c r="N15788" s="4" t="s">
        <v>180</v>
      </c>
      <c r="O15788" s="4" t="s">
        <v>231</v>
      </c>
      <c r="P15788" s="4" t="s">
        <v>3878</v>
      </c>
      <c r="Q15788" s="4" t="s">
        <v>157</v>
      </c>
      <c r="R15788" s="4">
        <v>2001</v>
      </c>
      <c r="S15788" s="4" t="s">
        <v>2030</v>
      </c>
      <c r="T15788" s="4" t="s">
        <v>1408</v>
      </c>
      <c r="U15788" s="4" t="s">
        <v>265</v>
      </c>
      <c r="V15788" s="4" t="s">
        <v>161</v>
      </c>
      <c r="W15788" s="4" t="s">
        <v>483</v>
      </c>
      <c r="X15788" s="4" t="s">
        <v>163</v>
      </c>
      <c r="Y15788" s="4" t="s">
        <v>5704</v>
      </c>
      <c r="Z15788" s="4">
        <v>23666</v>
      </c>
      <c r="AA15788" s="7">
        <v>41567</v>
      </c>
      <c r="AB15788" s="4" t="s">
        <v>188</v>
      </c>
      <c r="AC15788" t="str">
        <f t="shared" si="512"/>
        <v>Cross Border</v>
      </c>
    </row>
    <row r="15789" spans="1:29">
      <c r="A15789" s="4">
        <v>15788</v>
      </c>
      <c r="B15789" s="4" t="s">
        <v>342</v>
      </c>
      <c r="C15789" s="7">
        <v>41565</v>
      </c>
      <c r="D15789" s="4">
        <v>90575</v>
      </c>
      <c r="E15789" s="4">
        <f t="shared" si="511"/>
        <v>8.46</v>
      </c>
      <c r="F15789" s="5">
        <v>0.06</v>
      </c>
      <c r="G15789" s="5">
        <v>3</v>
      </c>
      <c r="H15789" s="4">
        <v>3</v>
      </c>
      <c r="I15789" s="5">
        <v>9</v>
      </c>
      <c r="J15789" s="5">
        <v>224</v>
      </c>
      <c r="K15789" s="5">
        <v>1</v>
      </c>
      <c r="L15789" s="5">
        <v>0.36</v>
      </c>
      <c r="M15789" s="4" t="s">
        <v>140</v>
      </c>
      <c r="N15789" s="4" t="s">
        <v>141</v>
      </c>
      <c r="O15789" s="4" t="s">
        <v>572</v>
      </c>
      <c r="P15789" s="4" t="s">
        <v>5208</v>
      </c>
      <c r="Q15789" s="4" t="s">
        <v>157</v>
      </c>
      <c r="R15789" s="4">
        <v>2002</v>
      </c>
      <c r="S15789" s="4" t="s">
        <v>5671</v>
      </c>
      <c r="T15789" s="4" t="s">
        <v>490</v>
      </c>
      <c r="U15789" s="4" t="s">
        <v>265</v>
      </c>
      <c r="V15789" s="4" t="s">
        <v>161</v>
      </c>
      <c r="W15789" s="4" t="s">
        <v>483</v>
      </c>
      <c r="X15789" s="4" t="s">
        <v>163</v>
      </c>
      <c r="Y15789" s="4" t="s">
        <v>4666</v>
      </c>
      <c r="Z15789" s="4">
        <v>22801</v>
      </c>
      <c r="AA15789" s="7">
        <v>41567</v>
      </c>
      <c r="AB15789" s="4" t="s">
        <v>152</v>
      </c>
      <c r="AC15789" t="str">
        <f t="shared" si="512"/>
        <v>Cross Border</v>
      </c>
    </row>
    <row r="15790" spans="1:29">
      <c r="A15790" s="4">
        <v>15789</v>
      </c>
      <c r="B15790" s="4" t="s">
        <v>342</v>
      </c>
      <c r="C15790" s="7">
        <v>41565</v>
      </c>
      <c r="D15790" s="4">
        <v>90575</v>
      </c>
      <c r="E15790" s="4">
        <f t="shared" si="511"/>
        <v>1506</v>
      </c>
      <c r="F15790" s="5">
        <v>0</v>
      </c>
      <c r="G15790" s="5">
        <v>66</v>
      </c>
      <c r="H15790" s="4">
        <v>26</v>
      </c>
      <c r="I15790" s="5">
        <v>1506</v>
      </c>
      <c r="J15790" s="5">
        <v>-198</v>
      </c>
      <c r="K15790" s="5">
        <v>9</v>
      </c>
      <c r="L15790" s="5">
        <v>0.6</v>
      </c>
      <c r="M15790" s="4" t="s">
        <v>230</v>
      </c>
      <c r="N15790" s="4" t="s">
        <v>141</v>
      </c>
      <c r="O15790" s="4" t="s">
        <v>289</v>
      </c>
      <c r="P15790" s="4" t="s">
        <v>4243</v>
      </c>
      <c r="Q15790" s="4" t="s">
        <v>157</v>
      </c>
      <c r="R15790" s="4">
        <v>2002</v>
      </c>
      <c r="S15790" s="4" t="s">
        <v>5671</v>
      </c>
      <c r="T15790" s="4" t="s">
        <v>1684</v>
      </c>
      <c r="U15790" s="4" t="s">
        <v>265</v>
      </c>
      <c r="V15790" s="4" t="s">
        <v>161</v>
      </c>
      <c r="W15790" s="4" t="s">
        <v>483</v>
      </c>
      <c r="X15790" s="4" t="s">
        <v>163</v>
      </c>
      <c r="Y15790" s="4" t="s">
        <v>4666</v>
      </c>
      <c r="Z15790" s="4">
        <v>22801</v>
      </c>
      <c r="AA15790" s="7">
        <v>41567</v>
      </c>
      <c r="AB15790" s="4" t="s">
        <v>152</v>
      </c>
      <c r="AC15790" t="str">
        <f t="shared" si="512"/>
        <v>Cross Border</v>
      </c>
    </row>
    <row r="15791" spans="1:29">
      <c r="A15791" s="4">
        <v>15790</v>
      </c>
      <c r="B15791" s="4" t="s">
        <v>342</v>
      </c>
      <c r="C15791" s="7">
        <v>41565</v>
      </c>
      <c r="D15791" s="4">
        <v>87504</v>
      </c>
      <c r="E15791" s="4">
        <f t="shared" si="511"/>
        <v>13</v>
      </c>
      <c r="F15791" s="5">
        <v>0</v>
      </c>
      <c r="G15791" s="5">
        <v>5</v>
      </c>
      <c r="H15791" s="4">
        <v>1</v>
      </c>
      <c r="I15791" s="5">
        <v>13</v>
      </c>
      <c r="J15791" s="5">
        <v>-6710</v>
      </c>
      <c r="K15791" s="5">
        <v>8</v>
      </c>
      <c r="L15791" s="5">
        <v>0.37</v>
      </c>
      <c r="M15791" s="4" t="s">
        <v>140</v>
      </c>
      <c r="N15791" s="4" t="s">
        <v>141</v>
      </c>
      <c r="O15791" s="4" t="s">
        <v>169</v>
      </c>
      <c r="P15791" s="4" t="s">
        <v>3299</v>
      </c>
      <c r="Q15791" s="4" t="s">
        <v>144</v>
      </c>
      <c r="R15791" s="4">
        <v>1553</v>
      </c>
      <c r="S15791" s="4" t="s">
        <v>2499</v>
      </c>
      <c r="T15791" s="4" t="s">
        <v>385</v>
      </c>
      <c r="U15791" s="4" t="s">
        <v>265</v>
      </c>
      <c r="V15791" s="4" t="s">
        <v>161</v>
      </c>
      <c r="W15791" s="4" t="s">
        <v>917</v>
      </c>
      <c r="X15791" s="4" t="s">
        <v>163</v>
      </c>
      <c r="Y15791" s="4" t="s">
        <v>1602</v>
      </c>
      <c r="Z15791" s="4">
        <v>38701</v>
      </c>
      <c r="AA15791" s="7">
        <v>41567</v>
      </c>
      <c r="AB15791" s="4" t="s">
        <v>152</v>
      </c>
      <c r="AC15791" t="str">
        <f t="shared" si="512"/>
        <v>Cross Border</v>
      </c>
    </row>
    <row r="15792" spans="1:29">
      <c r="A15792" s="4">
        <v>15791</v>
      </c>
      <c r="B15792" s="4" t="s">
        <v>342</v>
      </c>
      <c r="C15792" s="7">
        <v>41565</v>
      </c>
      <c r="D15792" s="4">
        <v>87504</v>
      </c>
      <c r="E15792" s="4">
        <f t="shared" si="511"/>
        <v>37.31</v>
      </c>
      <c r="F15792" s="5">
        <v>0.09</v>
      </c>
      <c r="G15792" s="5">
        <v>7</v>
      </c>
      <c r="H15792" s="4">
        <v>6</v>
      </c>
      <c r="I15792" s="5">
        <v>41</v>
      </c>
      <c r="J15792" s="5">
        <v>-79</v>
      </c>
      <c r="K15792" s="5">
        <v>5</v>
      </c>
      <c r="L15792" s="5">
        <v>0.37</v>
      </c>
      <c r="M15792" s="4" t="s">
        <v>140</v>
      </c>
      <c r="N15792" s="4" t="s">
        <v>141</v>
      </c>
      <c r="O15792" s="4" t="s">
        <v>197</v>
      </c>
      <c r="P15792" s="4" t="s">
        <v>3717</v>
      </c>
      <c r="Q15792" s="4" t="s">
        <v>144</v>
      </c>
      <c r="R15792" s="4">
        <v>1553</v>
      </c>
      <c r="S15792" s="4" t="s">
        <v>2499</v>
      </c>
      <c r="T15792" s="4" t="s">
        <v>551</v>
      </c>
      <c r="U15792" s="4" t="s">
        <v>265</v>
      </c>
      <c r="V15792" s="4" t="s">
        <v>161</v>
      </c>
      <c r="W15792" s="4" t="s">
        <v>917</v>
      </c>
      <c r="X15792" s="4" t="s">
        <v>163</v>
      </c>
      <c r="Y15792" s="4" t="s">
        <v>1602</v>
      </c>
      <c r="Z15792" s="4">
        <v>38701</v>
      </c>
      <c r="AA15792" s="7">
        <v>41567</v>
      </c>
      <c r="AB15792" s="4" t="s">
        <v>152</v>
      </c>
      <c r="AC15792" t="str">
        <f t="shared" si="512"/>
        <v>Cross Border</v>
      </c>
    </row>
    <row r="15793" spans="1:29">
      <c r="A15793" s="4">
        <v>15792</v>
      </c>
      <c r="B15793" s="4" t="s">
        <v>178</v>
      </c>
      <c r="C15793" s="7">
        <v>41565</v>
      </c>
      <c r="D15793" s="4">
        <v>86100</v>
      </c>
      <c r="E15793" s="4">
        <f t="shared" si="511"/>
        <v>41.4</v>
      </c>
      <c r="F15793" s="5">
        <v>0.1</v>
      </c>
      <c r="G15793" s="5">
        <v>5</v>
      </c>
      <c r="H15793" s="4">
        <v>10</v>
      </c>
      <c r="I15793" s="5">
        <v>46</v>
      </c>
      <c r="J15793" s="5">
        <v>31</v>
      </c>
      <c r="K15793" s="5">
        <v>1</v>
      </c>
      <c r="L15793" s="5">
        <v>0.36</v>
      </c>
      <c r="M15793" s="4" t="s">
        <v>140</v>
      </c>
      <c r="N15793" s="4" t="s">
        <v>141</v>
      </c>
      <c r="O15793" s="4" t="s">
        <v>572</v>
      </c>
      <c r="P15793" s="4" t="s">
        <v>1135</v>
      </c>
      <c r="Q15793" s="4" t="s">
        <v>157</v>
      </c>
      <c r="R15793" s="4">
        <v>2081</v>
      </c>
      <c r="S15793" s="4" t="s">
        <v>2922</v>
      </c>
      <c r="T15793" s="4" t="s">
        <v>736</v>
      </c>
      <c r="U15793" s="4" t="s">
        <v>160</v>
      </c>
      <c r="V15793" s="4" t="s">
        <v>161</v>
      </c>
      <c r="W15793" s="4" t="s">
        <v>186</v>
      </c>
      <c r="X15793" s="4" t="s">
        <v>163</v>
      </c>
      <c r="Y15793" s="4" t="s">
        <v>3699</v>
      </c>
      <c r="Z15793" s="4">
        <v>14853</v>
      </c>
      <c r="AA15793" s="7">
        <v>41572</v>
      </c>
      <c r="AB15793" s="4" t="s">
        <v>152</v>
      </c>
      <c r="AC15793" t="str">
        <f t="shared" si="512"/>
        <v>Cross Border</v>
      </c>
    </row>
    <row r="15794" spans="1:29">
      <c r="A15794" s="4">
        <v>15793</v>
      </c>
      <c r="B15794" s="4" t="s">
        <v>178</v>
      </c>
      <c r="C15794" s="7">
        <v>41565</v>
      </c>
      <c r="D15794" s="4">
        <v>88069</v>
      </c>
      <c r="E15794" s="4">
        <f t="shared" si="511"/>
        <v>210.56</v>
      </c>
      <c r="F15794" s="5">
        <v>0.06</v>
      </c>
      <c r="G15794" s="5">
        <v>12</v>
      </c>
      <c r="H15794" s="4">
        <v>19</v>
      </c>
      <c r="I15794" s="5">
        <v>224</v>
      </c>
      <c r="J15794" s="5">
        <v>52</v>
      </c>
      <c r="K15794" s="5">
        <v>6</v>
      </c>
      <c r="L15794" s="5">
        <v>0.35</v>
      </c>
      <c r="M15794" s="4" t="s">
        <v>140</v>
      </c>
      <c r="N15794" s="4" t="s">
        <v>141</v>
      </c>
      <c r="O15794" s="4" t="s">
        <v>768</v>
      </c>
      <c r="P15794" s="4" t="s">
        <v>1056</v>
      </c>
      <c r="Q15794" s="4" t="s">
        <v>144</v>
      </c>
      <c r="R15794" s="4">
        <v>464</v>
      </c>
      <c r="S15794" s="4" t="s">
        <v>5672</v>
      </c>
      <c r="T15794" s="4" t="s">
        <v>2577</v>
      </c>
      <c r="U15794" s="4" t="s">
        <v>174</v>
      </c>
      <c r="V15794" s="4" t="s">
        <v>161</v>
      </c>
      <c r="W15794" s="4" t="s">
        <v>175</v>
      </c>
      <c r="X15794" s="4" t="s">
        <v>163</v>
      </c>
      <c r="Y15794" s="4" t="s">
        <v>5138</v>
      </c>
      <c r="Z15794" s="4">
        <v>92683</v>
      </c>
      <c r="AA15794" s="7">
        <v>41567</v>
      </c>
      <c r="AB15794" s="4" t="s">
        <v>152</v>
      </c>
      <c r="AC15794" t="str">
        <f t="shared" si="512"/>
        <v>Cross Border</v>
      </c>
    </row>
    <row r="15795" spans="1:29">
      <c r="A15795" s="4">
        <v>15794</v>
      </c>
      <c r="B15795" s="4" t="s">
        <v>178</v>
      </c>
      <c r="C15795" s="7">
        <v>41565</v>
      </c>
      <c r="D15795" s="4">
        <v>88069</v>
      </c>
      <c r="E15795" s="4">
        <f t="shared" si="511"/>
        <v>36.8</v>
      </c>
      <c r="F15795" s="5">
        <v>0.08</v>
      </c>
      <c r="G15795" s="5">
        <v>4</v>
      </c>
      <c r="H15795" s="4">
        <v>9</v>
      </c>
      <c r="I15795" s="5">
        <v>40</v>
      </c>
      <c r="J15795" s="5">
        <v>-84</v>
      </c>
      <c r="K15795" s="5">
        <v>7</v>
      </c>
      <c r="L15795" s="5">
        <v>0.6</v>
      </c>
      <c r="M15795" s="4" t="s">
        <v>140</v>
      </c>
      <c r="N15795" s="4" t="s">
        <v>141</v>
      </c>
      <c r="O15795" s="4" t="s">
        <v>567</v>
      </c>
      <c r="P15795" s="4" t="s">
        <v>1887</v>
      </c>
      <c r="Q15795" s="4" t="s">
        <v>144</v>
      </c>
      <c r="R15795" s="4">
        <v>465</v>
      </c>
      <c r="S15795" s="4" t="s">
        <v>5797</v>
      </c>
      <c r="T15795" s="4" t="s">
        <v>984</v>
      </c>
      <c r="U15795" s="4" t="s">
        <v>174</v>
      </c>
      <c r="V15795" s="4" t="s">
        <v>161</v>
      </c>
      <c r="W15795" s="4" t="s">
        <v>175</v>
      </c>
      <c r="X15795" s="4" t="s">
        <v>163</v>
      </c>
      <c r="Y15795" s="4" t="s">
        <v>3163</v>
      </c>
      <c r="Z15795" s="4">
        <v>90604</v>
      </c>
      <c r="AA15795" s="7">
        <v>41570</v>
      </c>
      <c r="AB15795" s="4" t="s">
        <v>152</v>
      </c>
      <c r="AC15795" t="str">
        <f t="shared" si="512"/>
        <v>Cross Border</v>
      </c>
    </row>
    <row r="15796" spans="1:29">
      <c r="A15796" s="4">
        <v>15795</v>
      </c>
      <c r="B15796" s="4" t="s">
        <v>154</v>
      </c>
      <c r="C15796" s="7">
        <v>41565</v>
      </c>
      <c r="D15796" s="4">
        <v>86100</v>
      </c>
      <c r="E15796" s="4">
        <f t="shared" si="511"/>
        <v>1054</v>
      </c>
      <c r="F15796" s="5">
        <v>0</v>
      </c>
      <c r="G15796" s="5">
        <v>101</v>
      </c>
      <c r="H15796" s="4">
        <v>10</v>
      </c>
      <c r="I15796" s="5">
        <v>1054</v>
      </c>
      <c r="J15796" s="5">
        <v>151</v>
      </c>
      <c r="K15796" s="5">
        <v>26</v>
      </c>
      <c r="L15796" s="5">
        <v>0.6</v>
      </c>
      <c r="M15796" s="4" t="s">
        <v>179</v>
      </c>
      <c r="N15796" s="4" t="s">
        <v>251</v>
      </c>
      <c r="O15796" s="4" t="s">
        <v>445</v>
      </c>
      <c r="P15796" s="4" t="s">
        <v>5596</v>
      </c>
      <c r="Q15796" s="4" t="s">
        <v>183</v>
      </c>
      <c r="R15796" s="4">
        <v>2081</v>
      </c>
      <c r="S15796" s="4" t="s">
        <v>2922</v>
      </c>
      <c r="T15796" s="4" t="s">
        <v>1283</v>
      </c>
      <c r="U15796" s="4" t="s">
        <v>160</v>
      </c>
      <c r="V15796" s="4" t="s">
        <v>161</v>
      </c>
      <c r="W15796" s="4" t="s">
        <v>186</v>
      </c>
      <c r="X15796" s="4" t="s">
        <v>163</v>
      </c>
      <c r="Y15796" s="4" t="s">
        <v>3699</v>
      </c>
      <c r="Z15796" s="4">
        <v>14853</v>
      </c>
      <c r="AA15796" s="7">
        <v>41566</v>
      </c>
      <c r="AB15796" s="4" t="s">
        <v>188</v>
      </c>
      <c r="AC15796" t="str">
        <f t="shared" si="512"/>
        <v>Cross Border</v>
      </c>
    </row>
    <row r="15797" spans="1:29">
      <c r="A15797" s="4">
        <v>15796</v>
      </c>
      <c r="B15797" s="4" t="s">
        <v>178</v>
      </c>
      <c r="C15797" s="7">
        <v>41565</v>
      </c>
      <c r="D15797" s="4">
        <v>86720</v>
      </c>
      <c r="E15797" s="4">
        <f t="shared" si="511"/>
        <v>159.6</v>
      </c>
      <c r="F15797" s="5">
        <v>0.05</v>
      </c>
      <c r="G15797" s="5">
        <v>10</v>
      </c>
      <c r="H15797" s="4">
        <v>17</v>
      </c>
      <c r="I15797" s="5">
        <v>168</v>
      </c>
      <c r="J15797" s="5">
        <v>-13</v>
      </c>
      <c r="K15797" s="5">
        <v>2</v>
      </c>
      <c r="L15797" s="5">
        <v>0.39</v>
      </c>
      <c r="M15797" s="4" t="s">
        <v>140</v>
      </c>
      <c r="N15797" s="4" t="s">
        <v>196</v>
      </c>
      <c r="O15797" s="4" t="s">
        <v>197</v>
      </c>
      <c r="P15797" s="4" t="s">
        <v>3685</v>
      </c>
      <c r="Q15797" s="4" t="s">
        <v>183</v>
      </c>
      <c r="R15797" s="4">
        <v>244</v>
      </c>
      <c r="S15797" s="4" t="s">
        <v>6731</v>
      </c>
      <c r="T15797" s="4" t="s">
        <v>834</v>
      </c>
      <c r="U15797" s="4" t="s">
        <v>265</v>
      </c>
      <c r="V15797" s="4" t="s">
        <v>161</v>
      </c>
      <c r="W15797" s="4" t="s">
        <v>743</v>
      </c>
      <c r="X15797" s="4" t="s">
        <v>163</v>
      </c>
      <c r="Y15797" s="4" t="s">
        <v>3800</v>
      </c>
      <c r="Z15797" s="4">
        <v>37922</v>
      </c>
      <c r="AA15797" s="7">
        <v>41569</v>
      </c>
      <c r="AB15797" s="4" t="s">
        <v>152</v>
      </c>
      <c r="AC15797" t="str">
        <f t="shared" si="512"/>
        <v>Cross Border</v>
      </c>
    </row>
    <row r="15798" spans="1:29">
      <c r="A15798" s="4">
        <v>15797</v>
      </c>
      <c r="B15798" s="4" t="s">
        <v>154</v>
      </c>
      <c r="C15798" s="7">
        <v>41566</v>
      </c>
      <c r="D15798" s="4">
        <v>19777</v>
      </c>
      <c r="E15798" s="4">
        <f t="shared" si="511"/>
        <v>632.62</v>
      </c>
      <c r="F15798" s="5">
        <v>0.06</v>
      </c>
      <c r="G15798" s="5">
        <v>15</v>
      </c>
      <c r="H15798" s="4">
        <v>46</v>
      </c>
      <c r="I15798" s="5">
        <v>673</v>
      </c>
      <c r="J15798" s="5">
        <v>-25</v>
      </c>
      <c r="K15798" s="5">
        <v>8</v>
      </c>
      <c r="L15798" s="5">
        <v>0.39</v>
      </c>
      <c r="M15798" s="4" t="s">
        <v>140</v>
      </c>
      <c r="N15798" s="4" t="s">
        <v>141</v>
      </c>
      <c r="O15798" s="4" t="s">
        <v>169</v>
      </c>
      <c r="P15798" s="4" t="s">
        <v>3636</v>
      </c>
      <c r="Q15798" s="4" t="s">
        <v>183</v>
      </c>
      <c r="R15798" s="4">
        <v>2627</v>
      </c>
      <c r="S15798" s="4" t="s">
        <v>350</v>
      </c>
      <c r="T15798" s="4" t="s">
        <v>418</v>
      </c>
      <c r="U15798" s="4" t="s">
        <v>147</v>
      </c>
      <c r="V15798" s="4" t="s">
        <v>352</v>
      </c>
      <c r="W15798" s="4" t="s">
        <v>353</v>
      </c>
      <c r="X15798" s="4" t="s">
        <v>354</v>
      </c>
      <c r="Y15798" s="4" t="s">
        <v>355</v>
      </c>
      <c r="Z15798" s="4"/>
      <c r="AA15798" s="7">
        <v>41566</v>
      </c>
      <c r="AB15798" s="4" t="s">
        <v>152</v>
      </c>
      <c r="AC15798" t="str">
        <f t="shared" si="512"/>
        <v>Local</v>
      </c>
    </row>
    <row r="15799" spans="1:29">
      <c r="A15799" s="4">
        <v>15798</v>
      </c>
      <c r="B15799" s="4" t="s">
        <v>154</v>
      </c>
      <c r="C15799" s="7">
        <v>41566</v>
      </c>
      <c r="D15799" s="4">
        <v>19777</v>
      </c>
      <c r="E15799" s="4">
        <f t="shared" si="511"/>
        <v>252.7</v>
      </c>
      <c r="F15799" s="5">
        <v>0.05</v>
      </c>
      <c r="G15799" s="5">
        <v>60</v>
      </c>
      <c r="H15799" s="4">
        <v>4</v>
      </c>
      <c r="I15799" s="5">
        <v>266</v>
      </c>
      <c r="J15799" s="5">
        <v>-62</v>
      </c>
      <c r="K15799" s="5">
        <v>10</v>
      </c>
      <c r="L15799" s="5">
        <v>0.39</v>
      </c>
      <c r="M15799" s="4" t="s">
        <v>140</v>
      </c>
      <c r="N15799" s="4" t="s">
        <v>141</v>
      </c>
      <c r="O15799" s="4" t="s">
        <v>169</v>
      </c>
      <c r="P15799" s="4" t="s">
        <v>4480</v>
      </c>
      <c r="Q15799" s="4" t="s">
        <v>183</v>
      </c>
      <c r="R15799" s="4">
        <v>2627</v>
      </c>
      <c r="S15799" s="4" t="s">
        <v>350</v>
      </c>
      <c r="T15799" s="4" t="s">
        <v>462</v>
      </c>
      <c r="U15799" s="4" t="s">
        <v>147</v>
      </c>
      <c r="V15799" s="4" t="s">
        <v>352</v>
      </c>
      <c r="W15799" s="4" t="s">
        <v>353</v>
      </c>
      <c r="X15799" s="4" t="s">
        <v>354</v>
      </c>
      <c r="Y15799" s="4" t="s">
        <v>355</v>
      </c>
      <c r="Z15799" s="4"/>
      <c r="AA15799" s="7">
        <v>41568</v>
      </c>
      <c r="AB15799" s="4" t="s">
        <v>152</v>
      </c>
      <c r="AC15799" t="str">
        <f t="shared" si="512"/>
        <v>Local</v>
      </c>
    </row>
    <row r="15800" spans="1:29">
      <c r="A15800" s="4">
        <v>15799</v>
      </c>
      <c r="B15800" s="4" t="s">
        <v>154</v>
      </c>
      <c r="C15800" s="7">
        <v>41566</v>
      </c>
      <c r="D15800" s="4">
        <v>19777</v>
      </c>
      <c r="E15800" s="4">
        <f t="shared" si="511"/>
        <v>6537.6</v>
      </c>
      <c r="F15800" s="5">
        <v>0.04</v>
      </c>
      <c r="G15800" s="5">
        <v>156</v>
      </c>
      <c r="H15800" s="4">
        <v>50</v>
      </c>
      <c r="I15800" s="5">
        <v>6810</v>
      </c>
      <c r="J15800" s="5">
        <v>563</v>
      </c>
      <c r="K15800" s="5">
        <v>8</v>
      </c>
      <c r="L15800" s="5">
        <v>0.6</v>
      </c>
      <c r="M15800" s="4" t="s">
        <v>230</v>
      </c>
      <c r="N15800" s="4" t="s">
        <v>141</v>
      </c>
      <c r="O15800" s="4" t="s">
        <v>289</v>
      </c>
      <c r="P15800" s="4" t="s">
        <v>4101</v>
      </c>
      <c r="Q15800" s="4" t="s">
        <v>183</v>
      </c>
      <c r="R15800" s="4">
        <v>2627</v>
      </c>
      <c r="S15800" s="4" t="s">
        <v>350</v>
      </c>
      <c r="T15800" s="4" t="s">
        <v>264</v>
      </c>
      <c r="U15800" s="4" t="s">
        <v>147</v>
      </c>
      <c r="V15800" s="4" t="s">
        <v>352</v>
      </c>
      <c r="W15800" s="4" t="s">
        <v>353</v>
      </c>
      <c r="X15800" s="4" t="s">
        <v>354</v>
      </c>
      <c r="Y15800" s="4" t="s">
        <v>355</v>
      </c>
      <c r="Z15800" s="4"/>
      <c r="AA15800" s="7">
        <v>41568</v>
      </c>
      <c r="AB15800" s="4" t="s">
        <v>152</v>
      </c>
      <c r="AC15800" t="str">
        <f t="shared" si="512"/>
        <v>Local</v>
      </c>
    </row>
    <row r="15801" spans="1:29">
      <c r="A15801" s="4">
        <v>15800</v>
      </c>
      <c r="B15801" s="4" t="s">
        <v>178</v>
      </c>
      <c r="C15801" s="7">
        <v>41566</v>
      </c>
      <c r="D15801" s="4">
        <v>27750</v>
      </c>
      <c r="E15801" s="4">
        <f t="shared" si="511"/>
        <v>1602</v>
      </c>
      <c r="F15801" s="5">
        <v>0</v>
      </c>
      <c r="G15801" s="5">
        <v>58</v>
      </c>
      <c r="H15801" s="4">
        <v>25</v>
      </c>
      <c r="I15801" s="5">
        <v>1602</v>
      </c>
      <c r="J15801" s="5">
        <v>-212</v>
      </c>
      <c r="K15801" s="5">
        <v>37</v>
      </c>
      <c r="L15801" s="5">
        <v>0.61</v>
      </c>
      <c r="M15801" s="4" t="s">
        <v>179</v>
      </c>
      <c r="N15801" s="4" t="s">
        <v>251</v>
      </c>
      <c r="O15801" s="4" t="s">
        <v>445</v>
      </c>
      <c r="P15801" s="4" t="s">
        <v>4254</v>
      </c>
      <c r="Q15801" s="4" t="s">
        <v>144</v>
      </c>
      <c r="R15801" s="4">
        <v>1729</v>
      </c>
      <c r="S15801" s="4" t="s">
        <v>4298</v>
      </c>
      <c r="T15801" s="4" t="s">
        <v>551</v>
      </c>
      <c r="U15801" s="4" t="s">
        <v>147</v>
      </c>
      <c r="V15801" s="4" t="s">
        <v>201</v>
      </c>
      <c r="W15801" s="4" t="s">
        <v>1008</v>
      </c>
      <c r="X15801" s="4" t="s">
        <v>236</v>
      </c>
      <c r="Y15801" s="4" t="s">
        <v>1009</v>
      </c>
      <c r="Z15801" s="4"/>
      <c r="AA15801" s="7">
        <v>41570</v>
      </c>
      <c r="AB15801" s="4" t="s">
        <v>188</v>
      </c>
      <c r="AC15801" t="str">
        <f t="shared" si="512"/>
        <v>Local</v>
      </c>
    </row>
    <row r="15802" spans="1:29">
      <c r="A15802" s="4">
        <v>15801</v>
      </c>
      <c r="B15802" s="4" t="s">
        <v>178</v>
      </c>
      <c r="C15802" s="7">
        <v>41566</v>
      </c>
      <c r="D15802" s="4">
        <v>27750</v>
      </c>
      <c r="E15802" s="4">
        <f t="shared" si="511"/>
        <v>14160.51</v>
      </c>
      <c r="F15802" s="5">
        <v>0.09</v>
      </c>
      <c r="G15802" s="5">
        <v>450</v>
      </c>
      <c r="H15802" s="4">
        <v>38</v>
      </c>
      <c r="I15802" s="5">
        <v>15561</v>
      </c>
      <c r="J15802" s="5">
        <v>1000</v>
      </c>
      <c r="K15802" s="5">
        <v>49</v>
      </c>
      <c r="L15802" s="5">
        <v>0.38</v>
      </c>
      <c r="M15802" s="4" t="s">
        <v>230</v>
      </c>
      <c r="N15802" s="4" t="s">
        <v>180</v>
      </c>
      <c r="O15802" s="4" t="s">
        <v>515</v>
      </c>
      <c r="P15802" s="4" t="s">
        <v>3522</v>
      </c>
      <c r="Q15802" s="4" t="s">
        <v>144</v>
      </c>
      <c r="R15802" s="4">
        <v>1729</v>
      </c>
      <c r="S15802" s="4" t="s">
        <v>4298</v>
      </c>
      <c r="T15802" s="4" t="s">
        <v>595</v>
      </c>
      <c r="U15802" s="4" t="s">
        <v>147</v>
      </c>
      <c r="V15802" s="4" t="s">
        <v>201</v>
      </c>
      <c r="W15802" s="4" t="s">
        <v>1008</v>
      </c>
      <c r="X15802" s="4" t="s">
        <v>236</v>
      </c>
      <c r="Y15802" s="4" t="s">
        <v>1009</v>
      </c>
      <c r="Z15802" s="4"/>
      <c r="AA15802" s="7">
        <v>41566</v>
      </c>
      <c r="AB15802" s="4" t="s">
        <v>188</v>
      </c>
      <c r="AC15802" t="str">
        <f t="shared" si="512"/>
        <v>Local</v>
      </c>
    </row>
    <row r="15803" spans="1:29">
      <c r="A15803" s="4">
        <v>15802</v>
      </c>
      <c r="B15803" s="4" t="s">
        <v>139</v>
      </c>
      <c r="C15803" s="7">
        <v>41566</v>
      </c>
      <c r="D15803" s="4">
        <v>33477</v>
      </c>
      <c r="E15803" s="4">
        <f t="shared" si="511"/>
        <v>521.64</v>
      </c>
      <c r="F15803" s="5">
        <v>0.08</v>
      </c>
      <c r="G15803" s="5">
        <v>10</v>
      </c>
      <c r="H15803" s="4">
        <v>59</v>
      </c>
      <c r="I15803" s="5">
        <v>567</v>
      </c>
      <c r="J15803" s="5">
        <v>114</v>
      </c>
      <c r="K15803" s="5">
        <v>1</v>
      </c>
      <c r="L15803" s="5">
        <v>0.37</v>
      </c>
      <c r="M15803" s="4" t="s">
        <v>140</v>
      </c>
      <c r="N15803" s="4" t="s">
        <v>141</v>
      </c>
      <c r="O15803" s="4" t="s">
        <v>572</v>
      </c>
      <c r="P15803" s="4" t="s">
        <v>4779</v>
      </c>
      <c r="Q15803" s="4" t="s">
        <v>144</v>
      </c>
      <c r="R15803" s="4">
        <v>1106</v>
      </c>
      <c r="S15803" s="4" t="s">
        <v>3336</v>
      </c>
      <c r="T15803" s="4" t="s">
        <v>804</v>
      </c>
      <c r="U15803" s="4" t="s">
        <v>149</v>
      </c>
      <c r="V15803" s="4" t="s">
        <v>161</v>
      </c>
      <c r="W15803" s="4" t="s">
        <v>316</v>
      </c>
      <c r="X15803" s="4" t="s">
        <v>163</v>
      </c>
      <c r="Y15803" s="4" t="s">
        <v>935</v>
      </c>
      <c r="Z15803" s="4">
        <v>75220</v>
      </c>
      <c r="AA15803" s="7">
        <v>41568</v>
      </c>
      <c r="AB15803" s="4" t="s">
        <v>152</v>
      </c>
      <c r="AC15803" t="str">
        <f t="shared" si="512"/>
        <v>Cross Border</v>
      </c>
    </row>
    <row r="15804" spans="1:29">
      <c r="A15804" s="4">
        <v>15803</v>
      </c>
      <c r="B15804" s="4" t="s">
        <v>139</v>
      </c>
      <c r="C15804" s="7">
        <v>41566</v>
      </c>
      <c r="D15804" s="4">
        <v>39649</v>
      </c>
      <c r="E15804" s="4">
        <f t="shared" si="511"/>
        <v>131.67</v>
      </c>
      <c r="F15804" s="5">
        <v>0.01</v>
      </c>
      <c r="G15804" s="5">
        <v>6</v>
      </c>
      <c r="H15804" s="4">
        <v>19</v>
      </c>
      <c r="I15804" s="5">
        <v>133</v>
      </c>
      <c r="J15804" s="5">
        <v>-17</v>
      </c>
      <c r="K15804" s="5">
        <v>5</v>
      </c>
      <c r="L15804" s="5">
        <v>0.36</v>
      </c>
      <c r="M15804" s="4" t="s">
        <v>140</v>
      </c>
      <c r="N15804" s="4" t="s">
        <v>141</v>
      </c>
      <c r="O15804" s="4" t="s">
        <v>197</v>
      </c>
      <c r="P15804" s="4" t="s">
        <v>1861</v>
      </c>
      <c r="Q15804" s="4" t="s">
        <v>183</v>
      </c>
      <c r="R15804" s="4">
        <v>1835</v>
      </c>
      <c r="S15804" s="4" t="s">
        <v>4246</v>
      </c>
      <c r="T15804" s="4" t="s">
        <v>583</v>
      </c>
      <c r="U15804" s="4" t="s">
        <v>147</v>
      </c>
      <c r="V15804" s="4" t="s">
        <v>334</v>
      </c>
      <c r="W15804" s="4" t="s">
        <v>1747</v>
      </c>
      <c r="X15804" s="4" t="s">
        <v>1748</v>
      </c>
      <c r="Y15804" s="4" t="s">
        <v>1749</v>
      </c>
      <c r="Z15804" s="4">
        <v>75007</v>
      </c>
      <c r="AA15804" s="7">
        <v>41568</v>
      </c>
      <c r="AB15804" s="4" t="s">
        <v>152</v>
      </c>
      <c r="AC15804" t="str">
        <f t="shared" si="512"/>
        <v>Local</v>
      </c>
    </row>
    <row r="15805" spans="1:29">
      <c r="A15805" s="4">
        <v>15804</v>
      </c>
      <c r="B15805" s="4" t="s">
        <v>178</v>
      </c>
      <c r="C15805" s="7">
        <v>41566</v>
      </c>
      <c r="D15805" s="4">
        <v>53222</v>
      </c>
      <c r="E15805" s="4">
        <f t="shared" si="511"/>
        <v>39.99</v>
      </c>
      <c r="F15805" s="5">
        <v>0.07</v>
      </c>
      <c r="G15805" s="5">
        <v>6</v>
      </c>
      <c r="H15805" s="4">
        <v>4</v>
      </c>
      <c r="I15805" s="5">
        <v>43</v>
      </c>
      <c r="J15805" s="5">
        <v>-15</v>
      </c>
      <c r="K15805" s="5">
        <v>10</v>
      </c>
      <c r="L15805" s="5">
        <v>0.37</v>
      </c>
      <c r="M15805" s="4" t="s">
        <v>140</v>
      </c>
      <c r="N15805" s="4" t="s">
        <v>141</v>
      </c>
      <c r="O15805" s="4" t="s">
        <v>197</v>
      </c>
      <c r="P15805" s="4" t="s">
        <v>3550</v>
      </c>
      <c r="Q15805" s="4" t="s">
        <v>144</v>
      </c>
      <c r="R15805" s="4">
        <v>2541</v>
      </c>
      <c r="S15805" s="4" t="s">
        <v>2215</v>
      </c>
      <c r="T15805" s="4" t="s">
        <v>1191</v>
      </c>
      <c r="U15805" s="4" t="s">
        <v>147</v>
      </c>
      <c r="V15805" s="4" t="s">
        <v>352</v>
      </c>
      <c r="W15805" s="4" t="s">
        <v>863</v>
      </c>
      <c r="X15805" s="4" t="s">
        <v>354</v>
      </c>
      <c r="Y15805" s="4" t="s">
        <v>863</v>
      </c>
      <c r="Z15805" s="4"/>
      <c r="AA15805" s="7">
        <v>41566</v>
      </c>
      <c r="AB15805" s="4" t="s">
        <v>152</v>
      </c>
      <c r="AC15805" t="str">
        <f t="shared" si="512"/>
        <v>Local</v>
      </c>
    </row>
    <row r="15806" spans="1:29">
      <c r="A15806" s="4">
        <v>15805</v>
      </c>
      <c r="B15806" s="4" t="s">
        <v>154</v>
      </c>
      <c r="C15806" s="7">
        <v>41566</v>
      </c>
      <c r="D15806" s="4">
        <v>85926</v>
      </c>
      <c r="E15806" s="4">
        <f t="shared" si="511"/>
        <v>165.44</v>
      </c>
      <c r="F15806" s="5">
        <v>0.06</v>
      </c>
      <c r="G15806" s="5">
        <v>15</v>
      </c>
      <c r="H15806" s="4">
        <v>12</v>
      </c>
      <c r="I15806" s="5">
        <v>176</v>
      </c>
      <c r="J15806" s="5">
        <v>-25</v>
      </c>
      <c r="K15806" s="5">
        <v>8</v>
      </c>
      <c r="L15806" s="5">
        <v>0.39</v>
      </c>
      <c r="M15806" s="4" t="s">
        <v>140</v>
      </c>
      <c r="N15806" s="4" t="s">
        <v>141</v>
      </c>
      <c r="O15806" s="4" t="s">
        <v>169</v>
      </c>
      <c r="P15806" s="4" t="s">
        <v>3636</v>
      </c>
      <c r="Q15806" s="4" t="s">
        <v>183</v>
      </c>
      <c r="R15806" s="4">
        <v>2629</v>
      </c>
      <c r="S15806" s="4" t="s">
        <v>2919</v>
      </c>
      <c r="T15806" s="4" t="s">
        <v>1986</v>
      </c>
      <c r="U15806" s="4" t="s">
        <v>149</v>
      </c>
      <c r="V15806" s="4" t="s">
        <v>161</v>
      </c>
      <c r="W15806" s="4" t="s">
        <v>394</v>
      </c>
      <c r="X15806" s="4" t="s">
        <v>163</v>
      </c>
      <c r="Y15806" s="4" t="s">
        <v>4778</v>
      </c>
      <c r="Z15806" s="4">
        <v>74403</v>
      </c>
      <c r="AA15806" s="7">
        <v>41566</v>
      </c>
      <c r="AB15806" s="4" t="s">
        <v>152</v>
      </c>
      <c r="AC15806" t="str">
        <f t="shared" si="512"/>
        <v>Cross Border</v>
      </c>
    </row>
    <row r="15807" spans="1:29">
      <c r="A15807" s="4">
        <v>15806</v>
      </c>
      <c r="B15807" s="4" t="s">
        <v>154</v>
      </c>
      <c r="C15807" s="7">
        <v>41566</v>
      </c>
      <c r="D15807" s="4">
        <v>85926</v>
      </c>
      <c r="E15807" s="4">
        <f t="shared" si="511"/>
        <v>62.7</v>
      </c>
      <c r="F15807" s="5">
        <v>0.05</v>
      </c>
      <c r="G15807" s="5">
        <v>60</v>
      </c>
      <c r="H15807" s="4">
        <v>1</v>
      </c>
      <c r="I15807" s="5">
        <v>66</v>
      </c>
      <c r="J15807" s="5">
        <v>-62</v>
      </c>
      <c r="K15807" s="5">
        <v>10</v>
      </c>
      <c r="L15807" s="5">
        <v>0.39</v>
      </c>
      <c r="M15807" s="4" t="s">
        <v>140</v>
      </c>
      <c r="N15807" s="4" t="s">
        <v>141</v>
      </c>
      <c r="O15807" s="4" t="s">
        <v>169</v>
      </c>
      <c r="P15807" s="4" t="s">
        <v>4480</v>
      </c>
      <c r="Q15807" s="4" t="s">
        <v>183</v>
      </c>
      <c r="R15807" s="4">
        <v>2629</v>
      </c>
      <c r="S15807" s="4" t="s">
        <v>2919</v>
      </c>
      <c r="T15807" s="4" t="s">
        <v>2994</v>
      </c>
      <c r="U15807" s="4" t="s">
        <v>149</v>
      </c>
      <c r="V15807" s="4" t="s">
        <v>161</v>
      </c>
      <c r="W15807" s="4" t="s">
        <v>394</v>
      </c>
      <c r="X15807" s="4" t="s">
        <v>163</v>
      </c>
      <c r="Y15807" s="4" t="s">
        <v>4778</v>
      </c>
      <c r="Z15807" s="4">
        <v>74403</v>
      </c>
      <c r="AA15807" s="7">
        <v>41568</v>
      </c>
      <c r="AB15807" s="4" t="s">
        <v>152</v>
      </c>
      <c r="AC15807" t="str">
        <f t="shared" si="512"/>
        <v>Cross Border</v>
      </c>
    </row>
    <row r="15808" spans="1:29">
      <c r="A15808" s="4">
        <v>15807</v>
      </c>
      <c r="B15808" s="4" t="s">
        <v>154</v>
      </c>
      <c r="C15808" s="7">
        <v>41566</v>
      </c>
      <c r="D15808" s="4">
        <v>85926</v>
      </c>
      <c r="E15808" s="4">
        <f t="shared" si="511"/>
        <v>1700.16</v>
      </c>
      <c r="F15808" s="5">
        <v>0.04</v>
      </c>
      <c r="G15808" s="5">
        <v>156</v>
      </c>
      <c r="H15808" s="4">
        <v>13</v>
      </c>
      <c r="I15808" s="5">
        <v>1771</v>
      </c>
      <c r="J15808" s="5">
        <v>563</v>
      </c>
      <c r="K15808" s="5">
        <v>8</v>
      </c>
      <c r="L15808" s="5">
        <v>0.6</v>
      </c>
      <c r="M15808" s="4" t="s">
        <v>230</v>
      </c>
      <c r="N15808" s="4" t="s">
        <v>141</v>
      </c>
      <c r="O15808" s="4" t="s">
        <v>289</v>
      </c>
      <c r="P15808" s="4" t="s">
        <v>4101</v>
      </c>
      <c r="Q15808" s="4" t="s">
        <v>183</v>
      </c>
      <c r="R15808" s="4">
        <v>2630</v>
      </c>
      <c r="S15808" s="4" t="s">
        <v>392</v>
      </c>
      <c r="T15808" s="4" t="s">
        <v>1104</v>
      </c>
      <c r="U15808" s="4" t="s">
        <v>149</v>
      </c>
      <c r="V15808" s="4" t="s">
        <v>161</v>
      </c>
      <c r="W15808" s="4" t="s">
        <v>394</v>
      </c>
      <c r="X15808" s="4" t="s">
        <v>163</v>
      </c>
      <c r="Y15808" s="4" t="s">
        <v>395</v>
      </c>
      <c r="Z15808" s="4">
        <v>73071</v>
      </c>
      <c r="AA15808" s="7">
        <v>41568</v>
      </c>
      <c r="AB15808" s="4" t="s">
        <v>152</v>
      </c>
      <c r="AC15808" t="str">
        <f t="shared" si="512"/>
        <v>Cross Border</v>
      </c>
    </row>
    <row r="15809" spans="1:29">
      <c r="A15809" s="4">
        <v>15808</v>
      </c>
      <c r="B15809" s="4" t="s">
        <v>178</v>
      </c>
      <c r="C15809" s="7">
        <v>41566</v>
      </c>
      <c r="D15809" s="4">
        <v>90660</v>
      </c>
      <c r="E15809" s="4">
        <f t="shared" si="511"/>
        <v>385</v>
      </c>
      <c r="F15809" s="5">
        <v>0</v>
      </c>
      <c r="G15809" s="5">
        <v>58</v>
      </c>
      <c r="H15809" s="4">
        <v>6</v>
      </c>
      <c r="I15809" s="5">
        <v>385</v>
      </c>
      <c r="J15809" s="5">
        <v>-212</v>
      </c>
      <c r="K15809" s="5">
        <v>37</v>
      </c>
      <c r="L15809" s="5">
        <v>0.61</v>
      </c>
      <c r="M15809" s="4" t="s">
        <v>179</v>
      </c>
      <c r="N15809" s="4" t="s">
        <v>251</v>
      </c>
      <c r="O15809" s="4" t="s">
        <v>445</v>
      </c>
      <c r="P15809" s="4" t="s">
        <v>4254</v>
      </c>
      <c r="Q15809" s="4" t="s">
        <v>144</v>
      </c>
      <c r="R15809" s="4">
        <v>1730</v>
      </c>
      <c r="S15809" s="4" t="s">
        <v>4301</v>
      </c>
      <c r="T15809" s="4" t="s">
        <v>415</v>
      </c>
      <c r="U15809" s="4" t="s">
        <v>174</v>
      </c>
      <c r="V15809" s="4" t="s">
        <v>161</v>
      </c>
      <c r="W15809" s="4" t="s">
        <v>888</v>
      </c>
      <c r="X15809" s="4" t="s">
        <v>163</v>
      </c>
      <c r="Y15809" s="4" t="s">
        <v>541</v>
      </c>
      <c r="Z15809" s="4">
        <v>83843</v>
      </c>
      <c r="AA15809" s="7">
        <v>41570</v>
      </c>
      <c r="AB15809" s="4" t="s">
        <v>188</v>
      </c>
      <c r="AC15809" t="str">
        <f t="shared" si="512"/>
        <v>Cross Border</v>
      </c>
    </row>
    <row r="15810" spans="1:29">
      <c r="A15810" s="4">
        <v>15809</v>
      </c>
      <c r="B15810" s="4" t="s">
        <v>178</v>
      </c>
      <c r="C15810" s="7">
        <v>41566</v>
      </c>
      <c r="D15810" s="4">
        <v>90660</v>
      </c>
      <c r="E15810" s="4">
        <f t="shared" ref="E15810:E15873" si="513">I15810*(1-F15810)</f>
        <v>3353.35</v>
      </c>
      <c r="F15810" s="5">
        <v>0.09</v>
      </c>
      <c r="G15810" s="5">
        <v>450</v>
      </c>
      <c r="H15810" s="4">
        <v>9</v>
      </c>
      <c r="I15810" s="5">
        <v>3685</v>
      </c>
      <c r="J15810" s="5">
        <v>1000</v>
      </c>
      <c r="K15810" s="5">
        <v>49</v>
      </c>
      <c r="L15810" s="5">
        <v>0.38</v>
      </c>
      <c r="M15810" s="4" t="s">
        <v>230</v>
      </c>
      <c r="N15810" s="4" t="s">
        <v>180</v>
      </c>
      <c r="O15810" s="4" t="s">
        <v>515</v>
      </c>
      <c r="P15810" s="4" t="s">
        <v>3522</v>
      </c>
      <c r="Q15810" s="4" t="s">
        <v>144</v>
      </c>
      <c r="R15810" s="4">
        <v>1730</v>
      </c>
      <c r="S15810" s="4" t="s">
        <v>4301</v>
      </c>
      <c r="T15810" s="4" t="s">
        <v>1198</v>
      </c>
      <c r="U15810" s="4" t="s">
        <v>174</v>
      </c>
      <c r="V15810" s="4" t="s">
        <v>161</v>
      </c>
      <c r="W15810" s="4" t="s">
        <v>888</v>
      </c>
      <c r="X15810" s="4" t="s">
        <v>163</v>
      </c>
      <c r="Y15810" s="4" t="s">
        <v>541</v>
      </c>
      <c r="Z15810" s="4">
        <v>83843</v>
      </c>
      <c r="AA15810" s="7">
        <v>41566</v>
      </c>
      <c r="AB15810" s="4" t="s">
        <v>188</v>
      </c>
      <c r="AC15810" t="str">
        <f t="shared" si="512"/>
        <v>Cross Border</v>
      </c>
    </row>
    <row r="15811" spans="1:29">
      <c r="A15811" s="4">
        <v>15810</v>
      </c>
      <c r="B15811" s="4" t="s">
        <v>139</v>
      </c>
      <c r="C15811" s="7">
        <v>41566</v>
      </c>
      <c r="D15811" s="4">
        <v>86420</v>
      </c>
      <c r="E15811" s="4">
        <f t="shared" si="513"/>
        <v>132.48</v>
      </c>
      <c r="F15811" s="5">
        <v>0.08</v>
      </c>
      <c r="G15811" s="5">
        <v>10</v>
      </c>
      <c r="H15811" s="4">
        <v>15</v>
      </c>
      <c r="I15811" s="5">
        <v>144</v>
      </c>
      <c r="J15811" s="5">
        <v>100</v>
      </c>
      <c r="K15811" s="5">
        <v>1</v>
      </c>
      <c r="L15811" s="5">
        <v>0.37</v>
      </c>
      <c r="M15811" s="4" t="s">
        <v>140</v>
      </c>
      <c r="N15811" s="4" t="s">
        <v>141</v>
      </c>
      <c r="O15811" s="4" t="s">
        <v>572</v>
      </c>
      <c r="P15811" s="4" t="s">
        <v>4779</v>
      </c>
      <c r="Q15811" s="4" t="s">
        <v>144</v>
      </c>
      <c r="R15811" s="4">
        <v>1109</v>
      </c>
      <c r="S15811" s="4" t="s">
        <v>3651</v>
      </c>
      <c r="T15811" s="4" t="s">
        <v>984</v>
      </c>
      <c r="U15811" s="4" t="s">
        <v>149</v>
      </c>
      <c r="V15811" s="4" t="s">
        <v>161</v>
      </c>
      <c r="W15811" s="4" t="s">
        <v>316</v>
      </c>
      <c r="X15811" s="4" t="s">
        <v>163</v>
      </c>
      <c r="Y15811" s="4" t="s">
        <v>3652</v>
      </c>
      <c r="Z15811" s="4">
        <v>78041</v>
      </c>
      <c r="AA15811" s="7">
        <v>41568</v>
      </c>
      <c r="AB15811" s="4" t="s">
        <v>152</v>
      </c>
      <c r="AC15811" t="str">
        <f t="shared" si="512"/>
        <v>Cross Border</v>
      </c>
    </row>
    <row r="15812" spans="1:29">
      <c r="A15812" s="4">
        <v>15811</v>
      </c>
      <c r="B15812" s="4" t="s">
        <v>178</v>
      </c>
      <c r="C15812" s="7">
        <v>41566</v>
      </c>
      <c r="D15812" s="4">
        <v>85843</v>
      </c>
      <c r="E15812" s="4">
        <f t="shared" si="513"/>
        <v>32.3</v>
      </c>
      <c r="F15812" s="5">
        <v>0.05</v>
      </c>
      <c r="G15812" s="5">
        <v>4</v>
      </c>
      <c r="H15812" s="4">
        <v>2</v>
      </c>
      <c r="I15812" s="5">
        <v>34</v>
      </c>
      <c r="J15812" s="5">
        <v>292</v>
      </c>
      <c r="K15812" s="5">
        <v>49</v>
      </c>
      <c r="L15812" s="5">
        <v>0.6</v>
      </c>
      <c r="M15812" s="4" t="s">
        <v>140</v>
      </c>
      <c r="N15812" s="4" t="s">
        <v>155</v>
      </c>
      <c r="O15812" s="4" t="s">
        <v>567</v>
      </c>
      <c r="P15812" s="4" t="s">
        <v>2915</v>
      </c>
      <c r="Q15812" s="4" t="s">
        <v>183</v>
      </c>
      <c r="R15812" s="4">
        <v>2066</v>
      </c>
      <c r="S15812" s="4" t="s">
        <v>2616</v>
      </c>
      <c r="T15812" s="4" t="s">
        <v>1845</v>
      </c>
      <c r="U15812" s="4" t="s">
        <v>265</v>
      </c>
      <c r="V15812" s="4" t="s">
        <v>161</v>
      </c>
      <c r="W15812" s="4" t="s">
        <v>1678</v>
      </c>
      <c r="X15812" s="4" t="s">
        <v>163</v>
      </c>
      <c r="Y15812" s="4" t="s">
        <v>2617</v>
      </c>
      <c r="Z15812" s="4">
        <v>28079</v>
      </c>
      <c r="AA15812" s="7">
        <v>41570</v>
      </c>
      <c r="AB15812" s="4" t="s">
        <v>152</v>
      </c>
      <c r="AC15812" t="str">
        <f t="shared" si="512"/>
        <v>Cross Border</v>
      </c>
    </row>
    <row r="15813" spans="1:29">
      <c r="A15813" s="4">
        <v>15812</v>
      </c>
      <c r="B15813" s="4" t="s">
        <v>342</v>
      </c>
      <c r="C15813" s="7">
        <v>41566</v>
      </c>
      <c r="D15813" s="4">
        <v>91268</v>
      </c>
      <c r="E15813" s="4">
        <f t="shared" si="513"/>
        <v>263.7</v>
      </c>
      <c r="F15813" s="5">
        <v>0.1</v>
      </c>
      <c r="G15813" s="5">
        <v>20</v>
      </c>
      <c r="H15813" s="4">
        <v>15</v>
      </c>
      <c r="I15813" s="5">
        <v>293</v>
      </c>
      <c r="J15813" s="5">
        <v>12</v>
      </c>
      <c r="K15813" s="5">
        <v>9</v>
      </c>
      <c r="L15813" s="5">
        <v>0.37</v>
      </c>
      <c r="M15813" s="4" t="s">
        <v>140</v>
      </c>
      <c r="N15813" s="4" t="s">
        <v>141</v>
      </c>
      <c r="O15813" s="4" t="s">
        <v>197</v>
      </c>
      <c r="P15813" s="4" t="s">
        <v>1120</v>
      </c>
      <c r="Q15813" s="4" t="s">
        <v>144</v>
      </c>
      <c r="R15813" s="4">
        <v>1566</v>
      </c>
      <c r="S15813" s="4" t="s">
        <v>6732</v>
      </c>
      <c r="T15813" s="4" t="s">
        <v>874</v>
      </c>
      <c r="U15813" s="4" t="s">
        <v>265</v>
      </c>
      <c r="V15813" s="4" t="s">
        <v>161</v>
      </c>
      <c r="W15813" s="4" t="s">
        <v>389</v>
      </c>
      <c r="X15813" s="4" t="s">
        <v>163</v>
      </c>
      <c r="Y15813" s="4" t="s">
        <v>5857</v>
      </c>
      <c r="Z15813" s="4">
        <v>32720</v>
      </c>
      <c r="AA15813" s="7">
        <v>41568</v>
      </c>
      <c r="AB15813" s="4" t="s">
        <v>152</v>
      </c>
      <c r="AC15813" t="str">
        <f t="shared" si="512"/>
        <v>Cross Border</v>
      </c>
    </row>
    <row r="15814" spans="1:29">
      <c r="A15814" s="4">
        <v>15813</v>
      </c>
      <c r="B15814" s="4" t="s">
        <v>342</v>
      </c>
      <c r="C15814" s="7">
        <v>41567</v>
      </c>
      <c r="D15814" s="4">
        <v>612</v>
      </c>
      <c r="E15814" s="4">
        <f t="shared" si="513"/>
        <v>496.8</v>
      </c>
      <c r="F15814" s="5">
        <v>0.1</v>
      </c>
      <c r="G15814" s="5">
        <v>5</v>
      </c>
      <c r="H15814" s="4">
        <v>105</v>
      </c>
      <c r="I15814" s="5">
        <v>552</v>
      </c>
      <c r="J15814" s="5">
        <v>-166</v>
      </c>
      <c r="K15814" s="5">
        <v>6</v>
      </c>
      <c r="L15814" s="5">
        <v>0.4</v>
      </c>
      <c r="M15814" s="4" t="s">
        <v>140</v>
      </c>
      <c r="N15814" s="4" t="s">
        <v>141</v>
      </c>
      <c r="O15814" s="4" t="s">
        <v>197</v>
      </c>
      <c r="P15814" s="4" t="s">
        <v>3512</v>
      </c>
      <c r="Q15814" s="4" t="s">
        <v>183</v>
      </c>
      <c r="R15814" s="4">
        <v>3011</v>
      </c>
      <c r="S15814" s="4" t="s">
        <v>1839</v>
      </c>
      <c r="T15814" s="4" t="s">
        <v>1060</v>
      </c>
      <c r="U15814" s="4" t="s">
        <v>160</v>
      </c>
      <c r="V15814" s="4" t="s">
        <v>161</v>
      </c>
      <c r="W15814" s="4" t="s">
        <v>748</v>
      </c>
      <c r="X15814" s="4" t="s">
        <v>163</v>
      </c>
      <c r="Y15814" s="4" t="s">
        <v>1812</v>
      </c>
      <c r="Z15814" s="4">
        <v>2113</v>
      </c>
      <c r="AA15814" s="7">
        <v>41569</v>
      </c>
      <c r="AB15814" s="4" t="s">
        <v>152</v>
      </c>
      <c r="AC15814" t="str">
        <f t="shared" si="512"/>
        <v>Cross Border</v>
      </c>
    </row>
    <row r="15815" spans="1:29">
      <c r="A15815" s="4">
        <v>15814</v>
      </c>
      <c r="B15815" s="4" t="s">
        <v>342</v>
      </c>
      <c r="C15815" s="7">
        <v>41567</v>
      </c>
      <c r="D15815" s="4">
        <v>612</v>
      </c>
      <c r="E15815" s="4">
        <f t="shared" si="513"/>
        <v>5245.02</v>
      </c>
      <c r="F15815" s="5">
        <v>0.01</v>
      </c>
      <c r="G15815" s="5">
        <v>66</v>
      </c>
      <c r="H15815" s="4">
        <v>90</v>
      </c>
      <c r="I15815" s="5">
        <v>5298</v>
      </c>
      <c r="J15815" s="5">
        <v>882</v>
      </c>
      <c r="K15815" s="5">
        <v>3</v>
      </c>
      <c r="L15815" s="5">
        <v>0.55</v>
      </c>
      <c r="M15815" s="4" t="s">
        <v>230</v>
      </c>
      <c r="N15815" s="4" t="s">
        <v>141</v>
      </c>
      <c r="O15815" s="4" t="s">
        <v>289</v>
      </c>
      <c r="P15815" s="4">
        <v>6190</v>
      </c>
      <c r="Q15815" s="4" t="s">
        <v>183</v>
      </c>
      <c r="R15815" s="4">
        <v>3011</v>
      </c>
      <c r="S15815" s="4" t="s">
        <v>1839</v>
      </c>
      <c r="T15815" s="4" t="s">
        <v>377</v>
      </c>
      <c r="U15815" s="4" t="s">
        <v>160</v>
      </c>
      <c r="V15815" s="4" t="s">
        <v>161</v>
      </c>
      <c r="W15815" s="4" t="s">
        <v>748</v>
      </c>
      <c r="X15815" s="4" t="s">
        <v>163</v>
      </c>
      <c r="Y15815" s="4" t="s">
        <v>1812</v>
      </c>
      <c r="Z15815" s="4">
        <v>2113</v>
      </c>
      <c r="AA15815" s="7">
        <v>41569</v>
      </c>
      <c r="AB15815" s="4" t="s">
        <v>152</v>
      </c>
      <c r="AC15815" t="str">
        <f t="shared" si="512"/>
        <v>Cross Border</v>
      </c>
    </row>
    <row r="15816" spans="1:29">
      <c r="A15816" s="4">
        <v>15815</v>
      </c>
      <c r="B15816" s="4" t="s">
        <v>139</v>
      </c>
      <c r="C15816" s="7">
        <v>41567</v>
      </c>
      <c r="D15816" s="4">
        <v>16196</v>
      </c>
      <c r="E15816" s="4">
        <f t="shared" si="513"/>
        <v>29452.11</v>
      </c>
      <c r="F15816" s="5">
        <v>0.03</v>
      </c>
      <c r="G15816" s="5">
        <v>321</v>
      </c>
      <c r="H15816" s="4">
        <v>92</v>
      </c>
      <c r="I15816" s="5">
        <v>30363</v>
      </c>
      <c r="J15816" s="5">
        <v>5034</v>
      </c>
      <c r="K15816" s="5">
        <v>24</v>
      </c>
      <c r="L15816" s="5">
        <v>0.55</v>
      </c>
      <c r="M15816" s="4" t="s">
        <v>179</v>
      </c>
      <c r="N15816" s="4" t="s">
        <v>155</v>
      </c>
      <c r="O15816" s="4" t="s">
        <v>181</v>
      </c>
      <c r="P15816" s="4" t="s">
        <v>4367</v>
      </c>
      <c r="Q15816" s="4" t="s">
        <v>157</v>
      </c>
      <c r="R15816" s="4">
        <v>2116</v>
      </c>
      <c r="S15816" s="4" t="s">
        <v>4363</v>
      </c>
      <c r="T15816" s="4" t="s">
        <v>2005</v>
      </c>
      <c r="U15816" s="4" t="s">
        <v>147</v>
      </c>
      <c r="V15816" s="4" t="s">
        <v>201</v>
      </c>
      <c r="W15816" s="4" t="s">
        <v>539</v>
      </c>
      <c r="X15816" s="4" t="s">
        <v>540</v>
      </c>
      <c r="Y15816" s="4" t="s">
        <v>541</v>
      </c>
      <c r="Z15816" s="4"/>
      <c r="AA15816" s="7">
        <v>41569</v>
      </c>
      <c r="AB15816" s="4" t="s">
        <v>152</v>
      </c>
      <c r="AC15816" t="str">
        <f t="shared" si="512"/>
        <v>Local</v>
      </c>
    </row>
    <row r="15817" spans="1:29">
      <c r="A15817" s="4">
        <v>15816</v>
      </c>
      <c r="B15817" s="4" t="s">
        <v>168</v>
      </c>
      <c r="C15817" s="7">
        <v>41567</v>
      </c>
      <c r="D15817" s="4">
        <v>27780</v>
      </c>
      <c r="E15817" s="4">
        <f t="shared" si="513"/>
        <v>116.62</v>
      </c>
      <c r="F15817" s="5">
        <v>0.02</v>
      </c>
      <c r="G15817" s="5">
        <v>3</v>
      </c>
      <c r="H15817" s="4">
        <v>38</v>
      </c>
      <c r="I15817" s="5">
        <v>119</v>
      </c>
      <c r="J15817" s="5">
        <v>12</v>
      </c>
      <c r="K15817" s="5">
        <v>1</v>
      </c>
      <c r="L15817" s="5">
        <v>0.37</v>
      </c>
      <c r="M15817" s="4" t="s">
        <v>140</v>
      </c>
      <c r="N15817" s="4" t="s">
        <v>141</v>
      </c>
      <c r="O15817" s="4" t="s">
        <v>572</v>
      </c>
      <c r="P15817" s="4" t="s">
        <v>3587</v>
      </c>
      <c r="Q15817" s="4" t="s">
        <v>144</v>
      </c>
      <c r="R15817" s="4">
        <v>2222</v>
      </c>
      <c r="S15817" s="4" t="s">
        <v>4014</v>
      </c>
      <c r="T15817" s="4" t="s">
        <v>370</v>
      </c>
      <c r="U15817" s="4" t="s">
        <v>147</v>
      </c>
      <c r="V15817" s="4" t="s">
        <v>161</v>
      </c>
      <c r="W15817" s="4" t="s">
        <v>667</v>
      </c>
      <c r="X15817" s="4" t="s">
        <v>311</v>
      </c>
      <c r="Y15817" s="4" t="s">
        <v>668</v>
      </c>
      <c r="Z15817" s="4"/>
      <c r="AA15817" s="7">
        <v>41568</v>
      </c>
      <c r="AB15817" s="4" t="s">
        <v>152</v>
      </c>
      <c r="AC15817" t="str">
        <f t="shared" si="512"/>
        <v>Cross Border</v>
      </c>
    </row>
    <row r="15818" spans="1:29">
      <c r="A15818" s="4">
        <v>15817</v>
      </c>
      <c r="B15818" s="4" t="s">
        <v>168</v>
      </c>
      <c r="C15818" s="7">
        <v>41567</v>
      </c>
      <c r="D15818" s="4">
        <v>27780</v>
      </c>
      <c r="E15818" s="4">
        <f t="shared" si="513"/>
        <v>311</v>
      </c>
      <c r="F15818" s="5">
        <v>0</v>
      </c>
      <c r="G15818" s="5">
        <v>4</v>
      </c>
      <c r="H15818" s="4">
        <v>82</v>
      </c>
      <c r="I15818" s="5">
        <v>311</v>
      </c>
      <c r="J15818" s="5">
        <v>-30</v>
      </c>
      <c r="K15818" s="5">
        <v>1</v>
      </c>
      <c r="L15818" s="5">
        <v>0.83</v>
      </c>
      <c r="M15818" s="4" t="s">
        <v>140</v>
      </c>
      <c r="N15818" s="4" t="s">
        <v>196</v>
      </c>
      <c r="O15818" s="4" t="s">
        <v>1211</v>
      </c>
      <c r="P15818" s="4" t="s">
        <v>3289</v>
      </c>
      <c r="Q15818" s="4" t="s">
        <v>144</v>
      </c>
      <c r="R15818" s="4">
        <v>2222</v>
      </c>
      <c r="S15818" s="4" t="s">
        <v>4014</v>
      </c>
      <c r="T15818" s="4" t="s">
        <v>570</v>
      </c>
      <c r="U15818" s="4" t="s">
        <v>147</v>
      </c>
      <c r="V15818" s="4" t="s">
        <v>161</v>
      </c>
      <c r="W15818" s="4" t="s">
        <v>667</v>
      </c>
      <c r="X15818" s="4" t="s">
        <v>311</v>
      </c>
      <c r="Y15818" s="4" t="s">
        <v>668</v>
      </c>
      <c r="Z15818" s="4"/>
      <c r="AA15818" s="7">
        <v>41567</v>
      </c>
      <c r="AB15818" s="4" t="s">
        <v>152</v>
      </c>
      <c r="AC15818" t="str">
        <f t="shared" si="512"/>
        <v>Cross Border</v>
      </c>
    </row>
    <row r="15819" spans="1:29">
      <c r="A15819" s="4">
        <v>15818</v>
      </c>
      <c r="B15819" s="4" t="s">
        <v>168</v>
      </c>
      <c r="C15819" s="7">
        <v>41567</v>
      </c>
      <c r="D15819" s="4">
        <v>27780</v>
      </c>
      <c r="E15819" s="4">
        <f t="shared" si="513"/>
        <v>3352.55</v>
      </c>
      <c r="F15819" s="5">
        <v>0.05</v>
      </c>
      <c r="G15819" s="5">
        <v>44</v>
      </c>
      <c r="H15819" s="4">
        <v>82</v>
      </c>
      <c r="I15819" s="5">
        <v>3529</v>
      </c>
      <c r="J15819" s="5">
        <v>670</v>
      </c>
      <c r="K15819" s="5">
        <v>2</v>
      </c>
      <c r="L15819" s="5">
        <v>0.44</v>
      </c>
      <c r="M15819" s="4" t="s">
        <v>230</v>
      </c>
      <c r="N15819" s="4" t="s">
        <v>330</v>
      </c>
      <c r="O15819" s="4" t="s">
        <v>261</v>
      </c>
      <c r="P15819" s="4" t="s">
        <v>3807</v>
      </c>
      <c r="Q15819" s="4" t="s">
        <v>144</v>
      </c>
      <c r="R15819" s="4">
        <v>2222</v>
      </c>
      <c r="S15819" s="4" t="s">
        <v>4014</v>
      </c>
      <c r="T15819" s="4" t="s">
        <v>653</v>
      </c>
      <c r="U15819" s="4" t="s">
        <v>147</v>
      </c>
      <c r="V15819" s="4" t="s">
        <v>161</v>
      </c>
      <c r="W15819" s="4" t="s">
        <v>667</v>
      </c>
      <c r="X15819" s="4" t="s">
        <v>311</v>
      </c>
      <c r="Y15819" s="4" t="s">
        <v>668</v>
      </c>
      <c r="Z15819" s="4"/>
      <c r="AA15819" s="7">
        <v>41568</v>
      </c>
      <c r="AB15819" s="4" t="s">
        <v>152</v>
      </c>
      <c r="AC15819" t="str">
        <f t="shared" ref="AC15819:AC15882" si="514">IF(V15819="North America","Cross Border","Local")</f>
        <v>Cross Border</v>
      </c>
    </row>
    <row r="15820" spans="1:29">
      <c r="A15820" s="4">
        <v>15819</v>
      </c>
      <c r="B15820" s="4" t="s">
        <v>342</v>
      </c>
      <c r="C15820" s="7">
        <v>41567</v>
      </c>
      <c r="D15820" s="4">
        <v>86351</v>
      </c>
      <c r="E15820" s="4">
        <f t="shared" si="513"/>
        <v>123.3</v>
      </c>
      <c r="F15820" s="5">
        <v>0.1</v>
      </c>
      <c r="G15820" s="5">
        <v>5</v>
      </c>
      <c r="H15820" s="4">
        <v>26</v>
      </c>
      <c r="I15820" s="5">
        <v>137</v>
      </c>
      <c r="J15820" s="5">
        <v>-113</v>
      </c>
      <c r="K15820" s="5">
        <v>6</v>
      </c>
      <c r="L15820" s="5">
        <v>0.4</v>
      </c>
      <c r="M15820" s="4" t="s">
        <v>140</v>
      </c>
      <c r="N15820" s="4" t="s">
        <v>141</v>
      </c>
      <c r="O15820" s="4" t="s">
        <v>197</v>
      </c>
      <c r="P15820" s="4" t="s">
        <v>3512</v>
      </c>
      <c r="Q15820" s="4" t="s">
        <v>183</v>
      </c>
      <c r="R15820" s="4">
        <v>3010</v>
      </c>
      <c r="S15820" s="4" t="s">
        <v>6733</v>
      </c>
      <c r="T15820" s="4" t="s">
        <v>333</v>
      </c>
      <c r="U15820" s="4" t="s">
        <v>265</v>
      </c>
      <c r="V15820" s="4" t="s">
        <v>161</v>
      </c>
      <c r="W15820" s="4" t="s">
        <v>987</v>
      </c>
      <c r="X15820" s="4" t="s">
        <v>163</v>
      </c>
      <c r="Y15820" s="4" t="s">
        <v>2811</v>
      </c>
      <c r="Z15820" s="4">
        <v>72956</v>
      </c>
      <c r="AA15820" s="7">
        <v>41569</v>
      </c>
      <c r="AB15820" s="4" t="s">
        <v>152</v>
      </c>
      <c r="AC15820" t="str">
        <f t="shared" si="514"/>
        <v>Cross Border</v>
      </c>
    </row>
    <row r="15821" spans="1:29">
      <c r="A15821" s="4">
        <v>15820</v>
      </c>
      <c r="B15821" s="4" t="s">
        <v>342</v>
      </c>
      <c r="C15821" s="7">
        <v>41567</v>
      </c>
      <c r="D15821" s="4">
        <v>86351</v>
      </c>
      <c r="E15821" s="4">
        <f t="shared" si="513"/>
        <v>1340.46</v>
      </c>
      <c r="F15821" s="5">
        <v>0.01</v>
      </c>
      <c r="G15821" s="5">
        <v>66</v>
      </c>
      <c r="H15821" s="4">
        <v>23</v>
      </c>
      <c r="I15821" s="5">
        <v>1354</v>
      </c>
      <c r="J15821" s="5">
        <v>-37</v>
      </c>
      <c r="K15821" s="5">
        <v>3</v>
      </c>
      <c r="L15821" s="5">
        <v>0.55</v>
      </c>
      <c r="M15821" s="4" t="s">
        <v>230</v>
      </c>
      <c r="N15821" s="4" t="s">
        <v>141</v>
      </c>
      <c r="O15821" s="4" t="s">
        <v>289</v>
      </c>
      <c r="P15821" s="4">
        <v>6190</v>
      </c>
      <c r="Q15821" s="4" t="s">
        <v>183</v>
      </c>
      <c r="R15821" s="4">
        <v>3010</v>
      </c>
      <c r="S15821" s="4" t="s">
        <v>6733</v>
      </c>
      <c r="T15821" s="4" t="s">
        <v>2316</v>
      </c>
      <c r="U15821" s="4" t="s">
        <v>265</v>
      </c>
      <c r="V15821" s="4" t="s">
        <v>161</v>
      </c>
      <c r="W15821" s="4" t="s">
        <v>987</v>
      </c>
      <c r="X15821" s="4" t="s">
        <v>163</v>
      </c>
      <c r="Y15821" s="4" t="s">
        <v>2811</v>
      </c>
      <c r="Z15821" s="4">
        <v>72956</v>
      </c>
      <c r="AA15821" s="7">
        <v>41569</v>
      </c>
      <c r="AB15821" s="4" t="s">
        <v>152</v>
      </c>
      <c r="AC15821" t="str">
        <f t="shared" si="514"/>
        <v>Cross Border</v>
      </c>
    </row>
    <row r="15822" spans="1:29">
      <c r="A15822" s="4">
        <v>15821</v>
      </c>
      <c r="B15822" s="4" t="s">
        <v>168</v>
      </c>
      <c r="C15822" s="7">
        <v>41567</v>
      </c>
      <c r="D15822" s="4">
        <v>89979</v>
      </c>
      <c r="E15822" s="4">
        <f t="shared" si="513"/>
        <v>27.44</v>
      </c>
      <c r="F15822" s="5">
        <v>0.02</v>
      </c>
      <c r="G15822" s="5">
        <v>3</v>
      </c>
      <c r="H15822" s="4">
        <v>9</v>
      </c>
      <c r="I15822" s="5">
        <v>28</v>
      </c>
      <c r="J15822" s="5">
        <v>12</v>
      </c>
      <c r="K15822" s="5">
        <v>1</v>
      </c>
      <c r="L15822" s="5">
        <v>0.37</v>
      </c>
      <c r="M15822" s="4" t="s">
        <v>140</v>
      </c>
      <c r="N15822" s="4" t="s">
        <v>141</v>
      </c>
      <c r="O15822" s="4" t="s">
        <v>572</v>
      </c>
      <c r="P15822" s="4" t="s">
        <v>3587</v>
      </c>
      <c r="Q15822" s="4" t="s">
        <v>144</v>
      </c>
      <c r="R15822" s="4">
        <v>2224</v>
      </c>
      <c r="S15822" s="4" t="s">
        <v>5107</v>
      </c>
      <c r="T15822" s="4" t="s">
        <v>804</v>
      </c>
      <c r="U15822" s="4" t="s">
        <v>174</v>
      </c>
      <c r="V15822" s="4" t="s">
        <v>161</v>
      </c>
      <c r="W15822" s="4" t="s">
        <v>1093</v>
      </c>
      <c r="X15822" s="4" t="s">
        <v>163</v>
      </c>
      <c r="Y15822" s="4" t="s">
        <v>5108</v>
      </c>
      <c r="Z15822" s="4">
        <v>87401</v>
      </c>
      <c r="AA15822" s="7">
        <v>41568</v>
      </c>
      <c r="AB15822" s="4" t="s">
        <v>152</v>
      </c>
      <c r="AC15822" t="str">
        <f t="shared" si="514"/>
        <v>Cross Border</v>
      </c>
    </row>
    <row r="15823" spans="1:29">
      <c r="A15823" s="4">
        <v>15822</v>
      </c>
      <c r="B15823" s="4" t="s">
        <v>168</v>
      </c>
      <c r="C15823" s="7">
        <v>41567</v>
      </c>
      <c r="D15823" s="4">
        <v>89979</v>
      </c>
      <c r="E15823" s="4">
        <f t="shared" si="513"/>
        <v>76</v>
      </c>
      <c r="F15823" s="5">
        <v>0</v>
      </c>
      <c r="G15823" s="5">
        <v>4</v>
      </c>
      <c r="H15823" s="4">
        <v>20</v>
      </c>
      <c r="I15823" s="5">
        <v>76</v>
      </c>
      <c r="J15823" s="5">
        <v>-30</v>
      </c>
      <c r="K15823" s="5">
        <v>1</v>
      </c>
      <c r="L15823" s="5">
        <v>0.83</v>
      </c>
      <c r="M15823" s="4" t="s">
        <v>140</v>
      </c>
      <c r="N15823" s="4" t="s">
        <v>196</v>
      </c>
      <c r="O15823" s="4" t="s">
        <v>1211</v>
      </c>
      <c r="P15823" s="4" t="s">
        <v>3289</v>
      </c>
      <c r="Q15823" s="4" t="s">
        <v>144</v>
      </c>
      <c r="R15823" s="4">
        <v>2224</v>
      </c>
      <c r="S15823" s="4" t="s">
        <v>5107</v>
      </c>
      <c r="T15823" s="4" t="s">
        <v>351</v>
      </c>
      <c r="U15823" s="4" t="s">
        <v>174</v>
      </c>
      <c r="V15823" s="4" t="s">
        <v>161</v>
      </c>
      <c r="W15823" s="4" t="s">
        <v>1093</v>
      </c>
      <c r="X15823" s="4" t="s">
        <v>163</v>
      </c>
      <c r="Y15823" s="4" t="s">
        <v>5108</v>
      </c>
      <c r="Z15823" s="4">
        <v>87401</v>
      </c>
      <c r="AA15823" s="7">
        <v>41567</v>
      </c>
      <c r="AB15823" s="4" t="s">
        <v>152</v>
      </c>
      <c r="AC15823" t="str">
        <f t="shared" si="514"/>
        <v>Cross Border</v>
      </c>
    </row>
    <row r="15824" spans="1:29">
      <c r="A15824" s="4">
        <v>15823</v>
      </c>
      <c r="B15824" s="4" t="s">
        <v>168</v>
      </c>
      <c r="C15824" s="7">
        <v>41567</v>
      </c>
      <c r="D15824" s="4">
        <v>89979</v>
      </c>
      <c r="E15824" s="4">
        <f t="shared" si="513"/>
        <v>817.95</v>
      </c>
      <c r="F15824" s="5">
        <v>0.05</v>
      </c>
      <c r="G15824" s="5">
        <v>44</v>
      </c>
      <c r="H15824" s="4">
        <v>20</v>
      </c>
      <c r="I15824" s="5">
        <v>861</v>
      </c>
      <c r="J15824" s="5">
        <v>594</v>
      </c>
      <c r="K15824" s="5">
        <v>2</v>
      </c>
      <c r="L15824" s="5">
        <v>0.44</v>
      </c>
      <c r="M15824" s="4" t="s">
        <v>230</v>
      </c>
      <c r="N15824" s="4" t="s">
        <v>330</v>
      </c>
      <c r="O15824" s="4" t="s">
        <v>261</v>
      </c>
      <c r="P15824" s="4" t="s">
        <v>3807</v>
      </c>
      <c r="Q15824" s="4" t="s">
        <v>144</v>
      </c>
      <c r="R15824" s="4">
        <v>2225</v>
      </c>
      <c r="S15824" s="4" t="s">
        <v>782</v>
      </c>
      <c r="T15824" s="4" t="s">
        <v>1494</v>
      </c>
      <c r="U15824" s="4" t="s">
        <v>174</v>
      </c>
      <c r="V15824" s="4" t="s">
        <v>161</v>
      </c>
      <c r="W15824" s="4" t="s">
        <v>1093</v>
      </c>
      <c r="X15824" s="4" t="s">
        <v>163</v>
      </c>
      <c r="Y15824" s="4" t="s">
        <v>4019</v>
      </c>
      <c r="Z15824" s="4">
        <v>88240</v>
      </c>
      <c r="AA15824" s="7">
        <v>41568</v>
      </c>
      <c r="AB15824" s="4" t="s">
        <v>152</v>
      </c>
      <c r="AC15824" t="str">
        <f t="shared" si="514"/>
        <v>Cross Border</v>
      </c>
    </row>
    <row r="15825" spans="1:29">
      <c r="A15825" s="4">
        <v>15824</v>
      </c>
      <c r="B15825" s="4" t="s">
        <v>342</v>
      </c>
      <c r="C15825" s="7">
        <v>41567</v>
      </c>
      <c r="D15825" s="4">
        <v>86180</v>
      </c>
      <c r="E15825" s="4">
        <f t="shared" si="513"/>
        <v>13138.56</v>
      </c>
      <c r="F15825" s="5">
        <v>0.04</v>
      </c>
      <c r="G15825" s="5">
        <v>600</v>
      </c>
      <c r="H15825" s="4">
        <v>22</v>
      </c>
      <c r="I15825" s="5">
        <v>13686</v>
      </c>
      <c r="J15825" s="5">
        <v>16</v>
      </c>
      <c r="K15825" s="5">
        <v>24</v>
      </c>
      <c r="L15825" s="5">
        <v>0.5</v>
      </c>
      <c r="M15825" s="4" t="s">
        <v>230</v>
      </c>
      <c r="N15825" s="4" t="s">
        <v>155</v>
      </c>
      <c r="O15825" s="4" t="s">
        <v>515</v>
      </c>
      <c r="P15825" s="4" t="s">
        <v>2509</v>
      </c>
      <c r="Q15825" s="4" t="s">
        <v>171</v>
      </c>
      <c r="R15825" s="4">
        <v>970</v>
      </c>
      <c r="S15825" s="4" t="s">
        <v>895</v>
      </c>
      <c r="T15825" s="4" t="s">
        <v>1490</v>
      </c>
      <c r="U15825" s="4" t="s">
        <v>265</v>
      </c>
      <c r="V15825" s="4" t="s">
        <v>161</v>
      </c>
      <c r="W15825" s="4" t="s">
        <v>483</v>
      </c>
      <c r="X15825" s="4" t="s">
        <v>163</v>
      </c>
      <c r="Y15825" s="4" t="s">
        <v>3105</v>
      </c>
      <c r="Z15825" s="4">
        <v>24281</v>
      </c>
      <c r="AA15825" s="7">
        <v>41569</v>
      </c>
      <c r="AB15825" s="4" t="s">
        <v>152</v>
      </c>
      <c r="AC15825" t="str">
        <f t="shared" si="514"/>
        <v>Cross Border</v>
      </c>
    </row>
    <row r="15826" spans="1:29">
      <c r="A15826" s="4">
        <v>15825</v>
      </c>
      <c r="B15826" s="4" t="s">
        <v>154</v>
      </c>
      <c r="C15826" s="7">
        <v>41568</v>
      </c>
      <c r="D15826" s="4">
        <v>2275</v>
      </c>
      <c r="E15826" s="4">
        <f t="shared" si="513"/>
        <v>537.28</v>
      </c>
      <c r="F15826" s="5">
        <v>0.08</v>
      </c>
      <c r="G15826" s="5">
        <v>6</v>
      </c>
      <c r="H15826" s="4">
        <v>103</v>
      </c>
      <c r="I15826" s="5">
        <v>584</v>
      </c>
      <c r="J15826" s="5">
        <v>42</v>
      </c>
      <c r="K15826" s="5">
        <v>1</v>
      </c>
      <c r="L15826" s="5">
        <v>0.56</v>
      </c>
      <c r="M15826" s="4" t="s">
        <v>140</v>
      </c>
      <c r="N15826" s="4" t="s">
        <v>196</v>
      </c>
      <c r="O15826" s="4" t="s">
        <v>223</v>
      </c>
      <c r="P15826" s="4" t="s">
        <v>5745</v>
      </c>
      <c r="Q15826" s="4" t="s">
        <v>144</v>
      </c>
      <c r="R15826" s="4">
        <v>3395</v>
      </c>
      <c r="S15826" s="4" t="s">
        <v>2690</v>
      </c>
      <c r="T15826" s="4" t="s">
        <v>770</v>
      </c>
      <c r="U15826" s="4" t="s">
        <v>147</v>
      </c>
      <c r="V15826" s="4" t="s">
        <v>352</v>
      </c>
      <c r="W15826" s="4" t="s">
        <v>1562</v>
      </c>
      <c r="X15826" s="4" t="s">
        <v>354</v>
      </c>
      <c r="Y15826" s="4" t="s">
        <v>1563</v>
      </c>
      <c r="Z15826" s="4"/>
      <c r="AA15826" s="7">
        <v>41569</v>
      </c>
      <c r="AB15826" s="4" t="s">
        <v>152</v>
      </c>
      <c r="AC15826" t="str">
        <f t="shared" si="514"/>
        <v>Local</v>
      </c>
    </row>
    <row r="15827" spans="1:29">
      <c r="A15827" s="4">
        <v>15826</v>
      </c>
      <c r="B15827" s="4" t="s">
        <v>342</v>
      </c>
      <c r="C15827" s="7">
        <v>41568</v>
      </c>
      <c r="D15827" s="4">
        <v>8065</v>
      </c>
      <c r="E15827" s="4">
        <f t="shared" si="513"/>
        <v>2384</v>
      </c>
      <c r="F15827" s="5">
        <v>0</v>
      </c>
      <c r="G15827" s="5">
        <v>61</v>
      </c>
      <c r="H15827" s="4">
        <v>36</v>
      </c>
      <c r="I15827" s="5">
        <v>2384</v>
      </c>
      <c r="J15827" s="5">
        <v>379</v>
      </c>
      <c r="K15827" s="5">
        <v>12</v>
      </c>
      <c r="L15827" s="5">
        <v>0.64</v>
      </c>
      <c r="M15827" s="4" t="s">
        <v>179</v>
      </c>
      <c r="N15827" s="4" t="s">
        <v>238</v>
      </c>
      <c r="O15827" s="4" t="s">
        <v>239</v>
      </c>
      <c r="P15827" s="4" t="s">
        <v>1763</v>
      </c>
      <c r="Q15827" s="4" t="s">
        <v>144</v>
      </c>
      <c r="R15827" s="4">
        <v>992</v>
      </c>
      <c r="S15827" s="4" t="s">
        <v>1243</v>
      </c>
      <c r="T15827" s="4" t="s">
        <v>505</v>
      </c>
      <c r="U15827" s="4" t="s">
        <v>147</v>
      </c>
      <c r="V15827" s="4" t="s">
        <v>201</v>
      </c>
      <c r="W15827" s="4" t="s">
        <v>898</v>
      </c>
      <c r="X15827" s="4" t="s">
        <v>899</v>
      </c>
      <c r="Y15827" s="4" t="s">
        <v>898</v>
      </c>
      <c r="Z15827" s="4"/>
      <c r="AA15827" s="7">
        <v>41570</v>
      </c>
      <c r="AB15827" s="4" t="s">
        <v>152</v>
      </c>
      <c r="AC15827" t="str">
        <f t="shared" si="514"/>
        <v>Local</v>
      </c>
    </row>
    <row r="15828" spans="1:29">
      <c r="A15828" s="4">
        <v>15827</v>
      </c>
      <c r="B15828" s="4" t="s">
        <v>168</v>
      </c>
      <c r="C15828" s="7">
        <v>41568</v>
      </c>
      <c r="D15828" s="4">
        <v>11168</v>
      </c>
      <c r="E15828" s="4">
        <f t="shared" si="513"/>
        <v>387</v>
      </c>
      <c r="F15828" s="5">
        <v>0</v>
      </c>
      <c r="G15828" s="5">
        <v>5</v>
      </c>
      <c r="H15828" s="4">
        <v>74</v>
      </c>
      <c r="I15828" s="5">
        <v>387</v>
      </c>
      <c r="J15828" s="5">
        <v>-106</v>
      </c>
      <c r="K15828" s="5">
        <v>6</v>
      </c>
      <c r="L15828" s="5">
        <v>0.47</v>
      </c>
      <c r="M15828" s="4" t="s">
        <v>179</v>
      </c>
      <c r="N15828" s="4" t="s">
        <v>330</v>
      </c>
      <c r="O15828" s="4" t="s">
        <v>239</v>
      </c>
      <c r="P15828" s="4" t="s">
        <v>4241</v>
      </c>
      <c r="Q15828" s="4" t="s">
        <v>157</v>
      </c>
      <c r="R15828" s="4">
        <v>2051</v>
      </c>
      <c r="S15828" s="4" t="s">
        <v>4005</v>
      </c>
      <c r="T15828" s="4" t="s">
        <v>272</v>
      </c>
      <c r="U15828" s="4" t="s">
        <v>147</v>
      </c>
      <c r="V15828" s="4" t="s">
        <v>334</v>
      </c>
      <c r="W15828" s="4" t="s">
        <v>1831</v>
      </c>
      <c r="X15828" s="4" t="s">
        <v>1832</v>
      </c>
      <c r="Y15828" s="4" t="s">
        <v>1831</v>
      </c>
      <c r="Z15828" s="4">
        <v>10119</v>
      </c>
      <c r="AA15828" s="7">
        <v>41570</v>
      </c>
      <c r="AB15828" s="4" t="s">
        <v>152</v>
      </c>
      <c r="AC15828" t="str">
        <f t="shared" si="514"/>
        <v>Local</v>
      </c>
    </row>
    <row r="15829" spans="1:29">
      <c r="A15829" s="4">
        <v>15828</v>
      </c>
      <c r="B15829" s="4" t="s">
        <v>154</v>
      </c>
      <c r="C15829" s="7">
        <v>41568</v>
      </c>
      <c r="D15829" s="4">
        <v>87550</v>
      </c>
      <c r="E15829" s="4">
        <f t="shared" si="513"/>
        <v>136.16</v>
      </c>
      <c r="F15829" s="5">
        <v>0.08</v>
      </c>
      <c r="G15829" s="5">
        <v>6</v>
      </c>
      <c r="H15829" s="4">
        <v>26</v>
      </c>
      <c r="I15829" s="5">
        <v>148</v>
      </c>
      <c r="J15829" s="5">
        <v>42</v>
      </c>
      <c r="K15829" s="5">
        <v>1</v>
      </c>
      <c r="L15829" s="5">
        <v>0.56</v>
      </c>
      <c r="M15829" s="4" t="s">
        <v>140</v>
      </c>
      <c r="N15829" s="4" t="s">
        <v>196</v>
      </c>
      <c r="O15829" s="4" t="s">
        <v>223</v>
      </c>
      <c r="P15829" s="4" t="s">
        <v>5745</v>
      </c>
      <c r="Q15829" s="4" t="s">
        <v>144</v>
      </c>
      <c r="R15829" s="4">
        <v>3396</v>
      </c>
      <c r="S15829" s="4" t="s">
        <v>6182</v>
      </c>
      <c r="T15829" s="4" t="s">
        <v>173</v>
      </c>
      <c r="U15829" s="4" t="s">
        <v>149</v>
      </c>
      <c r="V15829" s="4" t="s">
        <v>161</v>
      </c>
      <c r="W15829" s="4" t="s">
        <v>408</v>
      </c>
      <c r="X15829" s="4" t="s">
        <v>163</v>
      </c>
      <c r="Y15829" s="4" t="s">
        <v>6183</v>
      </c>
      <c r="Z15829" s="4">
        <v>60014</v>
      </c>
      <c r="AA15829" s="7">
        <v>41569</v>
      </c>
      <c r="AB15829" s="4" t="s">
        <v>152</v>
      </c>
      <c r="AC15829" t="str">
        <f t="shared" si="514"/>
        <v>Cross Border</v>
      </c>
    </row>
    <row r="15830" spans="1:29">
      <c r="A15830" s="4">
        <v>15829</v>
      </c>
      <c r="B15830" s="4" t="s">
        <v>342</v>
      </c>
      <c r="C15830" s="7">
        <v>41568</v>
      </c>
      <c r="D15830" s="4">
        <v>89438</v>
      </c>
      <c r="E15830" s="4">
        <f t="shared" si="513"/>
        <v>596</v>
      </c>
      <c r="F15830" s="5">
        <v>0</v>
      </c>
      <c r="G15830" s="5">
        <v>61</v>
      </c>
      <c r="H15830" s="4">
        <v>9</v>
      </c>
      <c r="I15830" s="5">
        <v>596</v>
      </c>
      <c r="J15830" s="5">
        <v>379</v>
      </c>
      <c r="K15830" s="5">
        <v>12</v>
      </c>
      <c r="L15830" s="5">
        <v>0.64</v>
      </c>
      <c r="M15830" s="4" t="s">
        <v>179</v>
      </c>
      <c r="N15830" s="4" t="s">
        <v>238</v>
      </c>
      <c r="O15830" s="4" t="s">
        <v>239</v>
      </c>
      <c r="P15830" s="4" t="s">
        <v>1763</v>
      </c>
      <c r="Q15830" s="4" t="s">
        <v>144</v>
      </c>
      <c r="R15830" s="4">
        <v>998</v>
      </c>
      <c r="S15830" s="4" t="s">
        <v>2924</v>
      </c>
      <c r="T15830" s="4" t="s">
        <v>834</v>
      </c>
      <c r="U15830" s="4" t="s">
        <v>160</v>
      </c>
      <c r="V15830" s="4" t="s">
        <v>161</v>
      </c>
      <c r="W15830" s="4" t="s">
        <v>759</v>
      </c>
      <c r="X15830" s="4" t="s">
        <v>163</v>
      </c>
      <c r="Y15830" s="4" t="s">
        <v>3111</v>
      </c>
      <c r="Z15830" s="4">
        <v>7601</v>
      </c>
      <c r="AA15830" s="7">
        <v>41570</v>
      </c>
      <c r="AB15830" s="4" t="s">
        <v>152</v>
      </c>
      <c r="AC15830" t="str">
        <f t="shared" si="514"/>
        <v>Cross Border</v>
      </c>
    </row>
    <row r="15831" spans="1:29">
      <c r="A15831" s="4">
        <v>15830</v>
      </c>
      <c r="B15831" s="4" t="s">
        <v>168</v>
      </c>
      <c r="C15831" s="7">
        <v>41568</v>
      </c>
      <c r="D15831" s="4">
        <v>87238</v>
      </c>
      <c r="E15831" s="4">
        <f t="shared" si="513"/>
        <v>94</v>
      </c>
      <c r="F15831" s="5">
        <v>0</v>
      </c>
      <c r="G15831" s="5">
        <v>5</v>
      </c>
      <c r="H15831" s="4">
        <v>18</v>
      </c>
      <c r="I15831" s="5">
        <v>94</v>
      </c>
      <c r="J15831" s="5">
        <v>-106</v>
      </c>
      <c r="K15831" s="5">
        <v>6</v>
      </c>
      <c r="L15831" s="5">
        <v>0.47</v>
      </c>
      <c r="M15831" s="4" t="s">
        <v>179</v>
      </c>
      <c r="N15831" s="4" t="s">
        <v>330</v>
      </c>
      <c r="O15831" s="4" t="s">
        <v>239</v>
      </c>
      <c r="P15831" s="4" t="s">
        <v>4241</v>
      </c>
      <c r="Q15831" s="4" t="s">
        <v>157</v>
      </c>
      <c r="R15831" s="4">
        <v>2052</v>
      </c>
      <c r="S15831" s="4" t="s">
        <v>2925</v>
      </c>
      <c r="T15831" s="4" t="s">
        <v>1137</v>
      </c>
      <c r="U15831" s="4" t="s">
        <v>174</v>
      </c>
      <c r="V15831" s="4" t="s">
        <v>161</v>
      </c>
      <c r="W15831" s="4" t="s">
        <v>1093</v>
      </c>
      <c r="X15831" s="4" t="s">
        <v>163</v>
      </c>
      <c r="Y15831" s="4" t="s">
        <v>4007</v>
      </c>
      <c r="Z15831" s="4">
        <v>87105</v>
      </c>
      <c r="AA15831" s="7">
        <v>41570</v>
      </c>
      <c r="AB15831" s="4" t="s">
        <v>152</v>
      </c>
      <c r="AC15831" t="str">
        <f t="shared" si="514"/>
        <v>Cross Border</v>
      </c>
    </row>
    <row r="15832" spans="1:29">
      <c r="A15832" s="4">
        <v>15831</v>
      </c>
      <c r="B15832" s="4" t="s">
        <v>178</v>
      </c>
      <c r="C15832" s="7">
        <v>41569</v>
      </c>
      <c r="D15832" s="4">
        <v>31845</v>
      </c>
      <c r="E15832" s="4">
        <f t="shared" si="513"/>
        <v>7387.2</v>
      </c>
      <c r="F15832" s="5">
        <v>0.04</v>
      </c>
      <c r="G15832" s="5">
        <v>101</v>
      </c>
      <c r="H15832" s="4">
        <v>76</v>
      </c>
      <c r="I15832" s="5">
        <v>7695</v>
      </c>
      <c r="J15832" s="5">
        <v>807</v>
      </c>
      <c r="K15832" s="5">
        <v>16</v>
      </c>
      <c r="L15832" s="5">
        <v>0.57</v>
      </c>
      <c r="M15832" s="4" t="s">
        <v>140</v>
      </c>
      <c r="N15832" s="4" t="s">
        <v>180</v>
      </c>
      <c r="O15832" s="4" t="s">
        <v>567</v>
      </c>
      <c r="P15832" s="4" t="s">
        <v>5784</v>
      </c>
      <c r="Q15832" s="4" t="s">
        <v>183</v>
      </c>
      <c r="R15832" s="4">
        <v>839</v>
      </c>
      <c r="S15832" s="4" t="s">
        <v>4340</v>
      </c>
      <c r="T15832" s="4" t="s">
        <v>1867</v>
      </c>
      <c r="U15832" s="4" t="s">
        <v>147</v>
      </c>
      <c r="V15832" s="4" t="s">
        <v>201</v>
      </c>
      <c r="W15832" s="4" t="s">
        <v>326</v>
      </c>
      <c r="X15832" s="4" t="s">
        <v>327</v>
      </c>
      <c r="Y15832" s="4" t="s">
        <v>328</v>
      </c>
      <c r="Z15832" s="4"/>
      <c r="AA15832" s="7">
        <v>41569</v>
      </c>
      <c r="AB15832" s="4" t="s">
        <v>188</v>
      </c>
      <c r="AC15832" t="str">
        <f t="shared" si="514"/>
        <v>Local</v>
      </c>
    </row>
    <row r="15833" spans="1:29">
      <c r="A15833" s="4">
        <v>15832</v>
      </c>
      <c r="B15833" s="4" t="s">
        <v>178</v>
      </c>
      <c r="C15833" s="7">
        <v>41569</v>
      </c>
      <c r="D15833" s="4">
        <v>31845</v>
      </c>
      <c r="E15833" s="4">
        <f t="shared" si="513"/>
        <v>228</v>
      </c>
      <c r="F15833" s="5">
        <v>0.05</v>
      </c>
      <c r="G15833" s="5">
        <v>10</v>
      </c>
      <c r="H15833" s="4">
        <v>23</v>
      </c>
      <c r="I15833" s="5">
        <v>240</v>
      </c>
      <c r="J15833" s="5">
        <v>29</v>
      </c>
      <c r="K15833" s="5">
        <v>2</v>
      </c>
      <c r="L15833" s="5">
        <v>0.39</v>
      </c>
      <c r="M15833" s="4" t="s">
        <v>140</v>
      </c>
      <c r="N15833" s="4" t="s">
        <v>196</v>
      </c>
      <c r="O15833" s="4" t="s">
        <v>197</v>
      </c>
      <c r="P15833" s="4" t="s">
        <v>3685</v>
      </c>
      <c r="Q15833" s="4" t="s">
        <v>183</v>
      </c>
      <c r="R15833" s="4">
        <v>839</v>
      </c>
      <c r="S15833" s="4" t="s">
        <v>4340</v>
      </c>
      <c r="T15833" s="4" t="s">
        <v>274</v>
      </c>
      <c r="U15833" s="4" t="s">
        <v>147</v>
      </c>
      <c r="V15833" s="4" t="s">
        <v>201</v>
      </c>
      <c r="W15833" s="4" t="s">
        <v>326</v>
      </c>
      <c r="X15833" s="4" t="s">
        <v>327</v>
      </c>
      <c r="Y15833" s="4" t="s">
        <v>328</v>
      </c>
      <c r="Z15833" s="4"/>
      <c r="AA15833" s="7">
        <v>41576</v>
      </c>
      <c r="AB15833" s="4" t="s">
        <v>152</v>
      </c>
      <c r="AC15833" t="str">
        <f t="shared" si="514"/>
        <v>Local</v>
      </c>
    </row>
    <row r="15834" spans="1:29">
      <c r="A15834" s="4">
        <v>15833</v>
      </c>
      <c r="B15834" s="4" t="s">
        <v>168</v>
      </c>
      <c r="C15834" s="7">
        <v>41569</v>
      </c>
      <c r="D15834" s="4">
        <v>54180</v>
      </c>
      <c r="E15834" s="4">
        <f t="shared" si="513"/>
        <v>1759.96</v>
      </c>
      <c r="F15834" s="5">
        <v>0.08</v>
      </c>
      <c r="G15834" s="5">
        <v>21</v>
      </c>
      <c r="H15834" s="4">
        <v>90</v>
      </c>
      <c r="I15834" s="5">
        <v>1913</v>
      </c>
      <c r="J15834" s="5">
        <v>-58</v>
      </c>
      <c r="K15834" s="5">
        <v>9</v>
      </c>
      <c r="L15834" s="5">
        <v>0.59</v>
      </c>
      <c r="M15834" s="4" t="s">
        <v>140</v>
      </c>
      <c r="N15834" s="4" t="s">
        <v>330</v>
      </c>
      <c r="O15834" s="4" t="s">
        <v>223</v>
      </c>
      <c r="P15834" s="4" t="s">
        <v>2358</v>
      </c>
      <c r="Q15834" s="4" t="s">
        <v>171</v>
      </c>
      <c r="R15834" s="4">
        <v>1664</v>
      </c>
      <c r="S15834" s="4" t="s">
        <v>4642</v>
      </c>
      <c r="T15834" s="4" t="s">
        <v>656</v>
      </c>
      <c r="U15834" s="4" t="s">
        <v>147</v>
      </c>
      <c r="V15834" s="4" t="s">
        <v>201</v>
      </c>
      <c r="W15834" s="4" t="s">
        <v>440</v>
      </c>
      <c r="X15834" s="4" t="s">
        <v>203</v>
      </c>
      <c r="Y15834" s="4" t="s">
        <v>440</v>
      </c>
      <c r="Z15834" s="4"/>
      <c r="AA15834" s="7">
        <v>41571</v>
      </c>
      <c r="AB15834" s="4" t="s">
        <v>152</v>
      </c>
      <c r="AC15834" t="str">
        <f t="shared" si="514"/>
        <v>Local</v>
      </c>
    </row>
    <row r="15835" spans="1:29">
      <c r="A15835" s="4">
        <v>15834</v>
      </c>
      <c r="B15835" s="4" t="s">
        <v>139</v>
      </c>
      <c r="C15835" s="7">
        <v>41569</v>
      </c>
      <c r="D15835" s="4">
        <v>55716</v>
      </c>
      <c r="E15835" s="4">
        <f t="shared" si="513"/>
        <v>28793.73</v>
      </c>
      <c r="F15835" s="5">
        <v>0.07</v>
      </c>
      <c r="G15835" s="5">
        <v>1638</v>
      </c>
      <c r="H15835" s="4">
        <v>19</v>
      </c>
      <c r="I15835" s="5">
        <v>30961</v>
      </c>
      <c r="J15835" s="5">
        <v>-768</v>
      </c>
      <c r="K15835" s="5">
        <v>24</v>
      </c>
      <c r="L15835" s="5">
        <v>0.81</v>
      </c>
      <c r="M15835" s="4" t="s">
        <v>140</v>
      </c>
      <c r="N15835" s="4" t="s">
        <v>238</v>
      </c>
      <c r="O15835" s="4" t="s">
        <v>1211</v>
      </c>
      <c r="P15835" s="4" t="s">
        <v>2438</v>
      </c>
      <c r="Q15835" s="4" t="s">
        <v>157</v>
      </c>
      <c r="R15835" s="4">
        <v>2665</v>
      </c>
      <c r="S15835" s="4" t="s">
        <v>2672</v>
      </c>
      <c r="T15835" s="4" t="s">
        <v>666</v>
      </c>
      <c r="U15835" s="4" t="s">
        <v>147</v>
      </c>
      <c r="V15835" s="4" t="s">
        <v>201</v>
      </c>
      <c r="W15835" s="4" t="s">
        <v>422</v>
      </c>
      <c r="X15835" s="4" t="s">
        <v>236</v>
      </c>
      <c r="Y15835" s="4" t="s">
        <v>423</v>
      </c>
      <c r="Z15835" s="4"/>
      <c r="AA15835" s="7">
        <v>41570</v>
      </c>
      <c r="AB15835" s="4" t="s">
        <v>152</v>
      </c>
      <c r="AC15835" t="str">
        <f t="shared" si="514"/>
        <v>Local</v>
      </c>
    </row>
    <row r="15836" spans="1:29">
      <c r="A15836" s="4">
        <v>15835</v>
      </c>
      <c r="B15836" s="4" t="s">
        <v>178</v>
      </c>
      <c r="C15836" s="7">
        <v>41569</v>
      </c>
      <c r="D15836" s="4">
        <v>89371</v>
      </c>
      <c r="E15836" s="4">
        <f t="shared" si="513"/>
        <v>1847.04</v>
      </c>
      <c r="F15836" s="5">
        <v>0.04</v>
      </c>
      <c r="G15836" s="5">
        <v>101</v>
      </c>
      <c r="H15836" s="4">
        <v>19</v>
      </c>
      <c r="I15836" s="5">
        <v>1924</v>
      </c>
      <c r="J15836" s="5">
        <v>807</v>
      </c>
      <c r="K15836" s="5">
        <v>16</v>
      </c>
      <c r="L15836" s="5">
        <v>0.57</v>
      </c>
      <c r="M15836" s="4" t="s">
        <v>140</v>
      </c>
      <c r="N15836" s="4" t="s">
        <v>180</v>
      </c>
      <c r="O15836" s="4" t="s">
        <v>567</v>
      </c>
      <c r="P15836" s="4" t="s">
        <v>5784</v>
      </c>
      <c r="Q15836" s="4" t="s">
        <v>183</v>
      </c>
      <c r="R15836" s="4">
        <v>845</v>
      </c>
      <c r="S15836" s="4" t="s">
        <v>6734</v>
      </c>
      <c r="T15836" s="4" t="s">
        <v>867</v>
      </c>
      <c r="U15836" s="4" t="s">
        <v>160</v>
      </c>
      <c r="V15836" s="4" t="s">
        <v>161</v>
      </c>
      <c r="W15836" s="4" t="s">
        <v>748</v>
      </c>
      <c r="X15836" s="4" t="s">
        <v>163</v>
      </c>
      <c r="Y15836" s="4" t="s">
        <v>1812</v>
      </c>
      <c r="Z15836" s="4">
        <v>2210</v>
      </c>
      <c r="AA15836" s="7">
        <v>41569</v>
      </c>
      <c r="AB15836" s="4" t="s">
        <v>188</v>
      </c>
      <c r="AC15836" t="str">
        <f t="shared" si="514"/>
        <v>Cross Border</v>
      </c>
    </row>
    <row r="15837" spans="1:29">
      <c r="A15837" s="4">
        <v>15836</v>
      </c>
      <c r="B15837" s="4" t="s">
        <v>178</v>
      </c>
      <c r="C15837" s="7">
        <v>41569</v>
      </c>
      <c r="D15837" s="4">
        <v>89371</v>
      </c>
      <c r="E15837" s="4">
        <f t="shared" si="513"/>
        <v>58.9</v>
      </c>
      <c r="F15837" s="5">
        <v>0.05</v>
      </c>
      <c r="G15837" s="5">
        <v>10</v>
      </c>
      <c r="H15837" s="4">
        <v>6</v>
      </c>
      <c r="I15837" s="5">
        <v>62</v>
      </c>
      <c r="J15837" s="5">
        <v>29</v>
      </c>
      <c r="K15837" s="5">
        <v>2</v>
      </c>
      <c r="L15837" s="5">
        <v>0.39</v>
      </c>
      <c r="M15837" s="4" t="s">
        <v>140</v>
      </c>
      <c r="N15837" s="4" t="s">
        <v>196</v>
      </c>
      <c r="O15837" s="4" t="s">
        <v>197</v>
      </c>
      <c r="P15837" s="4" t="s">
        <v>3685</v>
      </c>
      <c r="Q15837" s="4" t="s">
        <v>183</v>
      </c>
      <c r="R15837" s="4">
        <v>842</v>
      </c>
      <c r="S15837" s="4" t="s">
        <v>6735</v>
      </c>
      <c r="T15837" s="4" t="s">
        <v>319</v>
      </c>
      <c r="U15837" s="4" t="s">
        <v>160</v>
      </c>
      <c r="V15837" s="4" t="s">
        <v>161</v>
      </c>
      <c r="W15837" s="4" t="s">
        <v>506</v>
      </c>
      <c r="X15837" s="4" t="s">
        <v>163</v>
      </c>
      <c r="Y15837" s="4" t="s">
        <v>2013</v>
      </c>
      <c r="Z15837" s="4">
        <v>6111</v>
      </c>
      <c r="AA15837" s="7">
        <v>41576</v>
      </c>
      <c r="AB15837" s="4" t="s">
        <v>152</v>
      </c>
      <c r="AC15837" t="str">
        <f t="shared" si="514"/>
        <v>Cross Border</v>
      </c>
    </row>
    <row r="15838" spans="1:29">
      <c r="A15838" s="4">
        <v>15837</v>
      </c>
      <c r="B15838" s="4" t="s">
        <v>168</v>
      </c>
      <c r="C15838" s="7">
        <v>41569</v>
      </c>
      <c r="D15838" s="4">
        <v>90683</v>
      </c>
      <c r="E15838" s="4">
        <f t="shared" si="513"/>
        <v>449.88</v>
      </c>
      <c r="F15838" s="5">
        <v>0.08</v>
      </c>
      <c r="G15838" s="5">
        <v>21</v>
      </c>
      <c r="H15838" s="4">
        <v>23</v>
      </c>
      <c r="I15838" s="5">
        <v>489</v>
      </c>
      <c r="J15838" s="5">
        <v>-58</v>
      </c>
      <c r="K15838" s="5">
        <v>9</v>
      </c>
      <c r="L15838" s="5">
        <v>0.59</v>
      </c>
      <c r="M15838" s="4" t="s">
        <v>140</v>
      </c>
      <c r="N15838" s="4" t="s">
        <v>330</v>
      </c>
      <c r="O15838" s="4" t="s">
        <v>223</v>
      </c>
      <c r="P15838" s="4" t="s">
        <v>2358</v>
      </c>
      <c r="Q15838" s="4" t="s">
        <v>171</v>
      </c>
      <c r="R15838" s="4">
        <v>1665</v>
      </c>
      <c r="S15838" s="4" t="s">
        <v>2018</v>
      </c>
      <c r="T15838" s="4" t="s">
        <v>393</v>
      </c>
      <c r="U15838" s="4" t="s">
        <v>174</v>
      </c>
      <c r="V15838" s="4" t="s">
        <v>161</v>
      </c>
      <c r="W15838" s="4" t="s">
        <v>175</v>
      </c>
      <c r="X15838" s="4" t="s">
        <v>163</v>
      </c>
      <c r="Y15838" s="4" t="s">
        <v>2019</v>
      </c>
      <c r="Z15838" s="4">
        <v>92653</v>
      </c>
      <c r="AA15838" s="7">
        <v>41571</v>
      </c>
      <c r="AB15838" s="4" t="s">
        <v>152</v>
      </c>
      <c r="AC15838" t="str">
        <f t="shared" si="514"/>
        <v>Cross Border</v>
      </c>
    </row>
    <row r="15839" spans="1:29">
      <c r="A15839" s="4">
        <v>15838</v>
      </c>
      <c r="B15839" s="4" t="s">
        <v>139</v>
      </c>
      <c r="C15839" s="7">
        <v>41569</v>
      </c>
      <c r="D15839" s="4">
        <v>87841</v>
      </c>
      <c r="E15839" s="4">
        <f t="shared" si="513"/>
        <v>7577.64</v>
      </c>
      <c r="F15839" s="5">
        <v>0.07</v>
      </c>
      <c r="G15839" s="5">
        <v>1638</v>
      </c>
      <c r="H15839" s="4">
        <v>5</v>
      </c>
      <c r="I15839" s="5">
        <v>8148</v>
      </c>
      <c r="J15839" s="5">
        <v>-768</v>
      </c>
      <c r="K15839" s="5">
        <v>24</v>
      </c>
      <c r="L15839" s="5">
        <v>0.81</v>
      </c>
      <c r="M15839" s="4" t="s">
        <v>140</v>
      </c>
      <c r="N15839" s="4" t="s">
        <v>238</v>
      </c>
      <c r="O15839" s="4" t="s">
        <v>1211</v>
      </c>
      <c r="P15839" s="4" t="s">
        <v>2438</v>
      </c>
      <c r="Q15839" s="4" t="s">
        <v>157</v>
      </c>
      <c r="R15839" s="4">
        <v>2669</v>
      </c>
      <c r="S15839" s="4" t="s">
        <v>5567</v>
      </c>
      <c r="T15839" s="4" t="s">
        <v>2307</v>
      </c>
      <c r="U15839" s="4" t="s">
        <v>149</v>
      </c>
      <c r="V15839" s="4" t="s">
        <v>161</v>
      </c>
      <c r="W15839" s="4" t="s">
        <v>316</v>
      </c>
      <c r="X15839" s="4" t="s">
        <v>163</v>
      </c>
      <c r="Y15839" s="4" t="s">
        <v>4525</v>
      </c>
      <c r="Z15839" s="4">
        <v>77566</v>
      </c>
      <c r="AA15839" s="7">
        <v>41570</v>
      </c>
      <c r="AB15839" s="4" t="s">
        <v>152</v>
      </c>
      <c r="AC15839" t="str">
        <f t="shared" si="514"/>
        <v>Cross Border</v>
      </c>
    </row>
    <row r="15840" spans="1:29">
      <c r="A15840" s="4">
        <v>15839</v>
      </c>
      <c r="B15840" s="4" t="s">
        <v>178</v>
      </c>
      <c r="C15840" s="7">
        <v>41570</v>
      </c>
      <c r="D15840" s="4">
        <v>2630</v>
      </c>
      <c r="E15840" s="4">
        <f t="shared" si="513"/>
        <v>294.72</v>
      </c>
      <c r="F15840" s="5">
        <v>0.04</v>
      </c>
      <c r="G15840" s="5">
        <v>5</v>
      </c>
      <c r="H15840" s="4">
        <v>65</v>
      </c>
      <c r="I15840" s="5">
        <v>307</v>
      </c>
      <c r="J15840" s="5">
        <v>37</v>
      </c>
      <c r="K15840" s="5">
        <v>2</v>
      </c>
      <c r="L15840" s="5">
        <v>0.36</v>
      </c>
      <c r="M15840" s="4" t="s">
        <v>140</v>
      </c>
      <c r="N15840" s="4" t="s">
        <v>196</v>
      </c>
      <c r="O15840" s="4" t="s">
        <v>197</v>
      </c>
      <c r="P15840" s="4" t="s">
        <v>5238</v>
      </c>
      <c r="Q15840" s="4" t="s">
        <v>183</v>
      </c>
      <c r="R15840" s="4">
        <v>2590</v>
      </c>
      <c r="S15840" s="4" t="s">
        <v>1061</v>
      </c>
      <c r="T15840" s="4" t="s">
        <v>370</v>
      </c>
      <c r="U15840" s="4" t="s">
        <v>147</v>
      </c>
      <c r="V15840" s="4" t="s">
        <v>201</v>
      </c>
      <c r="W15840" s="4" t="s">
        <v>2219</v>
      </c>
      <c r="X15840" s="4" t="s">
        <v>301</v>
      </c>
      <c r="Y15840" s="4" t="s">
        <v>2220</v>
      </c>
      <c r="Z15840" s="4"/>
      <c r="AA15840" s="7">
        <v>41570</v>
      </c>
      <c r="AB15840" s="4" t="s">
        <v>152</v>
      </c>
      <c r="AC15840" t="str">
        <f t="shared" si="514"/>
        <v>Local</v>
      </c>
    </row>
    <row r="15841" spans="1:29">
      <c r="A15841" s="4">
        <v>15840</v>
      </c>
      <c r="B15841" s="4" t="s">
        <v>342</v>
      </c>
      <c r="C15841" s="7">
        <v>41570</v>
      </c>
      <c r="D15841" s="4">
        <v>3559</v>
      </c>
      <c r="E15841" s="4">
        <f t="shared" si="513"/>
        <v>265.05</v>
      </c>
      <c r="F15841" s="5">
        <v>0.07</v>
      </c>
      <c r="G15841" s="5">
        <v>4</v>
      </c>
      <c r="H15841" s="4">
        <v>71</v>
      </c>
      <c r="I15841" s="5">
        <v>285</v>
      </c>
      <c r="J15841" s="5">
        <v>-118</v>
      </c>
      <c r="K15841" s="5">
        <v>5</v>
      </c>
      <c r="L15841" s="5">
        <v>0.36</v>
      </c>
      <c r="M15841" s="4" t="s">
        <v>140</v>
      </c>
      <c r="N15841" s="4" t="s">
        <v>141</v>
      </c>
      <c r="O15841" s="4" t="s">
        <v>169</v>
      </c>
      <c r="P15841" s="4" t="s">
        <v>5468</v>
      </c>
      <c r="Q15841" s="4" t="s">
        <v>183</v>
      </c>
      <c r="R15841" s="4">
        <v>2086</v>
      </c>
      <c r="S15841" s="4" t="s">
        <v>3637</v>
      </c>
      <c r="T15841" s="4" t="s">
        <v>700</v>
      </c>
      <c r="U15841" s="4" t="s">
        <v>147</v>
      </c>
      <c r="V15841" s="4" t="s">
        <v>201</v>
      </c>
      <c r="W15841" s="4" t="s">
        <v>422</v>
      </c>
      <c r="X15841" s="4" t="s">
        <v>236</v>
      </c>
      <c r="Y15841" s="4" t="s">
        <v>423</v>
      </c>
      <c r="Z15841" s="4"/>
      <c r="AA15841" s="7">
        <v>41571</v>
      </c>
      <c r="AB15841" s="4" t="s">
        <v>165</v>
      </c>
      <c r="AC15841" t="str">
        <f t="shared" si="514"/>
        <v>Local</v>
      </c>
    </row>
    <row r="15842" spans="1:29">
      <c r="A15842" s="4">
        <v>15841</v>
      </c>
      <c r="B15842" s="4" t="s">
        <v>168</v>
      </c>
      <c r="C15842" s="7">
        <v>41570</v>
      </c>
      <c r="D15842" s="4">
        <v>14372</v>
      </c>
      <c r="E15842" s="4">
        <f t="shared" si="513"/>
        <v>10167.43</v>
      </c>
      <c r="F15842" s="5">
        <v>0.09</v>
      </c>
      <c r="G15842" s="5">
        <v>171</v>
      </c>
      <c r="H15842" s="4">
        <v>71</v>
      </c>
      <c r="I15842" s="5">
        <v>11173</v>
      </c>
      <c r="J15842" s="5">
        <v>-1059</v>
      </c>
      <c r="K15842" s="5">
        <v>60</v>
      </c>
      <c r="L15842" s="5">
        <v>0.69</v>
      </c>
      <c r="M15842" s="4" t="s">
        <v>179</v>
      </c>
      <c r="N15842" s="4" t="s">
        <v>251</v>
      </c>
      <c r="O15842" s="4" t="s">
        <v>445</v>
      </c>
      <c r="P15842" s="4" t="s">
        <v>6736</v>
      </c>
      <c r="Q15842" s="4" t="s">
        <v>183</v>
      </c>
      <c r="R15842" s="4">
        <v>379</v>
      </c>
      <c r="S15842" s="4" t="s">
        <v>2404</v>
      </c>
      <c r="T15842" s="4" t="s">
        <v>733</v>
      </c>
      <c r="U15842" s="4" t="s">
        <v>147</v>
      </c>
      <c r="V15842" s="4" t="s">
        <v>161</v>
      </c>
      <c r="W15842" s="4" t="s">
        <v>310</v>
      </c>
      <c r="X15842" s="4" t="s">
        <v>311</v>
      </c>
      <c r="Y15842" s="4" t="s">
        <v>312</v>
      </c>
      <c r="Z15842" s="4"/>
      <c r="AA15842" s="7">
        <v>41572</v>
      </c>
      <c r="AB15842" s="4" t="s">
        <v>188</v>
      </c>
      <c r="AC15842" t="str">
        <f t="shared" si="514"/>
        <v>Cross Border</v>
      </c>
    </row>
    <row r="15843" spans="1:29">
      <c r="A15843" s="4">
        <v>15842</v>
      </c>
      <c r="B15843" s="4" t="s">
        <v>139</v>
      </c>
      <c r="C15843" s="7">
        <v>41570</v>
      </c>
      <c r="D15843" s="4">
        <v>35712</v>
      </c>
      <c r="E15843" s="4">
        <f t="shared" si="513"/>
        <v>7413.3</v>
      </c>
      <c r="F15843" s="5">
        <v>0.1</v>
      </c>
      <c r="G15843" s="5">
        <v>101</v>
      </c>
      <c r="H15843" s="4">
        <v>88</v>
      </c>
      <c r="I15843" s="5">
        <v>8237</v>
      </c>
      <c r="J15843" s="5">
        <v>1174</v>
      </c>
      <c r="K15843" s="5">
        <v>7</v>
      </c>
      <c r="L15843" s="5">
        <v>0.46</v>
      </c>
      <c r="M15843" s="4" t="s">
        <v>230</v>
      </c>
      <c r="N15843" s="4" t="s">
        <v>141</v>
      </c>
      <c r="O15843" s="4" t="s">
        <v>261</v>
      </c>
      <c r="P15843" s="4" t="s">
        <v>2743</v>
      </c>
      <c r="Q15843" s="4" t="s">
        <v>171</v>
      </c>
      <c r="R15843" s="4">
        <v>3079</v>
      </c>
      <c r="S15843" s="4" t="s">
        <v>3226</v>
      </c>
      <c r="T15843" s="4" t="s">
        <v>257</v>
      </c>
      <c r="U15843" s="4" t="s">
        <v>160</v>
      </c>
      <c r="V15843" s="4" t="s">
        <v>161</v>
      </c>
      <c r="W15843" s="4" t="s">
        <v>648</v>
      </c>
      <c r="X15843" s="4" t="s">
        <v>163</v>
      </c>
      <c r="Y15843" s="4" t="s">
        <v>1238</v>
      </c>
      <c r="Z15843" s="4">
        <v>19112</v>
      </c>
      <c r="AA15843" s="7">
        <v>41571</v>
      </c>
      <c r="AB15843" s="4" t="s">
        <v>152</v>
      </c>
      <c r="AC15843" t="str">
        <f t="shared" si="514"/>
        <v>Cross Border</v>
      </c>
    </row>
    <row r="15844" spans="1:29">
      <c r="A15844" s="4">
        <v>15843</v>
      </c>
      <c r="B15844" s="4" t="s">
        <v>139</v>
      </c>
      <c r="C15844" s="7">
        <v>41570</v>
      </c>
      <c r="D15844" s="4">
        <v>35712</v>
      </c>
      <c r="E15844" s="4">
        <f t="shared" si="513"/>
        <v>281</v>
      </c>
      <c r="F15844" s="5">
        <v>0</v>
      </c>
      <c r="G15844" s="5">
        <v>5</v>
      </c>
      <c r="H15844" s="4">
        <v>50</v>
      </c>
      <c r="I15844" s="5">
        <v>281</v>
      </c>
      <c r="J15844" s="5">
        <v>-122</v>
      </c>
      <c r="K15844" s="5">
        <v>8</v>
      </c>
      <c r="L15844" s="5">
        <v>0.4</v>
      </c>
      <c r="M15844" s="4" t="s">
        <v>140</v>
      </c>
      <c r="N15844" s="4" t="s">
        <v>141</v>
      </c>
      <c r="O15844" s="4" t="s">
        <v>197</v>
      </c>
      <c r="P15844" s="4" t="s">
        <v>5540</v>
      </c>
      <c r="Q15844" s="4" t="s">
        <v>171</v>
      </c>
      <c r="R15844" s="4">
        <v>3079</v>
      </c>
      <c r="S15844" s="4" t="s">
        <v>3226</v>
      </c>
      <c r="T15844" s="4" t="s">
        <v>1347</v>
      </c>
      <c r="U15844" s="4" t="s">
        <v>160</v>
      </c>
      <c r="V15844" s="4" t="s">
        <v>161</v>
      </c>
      <c r="W15844" s="4" t="s">
        <v>648</v>
      </c>
      <c r="X15844" s="4" t="s">
        <v>163</v>
      </c>
      <c r="Y15844" s="4" t="s">
        <v>1238</v>
      </c>
      <c r="Z15844" s="4">
        <v>19112</v>
      </c>
      <c r="AA15844" s="7">
        <v>41570</v>
      </c>
      <c r="AB15844" s="4" t="s">
        <v>152</v>
      </c>
      <c r="AC15844" t="str">
        <f t="shared" si="514"/>
        <v>Cross Border</v>
      </c>
    </row>
    <row r="15845" spans="1:29">
      <c r="A15845" s="4">
        <v>15844</v>
      </c>
      <c r="B15845" s="4" t="s">
        <v>139</v>
      </c>
      <c r="C15845" s="7">
        <v>41570</v>
      </c>
      <c r="D15845" s="4">
        <v>47522</v>
      </c>
      <c r="E15845" s="4">
        <f t="shared" si="513"/>
        <v>171.69</v>
      </c>
      <c r="F15845" s="5">
        <v>0.03</v>
      </c>
      <c r="G15845" s="5">
        <v>16</v>
      </c>
      <c r="H15845" s="4">
        <v>11</v>
      </c>
      <c r="I15845" s="5">
        <v>177</v>
      </c>
      <c r="J15845" s="5">
        <v>13</v>
      </c>
      <c r="K15845" s="5">
        <v>1</v>
      </c>
      <c r="L15845" s="5">
        <v>0.38</v>
      </c>
      <c r="M15845" s="4" t="s">
        <v>140</v>
      </c>
      <c r="N15845" s="4" t="s">
        <v>141</v>
      </c>
      <c r="O15845" s="4" t="s">
        <v>768</v>
      </c>
      <c r="P15845" s="4" t="s">
        <v>3255</v>
      </c>
      <c r="Q15845" s="4" t="s">
        <v>183</v>
      </c>
      <c r="R15845" s="4">
        <v>1795</v>
      </c>
      <c r="S15845" s="4" t="s">
        <v>4647</v>
      </c>
      <c r="T15845" s="4" t="s">
        <v>1764</v>
      </c>
      <c r="U15845" s="4" t="s">
        <v>147</v>
      </c>
      <c r="V15845" s="4" t="s">
        <v>201</v>
      </c>
      <c r="W15845" s="4" t="s">
        <v>422</v>
      </c>
      <c r="X15845" s="4" t="s">
        <v>236</v>
      </c>
      <c r="Y15845" s="4" t="s">
        <v>423</v>
      </c>
      <c r="Z15845" s="4"/>
      <c r="AA15845" s="7">
        <v>41571</v>
      </c>
      <c r="AB15845" s="4" t="s">
        <v>152</v>
      </c>
      <c r="AC15845" t="str">
        <f t="shared" si="514"/>
        <v>Local</v>
      </c>
    </row>
    <row r="15846" spans="1:29">
      <c r="A15846" s="4">
        <v>15845</v>
      </c>
      <c r="B15846" s="4" t="s">
        <v>342</v>
      </c>
      <c r="C15846" s="7">
        <v>41570</v>
      </c>
      <c r="D15846" s="4">
        <v>48902</v>
      </c>
      <c r="E15846" s="4">
        <f t="shared" si="513"/>
        <v>112.86</v>
      </c>
      <c r="F15846" s="5">
        <v>0.01</v>
      </c>
      <c r="G15846" s="5">
        <v>6</v>
      </c>
      <c r="H15846" s="4">
        <v>15</v>
      </c>
      <c r="I15846" s="5">
        <v>114</v>
      </c>
      <c r="J15846" s="5">
        <v>-29</v>
      </c>
      <c r="K15846" s="5">
        <v>7</v>
      </c>
      <c r="L15846" s="5">
        <v>0.37</v>
      </c>
      <c r="M15846" s="4" t="s">
        <v>140</v>
      </c>
      <c r="N15846" s="4" t="s">
        <v>141</v>
      </c>
      <c r="O15846" s="4" t="s">
        <v>197</v>
      </c>
      <c r="P15846" s="4" t="s">
        <v>2785</v>
      </c>
      <c r="Q15846" s="4" t="s">
        <v>183</v>
      </c>
      <c r="R15846" s="4">
        <v>356</v>
      </c>
      <c r="S15846" s="4" t="s">
        <v>612</v>
      </c>
      <c r="T15846" s="4" t="s">
        <v>468</v>
      </c>
      <c r="U15846" s="4" t="s">
        <v>147</v>
      </c>
      <c r="V15846" s="4" t="s">
        <v>201</v>
      </c>
      <c r="W15846" s="4" t="s">
        <v>614</v>
      </c>
      <c r="X15846" s="4" t="s">
        <v>301</v>
      </c>
      <c r="Y15846" s="4" t="s">
        <v>615</v>
      </c>
      <c r="Z15846" s="4"/>
      <c r="AA15846" s="7">
        <v>41572</v>
      </c>
      <c r="AB15846" s="4" t="s">
        <v>152</v>
      </c>
      <c r="AC15846" t="str">
        <f t="shared" si="514"/>
        <v>Local</v>
      </c>
    </row>
    <row r="15847" spans="1:29">
      <c r="A15847" s="4">
        <v>15846</v>
      </c>
      <c r="B15847" s="4" t="s">
        <v>178</v>
      </c>
      <c r="C15847" s="7">
        <v>41570</v>
      </c>
      <c r="D15847" s="4">
        <v>87783</v>
      </c>
      <c r="E15847" s="4">
        <f t="shared" si="513"/>
        <v>72.96</v>
      </c>
      <c r="F15847" s="5">
        <v>0.04</v>
      </c>
      <c r="G15847" s="5">
        <v>5</v>
      </c>
      <c r="H15847" s="4">
        <v>16</v>
      </c>
      <c r="I15847" s="5">
        <v>76</v>
      </c>
      <c r="J15847" s="5">
        <v>11</v>
      </c>
      <c r="K15847" s="5">
        <v>2</v>
      </c>
      <c r="L15847" s="5">
        <v>0.36</v>
      </c>
      <c r="M15847" s="4" t="s">
        <v>140</v>
      </c>
      <c r="N15847" s="4" t="s">
        <v>196</v>
      </c>
      <c r="O15847" s="4" t="s">
        <v>197</v>
      </c>
      <c r="P15847" s="4" t="s">
        <v>5238</v>
      </c>
      <c r="Q15847" s="4" t="s">
        <v>183</v>
      </c>
      <c r="R15847" s="4">
        <v>2591</v>
      </c>
      <c r="S15847" s="4" t="s">
        <v>6737</v>
      </c>
      <c r="T15847" s="4" t="s">
        <v>1565</v>
      </c>
      <c r="U15847" s="4" t="s">
        <v>265</v>
      </c>
      <c r="V15847" s="4" t="s">
        <v>161</v>
      </c>
      <c r="W15847" s="4" t="s">
        <v>389</v>
      </c>
      <c r="X15847" s="4" t="s">
        <v>163</v>
      </c>
      <c r="Y15847" s="4" t="s">
        <v>2892</v>
      </c>
      <c r="Z15847" s="4">
        <v>32708</v>
      </c>
      <c r="AA15847" s="7">
        <v>41570</v>
      </c>
      <c r="AB15847" s="4" t="s">
        <v>152</v>
      </c>
      <c r="AC15847" t="str">
        <f t="shared" si="514"/>
        <v>Cross Border</v>
      </c>
    </row>
    <row r="15848" spans="1:29">
      <c r="A15848" s="4">
        <v>15847</v>
      </c>
      <c r="B15848" s="4" t="s">
        <v>342</v>
      </c>
      <c r="C15848" s="7">
        <v>41570</v>
      </c>
      <c r="D15848" s="4">
        <v>88358</v>
      </c>
      <c r="E15848" s="4">
        <f t="shared" si="513"/>
        <v>66.96</v>
      </c>
      <c r="F15848" s="5">
        <v>0.07</v>
      </c>
      <c r="G15848" s="5">
        <v>4</v>
      </c>
      <c r="H15848" s="4">
        <v>18</v>
      </c>
      <c r="I15848" s="5">
        <v>72</v>
      </c>
      <c r="J15848" s="5">
        <v>-118</v>
      </c>
      <c r="K15848" s="5">
        <v>5</v>
      </c>
      <c r="L15848" s="5">
        <v>0.36</v>
      </c>
      <c r="M15848" s="4" t="s">
        <v>140</v>
      </c>
      <c r="N15848" s="4" t="s">
        <v>141</v>
      </c>
      <c r="O15848" s="4" t="s">
        <v>169</v>
      </c>
      <c r="P15848" s="4" t="s">
        <v>5468</v>
      </c>
      <c r="Q15848" s="4" t="s">
        <v>183</v>
      </c>
      <c r="R15848" s="4">
        <v>2088</v>
      </c>
      <c r="S15848" s="4" t="s">
        <v>5826</v>
      </c>
      <c r="T15848" s="4" t="s">
        <v>393</v>
      </c>
      <c r="U15848" s="4" t="s">
        <v>160</v>
      </c>
      <c r="V15848" s="4" t="s">
        <v>161</v>
      </c>
      <c r="W15848" s="4" t="s">
        <v>186</v>
      </c>
      <c r="X15848" s="4" t="s">
        <v>163</v>
      </c>
      <c r="Y15848" s="4" t="s">
        <v>2456</v>
      </c>
      <c r="Z15848" s="4">
        <v>10550</v>
      </c>
      <c r="AA15848" s="7">
        <v>41571</v>
      </c>
      <c r="AB15848" s="4" t="s">
        <v>165</v>
      </c>
      <c r="AC15848" t="str">
        <f t="shared" si="514"/>
        <v>Cross Border</v>
      </c>
    </row>
    <row r="15849" spans="1:29">
      <c r="A15849" s="4">
        <v>15848</v>
      </c>
      <c r="B15849" s="4" t="s">
        <v>168</v>
      </c>
      <c r="C15849" s="7">
        <v>41570</v>
      </c>
      <c r="D15849" s="4">
        <v>88939</v>
      </c>
      <c r="E15849" s="4">
        <f t="shared" si="513"/>
        <v>2578.03</v>
      </c>
      <c r="F15849" s="5">
        <v>0.09</v>
      </c>
      <c r="G15849" s="5">
        <v>171</v>
      </c>
      <c r="H15849" s="4">
        <v>18</v>
      </c>
      <c r="I15849" s="5">
        <v>2833</v>
      </c>
      <c r="J15849" s="5">
        <v>-1059</v>
      </c>
      <c r="K15849" s="5">
        <v>60</v>
      </c>
      <c r="L15849" s="5">
        <v>0.69</v>
      </c>
      <c r="M15849" s="4" t="s">
        <v>179</v>
      </c>
      <c r="N15849" s="4" t="s">
        <v>251</v>
      </c>
      <c r="O15849" s="4" t="s">
        <v>445</v>
      </c>
      <c r="P15849" s="4" t="s">
        <v>6736</v>
      </c>
      <c r="Q15849" s="4" t="s">
        <v>183</v>
      </c>
      <c r="R15849" s="4">
        <v>380</v>
      </c>
      <c r="S15849" s="4" t="s">
        <v>5457</v>
      </c>
      <c r="T15849" s="4" t="s">
        <v>1519</v>
      </c>
      <c r="U15849" s="4" t="s">
        <v>149</v>
      </c>
      <c r="V15849" s="4" t="s">
        <v>161</v>
      </c>
      <c r="W15849" s="4" t="s">
        <v>408</v>
      </c>
      <c r="X15849" s="4" t="s">
        <v>163</v>
      </c>
      <c r="Y15849" s="4" t="s">
        <v>5458</v>
      </c>
      <c r="Z15849" s="4">
        <v>61008</v>
      </c>
      <c r="AA15849" s="7">
        <v>41572</v>
      </c>
      <c r="AB15849" s="4" t="s">
        <v>188</v>
      </c>
      <c r="AC15849" t="str">
        <f t="shared" si="514"/>
        <v>Cross Border</v>
      </c>
    </row>
    <row r="15850" spans="1:29">
      <c r="A15850" s="4">
        <v>15849</v>
      </c>
      <c r="B15850" s="4" t="s">
        <v>342</v>
      </c>
      <c r="C15850" s="7">
        <v>41570</v>
      </c>
      <c r="D15850" s="4">
        <v>91100</v>
      </c>
      <c r="E15850" s="4">
        <f t="shared" si="513"/>
        <v>102.96</v>
      </c>
      <c r="F15850" s="5">
        <v>0.01</v>
      </c>
      <c r="G15850" s="5">
        <v>7</v>
      </c>
      <c r="H15850" s="4">
        <v>13</v>
      </c>
      <c r="I15850" s="5">
        <v>104</v>
      </c>
      <c r="J15850" s="5">
        <v>-61</v>
      </c>
      <c r="K15850" s="5">
        <v>8</v>
      </c>
      <c r="L15850" s="5">
        <v>0.42</v>
      </c>
      <c r="M15850" s="4" t="s">
        <v>179</v>
      </c>
      <c r="N15850" s="4" t="s">
        <v>196</v>
      </c>
      <c r="O15850" s="4" t="s">
        <v>239</v>
      </c>
      <c r="P15850" s="4" t="s">
        <v>4380</v>
      </c>
      <c r="Q15850" s="4" t="s">
        <v>183</v>
      </c>
      <c r="R15850" s="4">
        <v>146</v>
      </c>
      <c r="S15850" s="4" t="s">
        <v>4146</v>
      </c>
      <c r="T15850" s="4" t="s">
        <v>254</v>
      </c>
      <c r="U15850" s="4" t="s">
        <v>149</v>
      </c>
      <c r="V15850" s="4" t="s">
        <v>161</v>
      </c>
      <c r="W15850" s="4" t="s">
        <v>316</v>
      </c>
      <c r="X15850" s="4" t="s">
        <v>163</v>
      </c>
      <c r="Y15850" s="4" t="s">
        <v>4147</v>
      </c>
      <c r="Z15850" s="4">
        <v>76148</v>
      </c>
      <c r="AA15850" s="7">
        <v>41572</v>
      </c>
      <c r="AB15850" s="4" t="s">
        <v>152</v>
      </c>
      <c r="AC15850" t="str">
        <f t="shared" si="514"/>
        <v>Cross Border</v>
      </c>
    </row>
    <row r="15851" spans="1:29">
      <c r="A15851" s="4">
        <v>15850</v>
      </c>
      <c r="B15851" s="4" t="s">
        <v>139</v>
      </c>
      <c r="C15851" s="7">
        <v>41570</v>
      </c>
      <c r="D15851" s="4">
        <v>88250</v>
      </c>
      <c r="E15851" s="4">
        <f t="shared" si="513"/>
        <v>1853.1</v>
      </c>
      <c r="F15851" s="5">
        <v>0.1</v>
      </c>
      <c r="G15851" s="5">
        <v>101</v>
      </c>
      <c r="H15851" s="4">
        <v>22</v>
      </c>
      <c r="I15851" s="5">
        <v>2059</v>
      </c>
      <c r="J15851" s="5">
        <v>1174</v>
      </c>
      <c r="K15851" s="5">
        <v>7</v>
      </c>
      <c r="L15851" s="5">
        <v>0.46</v>
      </c>
      <c r="M15851" s="4" t="s">
        <v>230</v>
      </c>
      <c r="N15851" s="4" t="s">
        <v>141</v>
      </c>
      <c r="O15851" s="4" t="s">
        <v>261</v>
      </c>
      <c r="P15851" s="4" t="s">
        <v>2743</v>
      </c>
      <c r="Q15851" s="4" t="s">
        <v>171</v>
      </c>
      <c r="R15851" s="4">
        <v>3077</v>
      </c>
      <c r="S15851" s="4" t="s">
        <v>1343</v>
      </c>
      <c r="T15851" s="4" t="s">
        <v>1764</v>
      </c>
      <c r="U15851" s="4" t="s">
        <v>160</v>
      </c>
      <c r="V15851" s="4" t="s">
        <v>161</v>
      </c>
      <c r="W15851" s="4" t="s">
        <v>576</v>
      </c>
      <c r="X15851" s="4" t="s">
        <v>163</v>
      </c>
      <c r="Y15851" s="4" t="s">
        <v>3234</v>
      </c>
      <c r="Z15851" s="4">
        <v>44136</v>
      </c>
      <c r="AA15851" s="7">
        <v>41571</v>
      </c>
      <c r="AB15851" s="4" t="s">
        <v>152</v>
      </c>
      <c r="AC15851" t="str">
        <f t="shared" si="514"/>
        <v>Cross Border</v>
      </c>
    </row>
    <row r="15852" spans="1:29">
      <c r="A15852" s="4">
        <v>15851</v>
      </c>
      <c r="B15852" s="4" t="s">
        <v>139</v>
      </c>
      <c r="C15852" s="7">
        <v>41570</v>
      </c>
      <c r="D15852" s="4">
        <v>88250</v>
      </c>
      <c r="E15852" s="4">
        <f t="shared" si="513"/>
        <v>73</v>
      </c>
      <c r="F15852" s="5">
        <v>0</v>
      </c>
      <c r="G15852" s="5">
        <v>5</v>
      </c>
      <c r="H15852" s="4">
        <v>13</v>
      </c>
      <c r="I15852" s="5">
        <v>73</v>
      </c>
      <c r="J15852" s="5">
        <v>-122</v>
      </c>
      <c r="K15852" s="5">
        <v>8</v>
      </c>
      <c r="L15852" s="5">
        <v>0.4</v>
      </c>
      <c r="M15852" s="4" t="s">
        <v>140</v>
      </c>
      <c r="N15852" s="4" t="s">
        <v>141</v>
      </c>
      <c r="O15852" s="4" t="s">
        <v>197</v>
      </c>
      <c r="P15852" s="4" t="s">
        <v>5540</v>
      </c>
      <c r="Q15852" s="4" t="s">
        <v>171</v>
      </c>
      <c r="R15852" s="4">
        <v>3077</v>
      </c>
      <c r="S15852" s="4" t="s">
        <v>1343</v>
      </c>
      <c r="T15852" s="4" t="s">
        <v>395</v>
      </c>
      <c r="U15852" s="4" t="s">
        <v>160</v>
      </c>
      <c r="V15852" s="4" t="s">
        <v>161</v>
      </c>
      <c r="W15852" s="4" t="s">
        <v>576</v>
      </c>
      <c r="X15852" s="4" t="s">
        <v>163</v>
      </c>
      <c r="Y15852" s="4" t="s">
        <v>3234</v>
      </c>
      <c r="Z15852" s="4">
        <v>44136</v>
      </c>
      <c r="AA15852" s="7">
        <v>41570</v>
      </c>
      <c r="AB15852" s="4" t="s">
        <v>152</v>
      </c>
      <c r="AC15852" t="str">
        <f t="shared" si="514"/>
        <v>Cross Border</v>
      </c>
    </row>
    <row r="15853" spans="1:29">
      <c r="A15853" s="4">
        <v>15852</v>
      </c>
      <c r="B15853" s="4" t="s">
        <v>139</v>
      </c>
      <c r="C15853" s="7">
        <v>41570</v>
      </c>
      <c r="D15853" s="4">
        <v>90781</v>
      </c>
      <c r="E15853" s="4">
        <f t="shared" si="513"/>
        <v>46.56</v>
      </c>
      <c r="F15853" s="5">
        <v>0.03</v>
      </c>
      <c r="G15853" s="5">
        <v>16</v>
      </c>
      <c r="H15853" s="4">
        <v>3</v>
      </c>
      <c r="I15853" s="5">
        <v>48</v>
      </c>
      <c r="J15853" s="5">
        <v>13</v>
      </c>
      <c r="K15853" s="5">
        <v>1</v>
      </c>
      <c r="L15853" s="5">
        <v>0.38</v>
      </c>
      <c r="M15853" s="4" t="s">
        <v>140</v>
      </c>
      <c r="N15853" s="4" t="s">
        <v>141</v>
      </c>
      <c r="O15853" s="4" t="s">
        <v>768</v>
      </c>
      <c r="P15853" s="4" t="s">
        <v>3255</v>
      </c>
      <c r="Q15853" s="4" t="s">
        <v>183</v>
      </c>
      <c r="R15853" s="4">
        <v>1796</v>
      </c>
      <c r="S15853" s="4" t="s">
        <v>5092</v>
      </c>
      <c r="T15853" s="4" t="s">
        <v>1658</v>
      </c>
      <c r="U15853" s="4" t="s">
        <v>174</v>
      </c>
      <c r="V15853" s="4" t="s">
        <v>161</v>
      </c>
      <c r="W15853" s="4" t="s">
        <v>175</v>
      </c>
      <c r="X15853" s="4" t="s">
        <v>163</v>
      </c>
      <c r="Y15853" s="4" t="s">
        <v>1910</v>
      </c>
      <c r="Z15853" s="4">
        <v>94110</v>
      </c>
      <c r="AA15853" s="7">
        <v>41571</v>
      </c>
      <c r="AB15853" s="4" t="s">
        <v>152</v>
      </c>
      <c r="AC15853" t="str">
        <f t="shared" si="514"/>
        <v>Cross Border</v>
      </c>
    </row>
    <row r="15854" spans="1:29">
      <c r="A15854" s="4">
        <v>15853</v>
      </c>
      <c r="B15854" s="4" t="s">
        <v>342</v>
      </c>
      <c r="C15854" s="7">
        <v>41570</v>
      </c>
      <c r="D15854" s="4">
        <v>91137</v>
      </c>
      <c r="E15854" s="4">
        <f t="shared" si="513"/>
        <v>29.7</v>
      </c>
      <c r="F15854" s="5">
        <v>0.01</v>
      </c>
      <c r="G15854" s="5">
        <v>6</v>
      </c>
      <c r="H15854" s="4">
        <v>4</v>
      </c>
      <c r="I15854" s="5">
        <v>30</v>
      </c>
      <c r="J15854" s="5">
        <v>-29</v>
      </c>
      <c r="K15854" s="5">
        <v>7</v>
      </c>
      <c r="L15854" s="5">
        <v>0.37</v>
      </c>
      <c r="M15854" s="4" t="s">
        <v>140</v>
      </c>
      <c r="N15854" s="4" t="s">
        <v>141</v>
      </c>
      <c r="O15854" s="4" t="s">
        <v>197</v>
      </c>
      <c r="P15854" s="4" t="s">
        <v>2785</v>
      </c>
      <c r="Q15854" s="4" t="s">
        <v>183</v>
      </c>
      <c r="R15854" s="4">
        <v>358</v>
      </c>
      <c r="S15854" s="4" t="s">
        <v>646</v>
      </c>
      <c r="T15854" s="4" t="s">
        <v>1244</v>
      </c>
      <c r="U15854" s="4" t="s">
        <v>160</v>
      </c>
      <c r="V15854" s="4" t="s">
        <v>161</v>
      </c>
      <c r="W15854" s="4" t="s">
        <v>648</v>
      </c>
      <c r="X15854" s="4" t="s">
        <v>163</v>
      </c>
      <c r="Y15854" s="4" t="s">
        <v>649</v>
      </c>
      <c r="Z15854" s="4">
        <v>19406</v>
      </c>
      <c r="AA15854" s="7">
        <v>41572</v>
      </c>
      <c r="AB15854" s="4" t="s">
        <v>152</v>
      </c>
      <c r="AC15854" t="str">
        <f t="shared" si="514"/>
        <v>Cross Border</v>
      </c>
    </row>
    <row r="15855" spans="1:29">
      <c r="A15855" s="4">
        <v>15854</v>
      </c>
      <c r="B15855" s="4" t="s">
        <v>168</v>
      </c>
      <c r="C15855" s="7">
        <v>41571</v>
      </c>
      <c r="D15855" s="4">
        <v>4835</v>
      </c>
      <c r="E15855" s="4">
        <f t="shared" si="513"/>
        <v>18.24</v>
      </c>
      <c r="F15855" s="5">
        <v>0.04</v>
      </c>
      <c r="G15855" s="5">
        <v>3</v>
      </c>
      <c r="H15855" s="4">
        <v>6</v>
      </c>
      <c r="I15855" s="5">
        <v>19</v>
      </c>
      <c r="J15855" s="5">
        <v>-8</v>
      </c>
      <c r="K15855" s="5">
        <v>2</v>
      </c>
      <c r="L15855" s="5">
        <v>0.82</v>
      </c>
      <c r="M15855" s="4" t="s">
        <v>140</v>
      </c>
      <c r="N15855" s="4" t="s">
        <v>196</v>
      </c>
      <c r="O15855" s="4" t="s">
        <v>1211</v>
      </c>
      <c r="P15855" s="4" t="s">
        <v>4383</v>
      </c>
      <c r="Q15855" s="4" t="s">
        <v>157</v>
      </c>
      <c r="R15855" s="4">
        <v>1256</v>
      </c>
      <c r="S15855" s="4" t="s">
        <v>3083</v>
      </c>
      <c r="T15855" s="4" t="s">
        <v>185</v>
      </c>
      <c r="U15855" s="4" t="s">
        <v>147</v>
      </c>
      <c r="V15855" s="4" t="s">
        <v>201</v>
      </c>
      <c r="W15855" s="4" t="s">
        <v>440</v>
      </c>
      <c r="X15855" s="4" t="s">
        <v>203</v>
      </c>
      <c r="Y15855" s="4" t="s">
        <v>440</v>
      </c>
      <c r="Z15855" s="4"/>
      <c r="AA15855" s="7">
        <v>41571</v>
      </c>
      <c r="AB15855" s="4" t="s">
        <v>152</v>
      </c>
      <c r="AC15855" t="str">
        <f t="shared" si="514"/>
        <v>Local</v>
      </c>
    </row>
    <row r="15856" spans="1:29">
      <c r="A15856" s="4">
        <v>15855</v>
      </c>
      <c r="B15856" s="4" t="s">
        <v>168</v>
      </c>
      <c r="C15856" s="7">
        <v>41571</v>
      </c>
      <c r="D15856" s="4">
        <v>5378</v>
      </c>
      <c r="E15856" s="4">
        <f t="shared" si="513"/>
        <v>116.82</v>
      </c>
      <c r="F15856" s="5">
        <v>0.01</v>
      </c>
      <c r="G15856" s="5">
        <v>6</v>
      </c>
      <c r="H15856" s="4">
        <v>13</v>
      </c>
      <c r="I15856" s="5">
        <v>118</v>
      </c>
      <c r="J15856" s="5">
        <v>-12</v>
      </c>
      <c r="K15856" s="5">
        <v>5</v>
      </c>
      <c r="L15856" s="5">
        <v>0.6</v>
      </c>
      <c r="M15856" s="4" t="s">
        <v>179</v>
      </c>
      <c r="N15856" s="4" t="s">
        <v>141</v>
      </c>
      <c r="O15856" s="4" t="s">
        <v>239</v>
      </c>
      <c r="P15856" s="4" t="s">
        <v>3745</v>
      </c>
      <c r="Q15856" s="4" t="s">
        <v>183</v>
      </c>
      <c r="R15856" s="4">
        <v>677</v>
      </c>
      <c r="S15856" s="4" t="s">
        <v>3098</v>
      </c>
      <c r="T15856" s="4" t="s">
        <v>575</v>
      </c>
      <c r="U15856" s="4" t="s">
        <v>147</v>
      </c>
      <c r="V15856" s="4" t="s">
        <v>201</v>
      </c>
      <c r="W15856" s="4" t="s">
        <v>422</v>
      </c>
      <c r="X15856" s="4" t="s">
        <v>236</v>
      </c>
      <c r="Y15856" s="4" t="s">
        <v>423</v>
      </c>
      <c r="Z15856" s="4"/>
      <c r="AA15856" s="7">
        <v>41573</v>
      </c>
      <c r="AB15856" s="4" t="s">
        <v>165</v>
      </c>
      <c r="AC15856" t="str">
        <f t="shared" si="514"/>
        <v>Local</v>
      </c>
    </row>
    <row r="15857" spans="1:29">
      <c r="A15857" s="4">
        <v>15856</v>
      </c>
      <c r="B15857" s="4" t="s">
        <v>168</v>
      </c>
      <c r="C15857" s="7">
        <v>41571</v>
      </c>
      <c r="D15857" s="4">
        <v>12417</v>
      </c>
      <c r="E15857" s="4">
        <f t="shared" si="513"/>
        <v>272.6</v>
      </c>
      <c r="F15857" s="5">
        <v>0.06</v>
      </c>
      <c r="G15857" s="5">
        <v>7</v>
      </c>
      <c r="H15857" s="4">
        <v>40</v>
      </c>
      <c r="I15857" s="5">
        <v>290</v>
      </c>
      <c r="J15857" s="5">
        <v>34</v>
      </c>
      <c r="K15857" s="5">
        <v>2</v>
      </c>
      <c r="L15857" s="5">
        <v>0.4</v>
      </c>
      <c r="M15857" s="4" t="s">
        <v>140</v>
      </c>
      <c r="N15857" s="4" t="s">
        <v>196</v>
      </c>
      <c r="O15857" s="4" t="s">
        <v>197</v>
      </c>
      <c r="P15857" s="4" t="s">
        <v>5272</v>
      </c>
      <c r="Q15857" s="4" t="s">
        <v>183</v>
      </c>
      <c r="R15857" s="4">
        <v>625</v>
      </c>
      <c r="S15857" s="4" t="s">
        <v>1345</v>
      </c>
      <c r="T15857" s="4" t="s">
        <v>587</v>
      </c>
      <c r="U15857" s="4" t="s">
        <v>147</v>
      </c>
      <c r="V15857" s="4" t="s">
        <v>352</v>
      </c>
      <c r="W15857" s="4" t="s">
        <v>2258</v>
      </c>
      <c r="X15857" s="4" t="s">
        <v>2140</v>
      </c>
      <c r="Y15857" s="4" t="s">
        <v>2259</v>
      </c>
      <c r="Z15857" s="4"/>
      <c r="AA15857" s="7">
        <v>41573</v>
      </c>
      <c r="AB15857" s="4" t="s">
        <v>152</v>
      </c>
      <c r="AC15857" t="str">
        <f t="shared" si="514"/>
        <v>Local</v>
      </c>
    </row>
    <row r="15858" spans="1:29">
      <c r="A15858" s="4">
        <v>15857</v>
      </c>
      <c r="B15858" s="4" t="s">
        <v>139</v>
      </c>
      <c r="C15858" s="7">
        <v>41571</v>
      </c>
      <c r="D15858" s="4">
        <v>30976</v>
      </c>
      <c r="E15858" s="4">
        <f t="shared" si="513"/>
        <v>788.64</v>
      </c>
      <c r="F15858" s="5">
        <v>0.07</v>
      </c>
      <c r="G15858" s="5">
        <v>41</v>
      </c>
      <c r="H15858" s="4">
        <v>21</v>
      </c>
      <c r="I15858" s="5">
        <v>848</v>
      </c>
      <c r="J15858" s="5">
        <v>48</v>
      </c>
      <c r="K15858" s="5">
        <v>2</v>
      </c>
      <c r="L15858" s="5">
        <v>0.42</v>
      </c>
      <c r="M15858" s="4" t="s">
        <v>230</v>
      </c>
      <c r="N15858" s="4" t="s">
        <v>330</v>
      </c>
      <c r="O15858" s="4" t="s">
        <v>261</v>
      </c>
      <c r="P15858" s="4" t="s">
        <v>2896</v>
      </c>
      <c r="Q15858" s="4" t="s">
        <v>144</v>
      </c>
      <c r="R15858" s="4">
        <v>1549</v>
      </c>
      <c r="S15858" s="4" t="s">
        <v>2477</v>
      </c>
      <c r="T15858" s="4" t="s">
        <v>666</v>
      </c>
      <c r="U15858" s="4" t="s">
        <v>147</v>
      </c>
      <c r="V15858" s="4" t="s">
        <v>334</v>
      </c>
      <c r="W15858" s="4" t="s">
        <v>1747</v>
      </c>
      <c r="X15858" s="4" t="s">
        <v>1748</v>
      </c>
      <c r="Y15858" s="4" t="s">
        <v>1749</v>
      </c>
      <c r="Z15858" s="4">
        <v>75012</v>
      </c>
      <c r="AA15858" s="7">
        <v>41571</v>
      </c>
      <c r="AB15858" s="4" t="s">
        <v>152</v>
      </c>
      <c r="AC15858" t="str">
        <f t="shared" si="514"/>
        <v>Local</v>
      </c>
    </row>
    <row r="15859" spans="1:29">
      <c r="A15859" s="4">
        <v>15858</v>
      </c>
      <c r="B15859" s="4" t="s">
        <v>139</v>
      </c>
      <c r="C15859" s="7">
        <v>41571</v>
      </c>
      <c r="D15859" s="4">
        <v>53445</v>
      </c>
      <c r="E15859" s="4">
        <f t="shared" si="513"/>
        <v>222.75</v>
      </c>
      <c r="F15859" s="5">
        <v>0.01</v>
      </c>
      <c r="G15859" s="5">
        <v>12</v>
      </c>
      <c r="H15859" s="4">
        <v>17</v>
      </c>
      <c r="I15859" s="5">
        <v>225</v>
      </c>
      <c r="J15859" s="5">
        <v>-44</v>
      </c>
      <c r="K15859" s="5">
        <v>9</v>
      </c>
      <c r="L15859" s="5">
        <v>0.59</v>
      </c>
      <c r="M15859" s="4" t="s">
        <v>140</v>
      </c>
      <c r="N15859" s="4" t="s">
        <v>330</v>
      </c>
      <c r="O15859" s="4" t="s">
        <v>223</v>
      </c>
      <c r="P15859" s="4" t="s">
        <v>590</v>
      </c>
      <c r="Q15859" s="4" t="s">
        <v>144</v>
      </c>
      <c r="R15859" s="4">
        <v>2548</v>
      </c>
      <c r="S15859" s="4" t="s">
        <v>2791</v>
      </c>
      <c r="T15859" s="4" t="s">
        <v>400</v>
      </c>
      <c r="U15859" s="4" t="s">
        <v>174</v>
      </c>
      <c r="V15859" s="4" t="s">
        <v>161</v>
      </c>
      <c r="W15859" s="4" t="s">
        <v>175</v>
      </c>
      <c r="X15859" s="4" t="s">
        <v>163</v>
      </c>
      <c r="Y15859" s="4" t="s">
        <v>176</v>
      </c>
      <c r="Z15859" s="4">
        <v>90068</v>
      </c>
      <c r="AA15859" s="7">
        <v>41573</v>
      </c>
      <c r="AB15859" s="4" t="s">
        <v>152</v>
      </c>
      <c r="AC15859" t="str">
        <f t="shared" si="514"/>
        <v>Cross Border</v>
      </c>
    </row>
    <row r="15860" spans="1:29">
      <c r="A15860" s="4">
        <v>15859</v>
      </c>
      <c r="B15860" s="4" t="s">
        <v>139</v>
      </c>
      <c r="C15860" s="7">
        <v>41571</v>
      </c>
      <c r="D15860" s="4">
        <v>53445</v>
      </c>
      <c r="E15860" s="4">
        <f t="shared" si="513"/>
        <v>151.9</v>
      </c>
      <c r="F15860" s="5">
        <v>0.02</v>
      </c>
      <c r="G15860" s="5">
        <v>3</v>
      </c>
      <c r="H15860" s="4">
        <v>44</v>
      </c>
      <c r="I15860" s="5">
        <v>155</v>
      </c>
      <c r="J15860" s="5">
        <v>11</v>
      </c>
      <c r="K15860" s="5">
        <v>1</v>
      </c>
      <c r="L15860" s="5">
        <v>0.4</v>
      </c>
      <c r="M15860" s="4" t="s">
        <v>140</v>
      </c>
      <c r="N15860" s="4" t="s">
        <v>196</v>
      </c>
      <c r="O15860" s="4" t="s">
        <v>617</v>
      </c>
      <c r="P15860" s="4" t="s">
        <v>618</v>
      </c>
      <c r="Q15860" s="4" t="s">
        <v>144</v>
      </c>
      <c r="R15860" s="4">
        <v>2548</v>
      </c>
      <c r="S15860" s="4" t="s">
        <v>2791</v>
      </c>
      <c r="T15860" s="4" t="s">
        <v>587</v>
      </c>
      <c r="U15860" s="4" t="s">
        <v>174</v>
      </c>
      <c r="V15860" s="4" t="s">
        <v>161</v>
      </c>
      <c r="W15860" s="4" t="s">
        <v>175</v>
      </c>
      <c r="X15860" s="4" t="s">
        <v>163</v>
      </c>
      <c r="Y15860" s="4" t="s">
        <v>176</v>
      </c>
      <c r="Z15860" s="4">
        <v>90068</v>
      </c>
      <c r="AA15860" s="7">
        <v>41573</v>
      </c>
      <c r="AB15860" s="4" t="s">
        <v>152</v>
      </c>
      <c r="AC15860" t="str">
        <f t="shared" si="514"/>
        <v>Cross Border</v>
      </c>
    </row>
    <row r="15861" spans="1:29">
      <c r="A15861" s="4">
        <v>15860</v>
      </c>
      <c r="B15861" s="4" t="s">
        <v>168</v>
      </c>
      <c r="C15861" s="7">
        <v>41571</v>
      </c>
      <c r="D15861" s="4">
        <v>88898</v>
      </c>
      <c r="E15861" s="4">
        <f t="shared" si="513"/>
        <v>26.73</v>
      </c>
      <c r="F15861" s="5">
        <v>0.01</v>
      </c>
      <c r="G15861" s="5">
        <v>6</v>
      </c>
      <c r="H15861" s="4">
        <v>3</v>
      </c>
      <c r="I15861" s="5">
        <v>27</v>
      </c>
      <c r="J15861" s="5">
        <v>24</v>
      </c>
      <c r="K15861" s="5">
        <v>5</v>
      </c>
      <c r="L15861" s="5">
        <v>0.6</v>
      </c>
      <c r="M15861" s="4" t="s">
        <v>179</v>
      </c>
      <c r="N15861" s="4" t="s">
        <v>141</v>
      </c>
      <c r="O15861" s="4" t="s">
        <v>239</v>
      </c>
      <c r="P15861" s="4" t="s">
        <v>3745</v>
      </c>
      <c r="Q15861" s="4" t="s">
        <v>183</v>
      </c>
      <c r="R15861" s="4">
        <v>678</v>
      </c>
      <c r="S15861" s="4" t="s">
        <v>2927</v>
      </c>
      <c r="T15861" s="4" t="s">
        <v>418</v>
      </c>
      <c r="U15861" s="4" t="s">
        <v>265</v>
      </c>
      <c r="V15861" s="4" t="s">
        <v>161</v>
      </c>
      <c r="W15861" s="4" t="s">
        <v>483</v>
      </c>
      <c r="X15861" s="4" t="s">
        <v>163</v>
      </c>
      <c r="Y15861" s="4" t="s">
        <v>3105</v>
      </c>
      <c r="Z15861" s="4">
        <v>24281</v>
      </c>
      <c r="AA15861" s="7">
        <v>41573</v>
      </c>
      <c r="AB15861" s="4" t="s">
        <v>165</v>
      </c>
      <c r="AC15861" t="str">
        <f t="shared" si="514"/>
        <v>Cross Border</v>
      </c>
    </row>
    <row r="15862" spans="1:29">
      <c r="A15862" s="4">
        <v>15861</v>
      </c>
      <c r="B15862" s="4" t="s">
        <v>139</v>
      </c>
      <c r="C15862" s="7">
        <v>41571</v>
      </c>
      <c r="D15862" s="4">
        <v>87505</v>
      </c>
      <c r="E15862" s="4">
        <f t="shared" si="513"/>
        <v>187.86</v>
      </c>
      <c r="F15862" s="5">
        <v>0.07</v>
      </c>
      <c r="G15862" s="5">
        <v>41</v>
      </c>
      <c r="H15862" s="4">
        <v>5</v>
      </c>
      <c r="I15862" s="5">
        <v>202</v>
      </c>
      <c r="J15862" s="5">
        <v>-951</v>
      </c>
      <c r="K15862" s="5">
        <v>2</v>
      </c>
      <c r="L15862" s="5">
        <v>0.42</v>
      </c>
      <c r="M15862" s="4" t="s">
        <v>230</v>
      </c>
      <c r="N15862" s="4" t="s">
        <v>330</v>
      </c>
      <c r="O15862" s="4" t="s">
        <v>261</v>
      </c>
      <c r="P15862" s="4" t="s">
        <v>2896</v>
      </c>
      <c r="Q15862" s="4" t="s">
        <v>144</v>
      </c>
      <c r="R15862" s="4">
        <v>1552</v>
      </c>
      <c r="S15862" s="4" t="s">
        <v>697</v>
      </c>
      <c r="T15862" s="4" t="s">
        <v>1601</v>
      </c>
      <c r="U15862" s="4" t="s">
        <v>265</v>
      </c>
      <c r="V15862" s="4" t="s">
        <v>161</v>
      </c>
      <c r="W15862" s="4" t="s">
        <v>917</v>
      </c>
      <c r="X15862" s="4" t="s">
        <v>163</v>
      </c>
      <c r="Y15862" s="4" t="s">
        <v>2396</v>
      </c>
      <c r="Z15862" s="4">
        <v>39056</v>
      </c>
      <c r="AA15862" s="7">
        <v>41571</v>
      </c>
      <c r="AB15862" s="4" t="s">
        <v>152</v>
      </c>
      <c r="AC15862" t="str">
        <f t="shared" si="514"/>
        <v>Cross Border</v>
      </c>
    </row>
    <row r="15863" spans="1:29">
      <c r="A15863" s="4">
        <v>15862</v>
      </c>
      <c r="B15863" s="4" t="s">
        <v>168</v>
      </c>
      <c r="C15863" s="7">
        <v>41571</v>
      </c>
      <c r="D15863" s="4">
        <v>89750</v>
      </c>
      <c r="E15863" s="4">
        <f t="shared" si="513"/>
        <v>33.66</v>
      </c>
      <c r="F15863" s="5">
        <v>0.01</v>
      </c>
      <c r="G15863" s="5">
        <v>8</v>
      </c>
      <c r="H15863" s="4">
        <v>4</v>
      </c>
      <c r="I15863" s="5">
        <v>34</v>
      </c>
      <c r="J15863" s="5">
        <v>6</v>
      </c>
      <c r="K15863" s="5">
        <v>3</v>
      </c>
      <c r="L15863" s="5">
        <v>0.38</v>
      </c>
      <c r="M15863" s="4" t="s">
        <v>140</v>
      </c>
      <c r="N15863" s="4" t="s">
        <v>141</v>
      </c>
      <c r="O15863" s="4" t="s">
        <v>768</v>
      </c>
      <c r="P15863" s="4" t="s">
        <v>3447</v>
      </c>
      <c r="Q15863" s="4" t="s">
        <v>183</v>
      </c>
      <c r="R15863" s="4">
        <v>2816</v>
      </c>
      <c r="S15863" s="4" t="s">
        <v>5143</v>
      </c>
      <c r="T15863" s="4" t="s">
        <v>1571</v>
      </c>
      <c r="U15863" s="4" t="s">
        <v>160</v>
      </c>
      <c r="V15863" s="4" t="s">
        <v>161</v>
      </c>
      <c r="W15863" s="4" t="s">
        <v>576</v>
      </c>
      <c r="X15863" s="4" t="s">
        <v>163</v>
      </c>
      <c r="Y15863" s="4" t="s">
        <v>5144</v>
      </c>
      <c r="Z15863" s="4">
        <v>45042</v>
      </c>
      <c r="AA15863" s="7">
        <v>41573</v>
      </c>
      <c r="AB15863" s="4" t="s">
        <v>152</v>
      </c>
      <c r="AC15863" t="str">
        <f t="shared" si="514"/>
        <v>Cross Border</v>
      </c>
    </row>
    <row r="15864" spans="1:29">
      <c r="A15864" s="4">
        <v>15863</v>
      </c>
      <c r="B15864" s="4" t="s">
        <v>168</v>
      </c>
      <c r="C15864" s="7">
        <v>41571</v>
      </c>
      <c r="D15864" s="4">
        <v>90993</v>
      </c>
      <c r="E15864" s="4">
        <f t="shared" si="513"/>
        <v>193.06</v>
      </c>
      <c r="F15864" s="5">
        <v>0.02</v>
      </c>
      <c r="G15864" s="5">
        <v>14</v>
      </c>
      <c r="H15864" s="4">
        <v>13</v>
      </c>
      <c r="I15864" s="5">
        <v>197</v>
      </c>
      <c r="J15864" s="5">
        <v>28</v>
      </c>
      <c r="K15864" s="5">
        <v>7</v>
      </c>
      <c r="L15864" s="5">
        <v>0.38</v>
      </c>
      <c r="M15864" s="4" t="s">
        <v>140</v>
      </c>
      <c r="N15864" s="4" t="s">
        <v>141</v>
      </c>
      <c r="O15864" s="4" t="s">
        <v>169</v>
      </c>
      <c r="P15864" s="4" t="s">
        <v>4381</v>
      </c>
      <c r="Q15864" s="4" t="s">
        <v>171</v>
      </c>
      <c r="R15864" s="4">
        <v>3325</v>
      </c>
      <c r="S15864" s="4" t="s">
        <v>3624</v>
      </c>
      <c r="T15864" s="4" t="s">
        <v>1693</v>
      </c>
      <c r="U15864" s="4" t="s">
        <v>174</v>
      </c>
      <c r="V15864" s="4" t="s">
        <v>161</v>
      </c>
      <c r="W15864" s="4" t="s">
        <v>258</v>
      </c>
      <c r="X15864" s="4" t="s">
        <v>163</v>
      </c>
      <c r="Y15864" s="4" t="s">
        <v>3625</v>
      </c>
      <c r="Z15864" s="4">
        <v>97420</v>
      </c>
      <c r="AA15864" s="7">
        <v>41572</v>
      </c>
      <c r="AB15864" s="4" t="s">
        <v>152</v>
      </c>
      <c r="AC15864" t="str">
        <f t="shared" si="514"/>
        <v>Cross Border</v>
      </c>
    </row>
    <row r="15865" spans="1:29">
      <c r="A15865" s="4">
        <v>15864</v>
      </c>
      <c r="B15865" s="4" t="s">
        <v>139</v>
      </c>
      <c r="C15865" s="7">
        <v>41571</v>
      </c>
      <c r="D15865" s="4">
        <v>88665</v>
      </c>
      <c r="E15865" s="4">
        <f t="shared" si="513"/>
        <v>52.47</v>
      </c>
      <c r="F15865" s="5">
        <v>0.01</v>
      </c>
      <c r="G15865" s="5">
        <v>12</v>
      </c>
      <c r="H15865" s="4">
        <v>4</v>
      </c>
      <c r="I15865" s="5">
        <v>53</v>
      </c>
      <c r="J15865" s="5">
        <v>-44</v>
      </c>
      <c r="K15865" s="5">
        <v>9</v>
      </c>
      <c r="L15865" s="5">
        <v>0.59</v>
      </c>
      <c r="M15865" s="4" t="s">
        <v>140</v>
      </c>
      <c r="N15865" s="4" t="s">
        <v>330</v>
      </c>
      <c r="O15865" s="4" t="s">
        <v>223</v>
      </c>
      <c r="P15865" s="4" t="s">
        <v>590</v>
      </c>
      <c r="Q15865" s="4" t="s">
        <v>144</v>
      </c>
      <c r="R15865" s="4">
        <v>2551</v>
      </c>
      <c r="S15865" s="4" t="s">
        <v>2641</v>
      </c>
      <c r="T15865" s="4" t="s">
        <v>468</v>
      </c>
      <c r="U15865" s="4" t="s">
        <v>160</v>
      </c>
      <c r="V15865" s="4" t="s">
        <v>161</v>
      </c>
      <c r="W15865" s="4" t="s">
        <v>648</v>
      </c>
      <c r="X15865" s="4" t="s">
        <v>163</v>
      </c>
      <c r="Y15865" s="4" t="s">
        <v>2801</v>
      </c>
      <c r="Z15865" s="4">
        <v>17403</v>
      </c>
      <c r="AA15865" s="7">
        <v>41573</v>
      </c>
      <c r="AB15865" s="4" t="s">
        <v>152</v>
      </c>
      <c r="AC15865" t="str">
        <f t="shared" si="514"/>
        <v>Cross Border</v>
      </c>
    </row>
    <row r="15866" spans="1:29">
      <c r="A15866" s="4">
        <v>15865</v>
      </c>
      <c r="B15866" s="4" t="s">
        <v>139</v>
      </c>
      <c r="C15866" s="7">
        <v>41571</v>
      </c>
      <c r="D15866" s="4">
        <v>88665</v>
      </c>
      <c r="E15866" s="4">
        <f t="shared" si="513"/>
        <v>38.22</v>
      </c>
      <c r="F15866" s="5">
        <v>0.02</v>
      </c>
      <c r="G15866" s="5">
        <v>3</v>
      </c>
      <c r="H15866" s="4">
        <v>11</v>
      </c>
      <c r="I15866" s="5">
        <v>39</v>
      </c>
      <c r="J15866" s="5">
        <v>11</v>
      </c>
      <c r="K15866" s="5">
        <v>1</v>
      </c>
      <c r="L15866" s="5">
        <v>0.4</v>
      </c>
      <c r="M15866" s="4" t="s">
        <v>140</v>
      </c>
      <c r="N15866" s="4" t="s">
        <v>196</v>
      </c>
      <c r="O15866" s="4" t="s">
        <v>617</v>
      </c>
      <c r="P15866" s="4" t="s">
        <v>618</v>
      </c>
      <c r="Q15866" s="4" t="s">
        <v>144</v>
      </c>
      <c r="R15866" s="4">
        <v>2551</v>
      </c>
      <c r="S15866" s="4" t="s">
        <v>2641</v>
      </c>
      <c r="T15866" s="4" t="s">
        <v>1454</v>
      </c>
      <c r="U15866" s="4" t="s">
        <v>160</v>
      </c>
      <c r="V15866" s="4" t="s">
        <v>161</v>
      </c>
      <c r="W15866" s="4" t="s">
        <v>648</v>
      </c>
      <c r="X15866" s="4" t="s">
        <v>163</v>
      </c>
      <c r="Y15866" s="4" t="s">
        <v>2801</v>
      </c>
      <c r="Z15866" s="4">
        <v>17403</v>
      </c>
      <c r="AA15866" s="7">
        <v>41573</v>
      </c>
      <c r="AB15866" s="4" t="s">
        <v>152</v>
      </c>
      <c r="AC15866" t="str">
        <f t="shared" si="514"/>
        <v>Cross Border</v>
      </c>
    </row>
    <row r="15867" spans="1:29">
      <c r="A15867" s="4">
        <v>15866</v>
      </c>
      <c r="B15867" s="4" t="s">
        <v>139</v>
      </c>
      <c r="C15867" s="7">
        <v>41571</v>
      </c>
      <c r="D15867" s="4">
        <v>87305</v>
      </c>
      <c r="E15867" s="4">
        <f t="shared" si="513"/>
        <v>10.67</v>
      </c>
      <c r="F15867" s="5">
        <v>0.03</v>
      </c>
      <c r="G15867" s="5">
        <v>6</v>
      </c>
      <c r="H15867" s="4">
        <v>1</v>
      </c>
      <c r="I15867" s="5">
        <v>11</v>
      </c>
      <c r="J15867" s="5">
        <v>-13</v>
      </c>
      <c r="K15867" s="5">
        <v>8</v>
      </c>
      <c r="L15867" s="5">
        <v>0.37</v>
      </c>
      <c r="M15867" s="4" t="s">
        <v>140</v>
      </c>
      <c r="N15867" s="4" t="s">
        <v>141</v>
      </c>
      <c r="O15867" s="4" t="s">
        <v>197</v>
      </c>
      <c r="P15867" s="4" t="s">
        <v>1704</v>
      </c>
      <c r="Q15867" s="4" t="s">
        <v>144</v>
      </c>
      <c r="R15867" s="4">
        <v>3250</v>
      </c>
      <c r="S15867" s="4" t="s">
        <v>6738</v>
      </c>
      <c r="T15867" s="4" t="s">
        <v>2786</v>
      </c>
      <c r="U15867" s="4" t="s">
        <v>160</v>
      </c>
      <c r="V15867" s="4" t="s">
        <v>161</v>
      </c>
      <c r="W15867" s="4" t="s">
        <v>162</v>
      </c>
      <c r="X15867" s="4" t="s">
        <v>163</v>
      </c>
      <c r="Y15867" s="4" t="s">
        <v>5135</v>
      </c>
      <c r="Z15867" s="4">
        <v>20906</v>
      </c>
      <c r="AA15867" s="7">
        <v>41573</v>
      </c>
      <c r="AB15867" s="4" t="s">
        <v>152</v>
      </c>
      <c r="AC15867" t="str">
        <f t="shared" si="514"/>
        <v>Cross Border</v>
      </c>
    </row>
    <row r="15868" spans="1:29">
      <c r="A15868" s="4">
        <v>15867</v>
      </c>
      <c r="B15868" s="4" t="s">
        <v>178</v>
      </c>
      <c r="C15868" s="7">
        <v>41572</v>
      </c>
      <c r="D15868" s="4">
        <v>3521</v>
      </c>
      <c r="E15868" s="4">
        <f t="shared" si="513"/>
        <v>403.26</v>
      </c>
      <c r="F15868" s="5">
        <v>0.06</v>
      </c>
      <c r="G15868" s="5">
        <v>4</v>
      </c>
      <c r="H15868" s="4">
        <v>105</v>
      </c>
      <c r="I15868" s="5">
        <v>429</v>
      </c>
      <c r="J15868" s="5">
        <v>29</v>
      </c>
      <c r="K15868" s="5">
        <v>1</v>
      </c>
      <c r="L15868" s="5">
        <v>0.56</v>
      </c>
      <c r="M15868" s="4" t="s">
        <v>140</v>
      </c>
      <c r="N15868" s="4" t="s">
        <v>196</v>
      </c>
      <c r="O15868" s="4" t="s">
        <v>223</v>
      </c>
      <c r="P15868" s="4" t="s">
        <v>833</v>
      </c>
      <c r="Q15868" s="4" t="s">
        <v>157</v>
      </c>
      <c r="R15868" s="4">
        <v>1385</v>
      </c>
      <c r="S15868" s="4" t="s">
        <v>5507</v>
      </c>
      <c r="T15868" s="4" t="s">
        <v>2994</v>
      </c>
      <c r="U15868" s="4" t="s">
        <v>147</v>
      </c>
      <c r="V15868" s="4" t="s">
        <v>201</v>
      </c>
      <c r="W15868" s="4" t="s">
        <v>898</v>
      </c>
      <c r="X15868" s="4" t="s">
        <v>899</v>
      </c>
      <c r="Y15868" s="4" t="s">
        <v>898</v>
      </c>
      <c r="Z15868" s="4"/>
      <c r="AA15868" s="7">
        <v>41574</v>
      </c>
      <c r="AB15868" s="4" t="s">
        <v>152</v>
      </c>
      <c r="AC15868" t="str">
        <f t="shared" si="514"/>
        <v>Local</v>
      </c>
    </row>
    <row r="15869" spans="1:29">
      <c r="A15869" s="4">
        <v>15868</v>
      </c>
      <c r="B15869" s="4" t="s">
        <v>168</v>
      </c>
      <c r="C15869" s="7">
        <v>41572</v>
      </c>
      <c r="D15869" s="4">
        <v>17831</v>
      </c>
      <c r="E15869" s="4">
        <f t="shared" si="513"/>
        <v>470</v>
      </c>
      <c r="F15869" s="5">
        <v>0.06</v>
      </c>
      <c r="G15869" s="5">
        <v>7</v>
      </c>
      <c r="H15869" s="4">
        <v>71</v>
      </c>
      <c r="I15869" s="5">
        <v>500</v>
      </c>
      <c r="J15869" s="5">
        <v>41</v>
      </c>
      <c r="K15869" s="5">
        <v>3</v>
      </c>
      <c r="L15869" s="5">
        <v>0.37</v>
      </c>
      <c r="M15869" s="4" t="s">
        <v>179</v>
      </c>
      <c r="N15869" s="4" t="s">
        <v>330</v>
      </c>
      <c r="O15869" s="4" t="s">
        <v>239</v>
      </c>
      <c r="P15869" s="4" t="s">
        <v>2807</v>
      </c>
      <c r="Q15869" s="4" t="s">
        <v>183</v>
      </c>
      <c r="R15869" s="4">
        <v>2742</v>
      </c>
      <c r="S15869" s="4" t="s">
        <v>6180</v>
      </c>
      <c r="T15869" s="4" t="s">
        <v>807</v>
      </c>
      <c r="U15869" s="4" t="s">
        <v>147</v>
      </c>
      <c r="V15869" s="4" t="s">
        <v>201</v>
      </c>
      <c r="W15869" s="4" t="s">
        <v>3030</v>
      </c>
      <c r="X15869" s="4" t="s">
        <v>3031</v>
      </c>
      <c r="Y15869" s="4" t="s">
        <v>3030</v>
      </c>
      <c r="Z15869" s="4"/>
      <c r="AA15869" s="7">
        <v>41573</v>
      </c>
      <c r="AB15869" s="4" t="s">
        <v>152</v>
      </c>
      <c r="AC15869" t="str">
        <f t="shared" si="514"/>
        <v>Local</v>
      </c>
    </row>
    <row r="15870" spans="1:29">
      <c r="A15870" s="4">
        <v>15869</v>
      </c>
      <c r="B15870" s="4" t="s">
        <v>168</v>
      </c>
      <c r="C15870" s="7">
        <v>41572</v>
      </c>
      <c r="D15870" s="4">
        <v>17831</v>
      </c>
      <c r="E15870" s="4">
        <f t="shared" si="513"/>
        <v>548</v>
      </c>
      <c r="F15870" s="5">
        <v>0</v>
      </c>
      <c r="G15870" s="5">
        <v>6</v>
      </c>
      <c r="H15870" s="4">
        <v>80</v>
      </c>
      <c r="I15870" s="5">
        <v>548</v>
      </c>
      <c r="J15870" s="5">
        <v>-46</v>
      </c>
      <c r="K15870" s="5">
        <v>5</v>
      </c>
      <c r="L15870" s="5">
        <v>0.4</v>
      </c>
      <c r="M15870" s="4" t="s">
        <v>140</v>
      </c>
      <c r="N15870" s="4" t="s">
        <v>141</v>
      </c>
      <c r="O15870" s="4" t="s">
        <v>197</v>
      </c>
      <c r="P15870" s="4" t="s">
        <v>1295</v>
      </c>
      <c r="Q15870" s="4" t="s">
        <v>183</v>
      </c>
      <c r="R15870" s="4">
        <v>2742</v>
      </c>
      <c r="S15870" s="4" t="s">
        <v>6180</v>
      </c>
      <c r="T15870" s="4" t="s">
        <v>487</v>
      </c>
      <c r="U15870" s="4" t="s">
        <v>147</v>
      </c>
      <c r="V15870" s="4" t="s">
        <v>201</v>
      </c>
      <c r="W15870" s="4" t="s">
        <v>3030</v>
      </c>
      <c r="X15870" s="4" t="s">
        <v>3031</v>
      </c>
      <c r="Y15870" s="4" t="s">
        <v>3030</v>
      </c>
      <c r="Z15870" s="4"/>
      <c r="AA15870" s="7">
        <v>41575</v>
      </c>
      <c r="AB15870" s="4" t="s">
        <v>165</v>
      </c>
      <c r="AC15870" t="str">
        <f t="shared" si="514"/>
        <v>Local</v>
      </c>
    </row>
    <row r="15871" spans="1:29">
      <c r="A15871" s="4">
        <v>15870</v>
      </c>
      <c r="B15871" s="4" t="s">
        <v>168</v>
      </c>
      <c r="C15871" s="7">
        <v>41572</v>
      </c>
      <c r="D15871" s="4">
        <v>50656</v>
      </c>
      <c r="E15871" s="4">
        <f t="shared" si="513"/>
        <v>407</v>
      </c>
      <c r="F15871" s="5">
        <v>0</v>
      </c>
      <c r="G15871" s="5">
        <v>4</v>
      </c>
      <c r="H15871" s="4">
        <v>88</v>
      </c>
      <c r="I15871" s="5">
        <v>407</v>
      </c>
      <c r="J15871" s="5">
        <v>-139</v>
      </c>
      <c r="K15871" s="5">
        <v>5</v>
      </c>
      <c r="L15871" s="5">
        <v>0.59</v>
      </c>
      <c r="M15871" s="4" t="s">
        <v>140</v>
      </c>
      <c r="N15871" s="4" t="s">
        <v>141</v>
      </c>
      <c r="O15871" s="4" t="s">
        <v>567</v>
      </c>
      <c r="P15871" s="4" t="s">
        <v>4016</v>
      </c>
      <c r="Q15871" s="4" t="s">
        <v>171</v>
      </c>
      <c r="R15871" s="4">
        <v>2571</v>
      </c>
      <c r="S15871" s="4" t="s">
        <v>4385</v>
      </c>
      <c r="T15871" s="4" t="s">
        <v>1358</v>
      </c>
      <c r="U15871" s="4" t="s">
        <v>160</v>
      </c>
      <c r="V15871" s="4" t="s">
        <v>161</v>
      </c>
      <c r="W15871" s="4" t="s">
        <v>186</v>
      </c>
      <c r="X15871" s="4" t="s">
        <v>163</v>
      </c>
      <c r="Y15871" s="4" t="s">
        <v>187</v>
      </c>
      <c r="Z15871" s="4">
        <v>10165</v>
      </c>
      <c r="AA15871" s="7">
        <v>41574</v>
      </c>
      <c r="AB15871" s="4" t="s">
        <v>152</v>
      </c>
      <c r="AC15871" t="str">
        <f t="shared" si="514"/>
        <v>Cross Border</v>
      </c>
    </row>
    <row r="15872" spans="1:29">
      <c r="A15872" s="4">
        <v>15871</v>
      </c>
      <c r="B15872" s="4" t="s">
        <v>168</v>
      </c>
      <c r="C15872" s="7">
        <v>41572</v>
      </c>
      <c r="D15872" s="4">
        <v>50656</v>
      </c>
      <c r="E15872" s="4">
        <f t="shared" si="513"/>
        <v>1001.56</v>
      </c>
      <c r="F15872" s="5">
        <v>0.02</v>
      </c>
      <c r="G15872" s="5">
        <v>13</v>
      </c>
      <c r="H15872" s="4">
        <v>82</v>
      </c>
      <c r="I15872" s="5">
        <v>1022</v>
      </c>
      <c r="J15872" s="5">
        <v>49</v>
      </c>
      <c r="K15872" s="5">
        <v>5</v>
      </c>
      <c r="L15872" s="5">
        <v>0.43</v>
      </c>
      <c r="M15872" s="4" t="s">
        <v>179</v>
      </c>
      <c r="N15872" s="4" t="s">
        <v>141</v>
      </c>
      <c r="O15872" s="4" t="s">
        <v>239</v>
      </c>
      <c r="P15872" s="4" t="s">
        <v>3958</v>
      </c>
      <c r="Q15872" s="4" t="s">
        <v>171</v>
      </c>
      <c r="R15872" s="4">
        <v>2571</v>
      </c>
      <c r="S15872" s="4" t="s">
        <v>4385</v>
      </c>
      <c r="T15872" s="4" t="s">
        <v>1794</v>
      </c>
      <c r="U15872" s="4" t="s">
        <v>160</v>
      </c>
      <c r="V15872" s="4" t="s">
        <v>161</v>
      </c>
      <c r="W15872" s="4" t="s">
        <v>186</v>
      </c>
      <c r="X15872" s="4" t="s">
        <v>163</v>
      </c>
      <c r="Y15872" s="4" t="s">
        <v>187</v>
      </c>
      <c r="Z15872" s="4">
        <v>10165</v>
      </c>
      <c r="AA15872" s="7">
        <v>41572</v>
      </c>
      <c r="AB15872" s="4" t="s">
        <v>152</v>
      </c>
      <c r="AC15872" t="str">
        <f t="shared" si="514"/>
        <v>Cross Border</v>
      </c>
    </row>
    <row r="15873" spans="1:29">
      <c r="A15873" s="4">
        <v>15872</v>
      </c>
      <c r="B15873" s="4" t="s">
        <v>342</v>
      </c>
      <c r="C15873" s="7">
        <v>41572</v>
      </c>
      <c r="D15873" s="4">
        <v>56224</v>
      </c>
      <c r="E15873" s="4">
        <f t="shared" si="513"/>
        <v>301.95</v>
      </c>
      <c r="F15873" s="5">
        <v>0.01</v>
      </c>
      <c r="G15873" s="5">
        <v>4</v>
      </c>
      <c r="H15873" s="4">
        <v>74</v>
      </c>
      <c r="I15873" s="5">
        <v>305</v>
      </c>
      <c r="J15873" s="5">
        <v>-117</v>
      </c>
      <c r="K15873" s="5">
        <v>5</v>
      </c>
      <c r="L15873" s="5">
        <v>0.36</v>
      </c>
      <c r="M15873" s="4" t="s">
        <v>140</v>
      </c>
      <c r="N15873" s="4" t="s">
        <v>141</v>
      </c>
      <c r="O15873" s="4" t="s">
        <v>169</v>
      </c>
      <c r="P15873" s="4" t="s">
        <v>5468</v>
      </c>
      <c r="Q15873" s="4" t="s">
        <v>157</v>
      </c>
      <c r="R15873" s="4">
        <v>2328</v>
      </c>
      <c r="S15873" s="4" t="s">
        <v>4219</v>
      </c>
      <c r="T15873" s="4" t="s">
        <v>3166</v>
      </c>
      <c r="U15873" s="4" t="s">
        <v>147</v>
      </c>
      <c r="V15873" s="4" t="s">
        <v>352</v>
      </c>
      <c r="W15873" s="4" t="s">
        <v>950</v>
      </c>
      <c r="X15873" s="4" t="s">
        <v>951</v>
      </c>
      <c r="Y15873" s="4" t="s">
        <v>952</v>
      </c>
      <c r="Z15873" s="4"/>
      <c r="AA15873" s="7">
        <v>41574</v>
      </c>
      <c r="AB15873" s="4" t="s">
        <v>152</v>
      </c>
      <c r="AC15873" t="str">
        <f t="shared" si="514"/>
        <v>Local</v>
      </c>
    </row>
    <row r="15874" spans="1:29">
      <c r="A15874" s="4">
        <v>15873</v>
      </c>
      <c r="B15874" s="4" t="s">
        <v>342</v>
      </c>
      <c r="C15874" s="7">
        <v>41572</v>
      </c>
      <c r="D15874" s="4">
        <v>56224</v>
      </c>
      <c r="E15874" s="4">
        <f t="shared" ref="E15874:E15937" si="515">I15874*(1-F15874)</f>
        <v>6643.89</v>
      </c>
      <c r="F15874" s="5">
        <v>0.01</v>
      </c>
      <c r="G15874" s="5">
        <v>96</v>
      </c>
      <c r="H15874" s="4">
        <v>67</v>
      </c>
      <c r="I15874" s="5">
        <v>6711</v>
      </c>
      <c r="J15874" s="5">
        <v>-1116</v>
      </c>
      <c r="K15874" s="5">
        <v>74</v>
      </c>
      <c r="L15874" s="5">
        <v>0.57</v>
      </c>
      <c r="M15874" s="4" t="s">
        <v>179</v>
      </c>
      <c r="N15874" s="4" t="s">
        <v>180</v>
      </c>
      <c r="O15874" s="4" t="s">
        <v>181</v>
      </c>
      <c r="P15874" s="4" t="s">
        <v>4398</v>
      </c>
      <c r="Q15874" s="4" t="s">
        <v>157</v>
      </c>
      <c r="R15874" s="4">
        <v>2328</v>
      </c>
      <c r="S15874" s="4" t="s">
        <v>4219</v>
      </c>
      <c r="T15874" s="4" t="s">
        <v>879</v>
      </c>
      <c r="U15874" s="4" t="s">
        <v>147</v>
      </c>
      <c r="V15874" s="4" t="s">
        <v>352</v>
      </c>
      <c r="W15874" s="4" t="s">
        <v>950</v>
      </c>
      <c r="X15874" s="4" t="s">
        <v>951</v>
      </c>
      <c r="Y15874" s="4" t="s">
        <v>952</v>
      </c>
      <c r="Z15874" s="4"/>
      <c r="AA15874" s="7">
        <v>41573</v>
      </c>
      <c r="AB15874" s="4" t="s">
        <v>188</v>
      </c>
      <c r="AC15874" t="str">
        <f t="shared" si="514"/>
        <v>Local</v>
      </c>
    </row>
    <row r="15875" spans="1:29">
      <c r="A15875" s="4">
        <v>15874</v>
      </c>
      <c r="B15875" s="4" t="s">
        <v>342</v>
      </c>
      <c r="C15875" s="7">
        <v>41572</v>
      </c>
      <c r="D15875" s="4">
        <v>56224</v>
      </c>
      <c r="E15875" s="4">
        <f t="shared" si="515"/>
        <v>643.5</v>
      </c>
      <c r="F15875" s="5">
        <v>0.1</v>
      </c>
      <c r="G15875" s="5">
        <v>8</v>
      </c>
      <c r="H15875" s="4">
        <v>97</v>
      </c>
      <c r="I15875" s="5">
        <v>715</v>
      </c>
      <c r="J15875" s="5">
        <v>49</v>
      </c>
      <c r="K15875" s="5">
        <v>3</v>
      </c>
      <c r="L15875" s="5">
        <v>0.4</v>
      </c>
      <c r="M15875" s="4" t="s">
        <v>140</v>
      </c>
      <c r="N15875" s="4" t="s">
        <v>196</v>
      </c>
      <c r="O15875" s="4" t="s">
        <v>617</v>
      </c>
      <c r="P15875" s="4" t="s">
        <v>3658</v>
      </c>
      <c r="Q15875" s="4" t="s">
        <v>157</v>
      </c>
      <c r="R15875" s="4">
        <v>2328</v>
      </c>
      <c r="S15875" s="4" t="s">
        <v>4219</v>
      </c>
      <c r="T15875" s="4" t="s">
        <v>215</v>
      </c>
      <c r="U15875" s="4" t="s">
        <v>147</v>
      </c>
      <c r="V15875" s="4" t="s">
        <v>352</v>
      </c>
      <c r="W15875" s="4" t="s">
        <v>950</v>
      </c>
      <c r="X15875" s="4" t="s">
        <v>951</v>
      </c>
      <c r="Y15875" s="4" t="s">
        <v>952</v>
      </c>
      <c r="Z15875" s="4"/>
      <c r="AA15875" s="7">
        <v>41572</v>
      </c>
      <c r="AB15875" s="4" t="s">
        <v>152</v>
      </c>
      <c r="AC15875" t="str">
        <f t="shared" si="514"/>
        <v>Local</v>
      </c>
    </row>
    <row r="15876" spans="1:29">
      <c r="A15876" s="4">
        <v>15875</v>
      </c>
      <c r="B15876" s="4" t="s">
        <v>342</v>
      </c>
      <c r="C15876" s="7">
        <v>41572</v>
      </c>
      <c r="D15876" s="4">
        <v>56224</v>
      </c>
      <c r="E15876" s="4">
        <f t="shared" si="515"/>
        <v>1827.84</v>
      </c>
      <c r="F15876" s="5">
        <v>0.04</v>
      </c>
      <c r="G15876" s="5">
        <v>124</v>
      </c>
      <c r="H15876" s="4">
        <v>19</v>
      </c>
      <c r="I15876" s="5">
        <v>1904</v>
      </c>
      <c r="J15876" s="5">
        <v>-153</v>
      </c>
      <c r="K15876" s="5">
        <v>52</v>
      </c>
      <c r="L15876" s="5">
        <v>0.63</v>
      </c>
      <c r="M15876" s="4" t="s">
        <v>179</v>
      </c>
      <c r="N15876" s="4" t="s">
        <v>251</v>
      </c>
      <c r="O15876" s="4" t="s">
        <v>252</v>
      </c>
      <c r="P15876" s="4" t="s">
        <v>3966</v>
      </c>
      <c r="Q15876" s="4" t="s">
        <v>157</v>
      </c>
      <c r="R15876" s="4">
        <v>2328</v>
      </c>
      <c r="S15876" s="4" t="s">
        <v>4219</v>
      </c>
      <c r="T15876" s="4" t="s">
        <v>770</v>
      </c>
      <c r="U15876" s="4" t="s">
        <v>147</v>
      </c>
      <c r="V15876" s="4" t="s">
        <v>352</v>
      </c>
      <c r="W15876" s="4" t="s">
        <v>950</v>
      </c>
      <c r="X15876" s="4" t="s">
        <v>951</v>
      </c>
      <c r="Y15876" s="4" t="s">
        <v>952</v>
      </c>
      <c r="Z15876" s="4"/>
      <c r="AA15876" s="7">
        <v>41573</v>
      </c>
      <c r="AB15876" s="4" t="s">
        <v>188</v>
      </c>
      <c r="AC15876" t="str">
        <f t="shared" si="514"/>
        <v>Local</v>
      </c>
    </row>
    <row r="15877" spans="1:29">
      <c r="A15877" s="4">
        <v>15876</v>
      </c>
      <c r="B15877" s="4" t="s">
        <v>168</v>
      </c>
      <c r="C15877" s="7">
        <v>41572</v>
      </c>
      <c r="D15877" s="4">
        <v>56676</v>
      </c>
      <c r="E15877" s="4">
        <f t="shared" si="515"/>
        <v>399.28</v>
      </c>
      <c r="F15877" s="5">
        <v>0.08</v>
      </c>
      <c r="G15877" s="5">
        <v>5</v>
      </c>
      <c r="H15877" s="4">
        <v>82</v>
      </c>
      <c r="I15877" s="5">
        <v>434</v>
      </c>
      <c r="J15877" s="5">
        <v>-107</v>
      </c>
      <c r="K15877" s="5">
        <v>6</v>
      </c>
      <c r="L15877" s="5">
        <v>0.4</v>
      </c>
      <c r="M15877" s="4" t="s">
        <v>140</v>
      </c>
      <c r="N15877" s="4" t="s">
        <v>141</v>
      </c>
      <c r="O15877" s="4" t="s">
        <v>197</v>
      </c>
      <c r="P15877" s="4" t="s">
        <v>283</v>
      </c>
      <c r="Q15877" s="4" t="s">
        <v>171</v>
      </c>
      <c r="R15877" s="4">
        <v>917</v>
      </c>
      <c r="S15877" s="4" t="s">
        <v>2627</v>
      </c>
      <c r="T15877" s="4" t="s">
        <v>1428</v>
      </c>
      <c r="U15877" s="4" t="s">
        <v>147</v>
      </c>
      <c r="V15877" s="4" t="s">
        <v>334</v>
      </c>
      <c r="W15877" s="4" t="s">
        <v>2628</v>
      </c>
      <c r="X15877" s="4" t="s">
        <v>2629</v>
      </c>
      <c r="Y15877" s="4" t="s">
        <v>2630</v>
      </c>
      <c r="Z15877" s="4"/>
      <c r="AA15877" s="7">
        <v>41573</v>
      </c>
      <c r="AB15877" s="4" t="s">
        <v>152</v>
      </c>
      <c r="AC15877" t="str">
        <f t="shared" si="514"/>
        <v>Local</v>
      </c>
    </row>
    <row r="15878" spans="1:29">
      <c r="A15878" s="4">
        <v>15877</v>
      </c>
      <c r="B15878" s="4" t="s">
        <v>342</v>
      </c>
      <c r="C15878" s="7">
        <v>41572</v>
      </c>
      <c r="D15878" s="4">
        <v>57861</v>
      </c>
      <c r="E15878" s="4">
        <f t="shared" si="515"/>
        <v>252</v>
      </c>
      <c r="F15878" s="5">
        <v>0</v>
      </c>
      <c r="G15878" s="5">
        <v>3</v>
      </c>
      <c r="H15878" s="4">
        <v>84</v>
      </c>
      <c r="I15878" s="5">
        <v>252</v>
      </c>
      <c r="J15878" s="5">
        <v>11</v>
      </c>
      <c r="K15878" s="5">
        <v>1</v>
      </c>
      <c r="L15878" s="5">
        <v>0.36</v>
      </c>
      <c r="M15878" s="4" t="s">
        <v>140</v>
      </c>
      <c r="N15878" s="4" t="s">
        <v>141</v>
      </c>
      <c r="O15878" s="4" t="s">
        <v>169</v>
      </c>
      <c r="P15878" s="4" t="s">
        <v>3599</v>
      </c>
      <c r="Q15878" s="4" t="s">
        <v>144</v>
      </c>
      <c r="R15878" s="4">
        <v>239</v>
      </c>
      <c r="S15878" s="4" t="s">
        <v>3079</v>
      </c>
      <c r="T15878" s="4" t="s">
        <v>991</v>
      </c>
      <c r="U15878" s="4" t="s">
        <v>147</v>
      </c>
      <c r="V15878" s="4" t="s">
        <v>201</v>
      </c>
      <c r="W15878" s="4" t="s">
        <v>3080</v>
      </c>
      <c r="X15878" s="4" t="s">
        <v>301</v>
      </c>
      <c r="Y15878" s="4" t="s">
        <v>3081</v>
      </c>
      <c r="Z15878" s="4"/>
      <c r="AA15878" s="7">
        <v>41574</v>
      </c>
      <c r="AB15878" s="4" t="s">
        <v>152</v>
      </c>
      <c r="AC15878" t="str">
        <f t="shared" si="514"/>
        <v>Local</v>
      </c>
    </row>
    <row r="15879" spans="1:29">
      <c r="A15879" s="4">
        <v>15878</v>
      </c>
      <c r="B15879" s="4" t="s">
        <v>178</v>
      </c>
      <c r="C15879" s="7">
        <v>41572</v>
      </c>
      <c r="D15879" s="4">
        <v>88318</v>
      </c>
      <c r="E15879" s="4">
        <f t="shared" si="515"/>
        <v>99.64</v>
      </c>
      <c r="F15879" s="5">
        <v>0.06</v>
      </c>
      <c r="G15879" s="5">
        <v>4</v>
      </c>
      <c r="H15879" s="4">
        <v>26</v>
      </c>
      <c r="I15879" s="5">
        <v>106</v>
      </c>
      <c r="J15879" s="5">
        <v>29</v>
      </c>
      <c r="K15879" s="5">
        <v>1</v>
      </c>
      <c r="L15879" s="5">
        <v>0.56</v>
      </c>
      <c r="M15879" s="4" t="s">
        <v>140</v>
      </c>
      <c r="N15879" s="4" t="s">
        <v>196</v>
      </c>
      <c r="O15879" s="4" t="s">
        <v>223</v>
      </c>
      <c r="P15879" s="4" t="s">
        <v>833</v>
      </c>
      <c r="Q15879" s="4" t="s">
        <v>157</v>
      </c>
      <c r="R15879" s="4">
        <v>1386</v>
      </c>
      <c r="S15879" s="4" t="s">
        <v>5510</v>
      </c>
      <c r="T15879" s="4" t="s">
        <v>538</v>
      </c>
      <c r="U15879" s="4" t="s">
        <v>149</v>
      </c>
      <c r="V15879" s="4" t="s">
        <v>161</v>
      </c>
      <c r="W15879" s="4" t="s">
        <v>1253</v>
      </c>
      <c r="X15879" s="4" t="s">
        <v>163</v>
      </c>
      <c r="Y15879" s="4" t="s">
        <v>5511</v>
      </c>
      <c r="Z15879" s="4">
        <v>46342</v>
      </c>
      <c r="AA15879" s="7">
        <v>41574</v>
      </c>
      <c r="AB15879" s="4" t="s">
        <v>152</v>
      </c>
      <c r="AC15879" t="str">
        <f t="shared" si="514"/>
        <v>Cross Border</v>
      </c>
    </row>
    <row r="15880" spans="1:29">
      <c r="A15880" s="4">
        <v>15879</v>
      </c>
      <c r="B15880" s="4" t="s">
        <v>168</v>
      </c>
      <c r="C15880" s="7">
        <v>41572</v>
      </c>
      <c r="D15880" s="4">
        <v>89216</v>
      </c>
      <c r="E15880" s="4">
        <f t="shared" si="515"/>
        <v>119.38</v>
      </c>
      <c r="F15880" s="5">
        <v>0.06</v>
      </c>
      <c r="G15880" s="5">
        <v>7</v>
      </c>
      <c r="H15880" s="4">
        <v>18</v>
      </c>
      <c r="I15880" s="5">
        <v>127</v>
      </c>
      <c r="J15880" s="5">
        <v>41</v>
      </c>
      <c r="K15880" s="5">
        <v>3</v>
      </c>
      <c r="L15880" s="5">
        <v>0.37</v>
      </c>
      <c r="M15880" s="4" t="s">
        <v>179</v>
      </c>
      <c r="N15880" s="4" t="s">
        <v>330</v>
      </c>
      <c r="O15880" s="4" t="s">
        <v>239</v>
      </c>
      <c r="P15880" s="4" t="s">
        <v>2807</v>
      </c>
      <c r="Q15880" s="4" t="s">
        <v>183</v>
      </c>
      <c r="R15880" s="4">
        <v>2743</v>
      </c>
      <c r="S15880" s="4" t="s">
        <v>2929</v>
      </c>
      <c r="T15880" s="4" t="s">
        <v>671</v>
      </c>
      <c r="U15880" s="4" t="s">
        <v>149</v>
      </c>
      <c r="V15880" s="4" t="s">
        <v>161</v>
      </c>
      <c r="W15880" s="4" t="s">
        <v>716</v>
      </c>
      <c r="X15880" s="4" t="s">
        <v>163</v>
      </c>
      <c r="Y15880" s="4" t="s">
        <v>6181</v>
      </c>
      <c r="Z15880" s="4">
        <v>48146</v>
      </c>
      <c r="AA15880" s="7">
        <v>41573</v>
      </c>
      <c r="AB15880" s="4" t="s">
        <v>152</v>
      </c>
      <c r="AC15880" t="str">
        <f t="shared" si="514"/>
        <v>Cross Border</v>
      </c>
    </row>
    <row r="15881" spans="1:29">
      <c r="A15881" s="4">
        <v>15880</v>
      </c>
      <c r="B15881" s="4" t="s">
        <v>168</v>
      </c>
      <c r="C15881" s="7">
        <v>41572</v>
      </c>
      <c r="D15881" s="4">
        <v>89216</v>
      </c>
      <c r="E15881" s="4">
        <f t="shared" si="515"/>
        <v>137</v>
      </c>
      <c r="F15881" s="5">
        <v>0</v>
      </c>
      <c r="G15881" s="5">
        <v>6</v>
      </c>
      <c r="H15881" s="4">
        <v>20</v>
      </c>
      <c r="I15881" s="5">
        <v>137</v>
      </c>
      <c r="J15881" s="5">
        <v>-46</v>
      </c>
      <c r="K15881" s="5">
        <v>5</v>
      </c>
      <c r="L15881" s="5">
        <v>0.4</v>
      </c>
      <c r="M15881" s="4" t="s">
        <v>140</v>
      </c>
      <c r="N15881" s="4" t="s">
        <v>141</v>
      </c>
      <c r="O15881" s="4" t="s">
        <v>197</v>
      </c>
      <c r="P15881" s="4" t="s">
        <v>1295</v>
      </c>
      <c r="Q15881" s="4" t="s">
        <v>183</v>
      </c>
      <c r="R15881" s="4">
        <v>2743</v>
      </c>
      <c r="S15881" s="4" t="s">
        <v>2929</v>
      </c>
      <c r="T15881" s="4" t="s">
        <v>185</v>
      </c>
      <c r="U15881" s="4" t="s">
        <v>149</v>
      </c>
      <c r="V15881" s="4" t="s">
        <v>161</v>
      </c>
      <c r="W15881" s="4" t="s">
        <v>716</v>
      </c>
      <c r="X15881" s="4" t="s">
        <v>163</v>
      </c>
      <c r="Y15881" s="4" t="s">
        <v>6181</v>
      </c>
      <c r="Z15881" s="4">
        <v>48146</v>
      </c>
      <c r="AA15881" s="7">
        <v>41575</v>
      </c>
      <c r="AB15881" s="4" t="s">
        <v>165</v>
      </c>
      <c r="AC15881" t="str">
        <f t="shared" si="514"/>
        <v>Cross Border</v>
      </c>
    </row>
    <row r="15882" spans="1:29">
      <c r="A15882" s="4">
        <v>15881</v>
      </c>
      <c r="B15882" s="4" t="s">
        <v>139</v>
      </c>
      <c r="C15882" s="7">
        <v>41572</v>
      </c>
      <c r="D15882" s="4">
        <v>87939</v>
      </c>
      <c r="E15882" s="4">
        <f t="shared" si="515"/>
        <v>1844.1</v>
      </c>
      <c r="F15882" s="5">
        <v>0.1</v>
      </c>
      <c r="G15882" s="5">
        <v>141</v>
      </c>
      <c r="H15882" s="4">
        <v>16</v>
      </c>
      <c r="I15882" s="5">
        <v>2049</v>
      </c>
      <c r="J15882" s="5">
        <v>-797</v>
      </c>
      <c r="K15882" s="5">
        <v>36</v>
      </c>
      <c r="L15882" s="5">
        <v>0.77</v>
      </c>
      <c r="M15882" s="4" t="s">
        <v>179</v>
      </c>
      <c r="N15882" s="4" t="s">
        <v>251</v>
      </c>
      <c r="O15882" s="4" t="s">
        <v>445</v>
      </c>
      <c r="P15882" s="4" t="s">
        <v>3124</v>
      </c>
      <c r="Q15882" s="4" t="s">
        <v>171</v>
      </c>
      <c r="R15882" s="4">
        <v>3206</v>
      </c>
      <c r="S15882" s="4" t="s">
        <v>2708</v>
      </c>
      <c r="T15882" s="4" t="s">
        <v>358</v>
      </c>
      <c r="U15882" s="4" t="s">
        <v>174</v>
      </c>
      <c r="V15882" s="4" t="s">
        <v>161</v>
      </c>
      <c r="W15882" s="4" t="s">
        <v>888</v>
      </c>
      <c r="X15882" s="4" t="s">
        <v>163</v>
      </c>
      <c r="Y15882" s="4" t="s">
        <v>2709</v>
      </c>
      <c r="Z15882" s="4">
        <v>83301</v>
      </c>
      <c r="AA15882" s="7">
        <v>41574</v>
      </c>
      <c r="AB15882" s="4" t="s">
        <v>188</v>
      </c>
      <c r="AC15882" t="str">
        <f t="shared" si="514"/>
        <v>Cross Border</v>
      </c>
    </row>
    <row r="15883" spans="1:29">
      <c r="A15883" s="4">
        <v>15882</v>
      </c>
      <c r="B15883" s="4" t="s">
        <v>139</v>
      </c>
      <c r="C15883" s="7">
        <v>41572</v>
      </c>
      <c r="D15883" s="4">
        <v>87939</v>
      </c>
      <c r="E15883" s="4">
        <f t="shared" si="515"/>
        <v>1412.18</v>
      </c>
      <c r="F15883" s="5">
        <v>0.02</v>
      </c>
      <c r="G15883" s="5">
        <v>206</v>
      </c>
      <c r="H15883" s="4">
        <v>8</v>
      </c>
      <c r="I15883" s="5">
        <v>1441</v>
      </c>
      <c r="J15883" s="5">
        <v>303</v>
      </c>
      <c r="K15883" s="5">
        <v>5</v>
      </c>
      <c r="L15883" s="5">
        <v>0.59</v>
      </c>
      <c r="M15883" s="4" t="s">
        <v>230</v>
      </c>
      <c r="N15883" s="4" t="s">
        <v>141</v>
      </c>
      <c r="O15883" s="4" t="s">
        <v>289</v>
      </c>
      <c r="P15883" s="4" t="s">
        <v>4549</v>
      </c>
      <c r="Q15883" s="4" t="s">
        <v>171</v>
      </c>
      <c r="R15883" s="4">
        <v>3206</v>
      </c>
      <c r="S15883" s="4" t="s">
        <v>2708</v>
      </c>
      <c r="T15883" s="4" t="s">
        <v>974</v>
      </c>
      <c r="U15883" s="4" t="s">
        <v>174</v>
      </c>
      <c r="V15883" s="4" t="s">
        <v>161</v>
      </c>
      <c r="W15883" s="4" t="s">
        <v>888</v>
      </c>
      <c r="X15883" s="4" t="s">
        <v>163</v>
      </c>
      <c r="Y15883" s="4" t="s">
        <v>2709</v>
      </c>
      <c r="Z15883" s="4">
        <v>83301</v>
      </c>
      <c r="AA15883" s="7">
        <v>41574</v>
      </c>
      <c r="AB15883" s="4" t="s">
        <v>152</v>
      </c>
      <c r="AC15883" t="str">
        <f t="shared" ref="AC15883:AC15946" si="516">IF(V15883="North America","Cross Border","Local")</f>
        <v>Cross Border</v>
      </c>
    </row>
    <row r="15884" spans="1:29">
      <c r="A15884" s="4">
        <v>15883</v>
      </c>
      <c r="B15884" s="4" t="s">
        <v>342</v>
      </c>
      <c r="C15884" s="7">
        <v>41572</v>
      </c>
      <c r="D15884" s="4">
        <v>90972</v>
      </c>
      <c r="E15884" s="4">
        <f t="shared" si="515"/>
        <v>73.26</v>
      </c>
      <c r="F15884" s="5">
        <v>0.01</v>
      </c>
      <c r="G15884" s="5">
        <v>4</v>
      </c>
      <c r="H15884" s="4">
        <v>18</v>
      </c>
      <c r="I15884" s="5">
        <v>74</v>
      </c>
      <c r="J15884" s="5">
        <v>-117</v>
      </c>
      <c r="K15884" s="5">
        <v>5</v>
      </c>
      <c r="L15884" s="5">
        <v>0.36</v>
      </c>
      <c r="M15884" s="4" t="s">
        <v>140</v>
      </c>
      <c r="N15884" s="4" t="s">
        <v>141</v>
      </c>
      <c r="O15884" s="4" t="s">
        <v>169</v>
      </c>
      <c r="P15884" s="4" t="s">
        <v>5468</v>
      </c>
      <c r="Q15884" s="4" t="s">
        <v>157</v>
      </c>
      <c r="R15884" s="4">
        <v>2330</v>
      </c>
      <c r="S15884" s="4" t="s">
        <v>4223</v>
      </c>
      <c r="T15884" s="4" t="s">
        <v>1374</v>
      </c>
      <c r="U15884" s="4" t="s">
        <v>149</v>
      </c>
      <c r="V15884" s="4" t="s">
        <v>161</v>
      </c>
      <c r="W15884" s="4" t="s">
        <v>382</v>
      </c>
      <c r="X15884" s="4" t="s">
        <v>163</v>
      </c>
      <c r="Y15884" s="4" t="s">
        <v>4224</v>
      </c>
      <c r="Z15884" s="4">
        <v>52302</v>
      </c>
      <c r="AA15884" s="7">
        <v>41574</v>
      </c>
      <c r="AB15884" s="4" t="s">
        <v>152</v>
      </c>
      <c r="AC15884" t="str">
        <f t="shared" si="516"/>
        <v>Cross Border</v>
      </c>
    </row>
    <row r="15885" spans="1:29">
      <c r="A15885" s="4">
        <v>15884</v>
      </c>
      <c r="B15885" s="4" t="s">
        <v>342</v>
      </c>
      <c r="C15885" s="7">
        <v>41572</v>
      </c>
      <c r="D15885" s="4">
        <v>90972</v>
      </c>
      <c r="E15885" s="4">
        <f t="shared" si="515"/>
        <v>1685.97</v>
      </c>
      <c r="F15885" s="5">
        <v>0.01</v>
      </c>
      <c r="G15885" s="5">
        <v>96</v>
      </c>
      <c r="H15885" s="4">
        <v>17</v>
      </c>
      <c r="I15885" s="5">
        <v>1703</v>
      </c>
      <c r="J15885" s="5">
        <v>-1116</v>
      </c>
      <c r="K15885" s="5">
        <v>74</v>
      </c>
      <c r="L15885" s="5">
        <v>0.57</v>
      </c>
      <c r="M15885" s="4" t="s">
        <v>179</v>
      </c>
      <c r="N15885" s="4" t="s">
        <v>180</v>
      </c>
      <c r="O15885" s="4" t="s">
        <v>181</v>
      </c>
      <c r="P15885" s="4" t="s">
        <v>4398</v>
      </c>
      <c r="Q15885" s="4" t="s">
        <v>157</v>
      </c>
      <c r="R15885" s="4">
        <v>2330</v>
      </c>
      <c r="S15885" s="4" t="s">
        <v>4223</v>
      </c>
      <c r="T15885" s="4" t="s">
        <v>1043</v>
      </c>
      <c r="U15885" s="4" t="s">
        <v>149</v>
      </c>
      <c r="V15885" s="4" t="s">
        <v>161</v>
      </c>
      <c r="W15885" s="4" t="s">
        <v>382</v>
      </c>
      <c r="X15885" s="4" t="s">
        <v>163</v>
      </c>
      <c r="Y15885" s="4" t="s">
        <v>4224</v>
      </c>
      <c r="Z15885" s="4">
        <v>52302</v>
      </c>
      <c r="AA15885" s="7">
        <v>41573</v>
      </c>
      <c r="AB15885" s="4" t="s">
        <v>188</v>
      </c>
      <c r="AC15885" t="str">
        <f t="shared" si="516"/>
        <v>Cross Border</v>
      </c>
    </row>
    <row r="15886" spans="1:29">
      <c r="A15886" s="4">
        <v>15885</v>
      </c>
      <c r="B15886" s="4" t="s">
        <v>342</v>
      </c>
      <c r="C15886" s="7">
        <v>41572</v>
      </c>
      <c r="D15886" s="4">
        <v>90972</v>
      </c>
      <c r="E15886" s="4">
        <f t="shared" si="515"/>
        <v>159.3</v>
      </c>
      <c r="F15886" s="5">
        <v>0.1</v>
      </c>
      <c r="G15886" s="5">
        <v>8</v>
      </c>
      <c r="H15886" s="4">
        <v>24</v>
      </c>
      <c r="I15886" s="5">
        <v>177</v>
      </c>
      <c r="J15886" s="5">
        <v>49</v>
      </c>
      <c r="K15886" s="5">
        <v>3</v>
      </c>
      <c r="L15886" s="5">
        <v>0.4</v>
      </c>
      <c r="M15886" s="4" t="s">
        <v>140</v>
      </c>
      <c r="N15886" s="4" t="s">
        <v>196</v>
      </c>
      <c r="O15886" s="4" t="s">
        <v>617</v>
      </c>
      <c r="P15886" s="4" t="s">
        <v>3658</v>
      </c>
      <c r="Q15886" s="4" t="s">
        <v>157</v>
      </c>
      <c r="R15886" s="4">
        <v>2330</v>
      </c>
      <c r="S15886" s="4" t="s">
        <v>4223</v>
      </c>
      <c r="T15886" s="4" t="s">
        <v>1764</v>
      </c>
      <c r="U15886" s="4" t="s">
        <v>149</v>
      </c>
      <c r="V15886" s="4" t="s">
        <v>161</v>
      </c>
      <c r="W15886" s="4" t="s">
        <v>382</v>
      </c>
      <c r="X15886" s="4" t="s">
        <v>163</v>
      </c>
      <c r="Y15886" s="4" t="s">
        <v>4224</v>
      </c>
      <c r="Z15886" s="4">
        <v>52302</v>
      </c>
      <c r="AA15886" s="7">
        <v>41572</v>
      </c>
      <c r="AB15886" s="4" t="s">
        <v>152</v>
      </c>
      <c r="AC15886" t="str">
        <f t="shared" si="516"/>
        <v>Cross Border</v>
      </c>
    </row>
    <row r="15887" spans="1:29">
      <c r="A15887" s="4">
        <v>15886</v>
      </c>
      <c r="B15887" s="4" t="s">
        <v>342</v>
      </c>
      <c r="C15887" s="7">
        <v>41572</v>
      </c>
      <c r="D15887" s="4">
        <v>90972</v>
      </c>
      <c r="E15887" s="4">
        <f t="shared" si="515"/>
        <v>480.96</v>
      </c>
      <c r="F15887" s="5">
        <v>0.04</v>
      </c>
      <c r="G15887" s="5">
        <v>124</v>
      </c>
      <c r="H15887" s="4">
        <v>5</v>
      </c>
      <c r="I15887" s="5">
        <v>501</v>
      </c>
      <c r="J15887" s="5">
        <v>-153</v>
      </c>
      <c r="K15887" s="5">
        <v>52</v>
      </c>
      <c r="L15887" s="5">
        <v>0.63</v>
      </c>
      <c r="M15887" s="4" t="s">
        <v>179</v>
      </c>
      <c r="N15887" s="4" t="s">
        <v>251</v>
      </c>
      <c r="O15887" s="4" t="s">
        <v>252</v>
      </c>
      <c r="P15887" s="4" t="s">
        <v>3966</v>
      </c>
      <c r="Q15887" s="4" t="s">
        <v>157</v>
      </c>
      <c r="R15887" s="4">
        <v>2330</v>
      </c>
      <c r="S15887" s="4" t="s">
        <v>4223</v>
      </c>
      <c r="T15887" s="4" t="s">
        <v>1693</v>
      </c>
      <c r="U15887" s="4" t="s">
        <v>149</v>
      </c>
      <c r="V15887" s="4" t="s">
        <v>161</v>
      </c>
      <c r="W15887" s="4" t="s">
        <v>382</v>
      </c>
      <c r="X15887" s="4" t="s">
        <v>163</v>
      </c>
      <c r="Y15887" s="4" t="s">
        <v>4224</v>
      </c>
      <c r="Z15887" s="4">
        <v>52302</v>
      </c>
      <c r="AA15887" s="7">
        <v>41573</v>
      </c>
      <c r="AB15887" s="4" t="s">
        <v>188</v>
      </c>
      <c r="AC15887" t="str">
        <f t="shared" si="516"/>
        <v>Cross Border</v>
      </c>
    </row>
    <row r="15888" spans="1:29">
      <c r="A15888" s="4">
        <v>15887</v>
      </c>
      <c r="B15888" s="4" t="s">
        <v>168</v>
      </c>
      <c r="C15888" s="7">
        <v>41572</v>
      </c>
      <c r="D15888" s="4">
        <v>90499</v>
      </c>
      <c r="E15888" s="4">
        <f t="shared" si="515"/>
        <v>97.52</v>
      </c>
      <c r="F15888" s="5">
        <v>0.08</v>
      </c>
      <c r="G15888" s="5">
        <v>5</v>
      </c>
      <c r="H15888" s="4">
        <v>20</v>
      </c>
      <c r="I15888" s="5">
        <v>106</v>
      </c>
      <c r="J15888" s="5">
        <v>-107</v>
      </c>
      <c r="K15888" s="5">
        <v>6</v>
      </c>
      <c r="L15888" s="5">
        <v>0.4</v>
      </c>
      <c r="M15888" s="4" t="s">
        <v>140</v>
      </c>
      <c r="N15888" s="4" t="s">
        <v>141</v>
      </c>
      <c r="O15888" s="4" t="s">
        <v>197</v>
      </c>
      <c r="P15888" s="4" t="s">
        <v>283</v>
      </c>
      <c r="Q15888" s="4" t="s">
        <v>171</v>
      </c>
      <c r="R15888" s="4">
        <v>918</v>
      </c>
      <c r="S15888" s="4" t="s">
        <v>3007</v>
      </c>
      <c r="T15888" s="4" t="s">
        <v>1017</v>
      </c>
      <c r="U15888" s="4" t="s">
        <v>174</v>
      </c>
      <c r="V15888" s="4" t="s">
        <v>161</v>
      </c>
      <c r="W15888" s="4" t="s">
        <v>175</v>
      </c>
      <c r="X15888" s="4" t="s">
        <v>163</v>
      </c>
      <c r="Y15888" s="4" t="s">
        <v>3008</v>
      </c>
      <c r="Z15888" s="4">
        <v>91730</v>
      </c>
      <c r="AA15888" s="7">
        <v>41573</v>
      </c>
      <c r="AB15888" s="4" t="s">
        <v>152</v>
      </c>
      <c r="AC15888" t="str">
        <f t="shared" si="516"/>
        <v>Cross Border</v>
      </c>
    </row>
    <row r="15889" spans="1:29">
      <c r="A15889" s="4">
        <v>15888</v>
      </c>
      <c r="B15889" s="4" t="s">
        <v>342</v>
      </c>
      <c r="C15889" s="7">
        <v>41572</v>
      </c>
      <c r="D15889" s="4">
        <v>90487</v>
      </c>
      <c r="E15889" s="4">
        <f t="shared" si="515"/>
        <v>63</v>
      </c>
      <c r="F15889" s="5">
        <v>0</v>
      </c>
      <c r="G15889" s="5">
        <v>3</v>
      </c>
      <c r="H15889" s="4">
        <v>21</v>
      </c>
      <c r="I15889" s="5">
        <v>63</v>
      </c>
      <c r="J15889" s="5">
        <v>11</v>
      </c>
      <c r="K15889" s="5">
        <v>1</v>
      </c>
      <c r="L15889" s="5">
        <v>0.36</v>
      </c>
      <c r="M15889" s="4" t="s">
        <v>140</v>
      </c>
      <c r="N15889" s="4" t="s">
        <v>141</v>
      </c>
      <c r="O15889" s="4" t="s">
        <v>169</v>
      </c>
      <c r="P15889" s="4" t="s">
        <v>3599</v>
      </c>
      <c r="Q15889" s="4" t="s">
        <v>144</v>
      </c>
      <c r="R15889" s="4">
        <v>242</v>
      </c>
      <c r="S15889" s="4" t="s">
        <v>1273</v>
      </c>
      <c r="T15889" s="4" t="s">
        <v>1347</v>
      </c>
      <c r="U15889" s="4" t="s">
        <v>174</v>
      </c>
      <c r="V15889" s="4" t="s">
        <v>161</v>
      </c>
      <c r="W15889" s="4" t="s">
        <v>787</v>
      </c>
      <c r="X15889" s="4" t="s">
        <v>163</v>
      </c>
      <c r="Y15889" s="4" t="s">
        <v>5155</v>
      </c>
      <c r="Z15889" s="4">
        <v>80634</v>
      </c>
      <c r="AA15889" s="7">
        <v>41574</v>
      </c>
      <c r="AB15889" s="4" t="s">
        <v>152</v>
      </c>
      <c r="AC15889" t="str">
        <f t="shared" si="516"/>
        <v>Cross Border</v>
      </c>
    </row>
    <row r="15890" spans="1:29">
      <c r="A15890" s="4">
        <v>15889</v>
      </c>
      <c r="B15890" s="4" t="s">
        <v>139</v>
      </c>
      <c r="C15890" s="7">
        <v>41573</v>
      </c>
      <c r="D15890" s="4">
        <v>10852</v>
      </c>
      <c r="E15890" s="4">
        <f t="shared" si="515"/>
        <v>592.9</v>
      </c>
      <c r="F15890" s="5">
        <v>0.02</v>
      </c>
      <c r="G15890" s="5">
        <v>15</v>
      </c>
      <c r="H15890" s="4">
        <v>36</v>
      </c>
      <c r="I15890" s="5">
        <v>605</v>
      </c>
      <c r="J15890" s="5">
        <v>-27</v>
      </c>
      <c r="K15890" s="5">
        <v>11</v>
      </c>
      <c r="L15890" s="5">
        <v>0.36</v>
      </c>
      <c r="M15890" s="4" t="s">
        <v>140</v>
      </c>
      <c r="N15890" s="4" t="s">
        <v>141</v>
      </c>
      <c r="O15890" s="4" t="s">
        <v>169</v>
      </c>
      <c r="P15890" s="4" t="s">
        <v>3829</v>
      </c>
      <c r="Q15890" s="4" t="s">
        <v>157</v>
      </c>
      <c r="R15890" s="4">
        <v>1460</v>
      </c>
      <c r="S15890" s="4" t="s">
        <v>4571</v>
      </c>
      <c r="T15890" s="4" t="s">
        <v>3044</v>
      </c>
      <c r="U15890" s="4" t="s">
        <v>147</v>
      </c>
      <c r="V15890" s="4" t="s">
        <v>352</v>
      </c>
      <c r="W15890" s="4" t="s">
        <v>1974</v>
      </c>
      <c r="X15890" s="4" t="s">
        <v>354</v>
      </c>
      <c r="Y15890" s="4" t="s">
        <v>1975</v>
      </c>
      <c r="Z15890" s="4"/>
      <c r="AA15890" s="7">
        <v>41575</v>
      </c>
      <c r="AB15890" s="4" t="s">
        <v>152</v>
      </c>
      <c r="AC15890" t="str">
        <f t="shared" si="516"/>
        <v>Local</v>
      </c>
    </row>
    <row r="15891" spans="1:29">
      <c r="A15891" s="4">
        <v>15890</v>
      </c>
      <c r="B15891" s="4" t="s">
        <v>139</v>
      </c>
      <c r="C15891" s="7">
        <v>41573</v>
      </c>
      <c r="D15891" s="4">
        <v>10852</v>
      </c>
      <c r="E15891" s="4">
        <f t="shared" si="515"/>
        <v>25884.54</v>
      </c>
      <c r="F15891" s="5">
        <v>0.01</v>
      </c>
      <c r="G15891" s="5">
        <v>301</v>
      </c>
      <c r="H15891" s="4">
        <v>84</v>
      </c>
      <c r="I15891" s="5">
        <v>26146</v>
      </c>
      <c r="J15891" s="5">
        <v>3030</v>
      </c>
      <c r="K15891" s="5">
        <v>55</v>
      </c>
      <c r="L15891" s="5">
        <v>0.55</v>
      </c>
      <c r="M15891" s="4" t="s">
        <v>179</v>
      </c>
      <c r="N15891" s="4" t="s">
        <v>251</v>
      </c>
      <c r="O15891" s="4" t="s">
        <v>445</v>
      </c>
      <c r="P15891" s="4" t="s">
        <v>2832</v>
      </c>
      <c r="Q15891" s="4" t="s">
        <v>157</v>
      </c>
      <c r="R15891" s="4">
        <v>1460</v>
      </c>
      <c r="S15891" s="4" t="s">
        <v>4571</v>
      </c>
      <c r="T15891" s="4" t="s">
        <v>1283</v>
      </c>
      <c r="U15891" s="4" t="s">
        <v>147</v>
      </c>
      <c r="V15891" s="4" t="s">
        <v>352</v>
      </c>
      <c r="W15891" s="4" t="s">
        <v>1974</v>
      </c>
      <c r="X15891" s="4" t="s">
        <v>354</v>
      </c>
      <c r="Y15891" s="4" t="s">
        <v>1975</v>
      </c>
      <c r="Z15891" s="4"/>
      <c r="AA15891" s="7">
        <v>41574</v>
      </c>
      <c r="AB15891" s="4" t="s">
        <v>188</v>
      </c>
      <c r="AC15891" t="str">
        <f t="shared" si="516"/>
        <v>Local</v>
      </c>
    </row>
    <row r="15892" spans="1:29">
      <c r="A15892" s="4">
        <v>15891</v>
      </c>
      <c r="B15892" s="4" t="s">
        <v>168</v>
      </c>
      <c r="C15892" s="7">
        <v>41573</v>
      </c>
      <c r="D15892" s="4">
        <v>16197</v>
      </c>
      <c r="E15892" s="4">
        <f t="shared" si="515"/>
        <v>456</v>
      </c>
      <c r="F15892" s="5">
        <v>0</v>
      </c>
      <c r="G15892" s="5">
        <v>9</v>
      </c>
      <c r="H15892" s="4">
        <v>48</v>
      </c>
      <c r="I15892" s="5">
        <v>456</v>
      </c>
      <c r="J15892" s="5">
        <v>67</v>
      </c>
      <c r="K15892" s="5">
        <v>2</v>
      </c>
      <c r="L15892" s="5">
        <v>0.4</v>
      </c>
      <c r="M15892" s="4" t="s">
        <v>140</v>
      </c>
      <c r="N15892" s="4" t="s">
        <v>196</v>
      </c>
      <c r="O15892" s="4" t="s">
        <v>197</v>
      </c>
      <c r="P15892" s="4" t="s">
        <v>198</v>
      </c>
      <c r="Q15892" s="4" t="s">
        <v>171</v>
      </c>
      <c r="R15892" s="4">
        <v>1874</v>
      </c>
      <c r="S15892" s="4" t="s">
        <v>2184</v>
      </c>
      <c r="T15892" s="4" t="s">
        <v>344</v>
      </c>
      <c r="U15892" s="4" t="s">
        <v>147</v>
      </c>
      <c r="V15892" s="4" t="s">
        <v>201</v>
      </c>
      <c r="W15892" s="4" t="s">
        <v>422</v>
      </c>
      <c r="X15892" s="4" t="s">
        <v>236</v>
      </c>
      <c r="Y15892" s="4" t="s">
        <v>5228</v>
      </c>
      <c r="Z15892" s="4"/>
      <c r="AA15892" s="7">
        <v>41573</v>
      </c>
      <c r="AB15892" s="4" t="s">
        <v>165</v>
      </c>
      <c r="AC15892" t="str">
        <f t="shared" si="516"/>
        <v>Local</v>
      </c>
    </row>
    <row r="15893" spans="1:29">
      <c r="A15893" s="4">
        <v>15892</v>
      </c>
      <c r="B15893" s="4" t="s">
        <v>168</v>
      </c>
      <c r="C15893" s="7">
        <v>41573</v>
      </c>
      <c r="D15893" s="4">
        <v>16197</v>
      </c>
      <c r="E15893" s="4">
        <f t="shared" si="515"/>
        <v>200.56</v>
      </c>
      <c r="F15893" s="5">
        <v>0.08</v>
      </c>
      <c r="G15893" s="5">
        <v>5</v>
      </c>
      <c r="H15893" s="4">
        <v>40</v>
      </c>
      <c r="I15893" s="5">
        <v>218</v>
      </c>
      <c r="J15893" s="5">
        <v>-58</v>
      </c>
      <c r="K15893" s="5">
        <v>6</v>
      </c>
      <c r="L15893" s="5">
        <v>0.4</v>
      </c>
      <c r="M15893" s="4" t="s">
        <v>140</v>
      </c>
      <c r="N15893" s="4" t="s">
        <v>141</v>
      </c>
      <c r="O15893" s="4" t="s">
        <v>197</v>
      </c>
      <c r="P15893" s="4" t="s">
        <v>6739</v>
      </c>
      <c r="Q15893" s="4" t="s">
        <v>171</v>
      </c>
      <c r="R15893" s="4">
        <v>1874</v>
      </c>
      <c r="S15893" s="4" t="s">
        <v>2184</v>
      </c>
      <c r="T15893" s="4" t="s">
        <v>479</v>
      </c>
      <c r="U15893" s="4" t="s">
        <v>147</v>
      </c>
      <c r="V15893" s="4" t="s">
        <v>201</v>
      </c>
      <c r="W15893" s="4" t="s">
        <v>422</v>
      </c>
      <c r="X15893" s="4" t="s">
        <v>236</v>
      </c>
      <c r="Y15893" s="4" t="s">
        <v>5228</v>
      </c>
      <c r="Z15893" s="4"/>
      <c r="AA15893" s="7">
        <v>41574</v>
      </c>
      <c r="AB15893" s="4" t="s">
        <v>152</v>
      </c>
      <c r="AC15893" t="str">
        <f t="shared" si="516"/>
        <v>Local</v>
      </c>
    </row>
    <row r="15894" spans="1:29">
      <c r="A15894" s="4">
        <v>15893</v>
      </c>
      <c r="B15894" s="4" t="s">
        <v>139</v>
      </c>
      <c r="C15894" s="7">
        <v>41573</v>
      </c>
      <c r="D15894" s="4">
        <v>32871</v>
      </c>
      <c r="E15894" s="4">
        <f t="shared" si="515"/>
        <v>218.88</v>
      </c>
      <c r="F15894" s="5">
        <v>0.04</v>
      </c>
      <c r="G15894" s="5">
        <v>11</v>
      </c>
      <c r="H15894" s="4">
        <v>19</v>
      </c>
      <c r="I15894" s="5">
        <v>228</v>
      </c>
      <c r="J15894" s="5">
        <v>-58</v>
      </c>
      <c r="K15894" s="5">
        <v>7</v>
      </c>
      <c r="L15894" s="5">
        <v>0.64</v>
      </c>
      <c r="M15894" s="4" t="s">
        <v>230</v>
      </c>
      <c r="N15894" s="4" t="s">
        <v>141</v>
      </c>
      <c r="O15894" s="4" t="s">
        <v>261</v>
      </c>
      <c r="P15894" s="4" t="s">
        <v>4435</v>
      </c>
      <c r="Q15894" s="4" t="s">
        <v>144</v>
      </c>
      <c r="R15894" s="4">
        <v>1674</v>
      </c>
      <c r="S15894" s="4" t="s">
        <v>5991</v>
      </c>
      <c r="T15894" s="4" t="s">
        <v>1580</v>
      </c>
      <c r="U15894" s="4" t="s">
        <v>147</v>
      </c>
      <c r="V15894" s="4" t="s">
        <v>201</v>
      </c>
      <c r="W15894" s="4" t="s">
        <v>440</v>
      </c>
      <c r="X15894" s="4" t="s">
        <v>203</v>
      </c>
      <c r="Y15894" s="4" t="s">
        <v>440</v>
      </c>
      <c r="Z15894" s="4"/>
      <c r="AA15894" s="7">
        <v>41575</v>
      </c>
      <c r="AB15894" s="4" t="s">
        <v>152</v>
      </c>
      <c r="AC15894" t="str">
        <f t="shared" si="516"/>
        <v>Local</v>
      </c>
    </row>
    <row r="15895" spans="1:29">
      <c r="A15895" s="4">
        <v>15894</v>
      </c>
      <c r="B15895" s="4" t="s">
        <v>139</v>
      </c>
      <c r="C15895" s="7">
        <v>41573</v>
      </c>
      <c r="D15895" s="4">
        <v>32871</v>
      </c>
      <c r="E15895" s="4">
        <f t="shared" si="515"/>
        <v>4322.32</v>
      </c>
      <c r="F15895" s="5">
        <v>0.03</v>
      </c>
      <c r="G15895" s="5">
        <v>145</v>
      </c>
      <c r="H15895" s="4">
        <v>29</v>
      </c>
      <c r="I15895" s="5">
        <v>4456</v>
      </c>
      <c r="J15895" s="5">
        <v>179</v>
      </c>
      <c r="K15895" s="5">
        <v>18</v>
      </c>
      <c r="L15895" s="5">
        <v>0.56</v>
      </c>
      <c r="M15895" s="4" t="s">
        <v>230</v>
      </c>
      <c r="N15895" s="4" t="s">
        <v>180</v>
      </c>
      <c r="O15895" s="4" t="s">
        <v>231</v>
      </c>
      <c r="P15895" s="4" t="s">
        <v>399</v>
      </c>
      <c r="Q15895" s="4" t="s">
        <v>144</v>
      </c>
      <c r="R15895" s="4">
        <v>1674</v>
      </c>
      <c r="S15895" s="4" t="s">
        <v>5991</v>
      </c>
      <c r="T15895" s="4" t="s">
        <v>1153</v>
      </c>
      <c r="U15895" s="4" t="s">
        <v>147</v>
      </c>
      <c r="V15895" s="4" t="s">
        <v>201</v>
      </c>
      <c r="W15895" s="4" t="s">
        <v>440</v>
      </c>
      <c r="X15895" s="4" t="s">
        <v>203</v>
      </c>
      <c r="Y15895" s="4" t="s">
        <v>440</v>
      </c>
      <c r="Z15895" s="4"/>
      <c r="AA15895" s="7">
        <v>41575</v>
      </c>
      <c r="AB15895" s="4" t="s">
        <v>188</v>
      </c>
      <c r="AC15895" t="str">
        <f t="shared" si="516"/>
        <v>Local</v>
      </c>
    </row>
    <row r="15896" spans="1:29">
      <c r="A15896" s="4">
        <v>15895</v>
      </c>
      <c r="B15896" s="4" t="s">
        <v>139</v>
      </c>
      <c r="C15896" s="7">
        <v>41573</v>
      </c>
      <c r="D15896" s="4">
        <v>32871</v>
      </c>
      <c r="E15896" s="4">
        <f t="shared" si="515"/>
        <v>1969</v>
      </c>
      <c r="F15896" s="5">
        <v>0</v>
      </c>
      <c r="G15896" s="5">
        <v>21</v>
      </c>
      <c r="H15896" s="4">
        <v>88</v>
      </c>
      <c r="I15896" s="5">
        <v>1969</v>
      </c>
      <c r="J15896" s="5">
        <v>10</v>
      </c>
      <c r="K15896" s="5">
        <v>4</v>
      </c>
      <c r="L15896" s="5">
        <v>0.77</v>
      </c>
      <c r="M15896" s="4" t="s">
        <v>230</v>
      </c>
      <c r="N15896" s="4" t="s">
        <v>141</v>
      </c>
      <c r="O15896" s="4" t="s">
        <v>261</v>
      </c>
      <c r="P15896" s="4" t="s">
        <v>4741</v>
      </c>
      <c r="Q15896" s="4" t="s">
        <v>144</v>
      </c>
      <c r="R15896" s="4">
        <v>1674</v>
      </c>
      <c r="S15896" s="4" t="s">
        <v>5991</v>
      </c>
      <c r="T15896" s="4" t="s">
        <v>1358</v>
      </c>
      <c r="U15896" s="4" t="s">
        <v>147</v>
      </c>
      <c r="V15896" s="4" t="s">
        <v>201</v>
      </c>
      <c r="W15896" s="4" t="s">
        <v>440</v>
      </c>
      <c r="X15896" s="4" t="s">
        <v>203</v>
      </c>
      <c r="Y15896" s="4" t="s">
        <v>440</v>
      </c>
      <c r="Z15896" s="4"/>
      <c r="AA15896" s="7">
        <v>41576</v>
      </c>
      <c r="AB15896" s="4" t="s">
        <v>165</v>
      </c>
      <c r="AC15896" t="str">
        <f t="shared" si="516"/>
        <v>Local</v>
      </c>
    </row>
    <row r="15897" spans="1:29">
      <c r="A15897" s="4">
        <v>15896</v>
      </c>
      <c r="B15897" s="4" t="s">
        <v>154</v>
      </c>
      <c r="C15897" s="7">
        <v>41573</v>
      </c>
      <c r="D15897" s="4">
        <v>38050</v>
      </c>
      <c r="E15897" s="4">
        <f t="shared" si="515"/>
        <v>2647.68</v>
      </c>
      <c r="F15897" s="5">
        <v>0.04</v>
      </c>
      <c r="G15897" s="5">
        <v>112</v>
      </c>
      <c r="H15897" s="4">
        <v>29</v>
      </c>
      <c r="I15897" s="5">
        <v>2758</v>
      </c>
      <c r="J15897" s="5">
        <v>-401</v>
      </c>
      <c r="K15897" s="5">
        <v>69</v>
      </c>
      <c r="L15897" s="5">
        <v>0.63</v>
      </c>
      <c r="M15897" s="4" t="s">
        <v>179</v>
      </c>
      <c r="N15897" s="4" t="s">
        <v>155</v>
      </c>
      <c r="O15897" s="4" t="s">
        <v>252</v>
      </c>
      <c r="P15897" s="4" t="s">
        <v>5486</v>
      </c>
      <c r="Q15897" s="4" t="s">
        <v>157</v>
      </c>
      <c r="R15897" s="4">
        <v>2096</v>
      </c>
      <c r="S15897" s="4" t="s">
        <v>569</v>
      </c>
      <c r="T15897" s="4" t="s">
        <v>2005</v>
      </c>
      <c r="U15897" s="4" t="s">
        <v>147</v>
      </c>
      <c r="V15897" s="4" t="s">
        <v>161</v>
      </c>
      <c r="W15897" s="4" t="s">
        <v>310</v>
      </c>
      <c r="X15897" s="4" t="s">
        <v>311</v>
      </c>
      <c r="Y15897" s="4" t="s">
        <v>312</v>
      </c>
      <c r="Z15897" s="4"/>
      <c r="AA15897" s="7">
        <v>41575</v>
      </c>
      <c r="AB15897" s="4" t="s">
        <v>152</v>
      </c>
      <c r="AC15897" t="str">
        <f t="shared" si="516"/>
        <v>Cross Border</v>
      </c>
    </row>
    <row r="15898" spans="1:29">
      <c r="A15898" s="4">
        <v>15897</v>
      </c>
      <c r="B15898" s="4" t="s">
        <v>178</v>
      </c>
      <c r="C15898" s="7">
        <v>41573</v>
      </c>
      <c r="D15898" s="4">
        <v>39269</v>
      </c>
      <c r="E15898" s="4">
        <f t="shared" si="515"/>
        <v>927.78</v>
      </c>
      <c r="F15898" s="5">
        <v>0.06</v>
      </c>
      <c r="G15898" s="5">
        <v>36</v>
      </c>
      <c r="H15898" s="4">
        <v>34</v>
      </c>
      <c r="I15898" s="5">
        <v>987</v>
      </c>
      <c r="J15898" s="5">
        <v>108</v>
      </c>
      <c r="K15898" s="5">
        <v>3</v>
      </c>
      <c r="L15898" s="5">
        <v>0.36</v>
      </c>
      <c r="M15898" s="4" t="s">
        <v>230</v>
      </c>
      <c r="N15898" s="4" t="s">
        <v>330</v>
      </c>
      <c r="O15898" s="4" t="s">
        <v>289</v>
      </c>
      <c r="P15898" s="4" t="s">
        <v>6740</v>
      </c>
      <c r="Q15898" s="4" t="s">
        <v>157</v>
      </c>
      <c r="R15898" s="4">
        <v>1356</v>
      </c>
      <c r="S15898" s="4" t="s">
        <v>3466</v>
      </c>
      <c r="T15898" s="4" t="s">
        <v>294</v>
      </c>
      <c r="U15898" s="4" t="s">
        <v>147</v>
      </c>
      <c r="V15898" s="4" t="s">
        <v>201</v>
      </c>
      <c r="W15898" s="4" t="s">
        <v>1398</v>
      </c>
      <c r="X15898" s="4" t="s">
        <v>236</v>
      </c>
      <c r="Y15898" s="4" t="s">
        <v>1399</v>
      </c>
      <c r="Z15898" s="4"/>
      <c r="AA15898" s="7">
        <v>41580</v>
      </c>
      <c r="AB15898" s="4" t="s">
        <v>152</v>
      </c>
      <c r="AC15898" t="str">
        <f t="shared" si="516"/>
        <v>Local</v>
      </c>
    </row>
    <row r="15899" spans="1:29">
      <c r="A15899" s="4">
        <v>15898</v>
      </c>
      <c r="B15899" s="4" t="s">
        <v>139</v>
      </c>
      <c r="C15899" s="7">
        <v>41573</v>
      </c>
      <c r="D15899" s="4">
        <v>55171</v>
      </c>
      <c r="E15899" s="4">
        <f t="shared" si="515"/>
        <v>1138.34</v>
      </c>
      <c r="F15899" s="5">
        <v>0.06</v>
      </c>
      <c r="G15899" s="5">
        <v>20</v>
      </c>
      <c r="H15899" s="4">
        <v>61</v>
      </c>
      <c r="I15899" s="5">
        <v>1211</v>
      </c>
      <c r="J15899" s="5">
        <v>-14</v>
      </c>
      <c r="K15899" s="5">
        <v>4</v>
      </c>
      <c r="L15899" s="5">
        <v>0.68</v>
      </c>
      <c r="M15899" s="4" t="s">
        <v>230</v>
      </c>
      <c r="N15899" s="4" t="s">
        <v>141</v>
      </c>
      <c r="O15899" s="4" t="s">
        <v>261</v>
      </c>
      <c r="P15899" s="4" t="s">
        <v>2427</v>
      </c>
      <c r="Q15899" s="4" t="s">
        <v>157</v>
      </c>
      <c r="R15899" s="4">
        <v>1631</v>
      </c>
      <c r="S15899" s="4" t="s">
        <v>897</v>
      </c>
      <c r="T15899" s="4" t="s">
        <v>2390</v>
      </c>
      <c r="U15899" s="4" t="s">
        <v>147</v>
      </c>
      <c r="V15899" s="4" t="s">
        <v>201</v>
      </c>
      <c r="W15899" s="4" t="s">
        <v>898</v>
      </c>
      <c r="X15899" s="4" t="s">
        <v>899</v>
      </c>
      <c r="Y15899" s="4" t="s">
        <v>898</v>
      </c>
      <c r="Z15899" s="4"/>
      <c r="AA15899" s="7">
        <v>41574</v>
      </c>
      <c r="AB15899" s="4" t="s">
        <v>152</v>
      </c>
      <c r="AC15899" t="str">
        <f t="shared" si="516"/>
        <v>Local</v>
      </c>
    </row>
    <row r="15900" spans="1:29">
      <c r="A15900" s="4">
        <v>15899</v>
      </c>
      <c r="B15900" s="4" t="s">
        <v>139</v>
      </c>
      <c r="C15900" s="7">
        <v>41573</v>
      </c>
      <c r="D15900" s="4">
        <v>55171</v>
      </c>
      <c r="E15900" s="4">
        <f t="shared" si="515"/>
        <v>517.75</v>
      </c>
      <c r="F15900" s="5">
        <v>0.05</v>
      </c>
      <c r="G15900" s="5">
        <v>6</v>
      </c>
      <c r="H15900" s="4">
        <v>90</v>
      </c>
      <c r="I15900" s="5">
        <v>545</v>
      </c>
      <c r="J15900" s="5">
        <v>-183</v>
      </c>
      <c r="K15900" s="5">
        <v>8</v>
      </c>
      <c r="L15900" s="5">
        <v>0.36</v>
      </c>
      <c r="M15900" s="4" t="s">
        <v>140</v>
      </c>
      <c r="N15900" s="4" t="s">
        <v>141</v>
      </c>
      <c r="O15900" s="4" t="s">
        <v>197</v>
      </c>
      <c r="P15900" s="4" t="s">
        <v>3643</v>
      </c>
      <c r="Q15900" s="4" t="s">
        <v>157</v>
      </c>
      <c r="R15900" s="4">
        <v>1631</v>
      </c>
      <c r="S15900" s="4" t="s">
        <v>897</v>
      </c>
      <c r="T15900" s="4" t="s">
        <v>367</v>
      </c>
      <c r="U15900" s="4" t="s">
        <v>147</v>
      </c>
      <c r="V15900" s="4" t="s">
        <v>201</v>
      </c>
      <c r="W15900" s="4" t="s">
        <v>898</v>
      </c>
      <c r="X15900" s="4" t="s">
        <v>899</v>
      </c>
      <c r="Y15900" s="4" t="s">
        <v>898</v>
      </c>
      <c r="Z15900" s="4"/>
      <c r="AA15900" s="7">
        <v>41573</v>
      </c>
      <c r="AB15900" s="4" t="s">
        <v>152</v>
      </c>
      <c r="AC15900" t="str">
        <f t="shared" si="516"/>
        <v>Local</v>
      </c>
    </row>
    <row r="15901" spans="1:29">
      <c r="A15901" s="4">
        <v>15900</v>
      </c>
      <c r="B15901" s="4" t="s">
        <v>168</v>
      </c>
      <c r="C15901" s="7">
        <v>41573</v>
      </c>
      <c r="D15901" s="4">
        <v>90904</v>
      </c>
      <c r="E15901" s="4">
        <f t="shared" si="515"/>
        <v>114</v>
      </c>
      <c r="F15901" s="5">
        <v>0</v>
      </c>
      <c r="G15901" s="5">
        <v>9</v>
      </c>
      <c r="H15901" s="4">
        <v>12</v>
      </c>
      <c r="I15901" s="5">
        <v>114</v>
      </c>
      <c r="J15901" s="5">
        <v>-3</v>
      </c>
      <c r="K15901" s="5">
        <v>2</v>
      </c>
      <c r="L15901" s="5">
        <v>0.4</v>
      </c>
      <c r="M15901" s="4" t="s">
        <v>140</v>
      </c>
      <c r="N15901" s="4" t="s">
        <v>196</v>
      </c>
      <c r="O15901" s="4" t="s">
        <v>197</v>
      </c>
      <c r="P15901" s="4" t="s">
        <v>198</v>
      </c>
      <c r="Q15901" s="4" t="s">
        <v>171</v>
      </c>
      <c r="R15901" s="4">
        <v>1875</v>
      </c>
      <c r="S15901" s="4" t="s">
        <v>1371</v>
      </c>
      <c r="T15901" s="4" t="s">
        <v>1047</v>
      </c>
      <c r="U15901" s="4" t="s">
        <v>265</v>
      </c>
      <c r="V15901" s="4" t="s">
        <v>161</v>
      </c>
      <c r="W15901" s="4" t="s">
        <v>483</v>
      </c>
      <c r="X15901" s="4" t="s">
        <v>163</v>
      </c>
      <c r="Y15901" s="4" t="s">
        <v>1372</v>
      </c>
      <c r="Z15901" s="4">
        <v>23320</v>
      </c>
      <c r="AA15901" s="7">
        <v>41573</v>
      </c>
      <c r="AB15901" s="4" t="s">
        <v>165</v>
      </c>
      <c r="AC15901" t="str">
        <f t="shared" si="516"/>
        <v>Cross Border</v>
      </c>
    </row>
    <row r="15902" spans="1:29">
      <c r="A15902" s="4">
        <v>15901</v>
      </c>
      <c r="B15902" s="4" t="s">
        <v>168</v>
      </c>
      <c r="C15902" s="7">
        <v>41573</v>
      </c>
      <c r="D15902" s="4">
        <v>90904</v>
      </c>
      <c r="E15902" s="4">
        <f t="shared" si="515"/>
        <v>50.6</v>
      </c>
      <c r="F15902" s="5">
        <v>0.08</v>
      </c>
      <c r="G15902" s="5">
        <v>5</v>
      </c>
      <c r="H15902" s="4">
        <v>10</v>
      </c>
      <c r="I15902" s="5">
        <v>55</v>
      </c>
      <c r="J15902" s="5">
        <v>69</v>
      </c>
      <c r="K15902" s="5">
        <v>6</v>
      </c>
      <c r="L15902" s="5">
        <v>0.4</v>
      </c>
      <c r="M15902" s="4" t="s">
        <v>140</v>
      </c>
      <c r="N15902" s="4" t="s">
        <v>141</v>
      </c>
      <c r="O15902" s="4" t="s">
        <v>197</v>
      </c>
      <c r="P15902" s="4" t="s">
        <v>6739</v>
      </c>
      <c r="Q15902" s="4" t="s">
        <v>171</v>
      </c>
      <c r="R15902" s="4">
        <v>1875</v>
      </c>
      <c r="S15902" s="4" t="s">
        <v>1371</v>
      </c>
      <c r="T15902" s="4" t="s">
        <v>636</v>
      </c>
      <c r="U15902" s="4" t="s">
        <v>265</v>
      </c>
      <c r="V15902" s="4" t="s">
        <v>161</v>
      </c>
      <c r="W15902" s="4" t="s">
        <v>483</v>
      </c>
      <c r="X15902" s="4" t="s">
        <v>163</v>
      </c>
      <c r="Y15902" s="4" t="s">
        <v>1372</v>
      </c>
      <c r="Z15902" s="4">
        <v>23320</v>
      </c>
      <c r="AA15902" s="7">
        <v>41574</v>
      </c>
      <c r="AB15902" s="4" t="s">
        <v>152</v>
      </c>
      <c r="AC15902" t="str">
        <f t="shared" si="516"/>
        <v>Cross Border</v>
      </c>
    </row>
    <row r="15903" spans="1:29">
      <c r="A15903" s="4">
        <v>15902</v>
      </c>
      <c r="B15903" s="4" t="s">
        <v>139</v>
      </c>
      <c r="C15903" s="7">
        <v>41573</v>
      </c>
      <c r="D15903" s="4">
        <v>89496</v>
      </c>
      <c r="E15903" s="4">
        <f t="shared" si="515"/>
        <v>57.6</v>
      </c>
      <c r="F15903" s="5">
        <v>0.04</v>
      </c>
      <c r="G15903" s="5">
        <v>11</v>
      </c>
      <c r="H15903" s="4">
        <v>5</v>
      </c>
      <c r="I15903" s="5">
        <v>60</v>
      </c>
      <c r="J15903" s="5">
        <v>-58</v>
      </c>
      <c r="K15903" s="5">
        <v>7</v>
      </c>
      <c r="L15903" s="5">
        <v>0.64</v>
      </c>
      <c r="M15903" s="4" t="s">
        <v>230</v>
      </c>
      <c r="N15903" s="4" t="s">
        <v>141</v>
      </c>
      <c r="O15903" s="4" t="s">
        <v>261</v>
      </c>
      <c r="P15903" s="4" t="s">
        <v>4435</v>
      </c>
      <c r="Q15903" s="4" t="s">
        <v>144</v>
      </c>
      <c r="R15903" s="4">
        <v>1677</v>
      </c>
      <c r="S15903" s="4" t="s">
        <v>2074</v>
      </c>
      <c r="T15903" s="4" t="s">
        <v>272</v>
      </c>
      <c r="U15903" s="4" t="s">
        <v>160</v>
      </c>
      <c r="V15903" s="4" t="s">
        <v>161</v>
      </c>
      <c r="W15903" s="4" t="s">
        <v>1434</v>
      </c>
      <c r="X15903" s="4" t="s">
        <v>163</v>
      </c>
      <c r="Y15903" s="4" t="s">
        <v>6166</v>
      </c>
      <c r="Z15903" s="4">
        <v>25801</v>
      </c>
      <c r="AA15903" s="7">
        <v>41575</v>
      </c>
      <c r="AB15903" s="4" t="s">
        <v>152</v>
      </c>
      <c r="AC15903" t="str">
        <f t="shared" si="516"/>
        <v>Cross Border</v>
      </c>
    </row>
    <row r="15904" spans="1:29">
      <c r="A15904" s="4">
        <v>15903</v>
      </c>
      <c r="B15904" s="4" t="s">
        <v>139</v>
      </c>
      <c r="C15904" s="7">
        <v>41573</v>
      </c>
      <c r="D15904" s="4">
        <v>89496</v>
      </c>
      <c r="E15904" s="4">
        <f t="shared" si="515"/>
        <v>1043.72</v>
      </c>
      <c r="F15904" s="5">
        <v>0.03</v>
      </c>
      <c r="G15904" s="5">
        <v>145</v>
      </c>
      <c r="H15904" s="4">
        <v>7</v>
      </c>
      <c r="I15904" s="5">
        <v>1076</v>
      </c>
      <c r="J15904" s="5">
        <v>179</v>
      </c>
      <c r="K15904" s="5">
        <v>18</v>
      </c>
      <c r="L15904" s="5">
        <v>0.56</v>
      </c>
      <c r="M15904" s="4" t="s">
        <v>230</v>
      </c>
      <c r="N15904" s="4" t="s">
        <v>180</v>
      </c>
      <c r="O15904" s="4" t="s">
        <v>231</v>
      </c>
      <c r="P15904" s="4" t="s">
        <v>399</v>
      </c>
      <c r="Q15904" s="4" t="s">
        <v>144</v>
      </c>
      <c r="R15904" s="4">
        <v>1677</v>
      </c>
      <c r="S15904" s="4" t="s">
        <v>2074</v>
      </c>
      <c r="T15904" s="4" t="s">
        <v>2064</v>
      </c>
      <c r="U15904" s="4" t="s">
        <v>160</v>
      </c>
      <c r="V15904" s="4" t="s">
        <v>161</v>
      </c>
      <c r="W15904" s="4" t="s">
        <v>1434</v>
      </c>
      <c r="X15904" s="4" t="s">
        <v>163</v>
      </c>
      <c r="Y15904" s="4" t="s">
        <v>6166</v>
      </c>
      <c r="Z15904" s="4">
        <v>25801</v>
      </c>
      <c r="AA15904" s="7">
        <v>41575</v>
      </c>
      <c r="AB15904" s="4" t="s">
        <v>188</v>
      </c>
      <c r="AC15904" t="str">
        <f t="shared" si="516"/>
        <v>Cross Border</v>
      </c>
    </row>
    <row r="15905" spans="1:29">
      <c r="A15905" s="4">
        <v>15904</v>
      </c>
      <c r="B15905" s="4" t="s">
        <v>139</v>
      </c>
      <c r="C15905" s="7">
        <v>41573</v>
      </c>
      <c r="D15905" s="4">
        <v>89496</v>
      </c>
      <c r="E15905" s="4">
        <f t="shared" si="515"/>
        <v>492</v>
      </c>
      <c r="F15905" s="5">
        <v>0</v>
      </c>
      <c r="G15905" s="5">
        <v>21</v>
      </c>
      <c r="H15905" s="4">
        <v>22</v>
      </c>
      <c r="I15905" s="5">
        <v>492</v>
      </c>
      <c r="J15905" s="5">
        <v>10</v>
      </c>
      <c r="K15905" s="5">
        <v>4</v>
      </c>
      <c r="L15905" s="5">
        <v>0.77</v>
      </c>
      <c r="M15905" s="4" t="s">
        <v>230</v>
      </c>
      <c r="N15905" s="4" t="s">
        <v>141</v>
      </c>
      <c r="O15905" s="4" t="s">
        <v>261</v>
      </c>
      <c r="P15905" s="4" t="s">
        <v>4741</v>
      </c>
      <c r="Q15905" s="4" t="s">
        <v>144</v>
      </c>
      <c r="R15905" s="4">
        <v>1675</v>
      </c>
      <c r="S15905" s="4" t="s">
        <v>1894</v>
      </c>
      <c r="T15905" s="4" t="s">
        <v>747</v>
      </c>
      <c r="U15905" s="4" t="s">
        <v>149</v>
      </c>
      <c r="V15905" s="4" t="s">
        <v>161</v>
      </c>
      <c r="W15905" s="4" t="s">
        <v>1224</v>
      </c>
      <c r="X15905" s="4" t="s">
        <v>163</v>
      </c>
      <c r="Y15905" s="4" t="s">
        <v>1225</v>
      </c>
      <c r="Z15905" s="4">
        <v>67114</v>
      </c>
      <c r="AA15905" s="7">
        <v>41576</v>
      </c>
      <c r="AB15905" s="4" t="s">
        <v>165</v>
      </c>
      <c r="AC15905" t="str">
        <f t="shared" si="516"/>
        <v>Cross Border</v>
      </c>
    </row>
    <row r="15906" spans="1:29">
      <c r="A15906" s="4">
        <v>15905</v>
      </c>
      <c r="B15906" s="4" t="s">
        <v>178</v>
      </c>
      <c r="C15906" s="7">
        <v>41573</v>
      </c>
      <c r="D15906" s="4">
        <v>88190</v>
      </c>
      <c r="E15906" s="4">
        <f t="shared" si="515"/>
        <v>218.08</v>
      </c>
      <c r="F15906" s="5">
        <v>0.06</v>
      </c>
      <c r="G15906" s="5">
        <v>36</v>
      </c>
      <c r="H15906" s="4">
        <v>8</v>
      </c>
      <c r="I15906" s="5">
        <v>232</v>
      </c>
      <c r="J15906" s="5">
        <v>108</v>
      </c>
      <c r="K15906" s="5">
        <v>3</v>
      </c>
      <c r="L15906" s="5">
        <v>0.36</v>
      </c>
      <c r="M15906" s="4" t="s">
        <v>230</v>
      </c>
      <c r="N15906" s="4" t="s">
        <v>330</v>
      </c>
      <c r="O15906" s="4" t="s">
        <v>289</v>
      </c>
      <c r="P15906" s="4" t="s">
        <v>6740</v>
      </c>
      <c r="Q15906" s="4" t="s">
        <v>157</v>
      </c>
      <c r="R15906" s="4">
        <v>1358</v>
      </c>
      <c r="S15906" s="4" t="s">
        <v>1134</v>
      </c>
      <c r="T15906" s="4" t="s">
        <v>418</v>
      </c>
      <c r="U15906" s="4" t="s">
        <v>149</v>
      </c>
      <c r="V15906" s="4" t="s">
        <v>161</v>
      </c>
      <c r="W15906" s="4" t="s">
        <v>316</v>
      </c>
      <c r="X15906" s="4" t="s">
        <v>163</v>
      </c>
      <c r="Y15906" s="4" t="s">
        <v>4920</v>
      </c>
      <c r="Z15906" s="4">
        <v>76308</v>
      </c>
      <c r="AA15906" s="7">
        <v>41580</v>
      </c>
      <c r="AB15906" s="4" t="s">
        <v>152</v>
      </c>
      <c r="AC15906" t="str">
        <f t="shared" si="516"/>
        <v>Cross Border</v>
      </c>
    </row>
    <row r="15907" spans="1:29">
      <c r="A15907" s="4">
        <v>15906</v>
      </c>
      <c r="B15907" s="4" t="s">
        <v>178</v>
      </c>
      <c r="C15907" s="7">
        <v>41573</v>
      </c>
      <c r="D15907" s="4">
        <v>86431</v>
      </c>
      <c r="E15907" s="4">
        <f t="shared" si="515"/>
        <v>337.59</v>
      </c>
      <c r="F15907" s="5">
        <v>0.07</v>
      </c>
      <c r="G15907" s="5">
        <v>19</v>
      </c>
      <c r="H15907" s="4">
        <v>20</v>
      </c>
      <c r="I15907" s="5">
        <v>363</v>
      </c>
      <c r="J15907" s="5">
        <v>51</v>
      </c>
      <c r="K15907" s="5">
        <v>9</v>
      </c>
      <c r="L15907" s="5">
        <v>0.47</v>
      </c>
      <c r="M15907" s="4" t="s">
        <v>179</v>
      </c>
      <c r="N15907" s="4" t="s">
        <v>330</v>
      </c>
      <c r="O15907" s="4" t="s">
        <v>239</v>
      </c>
      <c r="P15907" s="4" t="s">
        <v>2619</v>
      </c>
      <c r="Q15907" s="4" t="s">
        <v>171</v>
      </c>
      <c r="R15907" s="4">
        <v>2955</v>
      </c>
      <c r="S15907" s="4" t="s">
        <v>2930</v>
      </c>
      <c r="T15907" s="4" t="s">
        <v>916</v>
      </c>
      <c r="U15907" s="4" t="s">
        <v>149</v>
      </c>
      <c r="V15907" s="4" t="s">
        <v>161</v>
      </c>
      <c r="W15907" s="4" t="s">
        <v>211</v>
      </c>
      <c r="X15907" s="4" t="s">
        <v>163</v>
      </c>
      <c r="Y15907" s="4" t="s">
        <v>4919</v>
      </c>
      <c r="Z15907" s="4">
        <v>55407</v>
      </c>
      <c r="AA15907" s="7">
        <v>41578</v>
      </c>
      <c r="AB15907" s="4" t="s">
        <v>152</v>
      </c>
      <c r="AC15907" t="str">
        <f t="shared" si="516"/>
        <v>Cross Border</v>
      </c>
    </row>
    <row r="15908" spans="1:29">
      <c r="A15908" s="4">
        <v>15907</v>
      </c>
      <c r="B15908" s="4" t="s">
        <v>139</v>
      </c>
      <c r="C15908" s="7">
        <v>41573</v>
      </c>
      <c r="D15908" s="4">
        <v>90536</v>
      </c>
      <c r="E15908" s="4">
        <f t="shared" si="515"/>
        <v>280.12</v>
      </c>
      <c r="F15908" s="5">
        <v>0.06</v>
      </c>
      <c r="G15908" s="5">
        <v>20</v>
      </c>
      <c r="H15908" s="4">
        <v>15</v>
      </c>
      <c r="I15908" s="5">
        <v>298</v>
      </c>
      <c r="J15908" s="5">
        <v>191</v>
      </c>
      <c r="K15908" s="5">
        <v>4</v>
      </c>
      <c r="L15908" s="5">
        <v>0.68</v>
      </c>
      <c r="M15908" s="4" t="s">
        <v>230</v>
      </c>
      <c r="N15908" s="4" t="s">
        <v>141</v>
      </c>
      <c r="O15908" s="4" t="s">
        <v>261</v>
      </c>
      <c r="P15908" s="4" t="s">
        <v>2427</v>
      </c>
      <c r="Q15908" s="4" t="s">
        <v>157</v>
      </c>
      <c r="R15908" s="4">
        <v>1634</v>
      </c>
      <c r="S15908" s="4" t="s">
        <v>4322</v>
      </c>
      <c r="T15908" s="4" t="s">
        <v>1986</v>
      </c>
      <c r="U15908" s="4" t="s">
        <v>265</v>
      </c>
      <c r="V15908" s="4" t="s">
        <v>161</v>
      </c>
      <c r="W15908" s="4" t="s">
        <v>917</v>
      </c>
      <c r="X15908" s="4" t="s">
        <v>163</v>
      </c>
      <c r="Y15908" s="4" t="s">
        <v>274</v>
      </c>
      <c r="Z15908" s="4">
        <v>39212</v>
      </c>
      <c r="AA15908" s="7">
        <v>41574</v>
      </c>
      <c r="AB15908" s="4" t="s">
        <v>152</v>
      </c>
      <c r="AC15908" t="str">
        <f t="shared" si="516"/>
        <v>Cross Border</v>
      </c>
    </row>
    <row r="15909" spans="1:29">
      <c r="A15909" s="4">
        <v>15908</v>
      </c>
      <c r="B15909" s="4" t="s">
        <v>139</v>
      </c>
      <c r="C15909" s="7">
        <v>41573</v>
      </c>
      <c r="D15909" s="4">
        <v>90536</v>
      </c>
      <c r="E15909" s="4">
        <f t="shared" si="515"/>
        <v>132.05</v>
      </c>
      <c r="F15909" s="5">
        <v>0.05</v>
      </c>
      <c r="G15909" s="5">
        <v>6</v>
      </c>
      <c r="H15909" s="4">
        <v>23</v>
      </c>
      <c r="I15909" s="5">
        <v>139</v>
      </c>
      <c r="J15909" s="5">
        <v>-20</v>
      </c>
      <c r="K15909" s="5">
        <v>8</v>
      </c>
      <c r="L15909" s="5">
        <v>0.36</v>
      </c>
      <c r="M15909" s="4" t="s">
        <v>140</v>
      </c>
      <c r="N15909" s="4" t="s">
        <v>141</v>
      </c>
      <c r="O15909" s="4" t="s">
        <v>197</v>
      </c>
      <c r="P15909" s="4" t="s">
        <v>3643</v>
      </c>
      <c r="Q15909" s="4" t="s">
        <v>157</v>
      </c>
      <c r="R15909" s="4">
        <v>1634</v>
      </c>
      <c r="S15909" s="4" t="s">
        <v>4322</v>
      </c>
      <c r="T15909" s="4" t="s">
        <v>934</v>
      </c>
      <c r="U15909" s="4" t="s">
        <v>265</v>
      </c>
      <c r="V15909" s="4" t="s">
        <v>161</v>
      </c>
      <c r="W15909" s="4" t="s">
        <v>917</v>
      </c>
      <c r="X15909" s="4" t="s">
        <v>163</v>
      </c>
      <c r="Y15909" s="4" t="s">
        <v>274</v>
      </c>
      <c r="Z15909" s="4">
        <v>39212</v>
      </c>
      <c r="AA15909" s="7">
        <v>41573</v>
      </c>
      <c r="AB15909" s="4" t="s">
        <v>152</v>
      </c>
      <c r="AC15909" t="str">
        <f t="shared" si="516"/>
        <v>Cross Border</v>
      </c>
    </row>
    <row r="15910" spans="1:29">
      <c r="A15910" s="4">
        <v>15909</v>
      </c>
      <c r="B15910" s="4" t="s">
        <v>178</v>
      </c>
      <c r="C15910" s="7">
        <v>41574</v>
      </c>
      <c r="D15910" s="4">
        <v>1345</v>
      </c>
      <c r="E15910" s="4">
        <f t="shared" si="515"/>
        <v>4683.72</v>
      </c>
      <c r="F15910" s="5">
        <v>0.08</v>
      </c>
      <c r="G15910" s="5">
        <v>101</v>
      </c>
      <c r="H15910" s="4">
        <v>50</v>
      </c>
      <c r="I15910" s="5">
        <v>5091</v>
      </c>
      <c r="J15910" s="5">
        <v>-121</v>
      </c>
      <c r="K15910" s="5">
        <v>36</v>
      </c>
      <c r="L15910" s="5">
        <v>0.62</v>
      </c>
      <c r="M15910" s="4" t="s">
        <v>179</v>
      </c>
      <c r="N15910" s="4" t="s">
        <v>251</v>
      </c>
      <c r="O15910" s="4" t="s">
        <v>445</v>
      </c>
      <c r="P15910" s="4" t="s">
        <v>461</v>
      </c>
      <c r="Q15910" s="4" t="s">
        <v>183</v>
      </c>
      <c r="R15910" s="4">
        <v>2782</v>
      </c>
      <c r="S15910" s="4" t="s">
        <v>5066</v>
      </c>
      <c r="T15910" s="4" t="s">
        <v>996</v>
      </c>
      <c r="U15910" s="4" t="s">
        <v>147</v>
      </c>
      <c r="V15910" s="4" t="s">
        <v>201</v>
      </c>
      <c r="W15910" s="4" t="s">
        <v>539</v>
      </c>
      <c r="X15910" s="4" t="s">
        <v>540</v>
      </c>
      <c r="Y15910" s="4" t="s">
        <v>541</v>
      </c>
      <c r="Z15910" s="4"/>
      <c r="AA15910" s="7">
        <v>41578</v>
      </c>
      <c r="AB15910" s="4" t="s">
        <v>188</v>
      </c>
      <c r="AC15910" t="str">
        <f t="shared" si="516"/>
        <v>Local</v>
      </c>
    </row>
    <row r="15911" spans="1:29">
      <c r="A15911" s="4">
        <v>15910</v>
      </c>
      <c r="B15911" s="4" t="s">
        <v>342</v>
      </c>
      <c r="C15911" s="7">
        <v>41574</v>
      </c>
      <c r="D15911" s="4">
        <v>16132</v>
      </c>
      <c r="E15911" s="4">
        <f t="shared" si="515"/>
        <v>1023</v>
      </c>
      <c r="F15911" s="5">
        <v>0.07</v>
      </c>
      <c r="G15911" s="5">
        <v>21</v>
      </c>
      <c r="H15911" s="4">
        <v>55</v>
      </c>
      <c r="I15911" s="5">
        <v>1100</v>
      </c>
      <c r="J15911" s="5">
        <v>169</v>
      </c>
      <c r="K15911" s="5">
        <v>3</v>
      </c>
      <c r="L15911" s="5">
        <v>0.36</v>
      </c>
      <c r="M15911" s="4" t="s">
        <v>140</v>
      </c>
      <c r="N15911" s="4" t="s">
        <v>141</v>
      </c>
      <c r="O15911" s="4" t="s">
        <v>169</v>
      </c>
      <c r="P15911" s="4" t="s">
        <v>4901</v>
      </c>
      <c r="Q15911" s="4" t="s">
        <v>144</v>
      </c>
      <c r="R15911" s="4">
        <v>761</v>
      </c>
      <c r="S15911" s="4" t="s">
        <v>1899</v>
      </c>
      <c r="T15911" s="4" t="s">
        <v>1535</v>
      </c>
      <c r="U15911" s="4" t="s">
        <v>147</v>
      </c>
      <c r="V15911" s="4" t="s">
        <v>242</v>
      </c>
      <c r="W15911" s="4" t="s">
        <v>1595</v>
      </c>
      <c r="X15911" s="4" t="s">
        <v>1596</v>
      </c>
      <c r="Y15911" s="4" t="s">
        <v>1597</v>
      </c>
      <c r="Z15911" s="4"/>
      <c r="AA15911" s="7">
        <v>41575</v>
      </c>
      <c r="AB15911" s="4" t="s">
        <v>152</v>
      </c>
      <c r="AC15911" t="str">
        <f t="shared" si="516"/>
        <v>Local</v>
      </c>
    </row>
    <row r="15912" spans="1:29">
      <c r="A15912" s="4">
        <v>15911</v>
      </c>
      <c r="B15912" s="4" t="s">
        <v>168</v>
      </c>
      <c r="C15912" s="7">
        <v>41574</v>
      </c>
      <c r="D15912" s="4">
        <v>17700</v>
      </c>
      <c r="E15912" s="4">
        <f t="shared" si="515"/>
        <v>4696.74</v>
      </c>
      <c r="F15912" s="5">
        <v>0.03</v>
      </c>
      <c r="G15912" s="5">
        <v>114</v>
      </c>
      <c r="H15912" s="4">
        <v>42</v>
      </c>
      <c r="I15912" s="5">
        <v>4842</v>
      </c>
      <c r="J15912" s="5">
        <v>-531</v>
      </c>
      <c r="K15912" s="5">
        <v>35</v>
      </c>
      <c r="L15912" s="5">
        <v>0.6</v>
      </c>
      <c r="M15912" s="4" t="s">
        <v>179</v>
      </c>
      <c r="N15912" s="4" t="s">
        <v>141</v>
      </c>
      <c r="O15912" s="4" t="s">
        <v>239</v>
      </c>
      <c r="P15912" s="4" t="s">
        <v>3745</v>
      </c>
      <c r="Q15912" s="4" t="s">
        <v>157</v>
      </c>
      <c r="R15912" s="4">
        <v>882</v>
      </c>
      <c r="S15912" s="4" t="s">
        <v>366</v>
      </c>
      <c r="T15912" s="4" t="s">
        <v>471</v>
      </c>
      <c r="U15912" s="4" t="s">
        <v>147</v>
      </c>
      <c r="V15912" s="4" t="s">
        <v>201</v>
      </c>
      <c r="W15912" s="4" t="s">
        <v>326</v>
      </c>
      <c r="X15912" s="4" t="s">
        <v>327</v>
      </c>
      <c r="Y15912" s="4" t="s">
        <v>328</v>
      </c>
      <c r="Z15912" s="4"/>
      <c r="AA15912" s="7">
        <v>41575</v>
      </c>
      <c r="AB15912" s="4" t="s">
        <v>152</v>
      </c>
      <c r="AC15912" t="str">
        <f t="shared" si="516"/>
        <v>Local</v>
      </c>
    </row>
    <row r="15913" spans="1:29">
      <c r="A15913" s="4">
        <v>15912</v>
      </c>
      <c r="B15913" s="4" t="s">
        <v>154</v>
      </c>
      <c r="C15913" s="7">
        <v>41574</v>
      </c>
      <c r="D15913" s="4">
        <v>18918</v>
      </c>
      <c r="E15913" s="4">
        <f t="shared" si="515"/>
        <v>12271.5</v>
      </c>
      <c r="F15913" s="5">
        <v>0.1</v>
      </c>
      <c r="G15913" s="5">
        <v>1000</v>
      </c>
      <c r="H15913" s="4">
        <v>15</v>
      </c>
      <c r="I15913" s="5">
        <v>13635</v>
      </c>
      <c r="J15913" s="5">
        <v>-222</v>
      </c>
      <c r="K15913" s="5">
        <v>14</v>
      </c>
      <c r="L15913" s="5">
        <v>0.36</v>
      </c>
      <c r="M15913" s="4" t="s">
        <v>230</v>
      </c>
      <c r="N15913" s="4" t="s">
        <v>238</v>
      </c>
      <c r="O15913" s="4" t="s">
        <v>231</v>
      </c>
      <c r="P15913" s="4" t="s">
        <v>1582</v>
      </c>
      <c r="Q15913" s="4" t="s">
        <v>183</v>
      </c>
      <c r="R15913" s="4">
        <v>2695</v>
      </c>
      <c r="S15913" s="4" t="s">
        <v>2130</v>
      </c>
      <c r="T15913" s="4" t="s">
        <v>2005</v>
      </c>
      <c r="U15913" s="4" t="s">
        <v>147</v>
      </c>
      <c r="V15913" s="4" t="s">
        <v>334</v>
      </c>
      <c r="W15913" s="4" t="s">
        <v>1747</v>
      </c>
      <c r="X15913" s="4" t="s">
        <v>1748</v>
      </c>
      <c r="Y15913" s="4" t="s">
        <v>1749</v>
      </c>
      <c r="Z15913" s="4">
        <v>75005</v>
      </c>
      <c r="AA15913" s="7">
        <v>41575</v>
      </c>
      <c r="AB15913" s="4" t="s">
        <v>152</v>
      </c>
      <c r="AC15913" t="str">
        <f t="shared" si="516"/>
        <v>Local</v>
      </c>
    </row>
    <row r="15914" spans="1:29">
      <c r="A15914" s="4">
        <v>15913</v>
      </c>
      <c r="B15914" s="4" t="s">
        <v>342</v>
      </c>
      <c r="C15914" s="7">
        <v>41574</v>
      </c>
      <c r="D15914" s="4">
        <v>23395</v>
      </c>
      <c r="E15914" s="4">
        <f t="shared" si="515"/>
        <v>2690.82</v>
      </c>
      <c r="F15914" s="5">
        <v>0.01</v>
      </c>
      <c r="G15914" s="5">
        <v>39</v>
      </c>
      <c r="H15914" s="4">
        <v>65</v>
      </c>
      <c r="I15914" s="5">
        <v>2718</v>
      </c>
      <c r="J15914" s="5">
        <v>376</v>
      </c>
      <c r="K15914" s="5">
        <v>2</v>
      </c>
      <c r="L15914" s="5">
        <v>0.54</v>
      </c>
      <c r="M15914" s="4" t="s">
        <v>230</v>
      </c>
      <c r="N15914" s="4" t="s">
        <v>330</v>
      </c>
      <c r="O15914" s="4" t="s">
        <v>261</v>
      </c>
      <c r="P15914" s="4" t="s">
        <v>1874</v>
      </c>
      <c r="Q15914" s="4" t="s">
        <v>183</v>
      </c>
      <c r="R15914" s="4">
        <v>1576</v>
      </c>
      <c r="S15914" s="4" t="s">
        <v>3160</v>
      </c>
      <c r="T15914" s="4" t="s">
        <v>579</v>
      </c>
      <c r="U15914" s="4" t="s">
        <v>147</v>
      </c>
      <c r="V15914" s="4" t="s">
        <v>201</v>
      </c>
      <c r="W15914" s="4" t="s">
        <v>300</v>
      </c>
      <c r="X15914" s="4" t="s">
        <v>301</v>
      </c>
      <c r="Y15914" s="4" t="s">
        <v>302</v>
      </c>
      <c r="Z15914" s="4"/>
      <c r="AA15914" s="7">
        <v>41576</v>
      </c>
      <c r="AB15914" s="4" t="s">
        <v>152</v>
      </c>
      <c r="AC15914" t="str">
        <f t="shared" si="516"/>
        <v>Local</v>
      </c>
    </row>
    <row r="15915" spans="1:29">
      <c r="A15915" s="4">
        <v>15914</v>
      </c>
      <c r="B15915" s="4" t="s">
        <v>139</v>
      </c>
      <c r="C15915" s="7">
        <v>41574</v>
      </c>
      <c r="D15915" s="4">
        <v>51556</v>
      </c>
      <c r="E15915" s="4">
        <f t="shared" si="515"/>
        <v>95.04</v>
      </c>
      <c r="F15915" s="5">
        <v>0.01</v>
      </c>
      <c r="G15915" s="5">
        <v>4</v>
      </c>
      <c r="H15915" s="4">
        <v>21</v>
      </c>
      <c r="I15915" s="5">
        <v>96</v>
      </c>
      <c r="J15915" s="5">
        <v>-24</v>
      </c>
      <c r="K15915" s="5">
        <v>4</v>
      </c>
      <c r="L15915" s="5">
        <v>0.59</v>
      </c>
      <c r="M15915" s="4" t="s">
        <v>140</v>
      </c>
      <c r="N15915" s="4" t="s">
        <v>330</v>
      </c>
      <c r="O15915" s="4" t="s">
        <v>223</v>
      </c>
      <c r="P15915" s="4" t="s">
        <v>3648</v>
      </c>
      <c r="Q15915" s="4" t="s">
        <v>183</v>
      </c>
      <c r="R15915" s="4">
        <v>1284</v>
      </c>
      <c r="S15915" s="4" t="s">
        <v>1961</v>
      </c>
      <c r="T15915" s="4" t="s">
        <v>340</v>
      </c>
      <c r="U15915" s="4" t="s">
        <v>147</v>
      </c>
      <c r="V15915" s="4" t="s">
        <v>201</v>
      </c>
      <c r="W15915" s="4" t="s">
        <v>898</v>
      </c>
      <c r="X15915" s="4" t="s">
        <v>899</v>
      </c>
      <c r="Y15915" s="4" t="s">
        <v>898</v>
      </c>
      <c r="Z15915" s="4"/>
      <c r="AA15915" s="7">
        <v>41576</v>
      </c>
      <c r="AB15915" s="4" t="s">
        <v>165</v>
      </c>
      <c r="AC15915" t="str">
        <f t="shared" si="516"/>
        <v>Local</v>
      </c>
    </row>
    <row r="15916" spans="1:29">
      <c r="A15916" s="4">
        <v>15915</v>
      </c>
      <c r="B15916" s="4" t="s">
        <v>178</v>
      </c>
      <c r="C15916" s="7">
        <v>41574</v>
      </c>
      <c r="D15916" s="4">
        <v>86988</v>
      </c>
      <c r="E15916" s="4">
        <f t="shared" si="515"/>
        <v>1218.08</v>
      </c>
      <c r="F15916" s="5">
        <v>0.08</v>
      </c>
      <c r="G15916" s="5">
        <v>101</v>
      </c>
      <c r="H15916" s="4">
        <v>13</v>
      </c>
      <c r="I15916" s="5">
        <v>1324</v>
      </c>
      <c r="J15916" s="5">
        <v>-121</v>
      </c>
      <c r="K15916" s="5">
        <v>36</v>
      </c>
      <c r="L15916" s="5">
        <v>0.62</v>
      </c>
      <c r="M15916" s="4" t="s">
        <v>179</v>
      </c>
      <c r="N15916" s="4" t="s">
        <v>251</v>
      </c>
      <c r="O15916" s="4" t="s">
        <v>445</v>
      </c>
      <c r="P15916" s="4" t="s">
        <v>461</v>
      </c>
      <c r="Q15916" s="4" t="s">
        <v>183</v>
      </c>
      <c r="R15916" s="4">
        <v>2783</v>
      </c>
      <c r="S15916" s="4" t="s">
        <v>5684</v>
      </c>
      <c r="T15916" s="4" t="s">
        <v>388</v>
      </c>
      <c r="U15916" s="4" t="s">
        <v>149</v>
      </c>
      <c r="V15916" s="4" t="s">
        <v>161</v>
      </c>
      <c r="W15916" s="4" t="s">
        <v>394</v>
      </c>
      <c r="X15916" s="4" t="s">
        <v>163</v>
      </c>
      <c r="Y15916" s="4" t="s">
        <v>5607</v>
      </c>
      <c r="Z15916" s="4">
        <v>74601</v>
      </c>
      <c r="AA15916" s="7">
        <v>41578</v>
      </c>
      <c r="AB15916" s="4" t="s">
        <v>188</v>
      </c>
      <c r="AC15916" t="str">
        <f t="shared" si="516"/>
        <v>Cross Border</v>
      </c>
    </row>
    <row r="15917" spans="1:29">
      <c r="A15917" s="4">
        <v>15916</v>
      </c>
      <c r="B15917" s="4" t="s">
        <v>342</v>
      </c>
      <c r="C15917" s="7">
        <v>41574</v>
      </c>
      <c r="D15917" s="4">
        <v>87529</v>
      </c>
      <c r="E15917" s="4">
        <f t="shared" si="515"/>
        <v>260.4</v>
      </c>
      <c r="F15917" s="5">
        <v>0.07</v>
      </c>
      <c r="G15917" s="5">
        <v>21</v>
      </c>
      <c r="H15917" s="4">
        <v>14</v>
      </c>
      <c r="I15917" s="5">
        <v>280</v>
      </c>
      <c r="J15917" s="5">
        <v>169</v>
      </c>
      <c r="K15917" s="5">
        <v>3</v>
      </c>
      <c r="L15917" s="5">
        <v>0.36</v>
      </c>
      <c r="M15917" s="4" t="s">
        <v>140</v>
      </c>
      <c r="N15917" s="4" t="s">
        <v>141</v>
      </c>
      <c r="O15917" s="4" t="s">
        <v>169</v>
      </c>
      <c r="P15917" s="4" t="s">
        <v>4901</v>
      </c>
      <c r="Q15917" s="4" t="s">
        <v>144</v>
      </c>
      <c r="R15917" s="4">
        <v>762</v>
      </c>
      <c r="S15917" s="4" t="s">
        <v>1901</v>
      </c>
      <c r="T15917" s="4" t="s">
        <v>685</v>
      </c>
      <c r="U15917" s="4" t="s">
        <v>174</v>
      </c>
      <c r="V15917" s="4" t="s">
        <v>161</v>
      </c>
      <c r="W15917" s="4" t="s">
        <v>227</v>
      </c>
      <c r="X15917" s="4" t="s">
        <v>163</v>
      </c>
      <c r="Y15917" s="4" t="s">
        <v>4389</v>
      </c>
      <c r="Z15917" s="4">
        <v>98661</v>
      </c>
      <c r="AA15917" s="7">
        <v>41575</v>
      </c>
      <c r="AB15917" s="4" t="s">
        <v>152</v>
      </c>
      <c r="AC15917" t="str">
        <f t="shared" si="516"/>
        <v>Cross Border</v>
      </c>
    </row>
    <row r="15918" spans="1:29">
      <c r="A15918" s="4">
        <v>15917</v>
      </c>
      <c r="B15918" s="4" t="s">
        <v>168</v>
      </c>
      <c r="C15918" s="7">
        <v>41574</v>
      </c>
      <c r="D15918" s="4">
        <v>89560</v>
      </c>
      <c r="E15918" s="4">
        <f t="shared" si="515"/>
        <v>1229.96</v>
      </c>
      <c r="F15918" s="5">
        <v>0.03</v>
      </c>
      <c r="G15918" s="5">
        <v>114</v>
      </c>
      <c r="H15918" s="4">
        <v>11</v>
      </c>
      <c r="I15918" s="5">
        <v>1268</v>
      </c>
      <c r="J15918" s="5">
        <v>-531</v>
      </c>
      <c r="K15918" s="5">
        <v>35</v>
      </c>
      <c r="L15918" s="5">
        <v>0.6</v>
      </c>
      <c r="M15918" s="4" t="s">
        <v>179</v>
      </c>
      <c r="N15918" s="4" t="s">
        <v>141</v>
      </c>
      <c r="O15918" s="4" t="s">
        <v>239</v>
      </c>
      <c r="P15918" s="4" t="s">
        <v>3745</v>
      </c>
      <c r="Q15918" s="4" t="s">
        <v>157</v>
      </c>
      <c r="R15918" s="4">
        <v>883</v>
      </c>
      <c r="S15918" s="4" t="s">
        <v>5577</v>
      </c>
      <c r="T15918" s="4" t="s">
        <v>264</v>
      </c>
      <c r="U15918" s="4" t="s">
        <v>174</v>
      </c>
      <c r="V15918" s="4" t="s">
        <v>161</v>
      </c>
      <c r="W15918" s="4" t="s">
        <v>175</v>
      </c>
      <c r="X15918" s="4" t="s">
        <v>163</v>
      </c>
      <c r="Y15918" s="4" t="s">
        <v>3184</v>
      </c>
      <c r="Z15918" s="4">
        <v>93422</v>
      </c>
      <c r="AA15918" s="7">
        <v>41575</v>
      </c>
      <c r="AB15918" s="4" t="s">
        <v>152</v>
      </c>
      <c r="AC15918" t="str">
        <f t="shared" si="516"/>
        <v>Cross Border</v>
      </c>
    </row>
    <row r="15919" spans="1:29">
      <c r="A15919" s="4">
        <v>15918</v>
      </c>
      <c r="B15919" s="4" t="s">
        <v>154</v>
      </c>
      <c r="C15919" s="7">
        <v>41574</v>
      </c>
      <c r="D15919" s="4">
        <v>87693</v>
      </c>
      <c r="E15919" s="4">
        <f t="shared" si="515"/>
        <v>3272.4</v>
      </c>
      <c r="F15919" s="5">
        <v>0.1</v>
      </c>
      <c r="G15919" s="5">
        <v>1000</v>
      </c>
      <c r="H15919" s="4">
        <v>4</v>
      </c>
      <c r="I15919" s="5">
        <v>3636</v>
      </c>
      <c r="J15919" s="5">
        <v>-222</v>
      </c>
      <c r="K15919" s="5">
        <v>14</v>
      </c>
      <c r="L15919" s="5">
        <v>0.36</v>
      </c>
      <c r="M15919" s="4" t="s">
        <v>230</v>
      </c>
      <c r="N15919" s="4" t="s">
        <v>238</v>
      </c>
      <c r="O15919" s="4" t="s">
        <v>231</v>
      </c>
      <c r="P15919" s="4" t="s">
        <v>1582</v>
      </c>
      <c r="Q15919" s="4" t="s">
        <v>183</v>
      </c>
      <c r="R15919" s="4">
        <v>2699</v>
      </c>
      <c r="S15919" s="4" t="s">
        <v>878</v>
      </c>
      <c r="T15919" s="4" t="s">
        <v>433</v>
      </c>
      <c r="U15919" s="4" t="s">
        <v>174</v>
      </c>
      <c r="V15919" s="4" t="s">
        <v>161</v>
      </c>
      <c r="W15919" s="4" t="s">
        <v>1348</v>
      </c>
      <c r="X15919" s="4" t="s">
        <v>163</v>
      </c>
      <c r="Y15919" s="4" t="s">
        <v>3372</v>
      </c>
      <c r="Z15919" s="4">
        <v>86442</v>
      </c>
      <c r="AA15919" s="7">
        <v>41575</v>
      </c>
      <c r="AB15919" s="4" t="s">
        <v>152</v>
      </c>
      <c r="AC15919" t="str">
        <f t="shared" si="516"/>
        <v>Cross Border</v>
      </c>
    </row>
    <row r="15920" spans="1:29">
      <c r="A15920" s="4">
        <v>15919</v>
      </c>
      <c r="B15920" s="4" t="s">
        <v>342</v>
      </c>
      <c r="C15920" s="7">
        <v>41574</v>
      </c>
      <c r="D15920" s="4">
        <v>90942</v>
      </c>
      <c r="E15920" s="4">
        <f t="shared" si="515"/>
        <v>662.31</v>
      </c>
      <c r="F15920" s="5">
        <v>0.01</v>
      </c>
      <c r="G15920" s="5">
        <v>39</v>
      </c>
      <c r="H15920" s="4">
        <v>16</v>
      </c>
      <c r="I15920" s="5">
        <v>669</v>
      </c>
      <c r="J15920" s="5">
        <v>376</v>
      </c>
      <c r="K15920" s="5">
        <v>2</v>
      </c>
      <c r="L15920" s="5">
        <v>0.54</v>
      </c>
      <c r="M15920" s="4" t="s">
        <v>230</v>
      </c>
      <c r="N15920" s="4" t="s">
        <v>330</v>
      </c>
      <c r="O15920" s="4" t="s">
        <v>261</v>
      </c>
      <c r="P15920" s="4" t="s">
        <v>1874</v>
      </c>
      <c r="Q15920" s="4" t="s">
        <v>183</v>
      </c>
      <c r="R15920" s="4">
        <v>1577</v>
      </c>
      <c r="S15920" s="4" t="s">
        <v>2406</v>
      </c>
      <c r="T15920" s="4" t="s">
        <v>695</v>
      </c>
      <c r="U15920" s="4" t="s">
        <v>174</v>
      </c>
      <c r="V15920" s="4" t="s">
        <v>161</v>
      </c>
      <c r="W15920" s="4" t="s">
        <v>175</v>
      </c>
      <c r="X15920" s="4" t="s">
        <v>163</v>
      </c>
      <c r="Y15920" s="4" t="s">
        <v>5716</v>
      </c>
      <c r="Z15920" s="4">
        <v>92253</v>
      </c>
      <c r="AA15920" s="7">
        <v>41576</v>
      </c>
      <c r="AB15920" s="4" t="s">
        <v>152</v>
      </c>
      <c r="AC15920" t="str">
        <f t="shared" si="516"/>
        <v>Cross Border</v>
      </c>
    </row>
    <row r="15921" spans="1:29">
      <c r="A15921" s="4">
        <v>15920</v>
      </c>
      <c r="B15921" s="4" t="s">
        <v>139</v>
      </c>
      <c r="C15921" s="7">
        <v>41574</v>
      </c>
      <c r="D15921" s="4">
        <v>91234</v>
      </c>
      <c r="E15921" s="4">
        <f t="shared" si="515"/>
        <v>22.77</v>
      </c>
      <c r="F15921" s="5">
        <v>0.01</v>
      </c>
      <c r="G15921" s="5">
        <v>4</v>
      </c>
      <c r="H15921" s="4">
        <v>5</v>
      </c>
      <c r="I15921" s="5">
        <v>23</v>
      </c>
      <c r="J15921" s="5">
        <v>-24</v>
      </c>
      <c r="K15921" s="5">
        <v>4</v>
      </c>
      <c r="L15921" s="5">
        <v>0.59</v>
      </c>
      <c r="M15921" s="4" t="s">
        <v>140</v>
      </c>
      <c r="N15921" s="4" t="s">
        <v>330</v>
      </c>
      <c r="O15921" s="4" t="s">
        <v>223</v>
      </c>
      <c r="P15921" s="4" t="s">
        <v>3648</v>
      </c>
      <c r="Q15921" s="4" t="s">
        <v>183</v>
      </c>
      <c r="R15921" s="4">
        <v>1290</v>
      </c>
      <c r="S15921" s="4" t="s">
        <v>6741</v>
      </c>
      <c r="T15921" s="4" t="s">
        <v>191</v>
      </c>
      <c r="U15921" s="4" t="s">
        <v>160</v>
      </c>
      <c r="V15921" s="4" t="s">
        <v>161</v>
      </c>
      <c r="W15921" s="4" t="s">
        <v>2860</v>
      </c>
      <c r="X15921" s="4" t="s">
        <v>163</v>
      </c>
      <c r="Y15921" s="4" t="s">
        <v>1685</v>
      </c>
      <c r="Z15921" s="4">
        <v>3301</v>
      </c>
      <c r="AA15921" s="7">
        <v>41576</v>
      </c>
      <c r="AB15921" s="4" t="s">
        <v>165</v>
      </c>
      <c r="AC15921" t="str">
        <f t="shared" si="516"/>
        <v>Cross Border</v>
      </c>
    </row>
    <row r="15922" spans="1:29">
      <c r="A15922" s="4">
        <v>15921</v>
      </c>
      <c r="B15922" s="4" t="s">
        <v>342</v>
      </c>
      <c r="C15922" s="7">
        <v>41574</v>
      </c>
      <c r="D15922" s="4">
        <v>90942</v>
      </c>
      <c r="E15922" s="4">
        <f t="shared" si="515"/>
        <v>79.12</v>
      </c>
      <c r="F15922" s="5">
        <v>0.08</v>
      </c>
      <c r="G15922" s="5">
        <v>4</v>
      </c>
      <c r="H15922" s="4">
        <v>22</v>
      </c>
      <c r="I15922" s="5">
        <v>86</v>
      </c>
      <c r="J15922" s="5">
        <v>-9</v>
      </c>
      <c r="K15922" s="5">
        <v>3</v>
      </c>
      <c r="L15922" s="5">
        <v>0.39</v>
      </c>
      <c r="M15922" s="4" t="s">
        <v>140</v>
      </c>
      <c r="N15922" s="4" t="s">
        <v>141</v>
      </c>
      <c r="O15922" s="4" t="s">
        <v>768</v>
      </c>
      <c r="P15922" s="4" t="s">
        <v>3082</v>
      </c>
      <c r="Q15922" s="4" t="s">
        <v>183</v>
      </c>
      <c r="R15922" s="4">
        <v>1585</v>
      </c>
      <c r="S15922" s="4" t="s">
        <v>5688</v>
      </c>
      <c r="T15922" s="4" t="s">
        <v>770</v>
      </c>
      <c r="U15922" s="4" t="s">
        <v>149</v>
      </c>
      <c r="V15922" s="4" t="s">
        <v>161</v>
      </c>
      <c r="W15922" s="4" t="s">
        <v>316</v>
      </c>
      <c r="X15922" s="4" t="s">
        <v>163</v>
      </c>
      <c r="Y15922" s="4" t="s">
        <v>5463</v>
      </c>
      <c r="Z15922" s="4">
        <v>77571</v>
      </c>
      <c r="AA15922" s="7">
        <v>41575</v>
      </c>
      <c r="AB15922" s="4" t="s">
        <v>165</v>
      </c>
      <c r="AC15922" t="str">
        <f t="shared" si="516"/>
        <v>Cross Border</v>
      </c>
    </row>
    <row r="15923" spans="1:29">
      <c r="A15923" s="4">
        <v>15922</v>
      </c>
      <c r="B15923" s="4" t="s">
        <v>178</v>
      </c>
      <c r="C15923" s="7">
        <v>41575</v>
      </c>
      <c r="D15923" s="4">
        <v>8289</v>
      </c>
      <c r="E15923" s="4">
        <f t="shared" si="515"/>
        <v>1206</v>
      </c>
      <c r="F15923" s="5">
        <v>0</v>
      </c>
      <c r="G15923" s="5">
        <v>14</v>
      </c>
      <c r="H15923" s="4">
        <v>80</v>
      </c>
      <c r="I15923" s="5">
        <v>1206</v>
      </c>
      <c r="J15923" s="5">
        <v>53</v>
      </c>
      <c r="K15923" s="5">
        <v>7</v>
      </c>
      <c r="L15923" s="5">
        <v>0.38</v>
      </c>
      <c r="M15923" s="4" t="s">
        <v>140</v>
      </c>
      <c r="N15923" s="4" t="s">
        <v>141</v>
      </c>
      <c r="O15923" s="4" t="s">
        <v>169</v>
      </c>
      <c r="P15923" s="4" t="s">
        <v>4381</v>
      </c>
      <c r="Q15923" s="4" t="s">
        <v>171</v>
      </c>
      <c r="R15923" s="4">
        <v>891</v>
      </c>
      <c r="S15923" s="4" t="s">
        <v>6058</v>
      </c>
      <c r="T15923" s="4" t="s">
        <v>1800</v>
      </c>
      <c r="U15923" s="4" t="s">
        <v>147</v>
      </c>
      <c r="V15923" s="4" t="s">
        <v>201</v>
      </c>
      <c r="W15923" s="4" t="s">
        <v>2917</v>
      </c>
      <c r="X15923" s="4" t="s">
        <v>236</v>
      </c>
      <c r="Y15923" s="4" t="s">
        <v>2918</v>
      </c>
      <c r="Z15923" s="4"/>
      <c r="AA15923" s="7">
        <v>41575</v>
      </c>
      <c r="AB15923" s="4" t="s">
        <v>152</v>
      </c>
      <c r="AC15923" t="str">
        <f t="shared" si="516"/>
        <v>Local</v>
      </c>
    </row>
    <row r="15924" spans="1:29">
      <c r="A15924" s="4">
        <v>15923</v>
      </c>
      <c r="B15924" s="4" t="s">
        <v>178</v>
      </c>
      <c r="C15924" s="7">
        <v>41575</v>
      </c>
      <c r="D15924" s="4">
        <v>9861</v>
      </c>
      <c r="E15924" s="4">
        <f t="shared" si="515"/>
        <v>1340.1</v>
      </c>
      <c r="F15924" s="5">
        <v>0.1</v>
      </c>
      <c r="G15924" s="5">
        <v>16</v>
      </c>
      <c r="H15924" s="4">
        <v>99</v>
      </c>
      <c r="I15924" s="5">
        <v>1489</v>
      </c>
      <c r="J15924" s="5">
        <v>7</v>
      </c>
      <c r="K15924" s="5">
        <v>5</v>
      </c>
      <c r="L15924" s="5">
        <v>0.55</v>
      </c>
      <c r="M15924" s="4" t="s">
        <v>140</v>
      </c>
      <c r="N15924" s="4" t="s">
        <v>330</v>
      </c>
      <c r="O15924" s="4" t="s">
        <v>223</v>
      </c>
      <c r="P15924" s="4" t="s">
        <v>4487</v>
      </c>
      <c r="Q15924" s="4" t="s">
        <v>183</v>
      </c>
      <c r="R15924" s="4">
        <v>634</v>
      </c>
      <c r="S15924" s="4" t="s">
        <v>2895</v>
      </c>
      <c r="T15924" s="4" t="s">
        <v>1805</v>
      </c>
      <c r="U15924" s="4" t="s">
        <v>147</v>
      </c>
      <c r="V15924" s="4" t="s">
        <v>201</v>
      </c>
      <c r="W15924" s="4" t="s">
        <v>440</v>
      </c>
      <c r="X15924" s="4" t="s">
        <v>203</v>
      </c>
      <c r="Y15924" s="4" t="s">
        <v>440</v>
      </c>
      <c r="Z15924" s="4"/>
      <c r="AA15924" s="7">
        <v>41579</v>
      </c>
      <c r="AB15924" s="4" t="s">
        <v>152</v>
      </c>
      <c r="AC15924" t="str">
        <f t="shared" si="516"/>
        <v>Local</v>
      </c>
    </row>
    <row r="15925" spans="1:29">
      <c r="A15925" s="4">
        <v>15924</v>
      </c>
      <c r="B15925" s="4" t="s">
        <v>154</v>
      </c>
      <c r="C15925" s="7">
        <v>41575</v>
      </c>
      <c r="D15925" s="4">
        <v>21634</v>
      </c>
      <c r="E15925" s="4">
        <f t="shared" si="515"/>
        <v>3082.5</v>
      </c>
      <c r="F15925" s="5">
        <v>0.1</v>
      </c>
      <c r="G15925" s="5">
        <v>208</v>
      </c>
      <c r="H15925" s="4">
        <v>17</v>
      </c>
      <c r="I15925" s="5">
        <v>3425</v>
      </c>
      <c r="J15925" s="5">
        <v>-315</v>
      </c>
      <c r="K15925" s="5">
        <v>68</v>
      </c>
      <c r="L15925" s="5">
        <v>0.58</v>
      </c>
      <c r="M15925" s="4" t="s">
        <v>140</v>
      </c>
      <c r="N15925" s="4" t="s">
        <v>180</v>
      </c>
      <c r="O15925" s="4" t="s">
        <v>567</v>
      </c>
      <c r="P15925" s="4" t="s">
        <v>836</v>
      </c>
      <c r="Q15925" s="4" t="s">
        <v>157</v>
      </c>
      <c r="R15925" s="4">
        <v>2040</v>
      </c>
      <c r="S15925" s="4" t="s">
        <v>5227</v>
      </c>
      <c r="T15925" s="4" t="s">
        <v>498</v>
      </c>
      <c r="U15925" s="4" t="s">
        <v>147</v>
      </c>
      <c r="V15925" s="4" t="s">
        <v>201</v>
      </c>
      <c r="W15925" s="4" t="s">
        <v>422</v>
      </c>
      <c r="X15925" s="4" t="s">
        <v>236</v>
      </c>
      <c r="Y15925" s="4" t="s">
        <v>5228</v>
      </c>
      <c r="Z15925" s="4"/>
      <c r="AA15925" s="7">
        <v>41576</v>
      </c>
      <c r="AB15925" s="4" t="s">
        <v>188</v>
      </c>
      <c r="AC15925" t="str">
        <f t="shared" si="516"/>
        <v>Local</v>
      </c>
    </row>
    <row r="15926" spans="1:29">
      <c r="A15926" s="4">
        <v>15925</v>
      </c>
      <c r="B15926" s="4" t="s">
        <v>154</v>
      </c>
      <c r="C15926" s="7">
        <v>41575</v>
      </c>
      <c r="D15926" s="4">
        <v>21634</v>
      </c>
      <c r="E15926" s="4">
        <f t="shared" si="515"/>
        <v>3620.49</v>
      </c>
      <c r="F15926" s="5">
        <v>0.07</v>
      </c>
      <c r="G15926" s="5">
        <v>1938</v>
      </c>
      <c r="H15926" s="4">
        <v>2</v>
      </c>
      <c r="I15926" s="5">
        <v>3893</v>
      </c>
      <c r="J15926" s="5">
        <v>-4018</v>
      </c>
      <c r="K15926" s="5">
        <v>14</v>
      </c>
      <c r="L15926" s="5">
        <v>0.38</v>
      </c>
      <c r="M15926" s="4" t="s">
        <v>230</v>
      </c>
      <c r="N15926" s="4" t="s">
        <v>238</v>
      </c>
      <c r="O15926" s="4" t="s">
        <v>231</v>
      </c>
      <c r="P15926" s="4" t="s">
        <v>1844</v>
      </c>
      <c r="Q15926" s="4" t="s">
        <v>157</v>
      </c>
      <c r="R15926" s="4">
        <v>2040</v>
      </c>
      <c r="S15926" s="4" t="s">
        <v>5227</v>
      </c>
      <c r="T15926" s="4" t="s">
        <v>848</v>
      </c>
      <c r="U15926" s="4" t="s">
        <v>147</v>
      </c>
      <c r="V15926" s="4" t="s">
        <v>201</v>
      </c>
      <c r="W15926" s="4" t="s">
        <v>422</v>
      </c>
      <c r="X15926" s="4" t="s">
        <v>236</v>
      </c>
      <c r="Y15926" s="4" t="s">
        <v>5228</v>
      </c>
      <c r="Z15926" s="4"/>
      <c r="AA15926" s="7">
        <v>41578</v>
      </c>
      <c r="AB15926" s="4" t="s">
        <v>152</v>
      </c>
      <c r="AC15926" t="str">
        <f t="shared" si="516"/>
        <v>Local</v>
      </c>
    </row>
    <row r="15927" spans="1:29">
      <c r="A15927" s="4">
        <v>15926</v>
      </c>
      <c r="B15927" s="4" t="s">
        <v>139</v>
      </c>
      <c r="C15927" s="7">
        <v>41575</v>
      </c>
      <c r="D15927" s="4">
        <v>23428</v>
      </c>
      <c r="E15927" s="4">
        <f t="shared" si="515"/>
        <v>2016.84</v>
      </c>
      <c r="F15927" s="5">
        <v>0.02</v>
      </c>
      <c r="G15927" s="5">
        <v>23</v>
      </c>
      <c r="H15927" s="4">
        <v>86</v>
      </c>
      <c r="I15927" s="5">
        <v>2058</v>
      </c>
      <c r="J15927" s="5">
        <v>235</v>
      </c>
      <c r="K15927" s="5">
        <v>8</v>
      </c>
      <c r="L15927" s="5">
        <v>0.39</v>
      </c>
      <c r="M15927" s="4" t="s">
        <v>140</v>
      </c>
      <c r="N15927" s="4" t="s">
        <v>141</v>
      </c>
      <c r="O15927" s="4" t="s">
        <v>197</v>
      </c>
      <c r="P15927" s="4" t="s">
        <v>995</v>
      </c>
      <c r="Q15927" s="4" t="s">
        <v>144</v>
      </c>
      <c r="R15927" s="4">
        <v>71</v>
      </c>
      <c r="S15927" s="4" t="s">
        <v>1890</v>
      </c>
      <c r="T15927" s="4" t="s">
        <v>1178</v>
      </c>
      <c r="U15927" s="4" t="s">
        <v>147</v>
      </c>
      <c r="V15927" s="4" t="s">
        <v>201</v>
      </c>
      <c r="W15927" s="4" t="s">
        <v>202</v>
      </c>
      <c r="X15927" s="4" t="s">
        <v>203</v>
      </c>
      <c r="Y15927" s="4" t="s">
        <v>204</v>
      </c>
      <c r="Z15927" s="4"/>
      <c r="AA15927" s="7">
        <v>41577</v>
      </c>
      <c r="AB15927" s="4" t="s">
        <v>152</v>
      </c>
      <c r="AC15927" t="str">
        <f t="shared" si="516"/>
        <v>Local</v>
      </c>
    </row>
    <row r="15928" spans="1:29">
      <c r="A15928" s="4">
        <v>15927</v>
      </c>
      <c r="B15928" s="4" t="s">
        <v>178</v>
      </c>
      <c r="C15928" s="7">
        <v>41575</v>
      </c>
      <c r="D15928" s="4">
        <v>38912</v>
      </c>
      <c r="E15928" s="4">
        <f t="shared" si="515"/>
        <v>14496.57</v>
      </c>
      <c r="F15928" s="5">
        <v>0.01</v>
      </c>
      <c r="G15928" s="5">
        <v>152</v>
      </c>
      <c r="H15928" s="4">
        <v>97</v>
      </c>
      <c r="I15928" s="5">
        <v>14643</v>
      </c>
      <c r="J15928" s="5">
        <v>408</v>
      </c>
      <c r="K15928" s="5">
        <v>4</v>
      </c>
      <c r="L15928" s="5">
        <v>0.79</v>
      </c>
      <c r="M15928" s="4" t="s">
        <v>230</v>
      </c>
      <c r="N15928" s="4" t="s">
        <v>141</v>
      </c>
      <c r="O15928" s="4" t="s">
        <v>261</v>
      </c>
      <c r="P15928" s="4" t="s">
        <v>2476</v>
      </c>
      <c r="Q15928" s="4" t="s">
        <v>183</v>
      </c>
      <c r="R15928" s="4">
        <v>342</v>
      </c>
      <c r="S15928" s="4" t="s">
        <v>2755</v>
      </c>
      <c r="T15928" s="4" t="s">
        <v>159</v>
      </c>
      <c r="U15928" s="4" t="s">
        <v>265</v>
      </c>
      <c r="V15928" s="4" t="s">
        <v>161</v>
      </c>
      <c r="W15928" s="4" t="s">
        <v>389</v>
      </c>
      <c r="X15928" s="4" t="s">
        <v>163</v>
      </c>
      <c r="Y15928" s="4" t="s">
        <v>1071</v>
      </c>
      <c r="Z15928" s="4">
        <v>33181</v>
      </c>
      <c r="AA15928" s="7">
        <v>41577</v>
      </c>
      <c r="AB15928" s="4" t="s">
        <v>152</v>
      </c>
      <c r="AC15928" t="str">
        <f t="shared" si="516"/>
        <v>Cross Border</v>
      </c>
    </row>
    <row r="15929" spans="1:29">
      <c r="A15929" s="4">
        <v>15928</v>
      </c>
      <c r="B15929" s="4" t="s">
        <v>178</v>
      </c>
      <c r="C15929" s="7">
        <v>41575</v>
      </c>
      <c r="D15929" s="4">
        <v>38912</v>
      </c>
      <c r="E15929" s="4">
        <f t="shared" si="515"/>
        <v>3140.9</v>
      </c>
      <c r="F15929" s="5">
        <v>0.02</v>
      </c>
      <c r="G15929" s="5">
        <v>66</v>
      </c>
      <c r="H15929" s="4">
        <v>55</v>
      </c>
      <c r="I15929" s="5">
        <v>3205</v>
      </c>
      <c r="J15929" s="5">
        <v>208</v>
      </c>
      <c r="K15929" s="5">
        <v>5</v>
      </c>
      <c r="L15929" s="5">
        <v>0.57</v>
      </c>
      <c r="M15929" s="4" t="s">
        <v>230</v>
      </c>
      <c r="N15929" s="4" t="s">
        <v>141</v>
      </c>
      <c r="O15929" s="4" t="s">
        <v>289</v>
      </c>
      <c r="P15929" s="4" t="s">
        <v>3617</v>
      </c>
      <c r="Q15929" s="4" t="s">
        <v>183</v>
      </c>
      <c r="R15929" s="4">
        <v>342</v>
      </c>
      <c r="S15929" s="4" t="s">
        <v>2755</v>
      </c>
      <c r="T15929" s="4" t="s">
        <v>1397</v>
      </c>
      <c r="U15929" s="4" t="s">
        <v>265</v>
      </c>
      <c r="V15929" s="4" t="s">
        <v>161</v>
      </c>
      <c r="W15929" s="4" t="s">
        <v>389</v>
      </c>
      <c r="X15929" s="4" t="s">
        <v>163</v>
      </c>
      <c r="Y15929" s="4" t="s">
        <v>1071</v>
      </c>
      <c r="Z15929" s="4">
        <v>33181</v>
      </c>
      <c r="AA15929" s="7">
        <v>41582</v>
      </c>
      <c r="AB15929" s="4" t="s">
        <v>152</v>
      </c>
      <c r="AC15929" t="str">
        <f t="shared" si="516"/>
        <v>Cross Border</v>
      </c>
    </row>
    <row r="15930" spans="1:29">
      <c r="A15930" s="4">
        <v>15929</v>
      </c>
      <c r="B15930" s="4" t="s">
        <v>168</v>
      </c>
      <c r="C15930" s="7">
        <v>41575</v>
      </c>
      <c r="D15930" s="4">
        <v>41504</v>
      </c>
      <c r="E15930" s="4">
        <f t="shared" si="515"/>
        <v>591.48</v>
      </c>
      <c r="F15930" s="5">
        <v>0.07</v>
      </c>
      <c r="G15930" s="5">
        <v>16</v>
      </c>
      <c r="H15930" s="4">
        <v>42</v>
      </c>
      <c r="I15930" s="5">
        <v>636</v>
      </c>
      <c r="J15930" s="5">
        <v>-30</v>
      </c>
      <c r="K15930" s="5">
        <v>6</v>
      </c>
      <c r="L15930" s="5">
        <v>0.6</v>
      </c>
      <c r="M15930" s="4" t="s">
        <v>140</v>
      </c>
      <c r="N15930" s="4" t="s">
        <v>141</v>
      </c>
      <c r="O15930" s="4" t="s">
        <v>142</v>
      </c>
      <c r="P15930" s="4" t="s">
        <v>6122</v>
      </c>
      <c r="Q15930" s="4" t="s">
        <v>183</v>
      </c>
      <c r="R15930" s="4">
        <v>2597</v>
      </c>
      <c r="S15930" s="4" t="s">
        <v>4208</v>
      </c>
      <c r="T15930" s="4" t="s">
        <v>976</v>
      </c>
      <c r="U15930" s="4" t="s">
        <v>147</v>
      </c>
      <c r="V15930" s="4" t="s">
        <v>334</v>
      </c>
      <c r="W15930" s="4" t="s">
        <v>1115</v>
      </c>
      <c r="X15930" s="4" t="s">
        <v>1116</v>
      </c>
      <c r="Y15930" s="4" t="s">
        <v>1117</v>
      </c>
      <c r="Z15930" s="4"/>
      <c r="AA15930" s="7">
        <v>41577</v>
      </c>
      <c r="AB15930" s="4" t="s">
        <v>152</v>
      </c>
      <c r="AC15930" t="str">
        <f t="shared" si="516"/>
        <v>Local</v>
      </c>
    </row>
    <row r="15931" spans="1:29">
      <c r="A15931" s="4">
        <v>15930</v>
      </c>
      <c r="B15931" s="4" t="s">
        <v>139</v>
      </c>
      <c r="C15931" s="7">
        <v>41575</v>
      </c>
      <c r="D15931" s="4">
        <v>43104</v>
      </c>
      <c r="E15931" s="4">
        <f t="shared" si="515"/>
        <v>8785.8</v>
      </c>
      <c r="F15931" s="5">
        <v>0.1</v>
      </c>
      <c r="G15931" s="5">
        <v>101</v>
      </c>
      <c r="H15931" s="4">
        <v>105</v>
      </c>
      <c r="I15931" s="5">
        <v>9762</v>
      </c>
      <c r="J15931" s="5">
        <v>1677</v>
      </c>
      <c r="K15931" s="5">
        <v>14</v>
      </c>
      <c r="L15931" s="5">
        <v>0.37</v>
      </c>
      <c r="M15931" s="4" t="s">
        <v>230</v>
      </c>
      <c r="N15931" s="4" t="s">
        <v>180</v>
      </c>
      <c r="O15931" s="4" t="s">
        <v>231</v>
      </c>
      <c r="P15931" s="4" t="s">
        <v>4312</v>
      </c>
      <c r="Q15931" s="4" t="s">
        <v>144</v>
      </c>
      <c r="R15931" s="4">
        <v>2222</v>
      </c>
      <c r="S15931" s="4" t="s">
        <v>4014</v>
      </c>
      <c r="T15931" s="4" t="s">
        <v>1074</v>
      </c>
      <c r="U15931" s="4" t="s">
        <v>147</v>
      </c>
      <c r="V15931" s="4" t="s">
        <v>161</v>
      </c>
      <c r="W15931" s="4" t="s">
        <v>667</v>
      </c>
      <c r="X15931" s="4" t="s">
        <v>311</v>
      </c>
      <c r="Y15931" s="4" t="s">
        <v>668</v>
      </c>
      <c r="Z15931" s="4"/>
      <c r="AA15931" s="7">
        <v>41578</v>
      </c>
      <c r="AB15931" s="4" t="s">
        <v>188</v>
      </c>
      <c r="AC15931" t="str">
        <f t="shared" si="516"/>
        <v>Cross Border</v>
      </c>
    </row>
    <row r="15932" spans="1:29">
      <c r="A15932" s="4">
        <v>15931</v>
      </c>
      <c r="B15932" s="4" t="s">
        <v>178</v>
      </c>
      <c r="C15932" s="7">
        <v>41575</v>
      </c>
      <c r="D15932" s="4">
        <v>89475</v>
      </c>
      <c r="E15932" s="4">
        <f t="shared" si="515"/>
        <v>301</v>
      </c>
      <c r="F15932" s="5">
        <v>0</v>
      </c>
      <c r="G15932" s="5">
        <v>14</v>
      </c>
      <c r="H15932" s="4">
        <v>20</v>
      </c>
      <c r="I15932" s="5">
        <v>301</v>
      </c>
      <c r="J15932" s="5">
        <v>53</v>
      </c>
      <c r="K15932" s="5">
        <v>7</v>
      </c>
      <c r="L15932" s="5">
        <v>0.38</v>
      </c>
      <c r="M15932" s="4" t="s">
        <v>140</v>
      </c>
      <c r="N15932" s="4" t="s">
        <v>141</v>
      </c>
      <c r="O15932" s="4" t="s">
        <v>169</v>
      </c>
      <c r="P15932" s="4" t="s">
        <v>4381</v>
      </c>
      <c r="Q15932" s="4" t="s">
        <v>171</v>
      </c>
      <c r="R15932" s="4">
        <v>893</v>
      </c>
      <c r="S15932" s="4" t="s">
        <v>6062</v>
      </c>
      <c r="T15932" s="4" t="s">
        <v>305</v>
      </c>
      <c r="U15932" s="4" t="s">
        <v>174</v>
      </c>
      <c r="V15932" s="4" t="s">
        <v>161</v>
      </c>
      <c r="W15932" s="4" t="s">
        <v>558</v>
      </c>
      <c r="X15932" s="4" t="s">
        <v>163</v>
      </c>
      <c r="Y15932" s="4" t="s">
        <v>6063</v>
      </c>
      <c r="Z15932" s="4">
        <v>89431</v>
      </c>
      <c r="AA15932" s="7">
        <v>41575</v>
      </c>
      <c r="AB15932" s="4" t="s">
        <v>152</v>
      </c>
      <c r="AC15932" t="str">
        <f t="shared" si="516"/>
        <v>Cross Border</v>
      </c>
    </row>
    <row r="15933" spans="1:29">
      <c r="A15933" s="4">
        <v>15932</v>
      </c>
      <c r="B15933" s="4" t="s">
        <v>178</v>
      </c>
      <c r="C15933" s="7">
        <v>41575</v>
      </c>
      <c r="D15933" s="4">
        <v>89290</v>
      </c>
      <c r="E15933" s="4">
        <f t="shared" si="515"/>
        <v>338.4</v>
      </c>
      <c r="F15933" s="5">
        <v>0.1</v>
      </c>
      <c r="G15933" s="5">
        <v>16</v>
      </c>
      <c r="H15933" s="4">
        <v>25</v>
      </c>
      <c r="I15933" s="5">
        <v>376</v>
      </c>
      <c r="J15933" s="5">
        <v>7</v>
      </c>
      <c r="K15933" s="5">
        <v>5</v>
      </c>
      <c r="L15933" s="5">
        <v>0.55</v>
      </c>
      <c r="M15933" s="4" t="s">
        <v>140</v>
      </c>
      <c r="N15933" s="4" t="s">
        <v>330</v>
      </c>
      <c r="O15933" s="4" t="s">
        <v>223</v>
      </c>
      <c r="P15933" s="4" t="s">
        <v>4487</v>
      </c>
      <c r="Q15933" s="4" t="s">
        <v>183</v>
      </c>
      <c r="R15933" s="4">
        <v>635</v>
      </c>
      <c r="S15933" s="4" t="s">
        <v>873</v>
      </c>
      <c r="T15933" s="4" t="s">
        <v>1867</v>
      </c>
      <c r="U15933" s="4" t="s">
        <v>149</v>
      </c>
      <c r="V15933" s="4" t="s">
        <v>161</v>
      </c>
      <c r="W15933" s="4" t="s">
        <v>211</v>
      </c>
      <c r="X15933" s="4" t="s">
        <v>163</v>
      </c>
      <c r="Y15933" s="4" t="s">
        <v>4287</v>
      </c>
      <c r="Z15933" s="4">
        <v>55106</v>
      </c>
      <c r="AA15933" s="7">
        <v>41579</v>
      </c>
      <c r="AB15933" s="4" t="s">
        <v>152</v>
      </c>
      <c r="AC15933" t="str">
        <f t="shared" si="516"/>
        <v>Cross Border</v>
      </c>
    </row>
    <row r="15934" spans="1:29">
      <c r="A15934" s="4">
        <v>15933</v>
      </c>
      <c r="B15934" s="4" t="s">
        <v>154</v>
      </c>
      <c r="C15934" s="7">
        <v>41575</v>
      </c>
      <c r="D15934" s="4">
        <v>91243</v>
      </c>
      <c r="E15934" s="4">
        <f t="shared" si="515"/>
        <v>725.4</v>
      </c>
      <c r="F15934" s="5">
        <v>0.1</v>
      </c>
      <c r="G15934" s="5">
        <v>208</v>
      </c>
      <c r="H15934" s="4">
        <v>4</v>
      </c>
      <c r="I15934" s="5">
        <v>806</v>
      </c>
      <c r="J15934" s="5">
        <v>-315</v>
      </c>
      <c r="K15934" s="5">
        <v>68</v>
      </c>
      <c r="L15934" s="5">
        <v>0.58</v>
      </c>
      <c r="M15934" s="4" t="s">
        <v>140</v>
      </c>
      <c r="N15934" s="4" t="s">
        <v>180</v>
      </c>
      <c r="O15934" s="4" t="s">
        <v>567</v>
      </c>
      <c r="P15934" s="4" t="s">
        <v>836</v>
      </c>
      <c r="Q15934" s="4" t="s">
        <v>157</v>
      </c>
      <c r="R15934" s="4">
        <v>2041</v>
      </c>
      <c r="S15934" s="4" t="s">
        <v>6631</v>
      </c>
      <c r="T15934" s="4" t="s">
        <v>194</v>
      </c>
      <c r="U15934" s="4" t="s">
        <v>160</v>
      </c>
      <c r="V15934" s="4" t="s">
        <v>161</v>
      </c>
      <c r="W15934" s="4" t="s">
        <v>576</v>
      </c>
      <c r="X15934" s="4" t="s">
        <v>163</v>
      </c>
      <c r="Y15934" s="4" t="s">
        <v>1544</v>
      </c>
      <c r="Z15934" s="4">
        <v>45040</v>
      </c>
      <c r="AA15934" s="7">
        <v>41576</v>
      </c>
      <c r="AB15934" s="4" t="s">
        <v>188</v>
      </c>
      <c r="AC15934" t="str">
        <f t="shared" si="516"/>
        <v>Cross Border</v>
      </c>
    </row>
    <row r="15935" spans="1:29">
      <c r="A15935" s="4">
        <v>15934</v>
      </c>
      <c r="B15935" s="4" t="s">
        <v>154</v>
      </c>
      <c r="C15935" s="7">
        <v>41575</v>
      </c>
      <c r="D15935" s="4">
        <v>91243</v>
      </c>
      <c r="E15935" s="4">
        <f t="shared" si="515"/>
        <v>1810.71</v>
      </c>
      <c r="F15935" s="5">
        <v>0.07</v>
      </c>
      <c r="G15935" s="5">
        <v>1938</v>
      </c>
      <c r="H15935" s="4">
        <v>1</v>
      </c>
      <c r="I15935" s="5">
        <v>1947</v>
      </c>
      <c r="J15935" s="5">
        <v>-4018</v>
      </c>
      <c r="K15935" s="5">
        <v>14</v>
      </c>
      <c r="L15935" s="5">
        <v>0.38</v>
      </c>
      <c r="M15935" s="4" t="s">
        <v>230</v>
      </c>
      <c r="N15935" s="4" t="s">
        <v>238</v>
      </c>
      <c r="O15935" s="4" t="s">
        <v>231</v>
      </c>
      <c r="P15935" s="4" t="s">
        <v>1844</v>
      </c>
      <c r="Q15935" s="4" t="s">
        <v>157</v>
      </c>
      <c r="R15935" s="4">
        <v>2041</v>
      </c>
      <c r="S15935" s="4" t="s">
        <v>6631</v>
      </c>
      <c r="T15935" s="4" t="s">
        <v>373</v>
      </c>
      <c r="U15935" s="4" t="s">
        <v>160</v>
      </c>
      <c r="V15935" s="4" t="s">
        <v>161</v>
      </c>
      <c r="W15935" s="4" t="s">
        <v>576</v>
      </c>
      <c r="X15935" s="4" t="s">
        <v>163</v>
      </c>
      <c r="Y15935" s="4" t="s">
        <v>1544</v>
      </c>
      <c r="Z15935" s="4">
        <v>45040</v>
      </c>
      <c r="AA15935" s="7">
        <v>41578</v>
      </c>
      <c r="AB15935" s="4" t="s">
        <v>152</v>
      </c>
      <c r="AC15935" t="str">
        <f t="shared" si="516"/>
        <v>Cross Border</v>
      </c>
    </row>
    <row r="15936" spans="1:29">
      <c r="A15936" s="4">
        <v>15935</v>
      </c>
      <c r="B15936" s="4" t="s">
        <v>139</v>
      </c>
      <c r="C15936" s="7">
        <v>41575</v>
      </c>
      <c r="D15936" s="4">
        <v>89250</v>
      </c>
      <c r="E15936" s="4">
        <f t="shared" si="515"/>
        <v>515.48</v>
      </c>
      <c r="F15936" s="5">
        <v>0.02</v>
      </c>
      <c r="G15936" s="5">
        <v>23</v>
      </c>
      <c r="H15936" s="4">
        <v>22</v>
      </c>
      <c r="I15936" s="5">
        <v>526</v>
      </c>
      <c r="J15936" s="5">
        <v>235</v>
      </c>
      <c r="K15936" s="5">
        <v>8</v>
      </c>
      <c r="L15936" s="5">
        <v>0.39</v>
      </c>
      <c r="M15936" s="4" t="s">
        <v>140</v>
      </c>
      <c r="N15936" s="4" t="s">
        <v>141</v>
      </c>
      <c r="O15936" s="4" t="s">
        <v>197</v>
      </c>
      <c r="P15936" s="4" t="s">
        <v>995</v>
      </c>
      <c r="Q15936" s="4" t="s">
        <v>144</v>
      </c>
      <c r="R15936" s="4">
        <v>73</v>
      </c>
      <c r="S15936" s="4" t="s">
        <v>6742</v>
      </c>
      <c r="T15936" s="4" t="s">
        <v>647</v>
      </c>
      <c r="U15936" s="4" t="s">
        <v>160</v>
      </c>
      <c r="V15936" s="4" t="s">
        <v>161</v>
      </c>
      <c r="W15936" s="4" t="s">
        <v>748</v>
      </c>
      <c r="X15936" s="4" t="s">
        <v>163</v>
      </c>
      <c r="Y15936" s="4" t="s">
        <v>6743</v>
      </c>
      <c r="Z15936" s="4">
        <v>2331</v>
      </c>
      <c r="AA15936" s="7">
        <v>41577</v>
      </c>
      <c r="AB15936" s="4" t="s">
        <v>152</v>
      </c>
      <c r="AC15936" t="str">
        <f t="shared" si="516"/>
        <v>Cross Border</v>
      </c>
    </row>
    <row r="15937" spans="1:29">
      <c r="A15937" s="4">
        <v>15936</v>
      </c>
      <c r="B15937" s="4" t="s">
        <v>178</v>
      </c>
      <c r="C15937" s="7">
        <v>41575</v>
      </c>
      <c r="D15937" s="4">
        <v>88155</v>
      </c>
      <c r="E15937" s="4">
        <f t="shared" si="515"/>
        <v>3586.77</v>
      </c>
      <c r="F15937" s="5">
        <v>0.01</v>
      </c>
      <c r="G15937" s="5">
        <v>152</v>
      </c>
      <c r="H15937" s="4">
        <v>24</v>
      </c>
      <c r="I15937" s="5">
        <v>3623</v>
      </c>
      <c r="J15937" s="5">
        <v>609</v>
      </c>
      <c r="K15937" s="5">
        <v>4</v>
      </c>
      <c r="L15937" s="5">
        <v>0.79</v>
      </c>
      <c r="M15937" s="4" t="s">
        <v>230</v>
      </c>
      <c r="N15937" s="4" t="s">
        <v>141</v>
      </c>
      <c r="O15937" s="4" t="s">
        <v>261</v>
      </c>
      <c r="P15937" s="4" t="s">
        <v>2476</v>
      </c>
      <c r="Q15937" s="4" t="s">
        <v>183</v>
      </c>
      <c r="R15937" s="4">
        <v>347</v>
      </c>
      <c r="S15937" s="4" t="s">
        <v>6744</v>
      </c>
      <c r="T15937" s="4" t="s">
        <v>1614</v>
      </c>
      <c r="U15937" s="4" t="s">
        <v>160</v>
      </c>
      <c r="V15937" s="4" t="s">
        <v>161</v>
      </c>
      <c r="W15937" s="4" t="s">
        <v>759</v>
      </c>
      <c r="X15937" s="4" t="s">
        <v>163</v>
      </c>
      <c r="Y15937" s="4" t="s">
        <v>6483</v>
      </c>
      <c r="Z15937" s="4">
        <v>7010</v>
      </c>
      <c r="AA15937" s="7">
        <v>41577</v>
      </c>
      <c r="AB15937" s="4" t="s">
        <v>152</v>
      </c>
      <c r="AC15937" t="str">
        <f t="shared" si="516"/>
        <v>Cross Border</v>
      </c>
    </row>
    <row r="15938" spans="1:29">
      <c r="A15938" s="4">
        <v>15937</v>
      </c>
      <c r="B15938" s="4" t="s">
        <v>178</v>
      </c>
      <c r="C15938" s="7">
        <v>41575</v>
      </c>
      <c r="D15938" s="4">
        <v>88155</v>
      </c>
      <c r="E15938" s="4">
        <f t="shared" ref="E15938:E16001" si="517">I15938*(1-F15938)</f>
        <v>799.68</v>
      </c>
      <c r="F15938" s="5">
        <v>0.02</v>
      </c>
      <c r="G15938" s="5">
        <v>66</v>
      </c>
      <c r="H15938" s="4">
        <v>14</v>
      </c>
      <c r="I15938" s="5">
        <v>816</v>
      </c>
      <c r="J15938" s="5">
        <v>310</v>
      </c>
      <c r="K15938" s="5">
        <v>5</v>
      </c>
      <c r="L15938" s="5">
        <v>0.57</v>
      </c>
      <c r="M15938" s="4" t="s">
        <v>230</v>
      </c>
      <c r="N15938" s="4" t="s">
        <v>141</v>
      </c>
      <c r="O15938" s="4" t="s">
        <v>289</v>
      </c>
      <c r="P15938" s="4" t="s">
        <v>3617</v>
      </c>
      <c r="Q15938" s="4" t="s">
        <v>183</v>
      </c>
      <c r="R15938" s="4">
        <v>341</v>
      </c>
      <c r="S15938" s="4" t="s">
        <v>6745</v>
      </c>
      <c r="T15938" s="4" t="s">
        <v>3044</v>
      </c>
      <c r="U15938" s="4" t="s">
        <v>160</v>
      </c>
      <c r="V15938" s="4" t="s">
        <v>161</v>
      </c>
      <c r="W15938" s="4" t="s">
        <v>506</v>
      </c>
      <c r="X15938" s="4" t="s">
        <v>163</v>
      </c>
      <c r="Y15938" s="4" t="s">
        <v>3275</v>
      </c>
      <c r="Z15938" s="4">
        <v>6478</v>
      </c>
      <c r="AA15938" s="7">
        <v>41582</v>
      </c>
      <c r="AB15938" s="4" t="s">
        <v>152</v>
      </c>
      <c r="AC15938" t="str">
        <f t="shared" si="516"/>
        <v>Cross Border</v>
      </c>
    </row>
    <row r="15939" spans="1:29">
      <c r="A15939" s="4">
        <v>15938</v>
      </c>
      <c r="B15939" s="4" t="s">
        <v>168</v>
      </c>
      <c r="C15939" s="7">
        <v>41575</v>
      </c>
      <c r="D15939" s="4">
        <v>87388</v>
      </c>
      <c r="E15939" s="4">
        <f t="shared" si="517"/>
        <v>155.31</v>
      </c>
      <c r="F15939" s="5">
        <v>0.07</v>
      </c>
      <c r="G15939" s="5">
        <v>16</v>
      </c>
      <c r="H15939" s="4">
        <v>11</v>
      </c>
      <c r="I15939" s="5">
        <v>167</v>
      </c>
      <c r="J15939" s="5">
        <v>-30</v>
      </c>
      <c r="K15939" s="5">
        <v>6</v>
      </c>
      <c r="L15939" s="5">
        <v>0.6</v>
      </c>
      <c r="M15939" s="4" t="s">
        <v>140</v>
      </c>
      <c r="N15939" s="4" t="s">
        <v>141</v>
      </c>
      <c r="O15939" s="4" t="s">
        <v>142</v>
      </c>
      <c r="P15939" s="4" t="s">
        <v>6122</v>
      </c>
      <c r="Q15939" s="4" t="s">
        <v>183</v>
      </c>
      <c r="R15939" s="4">
        <v>2608</v>
      </c>
      <c r="S15939" s="4" t="s">
        <v>6746</v>
      </c>
      <c r="T15939" s="4" t="s">
        <v>1104</v>
      </c>
      <c r="U15939" s="4" t="s">
        <v>160</v>
      </c>
      <c r="V15939" s="4" t="s">
        <v>161</v>
      </c>
      <c r="W15939" s="4" t="s">
        <v>1105</v>
      </c>
      <c r="X15939" s="4" t="s">
        <v>163</v>
      </c>
      <c r="Y15939" s="4" t="s">
        <v>1106</v>
      </c>
      <c r="Z15939" s="4">
        <v>5403</v>
      </c>
      <c r="AA15939" s="7">
        <v>41577</v>
      </c>
      <c r="AB15939" s="4" t="s">
        <v>152</v>
      </c>
      <c r="AC15939" t="str">
        <f t="shared" si="516"/>
        <v>Cross Border</v>
      </c>
    </row>
    <row r="15940" spans="1:29">
      <c r="A15940" s="4">
        <v>15939</v>
      </c>
      <c r="B15940" s="4" t="s">
        <v>139</v>
      </c>
      <c r="C15940" s="7">
        <v>41575</v>
      </c>
      <c r="D15940" s="4">
        <v>89980</v>
      </c>
      <c r="E15940" s="4">
        <f t="shared" si="517"/>
        <v>2175.3</v>
      </c>
      <c r="F15940" s="5">
        <v>0.1</v>
      </c>
      <c r="G15940" s="5">
        <v>101</v>
      </c>
      <c r="H15940" s="4">
        <v>26</v>
      </c>
      <c r="I15940" s="5">
        <v>2417</v>
      </c>
      <c r="J15940" s="5">
        <v>1668</v>
      </c>
      <c r="K15940" s="5">
        <v>14</v>
      </c>
      <c r="L15940" s="5">
        <v>0.37</v>
      </c>
      <c r="M15940" s="4" t="s">
        <v>230</v>
      </c>
      <c r="N15940" s="4" t="s">
        <v>180</v>
      </c>
      <c r="O15940" s="4" t="s">
        <v>231</v>
      </c>
      <c r="P15940" s="4" t="s">
        <v>4312</v>
      </c>
      <c r="Q15940" s="4" t="s">
        <v>144</v>
      </c>
      <c r="R15940" s="4">
        <v>2225</v>
      </c>
      <c r="S15940" s="4" t="s">
        <v>782</v>
      </c>
      <c r="T15940" s="4" t="s">
        <v>877</v>
      </c>
      <c r="U15940" s="4" t="s">
        <v>174</v>
      </c>
      <c r="V15940" s="4" t="s">
        <v>161</v>
      </c>
      <c r="W15940" s="4" t="s">
        <v>1093</v>
      </c>
      <c r="X15940" s="4" t="s">
        <v>163</v>
      </c>
      <c r="Y15940" s="4" t="s">
        <v>4019</v>
      </c>
      <c r="Z15940" s="4">
        <v>88240</v>
      </c>
      <c r="AA15940" s="7">
        <v>41578</v>
      </c>
      <c r="AB15940" s="4" t="s">
        <v>188</v>
      </c>
      <c r="AC15940" t="str">
        <f t="shared" si="516"/>
        <v>Cross Border</v>
      </c>
    </row>
    <row r="15941" spans="1:29">
      <c r="A15941" s="4">
        <v>15940</v>
      </c>
      <c r="B15941" s="4" t="s">
        <v>168</v>
      </c>
      <c r="C15941" s="7">
        <v>41575</v>
      </c>
      <c r="D15941" s="4">
        <v>88312</v>
      </c>
      <c r="E15941" s="4">
        <f t="shared" si="517"/>
        <v>448.84</v>
      </c>
      <c r="F15941" s="5">
        <v>0.02</v>
      </c>
      <c r="G15941" s="5">
        <v>19</v>
      </c>
      <c r="H15941" s="4">
        <v>23</v>
      </c>
      <c r="I15941" s="5">
        <v>458</v>
      </c>
      <c r="J15941" s="5">
        <v>81</v>
      </c>
      <c r="K15941" s="5">
        <v>10</v>
      </c>
      <c r="L15941" s="5">
        <v>0.37</v>
      </c>
      <c r="M15941" s="4" t="s">
        <v>140</v>
      </c>
      <c r="N15941" s="4" t="s">
        <v>141</v>
      </c>
      <c r="O15941" s="4" t="s">
        <v>197</v>
      </c>
      <c r="P15941" s="4" t="s">
        <v>858</v>
      </c>
      <c r="Q15941" s="4" t="s">
        <v>157</v>
      </c>
      <c r="R15941" s="4">
        <v>2580</v>
      </c>
      <c r="S15941" s="4" t="s">
        <v>6584</v>
      </c>
      <c r="T15941" s="4" t="s">
        <v>1065</v>
      </c>
      <c r="U15941" s="4" t="s">
        <v>265</v>
      </c>
      <c r="V15941" s="4" t="s">
        <v>161</v>
      </c>
      <c r="W15941" s="4" t="s">
        <v>295</v>
      </c>
      <c r="X15941" s="4" t="s">
        <v>163</v>
      </c>
      <c r="Y15941" s="4" t="s">
        <v>6585</v>
      </c>
      <c r="Z15941" s="4">
        <v>36067</v>
      </c>
      <c r="AA15941" s="7">
        <v>41577</v>
      </c>
      <c r="AB15941" s="4" t="s">
        <v>152</v>
      </c>
      <c r="AC15941" t="str">
        <f t="shared" si="516"/>
        <v>Cross Border</v>
      </c>
    </row>
    <row r="15942" spans="1:29">
      <c r="A15942" s="4">
        <v>15941</v>
      </c>
      <c r="B15942" s="4" t="s">
        <v>154</v>
      </c>
      <c r="C15942" s="7">
        <v>41576</v>
      </c>
      <c r="D15942" s="4">
        <v>3014</v>
      </c>
      <c r="E15942" s="4">
        <f t="shared" si="517"/>
        <v>8145.76</v>
      </c>
      <c r="F15942" s="5">
        <v>0.02</v>
      </c>
      <c r="G15942" s="5">
        <v>305</v>
      </c>
      <c r="H15942" s="4">
        <v>27</v>
      </c>
      <c r="I15942" s="5">
        <v>8312</v>
      </c>
      <c r="J15942" s="5">
        <v>1314</v>
      </c>
      <c r="K15942" s="5">
        <v>20</v>
      </c>
      <c r="L15942" s="5">
        <v>0.4</v>
      </c>
      <c r="M15942" s="4" t="s">
        <v>140</v>
      </c>
      <c r="N15942" s="4" t="s">
        <v>141</v>
      </c>
      <c r="O15942" s="4" t="s">
        <v>169</v>
      </c>
      <c r="P15942" s="4" t="s">
        <v>3600</v>
      </c>
      <c r="Q15942" s="4" t="s">
        <v>171</v>
      </c>
      <c r="R15942" s="4">
        <v>2559</v>
      </c>
      <c r="S15942" s="4" t="s">
        <v>2472</v>
      </c>
      <c r="T15942" s="4" t="s">
        <v>1428</v>
      </c>
      <c r="U15942" s="4" t="s">
        <v>147</v>
      </c>
      <c r="V15942" s="4" t="s">
        <v>352</v>
      </c>
      <c r="W15942" s="4" t="s">
        <v>950</v>
      </c>
      <c r="X15942" s="4" t="s">
        <v>951</v>
      </c>
      <c r="Y15942" s="4" t="s">
        <v>952</v>
      </c>
      <c r="Z15942" s="4"/>
      <c r="AA15942" s="7">
        <v>41578</v>
      </c>
      <c r="AB15942" s="4" t="s">
        <v>152</v>
      </c>
      <c r="AC15942" t="str">
        <f t="shared" si="516"/>
        <v>Local</v>
      </c>
    </row>
    <row r="15943" spans="1:29">
      <c r="A15943" s="4">
        <v>15942</v>
      </c>
      <c r="B15943" s="4" t="s">
        <v>154</v>
      </c>
      <c r="C15943" s="7">
        <v>41576</v>
      </c>
      <c r="D15943" s="4">
        <v>16864</v>
      </c>
      <c r="E15943" s="4">
        <f t="shared" si="517"/>
        <v>25552.15</v>
      </c>
      <c r="F15943" s="5">
        <v>0.05</v>
      </c>
      <c r="G15943" s="5">
        <v>321</v>
      </c>
      <c r="H15943" s="4">
        <v>88</v>
      </c>
      <c r="I15943" s="5">
        <v>26897</v>
      </c>
      <c r="J15943" s="5">
        <v>1882</v>
      </c>
      <c r="K15943" s="5">
        <v>44</v>
      </c>
      <c r="L15943" s="5">
        <v>0.63</v>
      </c>
      <c r="M15943" s="4" t="s">
        <v>179</v>
      </c>
      <c r="N15943" s="4" t="s">
        <v>251</v>
      </c>
      <c r="O15943" s="4" t="s">
        <v>252</v>
      </c>
      <c r="P15943" s="4" t="s">
        <v>4285</v>
      </c>
      <c r="Q15943" s="4" t="s">
        <v>171</v>
      </c>
      <c r="R15943" s="4">
        <v>743</v>
      </c>
      <c r="S15943" s="4" t="s">
        <v>1335</v>
      </c>
      <c r="T15943" s="4" t="s">
        <v>146</v>
      </c>
      <c r="U15943" s="4" t="s">
        <v>147</v>
      </c>
      <c r="V15943" s="4" t="s">
        <v>352</v>
      </c>
      <c r="W15943" s="4" t="s">
        <v>449</v>
      </c>
      <c r="X15943" s="4" t="s">
        <v>450</v>
      </c>
      <c r="Y15943" s="4" t="s">
        <v>451</v>
      </c>
      <c r="Z15943" s="4"/>
      <c r="AA15943" s="7">
        <v>41576</v>
      </c>
      <c r="AB15943" s="4" t="s">
        <v>188</v>
      </c>
      <c r="AC15943" t="str">
        <f t="shared" si="516"/>
        <v>Local</v>
      </c>
    </row>
    <row r="15944" spans="1:29">
      <c r="A15944" s="4">
        <v>15943</v>
      </c>
      <c r="B15944" s="4" t="s">
        <v>168</v>
      </c>
      <c r="C15944" s="7">
        <v>41576</v>
      </c>
      <c r="D15944" s="4">
        <v>18531</v>
      </c>
      <c r="E15944" s="4">
        <f t="shared" si="517"/>
        <v>2618.88</v>
      </c>
      <c r="F15944" s="5">
        <v>0.04</v>
      </c>
      <c r="G15944" s="5">
        <v>26</v>
      </c>
      <c r="H15944" s="4">
        <v>105</v>
      </c>
      <c r="I15944" s="5">
        <v>2728</v>
      </c>
      <c r="J15944" s="5">
        <v>-251</v>
      </c>
      <c r="K15944" s="5">
        <v>14</v>
      </c>
      <c r="L15944" s="5">
        <v>0.6</v>
      </c>
      <c r="M15944" s="4" t="s">
        <v>179</v>
      </c>
      <c r="N15944" s="4" t="s">
        <v>180</v>
      </c>
      <c r="O15944" s="4" t="s">
        <v>181</v>
      </c>
      <c r="P15944" s="4" t="s">
        <v>1279</v>
      </c>
      <c r="Q15944" s="4" t="s">
        <v>144</v>
      </c>
      <c r="R15944" s="4">
        <v>1643</v>
      </c>
      <c r="S15944" s="4" t="s">
        <v>4630</v>
      </c>
      <c r="T15944" s="4" t="s">
        <v>1178</v>
      </c>
      <c r="U15944" s="4" t="s">
        <v>147</v>
      </c>
      <c r="V15944" s="4" t="s">
        <v>201</v>
      </c>
      <c r="W15944" s="4" t="s">
        <v>326</v>
      </c>
      <c r="X15944" s="4" t="s">
        <v>327</v>
      </c>
      <c r="Y15944" s="4" t="s">
        <v>328</v>
      </c>
      <c r="Z15944" s="4"/>
      <c r="AA15944" s="7">
        <v>41578</v>
      </c>
      <c r="AB15944" s="4" t="s">
        <v>188</v>
      </c>
      <c r="AC15944" t="str">
        <f t="shared" si="516"/>
        <v>Local</v>
      </c>
    </row>
    <row r="15945" spans="1:29">
      <c r="A15945" s="4">
        <v>15944</v>
      </c>
      <c r="B15945" s="4" t="s">
        <v>168</v>
      </c>
      <c r="C15945" s="7">
        <v>41576</v>
      </c>
      <c r="D15945" s="4">
        <v>26116</v>
      </c>
      <c r="E15945" s="4">
        <f t="shared" si="517"/>
        <v>1413.12</v>
      </c>
      <c r="F15945" s="5">
        <v>0.04</v>
      </c>
      <c r="G15945" s="5">
        <v>19</v>
      </c>
      <c r="H15945" s="4">
        <v>76</v>
      </c>
      <c r="I15945" s="5">
        <v>1472</v>
      </c>
      <c r="J15945" s="5">
        <v>82</v>
      </c>
      <c r="K15945" s="5">
        <v>9</v>
      </c>
      <c r="L15945" s="5">
        <v>0.37</v>
      </c>
      <c r="M15945" s="4" t="s">
        <v>140</v>
      </c>
      <c r="N15945" s="4" t="s">
        <v>141</v>
      </c>
      <c r="O15945" s="4" t="s">
        <v>197</v>
      </c>
      <c r="P15945" s="4" t="s">
        <v>1087</v>
      </c>
      <c r="Q15945" s="4" t="s">
        <v>144</v>
      </c>
      <c r="R15945" s="4">
        <v>590</v>
      </c>
      <c r="S15945" s="4" t="s">
        <v>999</v>
      </c>
      <c r="T15945" s="4" t="s">
        <v>351</v>
      </c>
      <c r="U15945" s="4" t="s">
        <v>147</v>
      </c>
      <c r="V15945" s="4" t="s">
        <v>201</v>
      </c>
      <c r="W15945" s="4" t="s">
        <v>326</v>
      </c>
      <c r="X15945" s="4" t="s">
        <v>327</v>
      </c>
      <c r="Y15945" s="4" t="s">
        <v>328</v>
      </c>
      <c r="Z15945" s="4"/>
      <c r="AA15945" s="7">
        <v>41577</v>
      </c>
      <c r="AB15945" s="4" t="s">
        <v>152</v>
      </c>
      <c r="AC15945" t="str">
        <f t="shared" si="516"/>
        <v>Local</v>
      </c>
    </row>
    <row r="15946" spans="1:29">
      <c r="A15946" s="4">
        <v>15945</v>
      </c>
      <c r="B15946" s="4" t="s">
        <v>342</v>
      </c>
      <c r="C15946" s="7">
        <v>41576</v>
      </c>
      <c r="D15946" s="4">
        <v>31910</v>
      </c>
      <c r="E15946" s="4">
        <f t="shared" si="517"/>
        <v>394.79</v>
      </c>
      <c r="F15946" s="5">
        <v>0.03</v>
      </c>
      <c r="G15946" s="5">
        <v>36</v>
      </c>
      <c r="H15946" s="4">
        <v>13</v>
      </c>
      <c r="I15946" s="5">
        <v>407</v>
      </c>
      <c r="J15946" s="5">
        <v>-190</v>
      </c>
      <c r="K15946" s="5">
        <v>5</v>
      </c>
      <c r="L15946" s="5">
        <v>0.85</v>
      </c>
      <c r="M15946" s="4" t="s">
        <v>230</v>
      </c>
      <c r="N15946" s="4" t="s">
        <v>141</v>
      </c>
      <c r="O15946" s="4" t="s">
        <v>289</v>
      </c>
      <c r="P15946" s="4" t="s">
        <v>1472</v>
      </c>
      <c r="Q15946" s="4" t="s">
        <v>144</v>
      </c>
      <c r="R15946" s="4">
        <v>802</v>
      </c>
      <c r="S15946" s="4" t="s">
        <v>2331</v>
      </c>
      <c r="T15946" s="4" t="s">
        <v>579</v>
      </c>
      <c r="U15946" s="4" t="s">
        <v>147</v>
      </c>
      <c r="V15946" s="4" t="s">
        <v>334</v>
      </c>
      <c r="W15946" s="4" t="s">
        <v>2732</v>
      </c>
      <c r="X15946" s="4" t="s">
        <v>2733</v>
      </c>
      <c r="Y15946" s="4" t="s">
        <v>2734</v>
      </c>
      <c r="Z15946" s="4"/>
      <c r="AA15946" s="7">
        <v>41577</v>
      </c>
      <c r="AB15946" s="4" t="s">
        <v>152</v>
      </c>
      <c r="AC15946" t="str">
        <f t="shared" si="516"/>
        <v>Local</v>
      </c>
    </row>
    <row r="15947" spans="1:29">
      <c r="A15947" s="4">
        <v>15946</v>
      </c>
      <c r="B15947" s="4" t="s">
        <v>154</v>
      </c>
      <c r="C15947" s="7">
        <v>41576</v>
      </c>
      <c r="D15947" s="4">
        <v>37669</v>
      </c>
      <c r="E15947" s="4">
        <f t="shared" si="517"/>
        <v>18713.1</v>
      </c>
      <c r="F15947" s="5">
        <v>0.02</v>
      </c>
      <c r="G15947" s="5">
        <v>233</v>
      </c>
      <c r="H15947" s="4">
        <v>82</v>
      </c>
      <c r="I15947" s="5">
        <v>19095</v>
      </c>
      <c r="J15947" s="5">
        <v>2486</v>
      </c>
      <c r="K15947" s="5">
        <v>20</v>
      </c>
      <c r="L15947" s="5">
        <v>0.59</v>
      </c>
      <c r="M15947" s="4" t="s">
        <v>140</v>
      </c>
      <c r="N15947" s="4" t="s">
        <v>141</v>
      </c>
      <c r="O15947" s="4" t="s">
        <v>567</v>
      </c>
      <c r="P15947" s="4" t="s">
        <v>5351</v>
      </c>
      <c r="Q15947" s="4" t="s">
        <v>183</v>
      </c>
      <c r="R15947" s="4">
        <v>82</v>
      </c>
      <c r="S15947" s="4" t="s">
        <v>2322</v>
      </c>
      <c r="T15947" s="4" t="s">
        <v>700</v>
      </c>
      <c r="U15947" s="4" t="s">
        <v>147</v>
      </c>
      <c r="V15947" s="4" t="s">
        <v>201</v>
      </c>
      <c r="W15947" s="4" t="s">
        <v>2219</v>
      </c>
      <c r="X15947" s="4" t="s">
        <v>301</v>
      </c>
      <c r="Y15947" s="4" t="s">
        <v>2220</v>
      </c>
      <c r="Z15947" s="4"/>
      <c r="AA15947" s="7">
        <v>41578</v>
      </c>
      <c r="AB15947" s="4" t="s">
        <v>165</v>
      </c>
      <c r="AC15947" t="str">
        <f t="shared" ref="AC15947:AC16010" si="518">IF(V15947="North America","Cross Border","Local")</f>
        <v>Local</v>
      </c>
    </row>
    <row r="15948" spans="1:29">
      <c r="A15948" s="4">
        <v>15947</v>
      </c>
      <c r="B15948" s="4" t="s">
        <v>154</v>
      </c>
      <c r="C15948" s="7">
        <v>41576</v>
      </c>
      <c r="D15948" s="4">
        <v>37669</v>
      </c>
      <c r="E15948" s="4">
        <f t="shared" si="517"/>
        <v>1554.8</v>
      </c>
      <c r="F15948" s="5">
        <v>0.08</v>
      </c>
      <c r="G15948" s="5">
        <v>26</v>
      </c>
      <c r="H15948" s="4">
        <v>65</v>
      </c>
      <c r="I15948" s="5">
        <v>1690</v>
      </c>
      <c r="J15948" s="5">
        <v>402</v>
      </c>
      <c r="K15948" s="5">
        <v>1</v>
      </c>
      <c r="L15948" s="5">
        <v>0.38</v>
      </c>
      <c r="M15948" s="4" t="s">
        <v>140</v>
      </c>
      <c r="N15948" s="4" t="s">
        <v>141</v>
      </c>
      <c r="O15948" s="4" t="s">
        <v>768</v>
      </c>
      <c r="P15948" s="4" t="s">
        <v>4183</v>
      </c>
      <c r="Q15948" s="4" t="s">
        <v>183</v>
      </c>
      <c r="R15948" s="4">
        <v>82</v>
      </c>
      <c r="S15948" s="4" t="s">
        <v>2322</v>
      </c>
      <c r="T15948" s="4" t="s">
        <v>1601</v>
      </c>
      <c r="U15948" s="4" t="s">
        <v>147</v>
      </c>
      <c r="V15948" s="4" t="s">
        <v>201</v>
      </c>
      <c r="W15948" s="4" t="s">
        <v>2219</v>
      </c>
      <c r="X15948" s="4" t="s">
        <v>301</v>
      </c>
      <c r="Y15948" s="4" t="s">
        <v>2220</v>
      </c>
      <c r="Z15948" s="4"/>
      <c r="AA15948" s="7">
        <v>41578</v>
      </c>
      <c r="AB15948" s="4" t="s">
        <v>152</v>
      </c>
      <c r="AC15948" t="str">
        <f t="shared" si="518"/>
        <v>Local</v>
      </c>
    </row>
    <row r="15949" spans="1:29">
      <c r="A15949" s="4">
        <v>15948</v>
      </c>
      <c r="B15949" s="4" t="s">
        <v>178</v>
      </c>
      <c r="C15949" s="7">
        <v>41576</v>
      </c>
      <c r="D15949" s="4">
        <v>40672</v>
      </c>
      <c r="E15949" s="4">
        <f t="shared" si="517"/>
        <v>3300.48</v>
      </c>
      <c r="F15949" s="5">
        <v>0.04</v>
      </c>
      <c r="G15949" s="5">
        <v>101</v>
      </c>
      <c r="H15949" s="4">
        <v>34</v>
      </c>
      <c r="I15949" s="5">
        <v>3438</v>
      </c>
      <c r="J15949" s="5">
        <v>-159</v>
      </c>
      <c r="K15949" s="5">
        <v>36</v>
      </c>
      <c r="L15949" s="5">
        <v>0.62</v>
      </c>
      <c r="M15949" s="4" t="s">
        <v>179</v>
      </c>
      <c r="N15949" s="4" t="s">
        <v>251</v>
      </c>
      <c r="O15949" s="4" t="s">
        <v>445</v>
      </c>
      <c r="P15949" s="4" t="s">
        <v>461</v>
      </c>
      <c r="Q15949" s="4" t="s">
        <v>171</v>
      </c>
      <c r="R15949" s="4">
        <v>308</v>
      </c>
      <c r="S15949" s="4" t="s">
        <v>3969</v>
      </c>
      <c r="T15949" s="4" t="s">
        <v>1043</v>
      </c>
      <c r="U15949" s="4" t="s">
        <v>174</v>
      </c>
      <c r="V15949" s="4" t="s">
        <v>161</v>
      </c>
      <c r="W15949" s="4" t="s">
        <v>227</v>
      </c>
      <c r="X15949" s="4" t="s">
        <v>163</v>
      </c>
      <c r="Y15949" s="4" t="s">
        <v>228</v>
      </c>
      <c r="Z15949" s="4">
        <v>98115</v>
      </c>
      <c r="AA15949" s="7">
        <v>41578</v>
      </c>
      <c r="AB15949" s="4" t="s">
        <v>188</v>
      </c>
      <c r="AC15949" t="str">
        <f t="shared" si="518"/>
        <v>Cross Border</v>
      </c>
    </row>
    <row r="15950" spans="1:29">
      <c r="A15950" s="4">
        <v>15949</v>
      </c>
      <c r="B15950" s="4" t="s">
        <v>154</v>
      </c>
      <c r="C15950" s="7">
        <v>41576</v>
      </c>
      <c r="D15950" s="4">
        <v>41378</v>
      </c>
      <c r="E15950" s="4">
        <f t="shared" si="517"/>
        <v>11110.38</v>
      </c>
      <c r="F15950" s="5">
        <v>0.03</v>
      </c>
      <c r="G15950" s="5">
        <v>181</v>
      </c>
      <c r="H15950" s="4">
        <v>63</v>
      </c>
      <c r="I15950" s="5">
        <v>11454</v>
      </c>
      <c r="J15950" s="5">
        <v>446</v>
      </c>
      <c r="K15950" s="5">
        <v>30</v>
      </c>
      <c r="L15950" s="5">
        <v>0.69</v>
      </c>
      <c r="M15950" s="4" t="s">
        <v>179</v>
      </c>
      <c r="N15950" s="4" t="s">
        <v>180</v>
      </c>
      <c r="O15950" s="4" t="s">
        <v>181</v>
      </c>
      <c r="P15950" s="4" t="s">
        <v>3900</v>
      </c>
      <c r="Q15950" s="4" t="s">
        <v>157</v>
      </c>
      <c r="R15950" s="4">
        <v>1470</v>
      </c>
      <c r="S15950" s="4" t="s">
        <v>1140</v>
      </c>
      <c r="T15950" s="4" t="s">
        <v>715</v>
      </c>
      <c r="U15950" s="4" t="s">
        <v>147</v>
      </c>
      <c r="V15950" s="4" t="s">
        <v>161</v>
      </c>
      <c r="W15950" s="4" t="s">
        <v>667</v>
      </c>
      <c r="X15950" s="4" t="s">
        <v>311</v>
      </c>
      <c r="Y15950" s="4" t="s">
        <v>668</v>
      </c>
      <c r="Z15950" s="4"/>
      <c r="AA15950" s="7">
        <v>41579</v>
      </c>
      <c r="AB15950" s="4" t="s">
        <v>188</v>
      </c>
      <c r="AC15950" t="str">
        <f t="shared" si="518"/>
        <v>Cross Border</v>
      </c>
    </row>
    <row r="15951" spans="1:29">
      <c r="A15951" s="4">
        <v>15950</v>
      </c>
      <c r="B15951" s="4" t="s">
        <v>154</v>
      </c>
      <c r="C15951" s="7">
        <v>41576</v>
      </c>
      <c r="D15951" s="4">
        <v>41378</v>
      </c>
      <c r="E15951" s="4">
        <f t="shared" si="517"/>
        <v>2516.55</v>
      </c>
      <c r="F15951" s="5">
        <v>0.05</v>
      </c>
      <c r="G15951" s="5">
        <v>30</v>
      </c>
      <c r="H15951" s="4">
        <v>88</v>
      </c>
      <c r="I15951" s="5">
        <v>2649</v>
      </c>
      <c r="J15951" s="5">
        <v>433</v>
      </c>
      <c r="K15951" s="5">
        <v>2</v>
      </c>
      <c r="L15951" s="5">
        <v>0.5</v>
      </c>
      <c r="M15951" s="4" t="s">
        <v>230</v>
      </c>
      <c r="N15951" s="4" t="s">
        <v>330</v>
      </c>
      <c r="O15951" s="4" t="s">
        <v>261</v>
      </c>
      <c r="P15951" s="4" t="s">
        <v>1504</v>
      </c>
      <c r="Q15951" s="4" t="s">
        <v>157</v>
      </c>
      <c r="R15951" s="4">
        <v>1470</v>
      </c>
      <c r="S15951" s="4" t="s">
        <v>1140</v>
      </c>
      <c r="T15951" s="4" t="s">
        <v>1000</v>
      </c>
      <c r="U15951" s="4" t="s">
        <v>147</v>
      </c>
      <c r="V15951" s="4" t="s">
        <v>161</v>
      </c>
      <c r="W15951" s="4" t="s">
        <v>667</v>
      </c>
      <c r="X15951" s="4" t="s">
        <v>311</v>
      </c>
      <c r="Y15951" s="4" t="s">
        <v>668</v>
      </c>
      <c r="Z15951" s="4"/>
      <c r="AA15951" s="7">
        <v>41578</v>
      </c>
      <c r="AB15951" s="4" t="s">
        <v>152</v>
      </c>
      <c r="AC15951" t="str">
        <f t="shared" si="518"/>
        <v>Cross Border</v>
      </c>
    </row>
    <row r="15952" spans="1:29">
      <c r="A15952" s="4">
        <v>15951</v>
      </c>
      <c r="B15952" s="4" t="s">
        <v>139</v>
      </c>
      <c r="C15952" s="7">
        <v>41576</v>
      </c>
      <c r="D15952" s="4">
        <v>47971</v>
      </c>
      <c r="E15952" s="4">
        <f t="shared" si="517"/>
        <v>214.76</v>
      </c>
      <c r="F15952" s="5">
        <v>0.09</v>
      </c>
      <c r="G15952" s="5">
        <v>5</v>
      </c>
      <c r="H15952" s="4">
        <v>50</v>
      </c>
      <c r="I15952" s="5">
        <v>236</v>
      </c>
      <c r="J15952" s="5">
        <v>-53</v>
      </c>
      <c r="K15952" s="5">
        <v>5</v>
      </c>
      <c r="L15952" s="5">
        <v>0.41</v>
      </c>
      <c r="M15952" s="4" t="s">
        <v>179</v>
      </c>
      <c r="N15952" s="4" t="s">
        <v>141</v>
      </c>
      <c r="O15952" s="4" t="s">
        <v>239</v>
      </c>
      <c r="P15952" s="4" t="s">
        <v>6349</v>
      </c>
      <c r="Q15952" s="4" t="s">
        <v>157</v>
      </c>
      <c r="R15952" s="4">
        <v>1104</v>
      </c>
      <c r="S15952" s="4" t="s">
        <v>2965</v>
      </c>
      <c r="T15952" s="4" t="s">
        <v>1794</v>
      </c>
      <c r="U15952" s="4" t="s">
        <v>160</v>
      </c>
      <c r="V15952" s="4" t="s">
        <v>161</v>
      </c>
      <c r="W15952" s="4" t="s">
        <v>186</v>
      </c>
      <c r="X15952" s="4" t="s">
        <v>163</v>
      </c>
      <c r="Y15952" s="4" t="s">
        <v>187</v>
      </c>
      <c r="Z15952" s="4">
        <v>10282</v>
      </c>
      <c r="AA15952" s="7">
        <v>41577</v>
      </c>
      <c r="AB15952" s="4" t="s">
        <v>152</v>
      </c>
      <c r="AC15952" t="str">
        <f t="shared" si="518"/>
        <v>Cross Border</v>
      </c>
    </row>
    <row r="15953" spans="1:29">
      <c r="A15953" s="4">
        <v>15952</v>
      </c>
      <c r="B15953" s="4" t="s">
        <v>168</v>
      </c>
      <c r="C15953" s="7">
        <v>41576</v>
      </c>
      <c r="D15953" s="4">
        <v>52291</v>
      </c>
      <c r="E15953" s="4">
        <f t="shared" si="517"/>
        <v>580.8</v>
      </c>
      <c r="F15953" s="5">
        <v>0.04</v>
      </c>
      <c r="G15953" s="5">
        <v>6</v>
      </c>
      <c r="H15953" s="4">
        <v>101</v>
      </c>
      <c r="I15953" s="5">
        <v>605</v>
      </c>
      <c r="J15953" s="5">
        <v>57</v>
      </c>
      <c r="K15953" s="5">
        <v>1</v>
      </c>
      <c r="L15953" s="5">
        <v>0.6</v>
      </c>
      <c r="M15953" s="4" t="s">
        <v>140</v>
      </c>
      <c r="N15953" s="4" t="s">
        <v>196</v>
      </c>
      <c r="O15953" s="4" t="s">
        <v>223</v>
      </c>
      <c r="P15953" s="4" t="s">
        <v>1869</v>
      </c>
      <c r="Q15953" s="4" t="s">
        <v>183</v>
      </c>
      <c r="R15953" s="4">
        <v>2349</v>
      </c>
      <c r="S15953" s="4" t="s">
        <v>4247</v>
      </c>
      <c r="T15953" s="4" t="s">
        <v>412</v>
      </c>
      <c r="U15953" s="4" t="s">
        <v>147</v>
      </c>
      <c r="V15953" s="4" t="s">
        <v>201</v>
      </c>
      <c r="W15953" s="4" t="s">
        <v>958</v>
      </c>
      <c r="X15953" s="4" t="s">
        <v>959</v>
      </c>
      <c r="Y15953" s="4" t="s">
        <v>960</v>
      </c>
      <c r="Z15953" s="4"/>
      <c r="AA15953" s="7">
        <v>41578</v>
      </c>
      <c r="AB15953" s="4" t="s">
        <v>152</v>
      </c>
      <c r="AC15953" t="str">
        <f t="shared" si="518"/>
        <v>Local</v>
      </c>
    </row>
    <row r="15954" spans="1:29">
      <c r="A15954" s="4">
        <v>15953</v>
      </c>
      <c r="B15954" s="4" t="s">
        <v>154</v>
      </c>
      <c r="C15954" s="7">
        <v>41576</v>
      </c>
      <c r="D15954" s="4">
        <v>86470</v>
      </c>
      <c r="E15954" s="4">
        <f t="shared" si="517"/>
        <v>2111.9</v>
      </c>
      <c r="F15954" s="5">
        <v>0.02</v>
      </c>
      <c r="G15954" s="5">
        <v>305</v>
      </c>
      <c r="H15954" s="4">
        <v>7</v>
      </c>
      <c r="I15954" s="5">
        <v>2155</v>
      </c>
      <c r="J15954" s="5">
        <v>1314</v>
      </c>
      <c r="K15954" s="5">
        <v>20</v>
      </c>
      <c r="L15954" s="5">
        <v>0.4</v>
      </c>
      <c r="M15954" s="4" t="s">
        <v>140</v>
      </c>
      <c r="N15954" s="4" t="s">
        <v>141</v>
      </c>
      <c r="O15954" s="4" t="s">
        <v>169</v>
      </c>
      <c r="P15954" s="4" t="s">
        <v>3600</v>
      </c>
      <c r="Q15954" s="4" t="s">
        <v>171</v>
      </c>
      <c r="R15954" s="4">
        <v>2561</v>
      </c>
      <c r="S15954" s="4" t="s">
        <v>2492</v>
      </c>
      <c r="T15954" s="4" t="s">
        <v>388</v>
      </c>
      <c r="U15954" s="4" t="s">
        <v>160</v>
      </c>
      <c r="V15954" s="4" t="s">
        <v>161</v>
      </c>
      <c r="W15954" s="4" t="s">
        <v>186</v>
      </c>
      <c r="X15954" s="4" t="s">
        <v>163</v>
      </c>
      <c r="Y15954" s="4" t="s">
        <v>2493</v>
      </c>
      <c r="Z15954" s="4">
        <v>10562</v>
      </c>
      <c r="AA15954" s="7">
        <v>41578</v>
      </c>
      <c r="AB15954" s="4" t="s">
        <v>152</v>
      </c>
      <c r="AC15954" t="str">
        <f t="shared" si="518"/>
        <v>Cross Border</v>
      </c>
    </row>
    <row r="15955" spans="1:29">
      <c r="A15955" s="4">
        <v>15954</v>
      </c>
      <c r="B15955" s="4" t="s">
        <v>154</v>
      </c>
      <c r="C15955" s="7">
        <v>41576</v>
      </c>
      <c r="D15955" s="4">
        <v>87735</v>
      </c>
      <c r="E15955" s="4">
        <f t="shared" si="517"/>
        <v>6387.8</v>
      </c>
      <c r="F15955" s="5">
        <v>0.05</v>
      </c>
      <c r="G15955" s="5">
        <v>321</v>
      </c>
      <c r="H15955" s="4">
        <v>22</v>
      </c>
      <c r="I15955" s="5">
        <v>6724</v>
      </c>
      <c r="J15955" s="5">
        <v>1882</v>
      </c>
      <c r="K15955" s="5">
        <v>44</v>
      </c>
      <c r="L15955" s="5">
        <v>0.63</v>
      </c>
      <c r="M15955" s="4" t="s">
        <v>179</v>
      </c>
      <c r="N15955" s="4" t="s">
        <v>251</v>
      </c>
      <c r="O15955" s="4" t="s">
        <v>252</v>
      </c>
      <c r="P15955" s="4" t="s">
        <v>4285</v>
      </c>
      <c r="Q15955" s="4" t="s">
        <v>171</v>
      </c>
      <c r="R15955" s="4">
        <v>745</v>
      </c>
      <c r="S15955" s="4" t="s">
        <v>2932</v>
      </c>
      <c r="T15955" s="4" t="s">
        <v>1306</v>
      </c>
      <c r="U15955" s="4" t="s">
        <v>174</v>
      </c>
      <c r="V15955" s="4" t="s">
        <v>161</v>
      </c>
      <c r="W15955" s="4" t="s">
        <v>1348</v>
      </c>
      <c r="X15955" s="4" t="s">
        <v>163</v>
      </c>
      <c r="Y15955" s="4" t="s">
        <v>3787</v>
      </c>
      <c r="Z15955" s="4">
        <v>85345</v>
      </c>
      <c r="AA15955" s="7">
        <v>41576</v>
      </c>
      <c r="AB15955" s="4" t="s">
        <v>188</v>
      </c>
      <c r="AC15955" t="str">
        <f t="shared" si="518"/>
        <v>Cross Border</v>
      </c>
    </row>
    <row r="15956" spans="1:29">
      <c r="A15956" s="4">
        <v>15955</v>
      </c>
      <c r="B15956" s="4" t="s">
        <v>168</v>
      </c>
      <c r="C15956" s="7">
        <v>41576</v>
      </c>
      <c r="D15956" s="4">
        <v>87344</v>
      </c>
      <c r="E15956" s="4">
        <f t="shared" si="517"/>
        <v>648</v>
      </c>
      <c r="F15956" s="5">
        <v>0.04</v>
      </c>
      <c r="G15956" s="5">
        <v>26</v>
      </c>
      <c r="H15956" s="4">
        <v>26</v>
      </c>
      <c r="I15956" s="5">
        <v>675</v>
      </c>
      <c r="J15956" s="5">
        <v>-251</v>
      </c>
      <c r="K15956" s="5">
        <v>14</v>
      </c>
      <c r="L15956" s="5">
        <v>0.6</v>
      </c>
      <c r="M15956" s="4" t="s">
        <v>179</v>
      </c>
      <c r="N15956" s="4" t="s">
        <v>180</v>
      </c>
      <c r="O15956" s="4" t="s">
        <v>181</v>
      </c>
      <c r="P15956" s="4" t="s">
        <v>1279</v>
      </c>
      <c r="Q15956" s="4" t="s">
        <v>144</v>
      </c>
      <c r="R15956" s="4">
        <v>1644</v>
      </c>
      <c r="S15956" s="4" t="s">
        <v>4634</v>
      </c>
      <c r="T15956" s="4" t="s">
        <v>1031</v>
      </c>
      <c r="U15956" s="4" t="s">
        <v>149</v>
      </c>
      <c r="V15956" s="4" t="s">
        <v>161</v>
      </c>
      <c r="W15956" s="4" t="s">
        <v>316</v>
      </c>
      <c r="X15956" s="4" t="s">
        <v>163</v>
      </c>
      <c r="Y15956" s="4" t="s">
        <v>3963</v>
      </c>
      <c r="Z15956" s="4">
        <v>77546</v>
      </c>
      <c r="AA15956" s="7">
        <v>41578</v>
      </c>
      <c r="AB15956" s="4" t="s">
        <v>188</v>
      </c>
      <c r="AC15956" t="str">
        <f t="shared" si="518"/>
        <v>Cross Border</v>
      </c>
    </row>
    <row r="15957" spans="1:29">
      <c r="A15957" s="4">
        <v>15956</v>
      </c>
      <c r="B15957" s="4" t="s">
        <v>168</v>
      </c>
      <c r="C15957" s="7">
        <v>41576</v>
      </c>
      <c r="D15957" s="4">
        <v>86324</v>
      </c>
      <c r="E15957" s="4">
        <f t="shared" si="517"/>
        <v>353.28</v>
      </c>
      <c r="F15957" s="5">
        <v>0.04</v>
      </c>
      <c r="G15957" s="5">
        <v>19</v>
      </c>
      <c r="H15957" s="4">
        <v>19</v>
      </c>
      <c r="I15957" s="5">
        <v>368</v>
      </c>
      <c r="J15957" s="5">
        <v>82</v>
      </c>
      <c r="K15957" s="5">
        <v>9</v>
      </c>
      <c r="L15957" s="5">
        <v>0.37</v>
      </c>
      <c r="M15957" s="4" t="s">
        <v>140</v>
      </c>
      <c r="N15957" s="4" t="s">
        <v>141</v>
      </c>
      <c r="O15957" s="4" t="s">
        <v>197</v>
      </c>
      <c r="P15957" s="4" t="s">
        <v>1087</v>
      </c>
      <c r="Q15957" s="4" t="s">
        <v>144</v>
      </c>
      <c r="R15957" s="4">
        <v>593</v>
      </c>
      <c r="S15957" s="4" t="s">
        <v>1034</v>
      </c>
      <c r="T15957" s="4" t="s">
        <v>758</v>
      </c>
      <c r="U15957" s="4" t="s">
        <v>149</v>
      </c>
      <c r="V15957" s="4" t="s">
        <v>161</v>
      </c>
      <c r="W15957" s="4" t="s">
        <v>408</v>
      </c>
      <c r="X15957" s="4" t="s">
        <v>163</v>
      </c>
      <c r="Y15957" s="4" t="s">
        <v>1035</v>
      </c>
      <c r="Z15957" s="4">
        <v>60517</v>
      </c>
      <c r="AA15957" s="7">
        <v>41577</v>
      </c>
      <c r="AB15957" s="4" t="s">
        <v>152</v>
      </c>
      <c r="AC15957" t="str">
        <f t="shared" si="518"/>
        <v>Cross Border</v>
      </c>
    </row>
    <row r="15958" spans="1:29">
      <c r="A15958" s="4">
        <v>15957</v>
      </c>
      <c r="B15958" s="4" t="s">
        <v>178</v>
      </c>
      <c r="C15958" s="7">
        <v>41576</v>
      </c>
      <c r="D15958" s="4">
        <v>87070</v>
      </c>
      <c r="E15958" s="4">
        <f t="shared" si="517"/>
        <v>776.64</v>
      </c>
      <c r="F15958" s="5">
        <v>0.04</v>
      </c>
      <c r="G15958" s="5">
        <v>101</v>
      </c>
      <c r="H15958" s="4">
        <v>8</v>
      </c>
      <c r="I15958" s="5">
        <v>809</v>
      </c>
      <c r="J15958" s="5">
        <v>-159</v>
      </c>
      <c r="K15958" s="5">
        <v>36</v>
      </c>
      <c r="L15958" s="5">
        <v>0.62</v>
      </c>
      <c r="M15958" s="4" t="s">
        <v>179</v>
      </c>
      <c r="N15958" s="4" t="s">
        <v>251</v>
      </c>
      <c r="O15958" s="4" t="s">
        <v>445</v>
      </c>
      <c r="P15958" s="4" t="s">
        <v>461</v>
      </c>
      <c r="Q15958" s="4" t="s">
        <v>171</v>
      </c>
      <c r="R15958" s="4">
        <v>307</v>
      </c>
      <c r="S15958" s="4" t="s">
        <v>5259</v>
      </c>
      <c r="T15958" s="4" t="s">
        <v>940</v>
      </c>
      <c r="U15958" s="4" t="s">
        <v>160</v>
      </c>
      <c r="V15958" s="4" t="s">
        <v>161</v>
      </c>
      <c r="W15958" s="4" t="s">
        <v>162</v>
      </c>
      <c r="X15958" s="4" t="s">
        <v>163</v>
      </c>
      <c r="Y15958" s="4" t="s">
        <v>4277</v>
      </c>
      <c r="Z15958" s="4">
        <v>20854</v>
      </c>
      <c r="AA15958" s="7">
        <v>41578</v>
      </c>
      <c r="AB15958" s="4" t="s">
        <v>188</v>
      </c>
      <c r="AC15958" t="str">
        <f t="shared" si="518"/>
        <v>Cross Border</v>
      </c>
    </row>
    <row r="15959" spans="1:29">
      <c r="A15959" s="4">
        <v>15958</v>
      </c>
      <c r="B15959" s="4" t="s">
        <v>154</v>
      </c>
      <c r="C15959" s="7">
        <v>41576</v>
      </c>
      <c r="D15959" s="4">
        <v>87085</v>
      </c>
      <c r="E15959" s="4">
        <f t="shared" si="517"/>
        <v>2821.73</v>
      </c>
      <c r="F15959" s="5">
        <v>0.03</v>
      </c>
      <c r="G15959" s="5">
        <v>181</v>
      </c>
      <c r="H15959" s="4">
        <v>16</v>
      </c>
      <c r="I15959" s="5">
        <v>2909</v>
      </c>
      <c r="J15959" s="5">
        <v>446</v>
      </c>
      <c r="K15959" s="5">
        <v>30</v>
      </c>
      <c r="L15959" s="5">
        <v>0.69</v>
      </c>
      <c r="M15959" s="4" t="s">
        <v>179</v>
      </c>
      <c r="N15959" s="4" t="s">
        <v>180</v>
      </c>
      <c r="O15959" s="4" t="s">
        <v>181</v>
      </c>
      <c r="P15959" s="4" t="s">
        <v>3900</v>
      </c>
      <c r="Q15959" s="4" t="s">
        <v>157</v>
      </c>
      <c r="R15959" s="4">
        <v>1472</v>
      </c>
      <c r="S15959" s="4" t="s">
        <v>2934</v>
      </c>
      <c r="T15959" s="4" t="s">
        <v>185</v>
      </c>
      <c r="U15959" s="4" t="s">
        <v>160</v>
      </c>
      <c r="V15959" s="4" t="s">
        <v>161</v>
      </c>
      <c r="W15959" s="4" t="s">
        <v>576</v>
      </c>
      <c r="X15959" s="4" t="s">
        <v>163</v>
      </c>
      <c r="Y15959" s="4" t="s">
        <v>3663</v>
      </c>
      <c r="Z15959" s="4">
        <v>44145</v>
      </c>
      <c r="AA15959" s="7">
        <v>41579</v>
      </c>
      <c r="AB15959" s="4" t="s">
        <v>188</v>
      </c>
      <c r="AC15959" t="str">
        <f t="shared" si="518"/>
        <v>Cross Border</v>
      </c>
    </row>
    <row r="15960" spans="1:29">
      <c r="A15960" s="4">
        <v>15959</v>
      </c>
      <c r="B15960" s="4" t="s">
        <v>154</v>
      </c>
      <c r="C15960" s="7">
        <v>41576</v>
      </c>
      <c r="D15960" s="4">
        <v>87085</v>
      </c>
      <c r="E15960" s="4">
        <f t="shared" si="517"/>
        <v>628.9</v>
      </c>
      <c r="F15960" s="5">
        <v>0.05</v>
      </c>
      <c r="G15960" s="5">
        <v>30</v>
      </c>
      <c r="H15960" s="4">
        <v>22</v>
      </c>
      <c r="I15960" s="5">
        <v>662</v>
      </c>
      <c r="J15960" s="5">
        <v>433</v>
      </c>
      <c r="K15960" s="5">
        <v>2</v>
      </c>
      <c r="L15960" s="5">
        <v>0.5</v>
      </c>
      <c r="M15960" s="4" t="s">
        <v>230</v>
      </c>
      <c r="N15960" s="4" t="s">
        <v>330</v>
      </c>
      <c r="O15960" s="4" t="s">
        <v>261</v>
      </c>
      <c r="P15960" s="4" t="s">
        <v>1504</v>
      </c>
      <c r="Q15960" s="4" t="s">
        <v>157</v>
      </c>
      <c r="R15960" s="4">
        <v>1472</v>
      </c>
      <c r="S15960" s="4" t="s">
        <v>2934</v>
      </c>
      <c r="T15960" s="4" t="s">
        <v>448</v>
      </c>
      <c r="U15960" s="4" t="s">
        <v>160</v>
      </c>
      <c r="V15960" s="4" t="s">
        <v>161</v>
      </c>
      <c r="W15960" s="4" t="s">
        <v>576</v>
      </c>
      <c r="X15960" s="4" t="s">
        <v>163</v>
      </c>
      <c r="Y15960" s="4" t="s">
        <v>3663</v>
      </c>
      <c r="Z15960" s="4">
        <v>44145</v>
      </c>
      <c r="AA15960" s="7">
        <v>41578</v>
      </c>
      <c r="AB15960" s="4" t="s">
        <v>152</v>
      </c>
      <c r="AC15960" t="str">
        <f t="shared" si="518"/>
        <v>Cross Border</v>
      </c>
    </row>
    <row r="15961" spans="1:29">
      <c r="A15961" s="4">
        <v>15960</v>
      </c>
      <c r="B15961" s="4" t="s">
        <v>139</v>
      </c>
      <c r="C15961" s="7">
        <v>41576</v>
      </c>
      <c r="D15961" s="4">
        <v>90983</v>
      </c>
      <c r="E15961" s="4">
        <f t="shared" si="517"/>
        <v>55.51</v>
      </c>
      <c r="F15961" s="5">
        <v>0.09</v>
      </c>
      <c r="G15961" s="5">
        <v>5</v>
      </c>
      <c r="H15961" s="4">
        <v>13</v>
      </c>
      <c r="I15961" s="5">
        <v>61</v>
      </c>
      <c r="J15961" s="5">
        <v>-53</v>
      </c>
      <c r="K15961" s="5">
        <v>5</v>
      </c>
      <c r="L15961" s="5">
        <v>0.41</v>
      </c>
      <c r="M15961" s="4" t="s">
        <v>179</v>
      </c>
      <c r="N15961" s="4" t="s">
        <v>141</v>
      </c>
      <c r="O15961" s="4" t="s">
        <v>239</v>
      </c>
      <c r="P15961" s="4" t="s">
        <v>6349</v>
      </c>
      <c r="Q15961" s="4" t="s">
        <v>157</v>
      </c>
      <c r="R15961" s="4">
        <v>1105</v>
      </c>
      <c r="S15961" s="4" t="s">
        <v>2937</v>
      </c>
      <c r="T15961" s="4" t="s">
        <v>373</v>
      </c>
      <c r="U15961" s="4" t="s">
        <v>160</v>
      </c>
      <c r="V15961" s="4" t="s">
        <v>161</v>
      </c>
      <c r="W15961" s="4" t="s">
        <v>648</v>
      </c>
      <c r="X15961" s="4" t="s">
        <v>163</v>
      </c>
      <c r="Y15961" s="4" t="s">
        <v>5225</v>
      </c>
      <c r="Z15961" s="4">
        <v>18040</v>
      </c>
      <c r="AA15961" s="7">
        <v>41577</v>
      </c>
      <c r="AB15961" s="4" t="s">
        <v>152</v>
      </c>
      <c r="AC15961" t="str">
        <f t="shared" si="518"/>
        <v>Cross Border</v>
      </c>
    </row>
    <row r="15962" spans="1:29">
      <c r="A15962" s="4">
        <v>15961</v>
      </c>
      <c r="B15962" s="4" t="s">
        <v>139</v>
      </c>
      <c r="C15962" s="7">
        <v>41576</v>
      </c>
      <c r="D15962" s="4">
        <v>88643</v>
      </c>
      <c r="E15962" s="4">
        <f t="shared" si="517"/>
        <v>90</v>
      </c>
      <c r="F15962" s="5">
        <v>0.1</v>
      </c>
      <c r="G15962" s="5">
        <v>15</v>
      </c>
      <c r="H15962" s="4">
        <v>7</v>
      </c>
      <c r="I15962" s="5">
        <v>100</v>
      </c>
      <c r="J15962" s="5">
        <v>-105</v>
      </c>
      <c r="K15962" s="5">
        <v>13</v>
      </c>
      <c r="L15962" s="5">
        <v>0.43</v>
      </c>
      <c r="M15962" s="4" t="s">
        <v>140</v>
      </c>
      <c r="N15962" s="4" t="s">
        <v>141</v>
      </c>
      <c r="O15962" s="4" t="s">
        <v>567</v>
      </c>
      <c r="P15962" s="4" t="s">
        <v>1006</v>
      </c>
      <c r="Q15962" s="4" t="s">
        <v>144</v>
      </c>
      <c r="R15962" s="4">
        <v>1022</v>
      </c>
      <c r="S15962" s="4" t="s">
        <v>6747</v>
      </c>
      <c r="T15962" s="4" t="s">
        <v>459</v>
      </c>
      <c r="U15962" s="4" t="s">
        <v>149</v>
      </c>
      <c r="V15962" s="4" t="s">
        <v>161</v>
      </c>
      <c r="W15962" s="4" t="s">
        <v>211</v>
      </c>
      <c r="X15962" s="4" t="s">
        <v>163</v>
      </c>
      <c r="Y15962" s="4" t="s">
        <v>5988</v>
      </c>
      <c r="Z15962" s="4">
        <v>55125</v>
      </c>
      <c r="AA15962" s="7">
        <v>41576</v>
      </c>
      <c r="AB15962" s="4" t="s">
        <v>152</v>
      </c>
      <c r="AC15962" t="str">
        <f t="shared" si="518"/>
        <v>Cross Border</v>
      </c>
    </row>
    <row r="15963" spans="1:29">
      <c r="A15963" s="4">
        <v>15962</v>
      </c>
      <c r="B15963" s="4" t="s">
        <v>154</v>
      </c>
      <c r="C15963" s="7">
        <v>41577</v>
      </c>
      <c r="D15963" s="4">
        <v>15872</v>
      </c>
      <c r="E15963" s="4">
        <f t="shared" si="517"/>
        <v>10828.62</v>
      </c>
      <c r="F15963" s="5">
        <v>0.01</v>
      </c>
      <c r="G15963" s="5">
        <v>101</v>
      </c>
      <c r="H15963" s="4">
        <v>101</v>
      </c>
      <c r="I15963" s="5">
        <v>10938</v>
      </c>
      <c r="J15963" s="5">
        <v>1482</v>
      </c>
      <c r="K15963" s="5">
        <v>16</v>
      </c>
      <c r="L15963" s="5">
        <v>0.57</v>
      </c>
      <c r="M15963" s="4" t="s">
        <v>140</v>
      </c>
      <c r="N15963" s="4" t="s">
        <v>180</v>
      </c>
      <c r="O15963" s="4" t="s">
        <v>567</v>
      </c>
      <c r="P15963" s="4" t="s">
        <v>5784</v>
      </c>
      <c r="Q15963" s="4" t="s">
        <v>183</v>
      </c>
      <c r="R15963" s="4">
        <v>1489</v>
      </c>
      <c r="S15963" s="4" t="s">
        <v>4864</v>
      </c>
      <c r="T15963" s="4" t="s">
        <v>479</v>
      </c>
      <c r="U15963" s="4" t="s">
        <v>147</v>
      </c>
      <c r="V15963" s="4" t="s">
        <v>201</v>
      </c>
      <c r="W15963" s="4" t="s">
        <v>614</v>
      </c>
      <c r="X15963" s="4" t="s">
        <v>301</v>
      </c>
      <c r="Y15963" s="4" t="s">
        <v>615</v>
      </c>
      <c r="Z15963" s="4"/>
      <c r="AA15963" s="7">
        <v>41577</v>
      </c>
      <c r="AB15963" s="4" t="s">
        <v>188</v>
      </c>
      <c r="AC15963" t="str">
        <f t="shared" si="518"/>
        <v>Local</v>
      </c>
    </row>
    <row r="15964" spans="1:29">
      <c r="A15964" s="4">
        <v>15963</v>
      </c>
      <c r="B15964" s="4" t="s">
        <v>154</v>
      </c>
      <c r="C15964" s="7">
        <v>41577</v>
      </c>
      <c r="D15964" s="4">
        <v>15872</v>
      </c>
      <c r="E15964" s="4">
        <f t="shared" si="517"/>
        <v>393</v>
      </c>
      <c r="F15964" s="5">
        <v>0</v>
      </c>
      <c r="G15964" s="5">
        <v>7</v>
      </c>
      <c r="H15964" s="4">
        <v>48</v>
      </c>
      <c r="I15964" s="5">
        <v>393</v>
      </c>
      <c r="J15964" s="5">
        <v>-27</v>
      </c>
      <c r="K15964" s="5">
        <v>6</v>
      </c>
      <c r="L15964" s="5">
        <v>0.38</v>
      </c>
      <c r="M15964" s="4" t="s">
        <v>140</v>
      </c>
      <c r="N15964" s="4" t="s">
        <v>141</v>
      </c>
      <c r="O15964" s="4" t="s">
        <v>197</v>
      </c>
      <c r="P15964" s="4" t="s">
        <v>4397</v>
      </c>
      <c r="Q15964" s="4" t="s">
        <v>183</v>
      </c>
      <c r="R15964" s="4">
        <v>1489</v>
      </c>
      <c r="S15964" s="4" t="s">
        <v>4864</v>
      </c>
      <c r="T15964" s="4" t="s">
        <v>534</v>
      </c>
      <c r="U15964" s="4" t="s">
        <v>147</v>
      </c>
      <c r="V15964" s="4" t="s">
        <v>201</v>
      </c>
      <c r="W15964" s="4" t="s">
        <v>614</v>
      </c>
      <c r="X15964" s="4" t="s">
        <v>301</v>
      </c>
      <c r="Y15964" s="4" t="s">
        <v>615</v>
      </c>
      <c r="Z15964" s="4"/>
      <c r="AA15964" s="7">
        <v>41579</v>
      </c>
      <c r="AB15964" s="4" t="s">
        <v>152</v>
      </c>
      <c r="AC15964" t="str">
        <f t="shared" si="518"/>
        <v>Local</v>
      </c>
    </row>
    <row r="15965" spans="1:29">
      <c r="A15965" s="4">
        <v>15964</v>
      </c>
      <c r="B15965" s="4" t="s">
        <v>154</v>
      </c>
      <c r="C15965" s="7">
        <v>41577</v>
      </c>
      <c r="D15965" s="4">
        <v>15872</v>
      </c>
      <c r="E15965" s="4">
        <f t="shared" si="517"/>
        <v>1360.8</v>
      </c>
      <c r="F15965" s="5">
        <v>0.1</v>
      </c>
      <c r="G15965" s="5">
        <v>41</v>
      </c>
      <c r="H15965" s="4">
        <v>40</v>
      </c>
      <c r="I15965" s="5">
        <v>1512</v>
      </c>
      <c r="J15965" s="5">
        <v>24</v>
      </c>
      <c r="K15965" s="5">
        <v>17</v>
      </c>
      <c r="L15965" s="5">
        <v>0.36</v>
      </c>
      <c r="M15965" s="4" t="s">
        <v>140</v>
      </c>
      <c r="N15965" s="4" t="s">
        <v>141</v>
      </c>
      <c r="O15965" s="4" t="s">
        <v>197</v>
      </c>
      <c r="P15965" s="4" t="s">
        <v>3089</v>
      </c>
      <c r="Q15965" s="4" t="s">
        <v>183</v>
      </c>
      <c r="R15965" s="4">
        <v>1489</v>
      </c>
      <c r="S15965" s="4" t="s">
        <v>4864</v>
      </c>
      <c r="T15965" s="4" t="s">
        <v>804</v>
      </c>
      <c r="U15965" s="4" t="s">
        <v>147</v>
      </c>
      <c r="V15965" s="4" t="s">
        <v>201</v>
      </c>
      <c r="W15965" s="4" t="s">
        <v>614</v>
      </c>
      <c r="X15965" s="4" t="s">
        <v>301</v>
      </c>
      <c r="Y15965" s="4" t="s">
        <v>615</v>
      </c>
      <c r="Z15965" s="4"/>
      <c r="AA15965" s="7">
        <v>41578</v>
      </c>
      <c r="AB15965" s="4" t="s">
        <v>152</v>
      </c>
      <c r="AC15965" t="str">
        <f t="shared" si="518"/>
        <v>Local</v>
      </c>
    </row>
    <row r="15966" spans="1:29">
      <c r="A15966" s="4">
        <v>15965</v>
      </c>
      <c r="B15966" s="4" t="s">
        <v>168</v>
      </c>
      <c r="C15966" s="7">
        <v>41577</v>
      </c>
      <c r="D15966" s="4">
        <v>17061</v>
      </c>
      <c r="E15966" s="4">
        <f t="shared" si="517"/>
        <v>168.3</v>
      </c>
      <c r="F15966" s="5">
        <v>0.01</v>
      </c>
      <c r="G15966" s="5">
        <v>3</v>
      </c>
      <c r="H15966" s="4">
        <v>59</v>
      </c>
      <c r="I15966" s="5">
        <v>170</v>
      </c>
      <c r="J15966" s="5">
        <v>10</v>
      </c>
      <c r="K15966" s="5">
        <v>1</v>
      </c>
      <c r="L15966" s="5">
        <v>0.56</v>
      </c>
      <c r="M15966" s="4" t="s">
        <v>140</v>
      </c>
      <c r="N15966" s="4" t="s">
        <v>196</v>
      </c>
      <c r="O15966" s="4" t="s">
        <v>223</v>
      </c>
      <c r="P15966" s="4" t="s">
        <v>1081</v>
      </c>
      <c r="Q15966" s="4" t="s">
        <v>171</v>
      </c>
      <c r="R15966" s="4">
        <v>1535</v>
      </c>
      <c r="S15966" s="4" t="s">
        <v>5715</v>
      </c>
      <c r="T15966" s="4" t="s">
        <v>219</v>
      </c>
      <c r="U15966" s="4" t="s">
        <v>147</v>
      </c>
      <c r="V15966" s="4" t="s">
        <v>201</v>
      </c>
      <c r="W15966" s="4" t="s">
        <v>2917</v>
      </c>
      <c r="X15966" s="4" t="s">
        <v>236</v>
      </c>
      <c r="Y15966" s="4" t="s">
        <v>2918</v>
      </c>
      <c r="Z15966" s="4"/>
      <c r="AA15966" s="7">
        <v>41579</v>
      </c>
      <c r="AB15966" s="4" t="s">
        <v>152</v>
      </c>
      <c r="AC15966" t="str">
        <f t="shared" si="518"/>
        <v>Local</v>
      </c>
    </row>
    <row r="15967" spans="1:29">
      <c r="A15967" s="4">
        <v>15966</v>
      </c>
      <c r="B15967" s="4" t="s">
        <v>168</v>
      </c>
      <c r="C15967" s="7">
        <v>41577</v>
      </c>
      <c r="D15967" s="4">
        <v>17510</v>
      </c>
      <c r="E15967" s="4">
        <f t="shared" si="517"/>
        <v>974</v>
      </c>
      <c r="F15967" s="5">
        <v>0</v>
      </c>
      <c r="G15967" s="5">
        <v>16</v>
      </c>
      <c r="H15967" s="4">
        <v>59</v>
      </c>
      <c r="I15967" s="5">
        <v>974</v>
      </c>
      <c r="J15967" s="5">
        <v>226</v>
      </c>
      <c r="K15967" s="5">
        <v>1</v>
      </c>
      <c r="L15967" s="5">
        <v>0.38</v>
      </c>
      <c r="M15967" s="4" t="s">
        <v>140</v>
      </c>
      <c r="N15967" s="4" t="s">
        <v>141</v>
      </c>
      <c r="O15967" s="4" t="s">
        <v>768</v>
      </c>
      <c r="P15967" s="4" t="s">
        <v>4217</v>
      </c>
      <c r="Q15967" s="4" t="s">
        <v>144</v>
      </c>
      <c r="R15967" s="4">
        <v>1040</v>
      </c>
      <c r="S15967" s="4" t="s">
        <v>1643</v>
      </c>
      <c r="T15967" s="4" t="s">
        <v>1805</v>
      </c>
      <c r="U15967" s="4" t="s">
        <v>147</v>
      </c>
      <c r="V15967" s="4" t="s">
        <v>201</v>
      </c>
      <c r="W15967" s="4" t="s">
        <v>2219</v>
      </c>
      <c r="X15967" s="4" t="s">
        <v>301</v>
      </c>
      <c r="Y15967" s="4" t="s">
        <v>2220</v>
      </c>
      <c r="Z15967" s="4"/>
      <c r="AA15967" s="7">
        <v>41578</v>
      </c>
      <c r="AB15967" s="4" t="s">
        <v>152</v>
      </c>
      <c r="AC15967" t="str">
        <f t="shared" si="518"/>
        <v>Local</v>
      </c>
    </row>
    <row r="15968" spans="1:29">
      <c r="A15968" s="4">
        <v>15967</v>
      </c>
      <c r="B15968" s="4" t="s">
        <v>178</v>
      </c>
      <c r="C15968" s="7">
        <v>41577</v>
      </c>
      <c r="D15968" s="4">
        <v>26306</v>
      </c>
      <c r="E15968" s="4">
        <f t="shared" si="517"/>
        <v>15431.8</v>
      </c>
      <c r="F15968" s="5">
        <v>0.05</v>
      </c>
      <c r="G15968" s="5">
        <v>201</v>
      </c>
      <c r="H15968" s="4">
        <v>82</v>
      </c>
      <c r="I15968" s="5">
        <v>16244</v>
      </c>
      <c r="J15968" s="5">
        <v>-737</v>
      </c>
      <c r="K15968" s="5">
        <v>56</v>
      </c>
      <c r="L15968" s="5">
        <v>0.75</v>
      </c>
      <c r="M15968" s="4" t="s">
        <v>179</v>
      </c>
      <c r="N15968" s="4" t="s">
        <v>251</v>
      </c>
      <c r="O15968" s="4" t="s">
        <v>445</v>
      </c>
      <c r="P15968" s="4" t="s">
        <v>2300</v>
      </c>
      <c r="Q15968" s="4" t="s">
        <v>183</v>
      </c>
      <c r="R15968" s="4">
        <v>484</v>
      </c>
      <c r="S15968" s="4" t="s">
        <v>3319</v>
      </c>
      <c r="T15968" s="4" t="s">
        <v>191</v>
      </c>
      <c r="U15968" s="4" t="s">
        <v>147</v>
      </c>
      <c r="V15968" s="4" t="s">
        <v>201</v>
      </c>
      <c r="W15968" s="4" t="s">
        <v>440</v>
      </c>
      <c r="X15968" s="4" t="s">
        <v>203</v>
      </c>
      <c r="Y15968" s="4" t="s">
        <v>440</v>
      </c>
      <c r="Z15968" s="4"/>
      <c r="AA15968" s="7">
        <v>41581</v>
      </c>
      <c r="AB15968" s="4" t="s">
        <v>188</v>
      </c>
      <c r="AC15968" t="str">
        <f t="shared" si="518"/>
        <v>Local</v>
      </c>
    </row>
    <row r="15969" spans="1:29">
      <c r="A15969" s="4">
        <v>15968</v>
      </c>
      <c r="B15969" s="4" t="s">
        <v>178</v>
      </c>
      <c r="C15969" s="7">
        <v>41577</v>
      </c>
      <c r="D15969" s="4">
        <v>26306</v>
      </c>
      <c r="E15969" s="4">
        <f t="shared" si="517"/>
        <v>5478</v>
      </c>
      <c r="F15969" s="5">
        <v>0</v>
      </c>
      <c r="G15969" s="5">
        <v>209</v>
      </c>
      <c r="H15969" s="4">
        <v>32</v>
      </c>
      <c r="I15969" s="5">
        <v>5478</v>
      </c>
      <c r="J15969" s="5">
        <v>-506</v>
      </c>
      <c r="K15969" s="5">
        <v>69</v>
      </c>
      <c r="L15969" s="5">
        <v>0.79</v>
      </c>
      <c r="M15969" s="4" t="s">
        <v>179</v>
      </c>
      <c r="N15969" s="4" t="s">
        <v>155</v>
      </c>
      <c r="O15969" s="4" t="s">
        <v>252</v>
      </c>
      <c r="P15969" s="4" t="s">
        <v>3985</v>
      </c>
      <c r="Q15969" s="4" t="s">
        <v>183</v>
      </c>
      <c r="R15969" s="4">
        <v>484</v>
      </c>
      <c r="S15969" s="4" t="s">
        <v>3319</v>
      </c>
      <c r="T15969" s="4" t="s">
        <v>530</v>
      </c>
      <c r="U15969" s="4" t="s">
        <v>147</v>
      </c>
      <c r="V15969" s="4" t="s">
        <v>201</v>
      </c>
      <c r="W15969" s="4" t="s">
        <v>440</v>
      </c>
      <c r="X15969" s="4" t="s">
        <v>203</v>
      </c>
      <c r="Y15969" s="4" t="s">
        <v>440</v>
      </c>
      <c r="Z15969" s="4"/>
      <c r="AA15969" s="7">
        <v>41582</v>
      </c>
      <c r="AB15969" s="4" t="s">
        <v>152</v>
      </c>
      <c r="AC15969" t="str">
        <f t="shared" si="518"/>
        <v>Local</v>
      </c>
    </row>
    <row r="15970" spans="1:29">
      <c r="A15970" s="4">
        <v>15969</v>
      </c>
      <c r="B15970" s="4" t="s">
        <v>139</v>
      </c>
      <c r="C15970" s="7">
        <v>41577</v>
      </c>
      <c r="D15970" s="4">
        <v>30499</v>
      </c>
      <c r="E15970" s="4">
        <f t="shared" si="517"/>
        <v>176.4</v>
      </c>
      <c r="F15970" s="5">
        <v>0.1</v>
      </c>
      <c r="G15970" s="5">
        <v>6</v>
      </c>
      <c r="H15970" s="4">
        <v>34</v>
      </c>
      <c r="I15970" s="5">
        <v>196</v>
      </c>
      <c r="J15970" s="5">
        <v>6</v>
      </c>
      <c r="K15970" s="5">
        <v>3</v>
      </c>
      <c r="L15970" s="5">
        <v>0.36</v>
      </c>
      <c r="M15970" s="4" t="s">
        <v>140</v>
      </c>
      <c r="N15970" s="4" t="s">
        <v>141</v>
      </c>
      <c r="O15970" s="4" t="s">
        <v>768</v>
      </c>
      <c r="P15970" s="4" t="s">
        <v>3075</v>
      </c>
      <c r="Q15970" s="4" t="s">
        <v>171</v>
      </c>
      <c r="R15970" s="4">
        <v>590</v>
      </c>
      <c r="S15970" s="4" t="s">
        <v>999</v>
      </c>
      <c r="T15970" s="4" t="s">
        <v>940</v>
      </c>
      <c r="U15970" s="4" t="s">
        <v>147</v>
      </c>
      <c r="V15970" s="4" t="s">
        <v>201</v>
      </c>
      <c r="W15970" s="4" t="s">
        <v>326</v>
      </c>
      <c r="X15970" s="4" t="s">
        <v>327</v>
      </c>
      <c r="Y15970" s="4" t="s">
        <v>328</v>
      </c>
      <c r="Z15970" s="4"/>
      <c r="AA15970" s="7">
        <v>41579</v>
      </c>
      <c r="AB15970" s="4" t="s">
        <v>152</v>
      </c>
      <c r="AC15970" t="str">
        <f t="shared" si="518"/>
        <v>Local</v>
      </c>
    </row>
    <row r="15971" spans="1:29">
      <c r="A15971" s="4">
        <v>15970</v>
      </c>
      <c r="B15971" s="4" t="s">
        <v>139</v>
      </c>
      <c r="C15971" s="7">
        <v>41577</v>
      </c>
      <c r="D15971" s="4">
        <v>30499</v>
      </c>
      <c r="E15971" s="4">
        <f t="shared" si="517"/>
        <v>412.83</v>
      </c>
      <c r="F15971" s="5">
        <v>0.01</v>
      </c>
      <c r="G15971" s="5">
        <v>6</v>
      </c>
      <c r="H15971" s="4">
        <v>69</v>
      </c>
      <c r="I15971" s="5">
        <v>417</v>
      </c>
      <c r="J15971" s="5">
        <v>42</v>
      </c>
      <c r="K15971" s="5">
        <v>1</v>
      </c>
      <c r="L15971" s="5">
        <v>0.55</v>
      </c>
      <c r="M15971" s="4" t="s">
        <v>140</v>
      </c>
      <c r="N15971" s="4" t="s">
        <v>196</v>
      </c>
      <c r="O15971" s="4" t="s">
        <v>223</v>
      </c>
      <c r="P15971" s="4" t="s">
        <v>3665</v>
      </c>
      <c r="Q15971" s="4" t="s">
        <v>171</v>
      </c>
      <c r="R15971" s="4">
        <v>590</v>
      </c>
      <c r="S15971" s="4" t="s">
        <v>999</v>
      </c>
      <c r="T15971" s="4" t="s">
        <v>1684</v>
      </c>
      <c r="U15971" s="4" t="s">
        <v>147</v>
      </c>
      <c r="V15971" s="4" t="s">
        <v>201</v>
      </c>
      <c r="W15971" s="4" t="s">
        <v>326</v>
      </c>
      <c r="X15971" s="4" t="s">
        <v>327</v>
      </c>
      <c r="Y15971" s="4" t="s">
        <v>328</v>
      </c>
      <c r="Z15971" s="4"/>
      <c r="AA15971" s="7">
        <v>41579</v>
      </c>
      <c r="AB15971" s="4" t="s">
        <v>152</v>
      </c>
      <c r="AC15971" t="str">
        <f t="shared" si="518"/>
        <v>Local</v>
      </c>
    </row>
    <row r="15972" spans="1:29">
      <c r="A15972" s="4">
        <v>15971</v>
      </c>
      <c r="B15972" s="4" t="s">
        <v>168</v>
      </c>
      <c r="C15972" s="7">
        <v>41577</v>
      </c>
      <c r="D15972" s="4">
        <v>43554</v>
      </c>
      <c r="E15972" s="4">
        <f t="shared" si="517"/>
        <v>67.68</v>
      </c>
      <c r="F15972" s="5">
        <v>0.06</v>
      </c>
      <c r="G15972" s="5">
        <v>4</v>
      </c>
      <c r="H15972" s="4">
        <v>19</v>
      </c>
      <c r="I15972" s="5">
        <v>72</v>
      </c>
      <c r="J15972" s="5">
        <v>-5</v>
      </c>
      <c r="K15972" s="5">
        <v>2</v>
      </c>
      <c r="L15972" s="5">
        <v>0.39</v>
      </c>
      <c r="M15972" s="4" t="s">
        <v>140</v>
      </c>
      <c r="N15972" s="4" t="s">
        <v>196</v>
      </c>
      <c r="O15972" s="4" t="s">
        <v>197</v>
      </c>
      <c r="P15972" s="4" t="s">
        <v>2017</v>
      </c>
      <c r="Q15972" s="4" t="s">
        <v>171</v>
      </c>
      <c r="R15972" s="4">
        <v>2703</v>
      </c>
      <c r="S15972" s="4" t="s">
        <v>4411</v>
      </c>
      <c r="T15972" s="4" t="s">
        <v>2533</v>
      </c>
      <c r="U15972" s="4" t="s">
        <v>147</v>
      </c>
      <c r="V15972" s="4" t="s">
        <v>201</v>
      </c>
      <c r="W15972" s="4" t="s">
        <v>852</v>
      </c>
      <c r="X15972" s="4" t="s">
        <v>301</v>
      </c>
      <c r="Y15972" s="4" t="s">
        <v>853</v>
      </c>
      <c r="Z15972" s="4"/>
      <c r="AA15972" s="7">
        <v>41580</v>
      </c>
      <c r="AB15972" s="4" t="s">
        <v>152</v>
      </c>
      <c r="AC15972" t="str">
        <f t="shared" si="518"/>
        <v>Local</v>
      </c>
    </row>
    <row r="15973" spans="1:29">
      <c r="A15973" s="4">
        <v>15972</v>
      </c>
      <c r="B15973" s="4" t="s">
        <v>139</v>
      </c>
      <c r="C15973" s="7">
        <v>41577</v>
      </c>
      <c r="D15973" s="4">
        <v>43653</v>
      </c>
      <c r="E15973" s="4">
        <f t="shared" si="517"/>
        <v>19.53</v>
      </c>
      <c r="F15973" s="5">
        <v>0.07</v>
      </c>
      <c r="G15973" s="5">
        <v>3</v>
      </c>
      <c r="H15973" s="4">
        <v>6</v>
      </c>
      <c r="I15973" s="5">
        <v>21</v>
      </c>
      <c r="J15973" s="5">
        <v>-4</v>
      </c>
      <c r="K15973" s="5">
        <v>1</v>
      </c>
      <c r="L15973" s="5">
        <v>0.4</v>
      </c>
      <c r="M15973" s="4" t="s">
        <v>140</v>
      </c>
      <c r="N15973" s="4" t="s">
        <v>196</v>
      </c>
      <c r="O15973" s="4" t="s">
        <v>617</v>
      </c>
      <c r="P15973" s="4" t="s">
        <v>618</v>
      </c>
      <c r="Q15973" s="4" t="s">
        <v>144</v>
      </c>
      <c r="R15973" s="4">
        <v>150</v>
      </c>
      <c r="S15973" s="4" t="s">
        <v>1165</v>
      </c>
      <c r="T15973" s="4" t="s">
        <v>613</v>
      </c>
      <c r="U15973" s="4" t="s">
        <v>147</v>
      </c>
      <c r="V15973" s="4" t="s">
        <v>334</v>
      </c>
      <c r="W15973" s="4" t="s">
        <v>839</v>
      </c>
      <c r="X15973" s="4" t="s">
        <v>840</v>
      </c>
      <c r="Y15973" s="4" t="s">
        <v>841</v>
      </c>
      <c r="Z15973" s="4"/>
      <c r="AA15973" s="7">
        <v>41577</v>
      </c>
      <c r="AB15973" s="4" t="s">
        <v>152</v>
      </c>
      <c r="AC15973" t="str">
        <f t="shared" si="518"/>
        <v>Local</v>
      </c>
    </row>
    <row r="15974" spans="1:29">
      <c r="A15974" s="4">
        <v>15973</v>
      </c>
      <c r="B15974" s="4" t="s">
        <v>139</v>
      </c>
      <c r="C15974" s="7">
        <v>41577</v>
      </c>
      <c r="D15974" s="4">
        <v>43653</v>
      </c>
      <c r="E15974" s="4">
        <f t="shared" si="517"/>
        <v>1401</v>
      </c>
      <c r="F15974" s="5">
        <v>0</v>
      </c>
      <c r="G15974" s="5">
        <v>16</v>
      </c>
      <c r="H15974" s="4">
        <v>82</v>
      </c>
      <c r="I15974" s="5">
        <v>1401</v>
      </c>
      <c r="J15974" s="5">
        <v>2</v>
      </c>
      <c r="K15974" s="5">
        <v>7</v>
      </c>
      <c r="L15974" s="5">
        <v>0.56</v>
      </c>
      <c r="M15974" s="4" t="s">
        <v>140</v>
      </c>
      <c r="N15974" s="4" t="s">
        <v>330</v>
      </c>
      <c r="O15974" s="4" t="s">
        <v>1211</v>
      </c>
      <c r="P15974" s="4" t="s">
        <v>3901</v>
      </c>
      <c r="Q15974" s="4" t="s">
        <v>144</v>
      </c>
      <c r="R15974" s="4">
        <v>150</v>
      </c>
      <c r="S15974" s="4" t="s">
        <v>1165</v>
      </c>
      <c r="T15974" s="4" t="s">
        <v>477</v>
      </c>
      <c r="U15974" s="4" t="s">
        <v>147</v>
      </c>
      <c r="V15974" s="4" t="s">
        <v>334</v>
      </c>
      <c r="W15974" s="4" t="s">
        <v>839</v>
      </c>
      <c r="X15974" s="4" t="s">
        <v>840</v>
      </c>
      <c r="Y15974" s="4" t="s">
        <v>841</v>
      </c>
      <c r="Z15974" s="4"/>
      <c r="AA15974" s="7">
        <v>41578</v>
      </c>
      <c r="AB15974" s="4" t="s">
        <v>165</v>
      </c>
      <c r="AC15974" t="str">
        <f t="shared" si="518"/>
        <v>Local</v>
      </c>
    </row>
    <row r="15975" spans="1:29">
      <c r="A15975" s="4">
        <v>15974</v>
      </c>
      <c r="B15975" s="4" t="s">
        <v>139</v>
      </c>
      <c r="C15975" s="7">
        <v>41577</v>
      </c>
      <c r="D15975" s="4">
        <v>43653</v>
      </c>
      <c r="E15975" s="4">
        <f t="shared" si="517"/>
        <v>693.72</v>
      </c>
      <c r="F15975" s="5">
        <v>0.06</v>
      </c>
      <c r="G15975" s="5">
        <v>35</v>
      </c>
      <c r="H15975" s="4">
        <v>21</v>
      </c>
      <c r="I15975" s="5">
        <v>738</v>
      </c>
      <c r="J15975" s="5">
        <v>1</v>
      </c>
      <c r="K15975" s="5">
        <v>8</v>
      </c>
      <c r="L15975" s="5">
        <v>0.57</v>
      </c>
      <c r="M15975" s="4" t="s">
        <v>140</v>
      </c>
      <c r="N15975" s="4" t="s">
        <v>141</v>
      </c>
      <c r="O15975" s="4" t="s">
        <v>142</v>
      </c>
      <c r="P15975" s="4" t="s">
        <v>3998</v>
      </c>
      <c r="Q15975" s="4" t="s">
        <v>144</v>
      </c>
      <c r="R15975" s="4">
        <v>150</v>
      </c>
      <c r="S15975" s="4" t="s">
        <v>1165</v>
      </c>
      <c r="T15975" s="4" t="s">
        <v>502</v>
      </c>
      <c r="U15975" s="4" t="s">
        <v>147</v>
      </c>
      <c r="V15975" s="4" t="s">
        <v>334</v>
      </c>
      <c r="W15975" s="4" t="s">
        <v>839</v>
      </c>
      <c r="X15975" s="4" t="s">
        <v>840</v>
      </c>
      <c r="Y15975" s="4" t="s">
        <v>841</v>
      </c>
      <c r="Z15975" s="4"/>
      <c r="AA15975" s="7">
        <v>41579</v>
      </c>
      <c r="AB15975" s="4" t="s">
        <v>152</v>
      </c>
      <c r="AC15975" t="str">
        <f t="shared" si="518"/>
        <v>Local</v>
      </c>
    </row>
    <row r="15976" spans="1:29">
      <c r="A15976" s="4">
        <v>15975</v>
      </c>
      <c r="B15976" s="4" t="s">
        <v>178</v>
      </c>
      <c r="C15976" s="7">
        <v>41577</v>
      </c>
      <c r="D15976" s="4">
        <v>48706</v>
      </c>
      <c r="E15976" s="4">
        <f t="shared" si="517"/>
        <v>60.06</v>
      </c>
      <c r="F15976" s="5">
        <v>0.09</v>
      </c>
      <c r="G15976" s="5">
        <v>1</v>
      </c>
      <c r="H15976" s="4">
        <v>59</v>
      </c>
      <c r="I15976" s="5">
        <v>66</v>
      </c>
      <c r="J15976" s="5">
        <v>-3</v>
      </c>
      <c r="K15976" s="5">
        <v>1</v>
      </c>
      <c r="L15976" s="5">
        <v>0.38</v>
      </c>
      <c r="M15976" s="4" t="s">
        <v>140</v>
      </c>
      <c r="N15976" s="4" t="s">
        <v>196</v>
      </c>
      <c r="O15976" s="4" t="s">
        <v>617</v>
      </c>
      <c r="P15976" s="4" t="s">
        <v>1319</v>
      </c>
      <c r="Q15976" s="4" t="s">
        <v>144</v>
      </c>
      <c r="R15976" s="4">
        <v>1217</v>
      </c>
      <c r="S15976" s="4" t="s">
        <v>3152</v>
      </c>
      <c r="T15976" s="4" t="s">
        <v>1535</v>
      </c>
      <c r="U15976" s="4" t="s">
        <v>160</v>
      </c>
      <c r="V15976" s="4" t="s">
        <v>161</v>
      </c>
      <c r="W15976" s="4" t="s">
        <v>748</v>
      </c>
      <c r="X15976" s="4" t="s">
        <v>163</v>
      </c>
      <c r="Y15976" s="4" t="s">
        <v>1812</v>
      </c>
      <c r="Z15976" s="4">
        <v>2112</v>
      </c>
      <c r="AA15976" s="7">
        <v>41581</v>
      </c>
      <c r="AB15976" s="4" t="s">
        <v>152</v>
      </c>
      <c r="AC15976" t="str">
        <f t="shared" si="518"/>
        <v>Cross Border</v>
      </c>
    </row>
    <row r="15977" spans="1:29">
      <c r="A15977" s="4">
        <v>15976</v>
      </c>
      <c r="B15977" s="4" t="s">
        <v>178</v>
      </c>
      <c r="C15977" s="7">
        <v>41577</v>
      </c>
      <c r="D15977" s="4">
        <v>48706</v>
      </c>
      <c r="E15977" s="4">
        <f t="shared" si="517"/>
        <v>254.8</v>
      </c>
      <c r="F15977" s="5">
        <v>0.09</v>
      </c>
      <c r="G15977" s="5">
        <v>7</v>
      </c>
      <c r="H15977" s="4">
        <v>38</v>
      </c>
      <c r="I15977" s="5">
        <v>280</v>
      </c>
      <c r="J15977" s="5">
        <v>-131</v>
      </c>
      <c r="K15977" s="5">
        <v>11</v>
      </c>
      <c r="L15977" s="5">
        <v>0.37</v>
      </c>
      <c r="M15977" s="4" t="s">
        <v>140</v>
      </c>
      <c r="N15977" s="4" t="s">
        <v>141</v>
      </c>
      <c r="O15977" s="4" t="s">
        <v>197</v>
      </c>
      <c r="P15977" s="4" t="s">
        <v>1496</v>
      </c>
      <c r="Q15977" s="4" t="s">
        <v>144</v>
      </c>
      <c r="R15977" s="4">
        <v>1217</v>
      </c>
      <c r="S15977" s="4" t="s">
        <v>3152</v>
      </c>
      <c r="T15977" s="4" t="s">
        <v>1331</v>
      </c>
      <c r="U15977" s="4" t="s">
        <v>160</v>
      </c>
      <c r="V15977" s="4" t="s">
        <v>161</v>
      </c>
      <c r="W15977" s="4" t="s">
        <v>748</v>
      </c>
      <c r="X15977" s="4" t="s">
        <v>163</v>
      </c>
      <c r="Y15977" s="4" t="s">
        <v>1812</v>
      </c>
      <c r="Z15977" s="4">
        <v>2112</v>
      </c>
      <c r="AA15977" s="7">
        <v>41584</v>
      </c>
      <c r="AB15977" s="4" t="s">
        <v>152</v>
      </c>
      <c r="AC15977" t="str">
        <f t="shared" si="518"/>
        <v>Cross Border</v>
      </c>
    </row>
    <row r="15978" spans="1:29">
      <c r="A15978" s="4">
        <v>15977</v>
      </c>
      <c r="B15978" s="4" t="s">
        <v>139</v>
      </c>
      <c r="C15978" s="7">
        <v>41577</v>
      </c>
      <c r="D15978" s="4">
        <v>53536</v>
      </c>
      <c r="E15978" s="4">
        <f t="shared" si="517"/>
        <v>1405.8</v>
      </c>
      <c r="F15978" s="5">
        <v>0.1</v>
      </c>
      <c r="G15978" s="5">
        <v>23</v>
      </c>
      <c r="H15978" s="4">
        <v>74</v>
      </c>
      <c r="I15978" s="5">
        <v>1562</v>
      </c>
      <c r="J15978" s="5">
        <v>109</v>
      </c>
      <c r="K15978" s="5">
        <v>8</v>
      </c>
      <c r="L15978" s="5">
        <v>0.51</v>
      </c>
      <c r="M15978" s="4" t="s">
        <v>179</v>
      </c>
      <c r="N15978" s="4" t="s">
        <v>141</v>
      </c>
      <c r="O15978" s="4" t="s">
        <v>239</v>
      </c>
      <c r="P15978" s="4" t="s">
        <v>5087</v>
      </c>
      <c r="Q15978" s="4" t="s">
        <v>157</v>
      </c>
      <c r="R15978" s="4">
        <v>2914</v>
      </c>
      <c r="S15978" s="4" t="s">
        <v>5387</v>
      </c>
      <c r="T15978" s="4" t="s">
        <v>1442</v>
      </c>
      <c r="U15978" s="4" t="s">
        <v>147</v>
      </c>
      <c r="V15978" s="4" t="s">
        <v>334</v>
      </c>
      <c r="W15978" s="4" t="s">
        <v>335</v>
      </c>
      <c r="X15978" s="4" t="s">
        <v>336</v>
      </c>
      <c r="Y15978" s="4" t="s">
        <v>337</v>
      </c>
      <c r="Z15978" s="4" t="s">
        <v>5388</v>
      </c>
      <c r="AA15978" s="7">
        <v>41579</v>
      </c>
      <c r="AB15978" s="4" t="s">
        <v>152</v>
      </c>
      <c r="AC15978" t="str">
        <f t="shared" si="518"/>
        <v>Local</v>
      </c>
    </row>
    <row r="15979" spans="1:29">
      <c r="A15979" s="4">
        <v>15978</v>
      </c>
      <c r="B15979" s="4" t="s">
        <v>139</v>
      </c>
      <c r="C15979" s="7">
        <v>41577</v>
      </c>
      <c r="D15979" s="4">
        <v>53536</v>
      </c>
      <c r="E15979" s="4">
        <f t="shared" si="517"/>
        <v>2234</v>
      </c>
      <c r="F15979" s="5">
        <v>0</v>
      </c>
      <c r="G15979" s="5">
        <v>179</v>
      </c>
      <c r="H15979" s="4">
        <v>11</v>
      </c>
      <c r="I15979" s="5">
        <v>2234</v>
      </c>
      <c r="J15979" s="5">
        <v>-235</v>
      </c>
      <c r="K15979" s="5">
        <v>56</v>
      </c>
      <c r="L15979" s="5">
        <v>0.71</v>
      </c>
      <c r="M15979" s="4" t="s">
        <v>179</v>
      </c>
      <c r="N15979" s="4" t="s">
        <v>251</v>
      </c>
      <c r="O15979" s="4" t="s">
        <v>252</v>
      </c>
      <c r="P15979" s="4" t="s">
        <v>6718</v>
      </c>
      <c r="Q15979" s="4" t="s">
        <v>157</v>
      </c>
      <c r="R15979" s="4">
        <v>2914</v>
      </c>
      <c r="S15979" s="4" t="s">
        <v>5387</v>
      </c>
      <c r="T15979" s="4" t="s">
        <v>642</v>
      </c>
      <c r="U15979" s="4" t="s">
        <v>147</v>
      </c>
      <c r="V15979" s="4" t="s">
        <v>334</v>
      </c>
      <c r="W15979" s="4" t="s">
        <v>335</v>
      </c>
      <c r="X15979" s="4" t="s">
        <v>336</v>
      </c>
      <c r="Y15979" s="4" t="s">
        <v>337</v>
      </c>
      <c r="Z15979" s="4" t="s">
        <v>5388</v>
      </c>
      <c r="AA15979" s="7">
        <v>41579</v>
      </c>
      <c r="AB15979" s="4" t="s">
        <v>188</v>
      </c>
      <c r="AC15979" t="str">
        <f t="shared" si="518"/>
        <v>Local</v>
      </c>
    </row>
    <row r="15980" spans="1:29">
      <c r="A15980" s="4">
        <v>15979</v>
      </c>
      <c r="B15980" s="4" t="s">
        <v>154</v>
      </c>
      <c r="C15980" s="7">
        <v>41577</v>
      </c>
      <c r="D15980" s="4">
        <v>88013</v>
      </c>
      <c r="E15980" s="4">
        <f t="shared" si="517"/>
        <v>2679.93</v>
      </c>
      <c r="F15980" s="5">
        <v>0.01</v>
      </c>
      <c r="G15980" s="5">
        <v>101</v>
      </c>
      <c r="H15980" s="4">
        <v>25</v>
      </c>
      <c r="I15980" s="5">
        <v>2707</v>
      </c>
      <c r="J15980" s="5">
        <v>1482</v>
      </c>
      <c r="K15980" s="5">
        <v>16</v>
      </c>
      <c r="L15980" s="5">
        <v>0.57</v>
      </c>
      <c r="M15980" s="4" t="s">
        <v>140</v>
      </c>
      <c r="N15980" s="4" t="s">
        <v>180</v>
      </c>
      <c r="O15980" s="4" t="s">
        <v>567</v>
      </c>
      <c r="P15980" s="4" t="s">
        <v>5784</v>
      </c>
      <c r="Q15980" s="4" t="s">
        <v>183</v>
      </c>
      <c r="R15980" s="4">
        <v>1492</v>
      </c>
      <c r="S15980" s="4" t="s">
        <v>1079</v>
      </c>
      <c r="T15980" s="4" t="s">
        <v>1228</v>
      </c>
      <c r="U15980" s="4" t="s">
        <v>149</v>
      </c>
      <c r="V15980" s="4" t="s">
        <v>161</v>
      </c>
      <c r="W15980" s="4" t="s">
        <v>706</v>
      </c>
      <c r="X15980" s="4" t="s">
        <v>163</v>
      </c>
      <c r="Y15980" s="4" t="s">
        <v>4643</v>
      </c>
      <c r="Z15980" s="4">
        <v>65721</v>
      </c>
      <c r="AA15980" s="7">
        <v>41577</v>
      </c>
      <c r="AB15980" s="4" t="s">
        <v>188</v>
      </c>
      <c r="AC15980" t="str">
        <f t="shared" si="518"/>
        <v>Cross Border</v>
      </c>
    </row>
    <row r="15981" spans="1:29">
      <c r="A15981" s="4">
        <v>15980</v>
      </c>
      <c r="B15981" s="4" t="s">
        <v>154</v>
      </c>
      <c r="C15981" s="7">
        <v>41577</v>
      </c>
      <c r="D15981" s="4">
        <v>88013</v>
      </c>
      <c r="E15981" s="4">
        <f t="shared" si="517"/>
        <v>98</v>
      </c>
      <c r="F15981" s="5">
        <v>0</v>
      </c>
      <c r="G15981" s="5">
        <v>7</v>
      </c>
      <c r="H15981" s="4">
        <v>12</v>
      </c>
      <c r="I15981" s="5">
        <v>98</v>
      </c>
      <c r="J15981" s="5">
        <v>-27</v>
      </c>
      <c r="K15981" s="5">
        <v>6</v>
      </c>
      <c r="L15981" s="5">
        <v>0.38</v>
      </c>
      <c r="M15981" s="4" t="s">
        <v>140</v>
      </c>
      <c r="N15981" s="4" t="s">
        <v>141</v>
      </c>
      <c r="O15981" s="4" t="s">
        <v>197</v>
      </c>
      <c r="P15981" s="4" t="s">
        <v>4397</v>
      </c>
      <c r="Q15981" s="4" t="s">
        <v>183</v>
      </c>
      <c r="R15981" s="4">
        <v>1492</v>
      </c>
      <c r="S15981" s="4" t="s">
        <v>1079</v>
      </c>
      <c r="T15981" s="4" t="s">
        <v>191</v>
      </c>
      <c r="U15981" s="4" t="s">
        <v>149</v>
      </c>
      <c r="V15981" s="4" t="s">
        <v>161</v>
      </c>
      <c r="W15981" s="4" t="s">
        <v>706</v>
      </c>
      <c r="X15981" s="4" t="s">
        <v>163</v>
      </c>
      <c r="Y15981" s="4" t="s">
        <v>4643</v>
      </c>
      <c r="Z15981" s="4">
        <v>65721</v>
      </c>
      <c r="AA15981" s="7">
        <v>41579</v>
      </c>
      <c r="AB15981" s="4" t="s">
        <v>152</v>
      </c>
      <c r="AC15981" t="str">
        <f t="shared" si="518"/>
        <v>Cross Border</v>
      </c>
    </row>
    <row r="15982" spans="1:29">
      <c r="A15982" s="4">
        <v>15981</v>
      </c>
      <c r="B15982" s="4" t="s">
        <v>154</v>
      </c>
      <c r="C15982" s="7">
        <v>41577</v>
      </c>
      <c r="D15982" s="4">
        <v>88013</v>
      </c>
      <c r="E15982" s="4">
        <f t="shared" si="517"/>
        <v>340.2</v>
      </c>
      <c r="F15982" s="5">
        <v>0.1</v>
      </c>
      <c r="G15982" s="5">
        <v>41</v>
      </c>
      <c r="H15982" s="4">
        <v>10</v>
      </c>
      <c r="I15982" s="5">
        <v>378</v>
      </c>
      <c r="J15982" s="5">
        <v>24</v>
      </c>
      <c r="K15982" s="5">
        <v>17</v>
      </c>
      <c r="L15982" s="5">
        <v>0.36</v>
      </c>
      <c r="M15982" s="4" t="s">
        <v>140</v>
      </c>
      <c r="N15982" s="4" t="s">
        <v>141</v>
      </c>
      <c r="O15982" s="4" t="s">
        <v>197</v>
      </c>
      <c r="P15982" s="4" t="s">
        <v>3089</v>
      </c>
      <c r="Q15982" s="4" t="s">
        <v>183</v>
      </c>
      <c r="R15982" s="4">
        <v>1492</v>
      </c>
      <c r="S15982" s="4" t="s">
        <v>1079</v>
      </c>
      <c r="T15982" s="4" t="s">
        <v>2570</v>
      </c>
      <c r="U15982" s="4" t="s">
        <v>149</v>
      </c>
      <c r="V15982" s="4" t="s">
        <v>161</v>
      </c>
      <c r="W15982" s="4" t="s">
        <v>706</v>
      </c>
      <c r="X15982" s="4" t="s">
        <v>163</v>
      </c>
      <c r="Y15982" s="4" t="s">
        <v>4643</v>
      </c>
      <c r="Z15982" s="4">
        <v>65721</v>
      </c>
      <c r="AA15982" s="7">
        <v>41578</v>
      </c>
      <c r="AB15982" s="4" t="s">
        <v>152</v>
      </c>
      <c r="AC15982" t="str">
        <f t="shared" si="518"/>
        <v>Cross Border</v>
      </c>
    </row>
    <row r="15983" spans="1:29">
      <c r="A15983" s="4">
        <v>15982</v>
      </c>
      <c r="B15983" s="4" t="s">
        <v>168</v>
      </c>
      <c r="C15983" s="7">
        <v>41577</v>
      </c>
      <c r="D15983" s="4">
        <v>90429</v>
      </c>
      <c r="E15983" s="4">
        <f t="shared" si="517"/>
        <v>42.57</v>
      </c>
      <c r="F15983" s="5">
        <v>0.01</v>
      </c>
      <c r="G15983" s="5">
        <v>3</v>
      </c>
      <c r="H15983" s="4">
        <v>15</v>
      </c>
      <c r="I15983" s="5">
        <v>43</v>
      </c>
      <c r="J15983" s="5">
        <v>10</v>
      </c>
      <c r="K15983" s="5">
        <v>1</v>
      </c>
      <c r="L15983" s="5">
        <v>0.56</v>
      </c>
      <c r="M15983" s="4" t="s">
        <v>140</v>
      </c>
      <c r="N15983" s="4" t="s">
        <v>196</v>
      </c>
      <c r="O15983" s="4" t="s">
        <v>223</v>
      </c>
      <c r="P15983" s="4" t="s">
        <v>1081</v>
      </c>
      <c r="Q15983" s="4" t="s">
        <v>171</v>
      </c>
      <c r="R15983" s="4">
        <v>1538</v>
      </c>
      <c r="S15983" s="4" t="s">
        <v>6028</v>
      </c>
      <c r="T15983" s="4" t="s">
        <v>1800</v>
      </c>
      <c r="U15983" s="4" t="s">
        <v>149</v>
      </c>
      <c r="V15983" s="4" t="s">
        <v>161</v>
      </c>
      <c r="W15983" s="4" t="s">
        <v>316</v>
      </c>
      <c r="X15983" s="4" t="s">
        <v>163</v>
      </c>
      <c r="Y15983" s="4" t="s">
        <v>6029</v>
      </c>
      <c r="Z15983" s="4">
        <v>78363</v>
      </c>
      <c r="AA15983" s="7">
        <v>41579</v>
      </c>
      <c r="AB15983" s="4" t="s">
        <v>152</v>
      </c>
      <c r="AC15983" t="str">
        <f t="shared" si="518"/>
        <v>Cross Border</v>
      </c>
    </row>
    <row r="15984" spans="1:29">
      <c r="A15984" s="4">
        <v>15983</v>
      </c>
      <c r="B15984" s="4" t="s">
        <v>168</v>
      </c>
      <c r="C15984" s="7">
        <v>41577</v>
      </c>
      <c r="D15984" s="4">
        <v>87852</v>
      </c>
      <c r="E15984" s="4">
        <f t="shared" si="517"/>
        <v>248</v>
      </c>
      <c r="F15984" s="5">
        <v>0</v>
      </c>
      <c r="G15984" s="5">
        <v>16</v>
      </c>
      <c r="H15984" s="4">
        <v>15</v>
      </c>
      <c r="I15984" s="5">
        <v>248</v>
      </c>
      <c r="J15984" s="5">
        <v>171</v>
      </c>
      <c r="K15984" s="5">
        <v>1</v>
      </c>
      <c r="L15984" s="5">
        <v>0.38</v>
      </c>
      <c r="M15984" s="4" t="s">
        <v>140</v>
      </c>
      <c r="N15984" s="4" t="s">
        <v>141</v>
      </c>
      <c r="O15984" s="4" t="s">
        <v>768</v>
      </c>
      <c r="P15984" s="4" t="s">
        <v>4217</v>
      </c>
      <c r="Q15984" s="4" t="s">
        <v>144</v>
      </c>
      <c r="R15984" s="4">
        <v>1041</v>
      </c>
      <c r="S15984" s="4" t="s">
        <v>3053</v>
      </c>
      <c r="T15984" s="4" t="s">
        <v>1378</v>
      </c>
      <c r="U15984" s="4" t="s">
        <v>174</v>
      </c>
      <c r="V15984" s="4" t="s">
        <v>161</v>
      </c>
      <c r="W15984" s="4" t="s">
        <v>175</v>
      </c>
      <c r="X15984" s="4" t="s">
        <v>163</v>
      </c>
      <c r="Y15984" s="4" t="s">
        <v>3054</v>
      </c>
      <c r="Z15984" s="4">
        <v>95695</v>
      </c>
      <c r="AA15984" s="7">
        <v>41578</v>
      </c>
      <c r="AB15984" s="4" t="s">
        <v>152</v>
      </c>
      <c r="AC15984" t="str">
        <f t="shared" si="518"/>
        <v>Cross Border</v>
      </c>
    </row>
    <row r="15985" spans="1:29">
      <c r="A15985" s="4">
        <v>15984</v>
      </c>
      <c r="B15985" s="4" t="s">
        <v>178</v>
      </c>
      <c r="C15985" s="7">
        <v>41577</v>
      </c>
      <c r="D15985" s="4">
        <v>91069</v>
      </c>
      <c r="E15985" s="4">
        <f t="shared" si="517"/>
        <v>3763.9</v>
      </c>
      <c r="F15985" s="5">
        <v>0.05</v>
      </c>
      <c r="G15985" s="5">
        <v>201</v>
      </c>
      <c r="H15985" s="4">
        <v>20</v>
      </c>
      <c r="I15985" s="5">
        <v>3962</v>
      </c>
      <c r="J15985" s="5">
        <v>-737</v>
      </c>
      <c r="K15985" s="5">
        <v>56</v>
      </c>
      <c r="L15985" s="5">
        <v>0.75</v>
      </c>
      <c r="M15985" s="4" t="s">
        <v>179</v>
      </c>
      <c r="N15985" s="4" t="s">
        <v>251</v>
      </c>
      <c r="O15985" s="4" t="s">
        <v>445</v>
      </c>
      <c r="P15985" s="4" t="s">
        <v>2300</v>
      </c>
      <c r="Q15985" s="4" t="s">
        <v>183</v>
      </c>
      <c r="R15985" s="4">
        <v>485</v>
      </c>
      <c r="S15985" s="4" t="s">
        <v>2389</v>
      </c>
      <c r="T15985" s="4" t="s">
        <v>194</v>
      </c>
      <c r="U15985" s="4" t="s">
        <v>174</v>
      </c>
      <c r="V15985" s="4" t="s">
        <v>161</v>
      </c>
      <c r="W15985" s="4" t="s">
        <v>175</v>
      </c>
      <c r="X15985" s="4" t="s">
        <v>163</v>
      </c>
      <c r="Y15985" s="4" t="s">
        <v>2391</v>
      </c>
      <c r="Z15985" s="4">
        <v>93727</v>
      </c>
      <c r="AA15985" s="7">
        <v>41581</v>
      </c>
      <c r="AB15985" s="4" t="s">
        <v>188</v>
      </c>
      <c r="AC15985" t="str">
        <f t="shared" si="518"/>
        <v>Cross Border</v>
      </c>
    </row>
    <row r="15986" spans="1:29">
      <c r="A15986" s="4">
        <v>15985</v>
      </c>
      <c r="B15986" s="4" t="s">
        <v>178</v>
      </c>
      <c r="C15986" s="7">
        <v>41577</v>
      </c>
      <c r="D15986" s="4">
        <v>91069</v>
      </c>
      <c r="E15986" s="4">
        <f t="shared" si="517"/>
        <v>1369</v>
      </c>
      <c r="F15986" s="5">
        <v>0</v>
      </c>
      <c r="G15986" s="5">
        <v>209</v>
      </c>
      <c r="H15986" s="4">
        <v>8</v>
      </c>
      <c r="I15986" s="5">
        <v>1369</v>
      </c>
      <c r="J15986" s="5">
        <v>-506</v>
      </c>
      <c r="K15986" s="5">
        <v>69</v>
      </c>
      <c r="L15986" s="5">
        <v>0.79</v>
      </c>
      <c r="M15986" s="4" t="s">
        <v>179</v>
      </c>
      <c r="N15986" s="4" t="s">
        <v>155</v>
      </c>
      <c r="O15986" s="4" t="s">
        <v>252</v>
      </c>
      <c r="P15986" s="4" t="s">
        <v>3985</v>
      </c>
      <c r="Q15986" s="4" t="s">
        <v>183</v>
      </c>
      <c r="R15986" s="4">
        <v>490</v>
      </c>
      <c r="S15986" s="4" t="s">
        <v>2938</v>
      </c>
      <c r="T15986" s="4" t="s">
        <v>1283</v>
      </c>
      <c r="U15986" s="4" t="s">
        <v>160</v>
      </c>
      <c r="V15986" s="4" t="s">
        <v>161</v>
      </c>
      <c r="W15986" s="4" t="s">
        <v>759</v>
      </c>
      <c r="X15986" s="4" t="s">
        <v>163</v>
      </c>
      <c r="Y15986" s="4" t="s">
        <v>2150</v>
      </c>
      <c r="Z15986" s="4">
        <v>7042</v>
      </c>
      <c r="AA15986" s="7">
        <v>41582</v>
      </c>
      <c r="AB15986" s="4" t="s">
        <v>152</v>
      </c>
      <c r="AC15986" t="str">
        <f t="shared" si="518"/>
        <v>Cross Border</v>
      </c>
    </row>
    <row r="15987" spans="1:29">
      <c r="A15987" s="4">
        <v>15986</v>
      </c>
      <c r="B15987" s="4" t="s">
        <v>139</v>
      </c>
      <c r="C15987" s="7">
        <v>41577</v>
      </c>
      <c r="D15987" s="4">
        <v>86325</v>
      </c>
      <c r="E15987" s="4">
        <f t="shared" si="517"/>
        <v>41.4</v>
      </c>
      <c r="F15987" s="5">
        <v>0.1</v>
      </c>
      <c r="G15987" s="5">
        <v>6</v>
      </c>
      <c r="H15987" s="4">
        <v>8</v>
      </c>
      <c r="I15987" s="5">
        <v>46</v>
      </c>
      <c r="J15987" s="5">
        <v>6</v>
      </c>
      <c r="K15987" s="5">
        <v>3</v>
      </c>
      <c r="L15987" s="5">
        <v>0.36</v>
      </c>
      <c r="M15987" s="4" t="s">
        <v>140</v>
      </c>
      <c r="N15987" s="4" t="s">
        <v>141</v>
      </c>
      <c r="O15987" s="4" t="s">
        <v>768</v>
      </c>
      <c r="P15987" s="4" t="s">
        <v>3075</v>
      </c>
      <c r="Q15987" s="4" t="s">
        <v>171</v>
      </c>
      <c r="R15987" s="4">
        <v>594</v>
      </c>
      <c r="S15987" s="4" t="s">
        <v>4163</v>
      </c>
      <c r="T15987" s="4" t="s">
        <v>554</v>
      </c>
      <c r="U15987" s="4" t="s">
        <v>149</v>
      </c>
      <c r="V15987" s="4" t="s">
        <v>161</v>
      </c>
      <c r="W15987" s="4" t="s">
        <v>1253</v>
      </c>
      <c r="X15987" s="4" t="s">
        <v>163</v>
      </c>
      <c r="Y15987" s="4" t="s">
        <v>1000</v>
      </c>
      <c r="Z15987" s="4">
        <v>46016</v>
      </c>
      <c r="AA15987" s="7">
        <v>41579</v>
      </c>
      <c r="AB15987" s="4" t="s">
        <v>152</v>
      </c>
      <c r="AC15987" t="str">
        <f t="shared" si="518"/>
        <v>Cross Border</v>
      </c>
    </row>
    <row r="15988" spans="1:29">
      <c r="A15988" s="4">
        <v>15987</v>
      </c>
      <c r="B15988" s="4" t="s">
        <v>139</v>
      </c>
      <c r="C15988" s="7">
        <v>41577</v>
      </c>
      <c r="D15988" s="4">
        <v>86325</v>
      </c>
      <c r="E15988" s="4">
        <f t="shared" si="517"/>
        <v>101.97</v>
      </c>
      <c r="F15988" s="5">
        <v>0.01</v>
      </c>
      <c r="G15988" s="5">
        <v>6</v>
      </c>
      <c r="H15988" s="4">
        <v>17</v>
      </c>
      <c r="I15988" s="5">
        <v>103</v>
      </c>
      <c r="J15988" s="5">
        <v>42</v>
      </c>
      <c r="K15988" s="5">
        <v>1</v>
      </c>
      <c r="L15988" s="5">
        <v>0.55</v>
      </c>
      <c r="M15988" s="4" t="s">
        <v>140</v>
      </c>
      <c r="N15988" s="4" t="s">
        <v>196</v>
      </c>
      <c r="O15988" s="4" t="s">
        <v>223</v>
      </c>
      <c r="P15988" s="4" t="s">
        <v>3665</v>
      </c>
      <c r="Q15988" s="4" t="s">
        <v>171</v>
      </c>
      <c r="R15988" s="4">
        <v>594</v>
      </c>
      <c r="S15988" s="4" t="s">
        <v>4163</v>
      </c>
      <c r="T15988" s="4" t="s">
        <v>1017</v>
      </c>
      <c r="U15988" s="4" t="s">
        <v>149</v>
      </c>
      <c r="V15988" s="4" t="s">
        <v>161</v>
      </c>
      <c r="W15988" s="4" t="s">
        <v>1253</v>
      </c>
      <c r="X15988" s="4" t="s">
        <v>163</v>
      </c>
      <c r="Y15988" s="4" t="s">
        <v>1000</v>
      </c>
      <c r="Z15988" s="4">
        <v>46016</v>
      </c>
      <c r="AA15988" s="7">
        <v>41579</v>
      </c>
      <c r="AB15988" s="4" t="s">
        <v>152</v>
      </c>
      <c r="AC15988" t="str">
        <f t="shared" si="518"/>
        <v>Cross Border</v>
      </c>
    </row>
    <row r="15989" spans="1:29">
      <c r="A15989" s="4">
        <v>15988</v>
      </c>
      <c r="B15989" s="4" t="s">
        <v>139</v>
      </c>
      <c r="C15989" s="7">
        <v>41577</v>
      </c>
      <c r="D15989" s="4">
        <v>89535</v>
      </c>
      <c r="E15989" s="4">
        <f t="shared" si="517"/>
        <v>6.51</v>
      </c>
      <c r="F15989" s="5">
        <v>0.07</v>
      </c>
      <c r="G15989" s="5">
        <v>3</v>
      </c>
      <c r="H15989" s="4">
        <v>2</v>
      </c>
      <c r="I15989" s="5">
        <v>7</v>
      </c>
      <c r="J15989" s="5">
        <v>-970</v>
      </c>
      <c r="K15989" s="5">
        <v>1</v>
      </c>
      <c r="L15989" s="5">
        <v>0.4</v>
      </c>
      <c r="M15989" s="4" t="s">
        <v>140</v>
      </c>
      <c r="N15989" s="4" t="s">
        <v>196</v>
      </c>
      <c r="O15989" s="4" t="s">
        <v>617</v>
      </c>
      <c r="P15989" s="4" t="s">
        <v>618</v>
      </c>
      <c r="Q15989" s="4" t="s">
        <v>144</v>
      </c>
      <c r="R15989" s="4">
        <v>153</v>
      </c>
      <c r="S15989" s="4" t="s">
        <v>6022</v>
      </c>
      <c r="T15989" s="4" t="s">
        <v>631</v>
      </c>
      <c r="U15989" s="4" t="s">
        <v>265</v>
      </c>
      <c r="V15989" s="4" t="s">
        <v>161</v>
      </c>
      <c r="W15989" s="4" t="s">
        <v>743</v>
      </c>
      <c r="X15989" s="4" t="s">
        <v>163</v>
      </c>
      <c r="Y15989" s="4" t="s">
        <v>6023</v>
      </c>
      <c r="Z15989" s="4">
        <v>37086</v>
      </c>
      <c r="AA15989" s="7">
        <v>41577</v>
      </c>
      <c r="AB15989" s="4" t="s">
        <v>152</v>
      </c>
      <c r="AC15989" t="str">
        <f t="shared" si="518"/>
        <v>Cross Border</v>
      </c>
    </row>
    <row r="15990" spans="1:29">
      <c r="A15990" s="4">
        <v>15989</v>
      </c>
      <c r="B15990" s="4" t="s">
        <v>139</v>
      </c>
      <c r="C15990" s="7">
        <v>41577</v>
      </c>
      <c r="D15990" s="4">
        <v>89535</v>
      </c>
      <c r="E15990" s="4">
        <f t="shared" si="517"/>
        <v>342</v>
      </c>
      <c r="F15990" s="5">
        <v>0</v>
      </c>
      <c r="G15990" s="5">
        <v>16</v>
      </c>
      <c r="H15990" s="4">
        <v>20</v>
      </c>
      <c r="I15990" s="5">
        <v>342</v>
      </c>
      <c r="J15990" s="5">
        <v>214</v>
      </c>
      <c r="K15990" s="5">
        <v>7</v>
      </c>
      <c r="L15990" s="5">
        <v>0.56</v>
      </c>
      <c r="M15990" s="4" t="s">
        <v>140</v>
      </c>
      <c r="N15990" s="4" t="s">
        <v>330</v>
      </c>
      <c r="O15990" s="4" t="s">
        <v>1211</v>
      </c>
      <c r="P15990" s="4" t="s">
        <v>3901</v>
      </c>
      <c r="Q15990" s="4" t="s">
        <v>144</v>
      </c>
      <c r="R15990" s="4">
        <v>153</v>
      </c>
      <c r="S15990" s="4" t="s">
        <v>6022</v>
      </c>
      <c r="T15990" s="4" t="s">
        <v>505</v>
      </c>
      <c r="U15990" s="4" t="s">
        <v>265</v>
      </c>
      <c r="V15990" s="4" t="s">
        <v>161</v>
      </c>
      <c r="W15990" s="4" t="s">
        <v>743</v>
      </c>
      <c r="X15990" s="4" t="s">
        <v>163</v>
      </c>
      <c r="Y15990" s="4" t="s">
        <v>6023</v>
      </c>
      <c r="Z15990" s="4">
        <v>37086</v>
      </c>
      <c r="AA15990" s="7">
        <v>41578</v>
      </c>
      <c r="AB15990" s="4" t="s">
        <v>165</v>
      </c>
      <c r="AC15990" t="str">
        <f t="shared" si="518"/>
        <v>Cross Border</v>
      </c>
    </row>
    <row r="15991" spans="1:29">
      <c r="A15991" s="4">
        <v>15990</v>
      </c>
      <c r="B15991" s="4" t="s">
        <v>139</v>
      </c>
      <c r="C15991" s="7">
        <v>41577</v>
      </c>
      <c r="D15991" s="4">
        <v>89535</v>
      </c>
      <c r="E15991" s="4">
        <f t="shared" si="517"/>
        <v>165.44</v>
      </c>
      <c r="F15991" s="5">
        <v>0.06</v>
      </c>
      <c r="G15991" s="5">
        <v>35</v>
      </c>
      <c r="H15991" s="4">
        <v>5</v>
      </c>
      <c r="I15991" s="5">
        <v>176</v>
      </c>
      <c r="J15991" s="5">
        <v>-848</v>
      </c>
      <c r="K15991" s="5">
        <v>8</v>
      </c>
      <c r="L15991" s="5">
        <v>0.57</v>
      </c>
      <c r="M15991" s="4" t="s">
        <v>140</v>
      </c>
      <c r="N15991" s="4" t="s">
        <v>141</v>
      </c>
      <c r="O15991" s="4" t="s">
        <v>142</v>
      </c>
      <c r="P15991" s="4" t="s">
        <v>3998</v>
      </c>
      <c r="Q15991" s="4" t="s">
        <v>144</v>
      </c>
      <c r="R15991" s="4">
        <v>153</v>
      </c>
      <c r="S15991" s="4" t="s">
        <v>6022</v>
      </c>
      <c r="T15991" s="4" t="s">
        <v>874</v>
      </c>
      <c r="U15991" s="4" t="s">
        <v>265</v>
      </c>
      <c r="V15991" s="4" t="s">
        <v>161</v>
      </c>
      <c r="W15991" s="4" t="s">
        <v>743</v>
      </c>
      <c r="X15991" s="4" t="s">
        <v>163</v>
      </c>
      <c r="Y15991" s="4" t="s">
        <v>6023</v>
      </c>
      <c r="Z15991" s="4">
        <v>37086</v>
      </c>
      <c r="AA15991" s="7">
        <v>41579</v>
      </c>
      <c r="AB15991" s="4" t="s">
        <v>152</v>
      </c>
      <c r="AC15991" t="str">
        <f t="shared" si="518"/>
        <v>Cross Border</v>
      </c>
    </row>
    <row r="15992" spans="1:29">
      <c r="A15992" s="4">
        <v>15991</v>
      </c>
      <c r="B15992" s="4" t="s">
        <v>178</v>
      </c>
      <c r="C15992" s="7">
        <v>41577</v>
      </c>
      <c r="D15992" s="4">
        <v>90805</v>
      </c>
      <c r="E15992" s="4">
        <f t="shared" si="517"/>
        <v>15.47</v>
      </c>
      <c r="F15992" s="5">
        <v>0.09</v>
      </c>
      <c r="G15992" s="5">
        <v>1</v>
      </c>
      <c r="H15992" s="4">
        <v>15</v>
      </c>
      <c r="I15992" s="5">
        <v>17</v>
      </c>
      <c r="J15992" s="5">
        <v>-3</v>
      </c>
      <c r="K15992" s="5">
        <v>1</v>
      </c>
      <c r="L15992" s="5">
        <v>0.38</v>
      </c>
      <c r="M15992" s="4" t="s">
        <v>140</v>
      </c>
      <c r="N15992" s="4" t="s">
        <v>196</v>
      </c>
      <c r="O15992" s="4" t="s">
        <v>617</v>
      </c>
      <c r="P15992" s="4" t="s">
        <v>1319</v>
      </c>
      <c r="Q15992" s="4" t="s">
        <v>144</v>
      </c>
      <c r="R15992" s="4">
        <v>1224</v>
      </c>
      <c r="S15992" s="4" t="s">
        <v>6748</v>
      </c>
      <c r="T15992" s="4" t="s">
        <v>358</v>
      </c>
      <c r="U15992" s="4" t="s">
        <v>160</v>
      </c>
      <c r="V15992" s="4" t="s">
        <v>161</v>
      </c>
      <c r="W15992" s="4" t="s">
        <v>759</v>
      </c>
      <c r="X15992" s="4" t="s">
        <v>163</v>
      </c>
      <c r="Y15992" s="4" t="s">
        <v>6749</v>
      </c>
      <c r="Z15992" s="4">
        <v>8360</v>
      </c>
      <c r="AA15992" s="7">
        <v>41581</v>
      </c>
      <c r="AB15992" s="4" t="s">
        <v>152</v>
      </c>
      <c r="AC15992" t="str">
        <f t="shared" si="518"/>
        <v>Cross Border</v>
      </c>
    </row>
    <row r="15993" spans="1:29">
      <c r="A15993" s="4">
        <v>15992</v>
      </c>
      <c r="B15993" s="4" t="s">
        <v>178</v>
      </c>
      <c r="C15993" s="7">
        <v>41577</v>
      </c>
      <c r="D15993" s="4">
        <v>90805</v>
      </c>
      <c r="E15993" s="4">
        <f t="shared" si="517"/>
        <v>60.06</v>
      </c>
      <c r="F15993" s="5">
        <v>0.09</v>
      </c>
      <c r="G15993" s="5">
        <v>7</v>
      </c>
      <c r="H15993" s="4">
        <v>9</v>
      </c>
      <c r="I15993" s="5">
        <v>66</v>
      </c>
      <c r="J15993" s="5">
        <v>-131</v>
      </c>
      <c r="K15993" s="5">
        <v>11</v>
      </c>
      <c r="L15993" s="5">
        <v>0.37</v>
      </c>
      <c r="M15993" s="4" t="s">
        <v>140</v>
      </c>
      <c r="N15993" s="4" t="s">
        <v>141</v>
      </c>
      <c r="O15993" s="4" t="s">
        <v>197</v>
      </c>
      <c r="P15993" s="4" t="s">
        <v>1496</v>
      </c>
      <c r="Q15993" s="4" t="s">
        <v>144</v>
      </c>
      <c r="R15993" s="4">
        <v>1219</v>
      </c>
      <c r="S15993" s="4" t="s">
        <v>6750</v>
      </c>
      <c r="T15993" s="4" t="s">
        <v>254</v>
      </c>
      <c r="U15993" s="4" t="s">
        <v>160</v>
      </c>
      <c r="V15993" s="4" t="s">
        <v>161</v>
      </c>
      <c r="W15993" s="4" t="s">
        <v>748</v>
      </c>
      <c r="X15993" s="4" t="s">
        <v>163</v>
      </c>
      <c r="Y15993" s="4" t="s">
        <v>6203</v>
      </c>
      <c r="Z15993" s="4">
        <v>2451</v>
      </c>
      <c r="AA15993" s="7">
        <v>41584</v>
      </c>
      <c r="AB15993" s="4" t="s">
        <v>152</v>
      </c>
      <c r="AC15993" t="str">
        <f t="shared" si="518"/>
        <v>Cross Border</v>
      </c>
    </row>
    <row r="15994" spans="1:29">
      <c r="A15994" s="4">
        <v>15993</v>
      </c>
      <c r="B15994" s="4" t="s">
        <v>139</v>
      </c>
      <c r="C15994" s="7">
        <v>41577</v>
      </c>
      <c r="D15994" s="4">
        <v>86142</v>
      </c>
      <c r="E15994" s="4">
        <f t="shared" si="517"/>
        <v>342</v>
      </c>
      <c r="F15994" s="5">
        <v>0.1</v>
      </c>
      <c r="G15994" s="5">
        <v>23</v>
      </c>
      <c r="H15994" s="4">
        <v>18</v>
      </c>
      <c r="I15994" s="5">
        <v>380</v>
      </c>
      <c r="J15994" s="5">
        <v>109</v>
      </c>
      <c r="K15994" s="5">
        <v>8</v>
      </c>
      <c r="L15994" s="5">
        <v>0.51</v>
      </c>
      <c r="M15994" s="4" t="s">
        <v>179</v>
      </c>
      <c r="N15994" s="4" t="s">
        <v>141</v>
      </c>
      <c r="O15994" s="4" t="s">
        <v>239</v>
      </c>
      <c r="P15994" s="4" t="s">
        <v>5087</v>
      </c>
      <c r="Q15994" s="4" t="s">
        <v>157</v>
      </c>
      <c r="R15994" s="4">
        <v>2917</v>
      </c>
      <c r="S15994" s="4" t="s">
        <v>6751</v>
      </c>
      <c r="T15994" s="4" t="s">
        <v>526</v>
      </c>
      <c r="U15994" s="4" t="s">
        <v>149</v>
      </c>
      <c r="V15994" s="4" t="s">
        <v>161</v>
      </c>
      <c r="W15994" s="4" t="s">
        <v>382</v>
      </c>
      <c r="X15994" s="4" t="s">
        <v>163</v>
      </c>
      <c r="Y15994" s="4" t="s">
        <v>3645</v>
      </c>
      <c r="Z15994" s="4">
        <v>50265</v>
      </c>
      <c r="AA15994" s="7">
        <v>41579</v>
      </c>
      <c r="AB15994" s="4" t="s">
        <v>152</v>
      </c>
      <c r="AC15994" t="str">
        <f t="shared" si="518"/>
        <v>Cross Border</v>
      </c>
    </row>
    <row r="15995" spans="1:29">
      <c r="A15995" s="4">
        <v>15994</v>
      </c>
      <c r="B15995" s="4" t="s">
        <v>139</v>
      </c>
      <c r="C15995" s="7">
        <v>41577</v>
      </c>
      <c r="D15995" s="4">
        <v>86142</v>
      </c>
      <c r="E15995" s="4">
        <f t="shared" si="517"/>
        <v>609</v>
      </c>
      <c r="F15995" s="5">
        <v>0</v>
      </c>
      <c r="G15995" s="5">
        <v>179</v>
      </c>
      <c r="H15995" s="4">
        <v>3</v>
      </c>
      <c r="I15995" s="5">
        <v>609</v>
      </c>
      <c r="J15995" s="5">
        <v>-235</v>
      </c>
      <c r="K15995" s="5">
        <v>56</v>
      </c>
      <c r="L15995" s="5">
        <v>0.71</v>
      </c>
      <c r="M15995" s="4" t="s">
        <v>179</v>
      </c>
      <c r="N15995" s="4" t="s">
        <v>251</v>
      </c>
      <c r="O15995" s="4" t="s">
        <v>252</v>
      </c>
      <c r="P15995" s="4" t="s">
        <v>6718</v>
      </c>
      <c r="Q15995" s="4" t="s">
        <v>157</v>
      </c>
      <c r="R15995" s="4">
        <v>2917</v>
      </c>
      <c r="S15995" s="4" t="s">
        <v>6751</v>
      </c>
      <c r="T15995" s="4" t="s">
        <v>940</v>
      </c>
      <c r="U15995" s="4" t="s">
        <v>149</v>
      </c>
      <c r="V15995" s="4" t="s">
        <v>161</v>
      </c>
      <c r="W15995" s="4" t="s">
        <v>382</v>
      </c>
      <c r="X15995" s="4" t="s">
        <v>163</v>
      </c>
      <c r="Y15995" s="4" t="s">
        <v>3645</v>
      </c>
      <c r="Z15995" s="4">
        <v>50265</v>
      </c>
      <c r="AA15995" s="7">
        <v>41579</v>
      </c>
      <c r="AB15995" s="4" t="s">
        <v>188</v>
      </c>
      <c r="AC15995" t="str">
        <f t="shared" si="518"/>
        <v>Cross Border</v>
      </c>
    </row>
    <row r="15996" spans="1:29">
      <c r="A15996" s="4">
        <v>15995</v>
      </c>
      <c r="B15996" s="4" t="s">
        <v>168</v>
      </c>
      <c r="C15996" s="7">
        <v>41578</v>
      </c>
      <c r="D15996" s="4">
        <v>9350</v>
      </c>
      <c r="E15996" s="4">
        <f t="shared" si="517"/>
        <v>3244.5</v>
      </c>
      <c r="F15996" s="5">
        <v>0.1</v>
      </c>
      <c r="G15996" s="5">
        <v>141</v>
      </c>
      <c r="H15996" s="4">
        <v>27</v>
      </c>
      <c r="I15996" s="5">
        <v>3605</v>
      </c>
      <c r="J15996" s="5">
        <v>-433</v>
      </c>
      <c r="K15996" s="5">
        <v>53</v>
      </c>
      <c r="L15996" s="5">
        <v>0.65</v>
      </c>
      <c r="M15996" s="4" t="s">
        <v>179</v>
      </c>
      <c r="N15996" s="4" t="s">
        <v>251</v>
      </c>
      <c r="O15996" s="4" t="s">
        <v>445</v>
      </c>
      <c r="P15996" s="4" t="s">
        <v>1108</v>
      </c>
      <c r="Q15996" s="4" t="s">
        <v>183</v>
      </c>
      <c r="R15996" s="4">
        <v>882</v>
      </c>
      <c r="S15996" s="4" t="s">
        <v>366</v>
      </c>
      <c r="T15996" s="4" t="s">
        <v>1580</v>
      </c>
      <c r="U15996" s="4" t="s">
        <v>147</v>
      </c>
      <c r="V15996" s="4" t="s">
        <v>201</v>
      </c>
      <c r="W15996" s="4" t="s">
        <v>326</v>
      </c>
      <c r="X15996" s="4" t="s">
        <v>327</v>
      </c>
      <c r="Y15996" s="4" t="s">
        <v>328</v>
      </c>
      <c r="Z15996" s="4"/>
      <c r="AA15996" s="7">
        <v>41579</v>
      </c>
      <c r="AB15996" s="4" t="s">
        <v>188</v>
      </c>
      <c r="AC15996" t="str">
        <f t="shared" si="518"/>
        <v>Local</v>
      </c>
    </row>
    <row r="15997" spans="1:29">
      <c r="A15997" s="4">
        <v>15996</v>
      </c>
      <c r="B15997" s="4" t="s">
        <v>168</v>
      </c>
      <c r="C15997" s="7">
        <v>41578</v>
      </c>
      <c r="D15997" s="4">
        <v>9350</v>
      </c>
      <c r="E15997" s="4">
        <f t="shared" si="517"/>
        <v>607.5</v>
      </c>
      <c r="F15997" s="5">
        <v>0.1</v>
      </c>
      <c r="G15997" s="5">
        <v>173</v>
      </c>
      <c r="H15997" s="4">
        <v>4</v>
      </c>
      <c r="I15997" s="5">
        <v>675</v>
      </c>
      <c r="J15997" s="5">
        <v>-211</v>
      </c>
      <c r="K15997" s="5">
        <v>20</v>
      </c>
      <c r="L15997" s="5">
        <v>0.64</v>
      </c>
      <c r="M15997" s="4" t="s">
        <v>179</v>
      </c>
      <c r="N15997" s="4" t="s">
        <v>238</v>
      </c>
      <c r="O15997" s="4" t="s">
        <v>239</v>
      </c>
      <c r="P15997" s="4" t="s">
        <v>1763</v>
      </c>
      <c r="Q15997" s="4" t="s">
        <v>183</v>
      </c>
      <c r="R15997" s="4">
        <v>882</v>
      </c>
      <c r="S15997" s="4" t="s">
        <v>366</v>
      </c>
      <c r="T15997" s="4" t="s">
        <v>511</v>
      </c>
      <c r="U15997" s="4" t="s">
        <v>147</v>
      </c>
      <c r="V15997" s="4" t="s">
        <v>201</v>
      </c>
      <c r="W15997" s="4" t="s">
        <v>326</v>
      </c>
      <c r="X15997" s="4" t="s">
        <v>327</v>
      </c>
      <c r="Y15997" s="4" t="s">
        <v>328</v>
      </c>
      <c r="Z15997" s="4"/>
      <c r="AA15997" s="7">
        <v>41580</v>
      </c>
      <c r="AB15997" s="4" t="s">
        <v>152</v>
      </c>
      <c r="AC15997" t="str">
        <f t="shared" si="518"/>
        <v>Local</v>
      </c>
    </row>
    <row r="15998" spans="1:29">
      <c r="A15998" s="4">
        <v>15997</v>
      </c>
      <c r="B15998" s="4" t="s">
        <v>168</v>
      </c>
      <c r="C15998" s="7">
        <v>41578</v>
      </c>
      <c r="D15998" s="4">
        <v>23585</v>
      </c>
      <c r="E15998" s="4">
        <f t="shared" si="517"/>
        <v>378.82</v>
      </c>
      <c r="F15998" s="5">
        <v>0.06</v>
      </c>
      <c r="G15998" s="5">
        <v>4</v>
      </c>
      <c r="H15998" s="4">
        <v>92</v>
      </c>
      <c r="I15998" s="5">
        <v>403</v>
      </c>
      <c r="J15998" s="5">
        <v>5</v>
      </c>
      <c r="K15998" s="5">
        <v>2</v>
      </c>
      <c r="L15998" s="5">
        <v>0.58</v>
      </c>
      <c r="M15998" s="4" t="s">
        <v>140</v>
      </c>
      <c r="N15998" s="4" t="s">
        <v>196</v>
      </c>
      <c r="O15998" s="4" t="s">
        <v>223</v>
      </c>
      <c r="P15998" s="4" t="s">
        <v>2490</v>
      </c>
      <c r="Q15998" s="4" t="s">
        <v>157</v>
      </c>
      <c r="R15998" s="4">
        <v>612</v>
      </c>
      <c r="S15998" s="4" t="s">
        <v>4756</v>
      </c>
      <c r="T15998" s="4" t="s">
        <v>636</v>
      </c>
      <c r="U15998" s="4" t="s">
        <v>147</v>
      </c>
      <c r="V15998" s="4" t="s">
        <v>201</v>
      </c>
      <c r="W15998" s="4" t="s">
        <v>3656</v>
      </c>
      <c r="X15998" s="4" t="s">
        <v>301</v>
      </c>
      <c r="Y15998" s="4" t="s">
        <v>3657</v>
      </c>
      <c r="Z15998" s="4"/>
      <c r="AA15998" s="7">
        <v>41579</v>
      </c>
      <c r="AB15998" s="4" t="s">
        <v>152</v>
      </c>
      <c r="AC15998" t="str">
        <f t="shared" si="518"/>
        <v>Local</v>
      </c>
    </row>
    <row r="15999" spans="1:29">
      <c r="A15999" s="4">
        <v>15998</v>
      </c>
      <c r="B15999" s="4" t="s">
        <v>139</v>
      </c>
      <c r="C15999" s="7">
        <v>41578</v>
      </c>
      <c r="D15999" s="4">
        <v>37185</v>
      </c>
      <c r="E15999" s="4">
        <f t="shared" si="517"/>
        <v>48.02</v>
      </c>
      <c r="F15999" s="5">
        <v>0.02</v>
      </c>
      <c r="G15999" s="5">
        <v>3</v>
      </c>
      <c r="H15999" s="4">
        <v>17</v>
      </c>
      <c r="I15999" s="5">
        <v>49</v>
      </c>
      <c r="J15999" s="5">
        <v>-13</v>
      </c>
      <c r="K15999" s="5">
        <v>2</v>
      </c>
      <c r="L15999" s="5">
        <v>0.58</v>
      </c>
      <c r="M15999" s="4" t="s">
        <v>140</v>
      </c>
      <c r="N15999" s="4" t="s">
        <v>196</v>
      </c>
      <c r="O15999" s="4" t="s">
        <v>223</v>
      </c>
      <c r="P15999" s="4" t="s">
        <v>608</v>
      </c>
      <c r="Q15999" s="4" t="s">
        <v>183</v>
      </c>
      <c r="R15999" s="4">
        <v>1431</v>
      </c>
      <c r="S15999" s="4" t="s">
        <v>2134</v>
      </c>
      <c r="T15999" s="4" t="s">
        <v>656</v>
      </c>
      <c r="U15999" s="4" t="s">
        <v>147</v>
      </c>
      <c r="V15999" s="4" t="s">
        <v>201</v>
      </c>
      <c r="W15999" s="4" t="s">
        <v>945</v>
      </c>
      <c r="X15999" s="4" t="s">
        <v>236</v>
      </c>
      <c r="Y15999" s="4" t="s">
        <v>946</v>
      </c>
      <c r="Z15999" s="4"/>
      <c r="AA15999" s="7">
        <v>41579</v>
      </c>
      <c r="AB15999" s="4" t="s">
        <v>152</v>
      </c>
      <c r="AC15999" t="str">
        <f t="shared" si="518"/>
        <v>Local</v>
      </c>
    </row>
    <row r="16000" spans="1:29">
      <c r="A16000" s="4">
        <v>15999</v>
      </c>
      <c r="B16000" s="4" t="s">
        <v>139</v>
      </c>
      <c r="C16000" s="7">
        <v>41578</v>
      </c>
      <c r="D16000" s="4">
        <v>48423</v>
      </c>
      <c r="E16000" s="4">
        <f t="shared" si="517"/>
        <v>800.4</v>
      </c>
      <c r="F16000" s="5">
        <v>0.08</v>
      </c>
      <c r="G16000" s="5">
        <v>9</v>
      </c>
      <c r="H16000" s="4">
        <v>103</v>
      </c>
      <c r="I16000" s="5">
        <v>870</v>
      </c>
      <c r="J16000" s="5">
        <v>-172</v>
      </c>
      <c r="K16000" s="5">
        <v>8</v>
      </c>
      <c r="L16000" s="5">
        <v>0.38</v>
      </c>
      <c r="M16000" s="4" t="s">
        <v>140</v>
      </c>
      <c r="N16000" s="4" t="s">
        <v>141</v>
      </c>
      <c r="O16000" s="4" t="s">
        <v>768</v>
      </c>
      <c r="P16000" s="4" t="s">
        <v>769</v>
      </c>
      <c r="Q16000" s="4" t="s">
        <v>157</v>
      </c>
      <c r="R16000" s="4">
        <v>1498</v>
      </c>
      <c r="S16000" s="4" t="s">
        <v>323</v>
      </c>
      <c r="T16000" s="4" t="s">
        <v>2759</v>
      </c>
      <c r="U16000" s="4" t="s">
        <v>147</v>
      </c>
      <c r="V16000" s="4" t="s">
        <v>201</v>
      </c>
      <c r="W16000" s="4" t="s">
        <v>463</v>
      </c>
      <c r="X16000" s="4" t="s">
        <v>464</v>
      </c>
      <c r="Y16000" s="4" t="s">
        <v>465</v>
      </c>
      <c r="Z16000" s="4"/>
      <c r="AA16000" s="7">
        <v>41578</v>
      </c>
      <c r="AB16000" s="4" t="s">
        <v>152</v>
      </c>
      <c r="AC16000" t="str">
        <f t="shared" si="518"/>
        <v>Local</v>
      </c>
    </row>
    <row r="16001" spans="1:29">
      <c r="A16001" s="4">
        <v>16000</v>
      </c>
      <c r="B16001" s="4" t="s">
        <v>154</v>
      </c>
      <c r="C16001" s="7">
        <v>41578</v>
      </c>
      <c r="D16001" s="4">
        <v>59492</v>
      </c>
      <c r="E16001" s="4">
        <f t="shared" si="517"/>
        <v>353.78</v>
      </c>
      <c r="F16001" s="5">
        <v>0.02</v>
      </c>
      <c r="G16001" s="5">
        <v>6</v>
      </c>
      <c r="H16001" s="4">
        <v>53</v>
      </c>
      <c r="I16001" s="5">
        <v>361</v>
      </c>
      <c r="J16001" s="5">
        <v>-154</v>
      </c>
      <c r="K16001" s="5">
        <v>10</v>
      </c>
      <c r="L16001" s="5">
        <v>0.37</v>
      </c>
      <c r="M16001" s="4" t="s">
        <v>140</v>
      </c>
      <c r="N16001" s="4" t="s">
        <v>141</v>
      </c>
      <c r="O16001" s="4" t="s">
        <v>197</v>
      </c>
      <c r="P16001" s="4" t="s">
        <v>1740</v>
      </c>
      <c r="Q16001" s="4" t="s">
        <v>157</v>
      </c>
      <c r="R16001" s="4">
        <v>1661</v>
      </c>
      <c r="S16001" s="4" t="s">
        <v>5402</v>
      </c>
      <c r="T16001" s="4" t="s">
        <v>862</v>
      </c>
      <c r="U16001" s="4" t="s">
        <v>147</v>
      </c>
      <c r="V16001" s="4" t="s">
        <v>201</v>
      </c>
      <c r="W16001" s="4" t="s">
        <v>1265</v>
      </c>
      <c r="X16001" s="4" t="s">
        <v>1266</v>
      </c>
      <c r="Y16001" s="4" t="s">
        <v>1265</v>
      </c>
      <c r="Z16001" s="4"/>
      <c r="AA16001" s="7">
        <v>41579</v>
      </c>
      <c r="AB16001" s="4" t="s">
        <v>152</v>
      </c>
      <c r="AC16001" t="str">
        <f t="shared" si="518"/>
        <v>Local</v>
      </c>
    </row>
    <row r="16002" spans="1:29">
      <c r="A16002" s="4">
        <v>16001</v>
      </c>
      <c r="B16002" s="4" t="s">
        <v>168</v>
      </c>
      <c r="C16002" s="7">
        <v>41578</v>
      </c>
      <c r="D16002" s="4">
        <v>89561</v>
      </c>
      <c r="E16002" s="4">
        <f t="shared" ref="E16002:E16065" si="519">I16002*(1-F16002)</f>
        <v>841.5</v>
      </c>
      <c r="F16002" s="5">
        <v>0.1</v>
      </c>
      <c r="G16002" s="5">
        <v>141</v>
      </c>
      <c r="H16002" s="4">
        <v>7</v>
      </c>
      <c r="I16002" s="5">
        <v>935</v>
      </c>
      <c r="J16002" s="5">
        <v>-433</v>
      </c>
      <c r="K16002" s="5">
        <v>53</v>
      </c>
      <c r="L16002" s="5">
        <v>0.65</v>
      </c>
      <c r="M16002" s="4" t="s">
        <v>179</v>
      </c>
      <c r="N16002" s="4" t="s">
        <v>251</v>
      </c>
      <c r="O16002" s="4" t="s">
        <v>445</v>
      </c>
      <c r="P16002" s="4" t="s">
        <v>1108</v>
      </c>
      <c r="Q16002" s="4" t="s">
        <v>183</v>
      </c>
      <c r="R16002" s="4">
        <v>885</v>
      </c>
      <c r="S16002" s="4" t="s">
        <v>4543</v>
      </c>
      <c r="T16002" s="4" t="s">
        <v>2064</v>
      </c>
      <c r="U16002" s="4" t="s">
        <v>149</v>
      </c>
      <c r="V16002" s="4" t="s">
        <v>161</v>
      </c>
      <c r="W16002" s="4" t="s">
        <v>316</v>
      </c>
      <c r="X16002" s="4" t="s">
        <v>163</v>
      </c>
      <c r="Y16002" s="4" t="s">
        <v>4544</v>
      </c>
      <c r="Z16002" s="4">
        <v>79109</v>
      </c>
      <c r="AA16002" s="7">
        <v>41579</v>
      </c>
      <c r="AB16002" s="4" t="s">
        <v>188</v>
      </c>
      <c r="AC16002" t="str">
        <f t="shared" si="518"/>
        <v>Cross Border</v>
      </c>
    </row>
    <row r="16003" spans="1:29">
      <c r="A16003" s="4">
        <v>16002</v>
      </c>
      <c r="B16003" s="4" t="s">
        <v>168</v>
      </c>
      <c r="C16003" s="7">
        <v>41578</v>
      </c>
      <c r="D16003" s="4">
        <v>89561</v>
      </c>
      <c r="E16003" s="4">
        <f t="shared" si="519"/>
        <v>152.1</v>
      </c>
      <c r="F16003" s="5">
        <v>0.1</v>
      </c>
      <c r="G16003" s="5">
        <v>173</v>
      </c>
      <c r="H16003" s="4">
        <v>1</v>
      </c>
      <c r="I16003" s="5">
        <v>169</v>
      </c>
      <c r="J16003" s="5">
        <v>-211</v>
      </c>
      <c r="K16003" s="5">
        <v>20</v>
      </c>
      <c r="L16003" s="5">
        <v>0.64</v>
      </c>
      <c r="M16003" s="4" t="s">
        <v>179</v>
      </c>
      <c r="N16003" s="4" t="s">
        <v>238</v>
      </c>
      <c r="O16003" s="4" t="s">
        <v>239</v>
      </c>
      <c r="P16003" s="4" t="s">
        <v>1763</v>
      </c>
      <c r="Q16003" s="4" t="s">
        <v>183</v>
      </c>
      <c r="R16003" s="4">
        <v>885</v>
      </c>
      <c r="S16003" s="4" t="s">
        <v>4543</v>
      </c>
      <c r="T16003" s="4" t="s">
        <v>3189</v>
      </c>
      <c r="U16003" s="4" t="s">
        <v>149</v>
      </c>
      <c r="V16003" s="4" t="s">
        <v>161</v>
      </c>
      <c r="W16003" s="4" t="s">
        <v>316</v>
      </c>
      <c r="X16003" s="4" t="s">
        <v>163</v>
      </c>
      <c r="Y16003" s="4" t="s">
        <v>4544</v>
      </c>
      <c r="Z16003" s="4">
        <v>79109</v>
      </c>
      <c r="AA16003" s="7">
        <v>41580</v>
      </c>
      <c r="AB16003" s="4" t="s">
        <v>152</v>
      </c>
      <c r="AC16003" t="str">
        <f t="shared" si="518"/>
        <v>Cross Border</v>
      </c>
    </row>
    <row r="16004" spans="1:29">
      <c r="A16004" s="4">
        <v>16003</v>
      </c>
      <c r="B16004" s="4" t="s">
        <v>168</v>
      </c>
      <c r="C16004" s="7">
        <v>41578</v>
      </c>
      <c r="D16004" s="4">
        <v>91276</v>
      </c>
      <c r="E16004" s="4">
        <f t="shared" si="519"/>
        <v>94.94</v>
      </c>
      <c r="F16004" s="5">
        <v>0.06</v>
      </c>
      <c r="G16004" s="5">
        <v>4</v>
      </c>
      <c r="H16004" s="4">
        <v>23</v>
      </c>
      <c r="I16004" s="5">
        <v>101</v>
      </c>
      <c r="J16004" s="5">
        <v>5</v>
      </c>
      <c r="K16004" s="5">
        <v>2</v>
      </c>
      <c r="L16004" s="5">
        <v>0.58</v>
      </c>
      <c r="M16004" s="4" t="s">
        <v>140</v>
      </c>
      <c r="N16004" s="4" t="s">
        <v>196</v>
      </c>
      <c r="O16004" s="4" t="s">
        <v>223</v>
      </c>
      <c r="P16004" s="4" t="s">
        <v>2490</v>
      </c>
      <c r="Q16004" s="4" t="s">
        <v>157</v>
      </c>
      <c r="R16004" s="4">
        <v>613</v>
      </c>
      <c r="S16004" s="4" t="s">
        <v>5579</v>
      </c>
      <c r="T16004" s="4" t="s">
        <v>3166</v>
      </c>
      <c r="U16004" s="4" t="s">
        <v>174</v>
      </c>
      <c r="V16004" s="4" t="s">
        <v>161</v>
      </c>
      <c r="W16004" s="4" t="s">
        <v>258</v>
      </c>
      <c r="X16004" s="4" t="s">
        <v>163</v>
      </c>
      <c r="Y16004" s="4" t="s">
        <v>2102</v>
      </c>
      <c r="Z16004" s="4">
        <v>97301</v>
      </c>
      <c r="AA16004" s="7">
        <v>41579</v>
      </c>
      <c r="AB16004" s="4" t="s">
        <v>152</v>
      </c>
      <c r="AC16004" t="str">
        <f t="shared" si="518"/>
        <v>Cross Border</v>
      </c>
    </row>
    <row r="16005" spans="1:29">
      <c r="A16005" s="4">
        <v>16004</v>
      </c>
      <c r="B16005" s="4" t="s">
        <v>139</v>
      </c>
      <c r="C16005" s="7">
        <v>41578</v>
      </c>
      <c r="D16005" s="4">
        <v>86832</v>
      </c>
      <c r="E16005" s="4">
        <f t="shared" si="519"/>
        <v>11.76</v>
      </c>
      <c r="F16005" s="5">
        <v>0.02</v>
      </c>
      <c r="G16005" s="5">
        <v>3</v>
      </c>
      <c r="H16005" s="4">
        <v>4</v>
      </c>
      <c r="I16005" s="5">
        <v>12</v>
      </c>
      <c r="J16005" s="5">
        <v>-13</v>
      </c>
      <c r="K16005" s="5">
        <v>2</v>
      </c>
      <c r="L16005" s="5">
        <v>0.58</v>
      </c>
      <c r="M16005" s="4" t="s">
        <v>140</v>
      </c>
      <c r="N16005" s="4" t="s">
        <v>196</v>
      </c>
      <c r="O16005" s="4" t="s">
        <v>223</v>
      </c>
      <c r="P16005" s="4" t="s">
        <v>608</v>
      </c>
      <c r="Q16005" s="4" t="s">
        <v>183</v>
      </c>
      <c r="R16005" s="4">
        <v>1433</v>
      </c>
      <c r="S16005" s="4" t="s">
        <v>919</v>
      </c>
      <c r="T16005" s="4" t="s">
        <v>274</v>
      </c>
      <c r="U16005" s="4" t="s">
        <v>149</v>
      </c>
      <c r="V16005" s="4" t="s">
        <v>161</v>
      </c>
      <c r="W16005" s="4" t="s">
        <v>1253</v>
      </c>
      <c r="X16005" s="4" t="s">
        <v>163</v>
      </c>
      <c r="Y16005" s="4" t="s">
        <v>2155</v>
      </c>
      <c r="Z16005" s="4">
        <v>47130</v>
      </c>
      <c r="AA16005" s="7">
        <v>41579</v>
      </c>
      <c r="AB16005" s="4" t="s">
        <v>152</v>
      </c>
      <c r="AC16005" t="str">
        <f t="shared" si="518"/>
        <v>Cross Border</v>
      </c>
    </row>
    <row r="16006" spans="1:29">
      <c r="A16006" s="4">
        <v>16005</v>
      </c>
      <c r="B16006" s="4" t="s">
        <v>139</v>
      </c>
      <c r="C16006" s="7">
        <v>41578</v>
      </c>
      <c r="D16006" s="4">
        <v>90734</v>
      </c>
      <c r="E16006" s="4">
        <f t="shared" si="519"/>
        <v>202.4</v>
      </c>
      <c r="F16006" s="5">
        <v>0.08</v>
      </c>
      <c r="G16006" s="5">
        <v>9</v>
      </c>
      <c r="H16006" s="4">
        <v>26</v>
      </c>
      <c r="I16006" s="5">
        <v>220</v>
      </c>
      <c r="J16006" s="5">
        <v>5</v>
      </c>
      <c r="K16006" s="5">
        <v>8</v>
      </c>
      <c r="L16006" s="5">
        <v>0.38</v>
      </c>
      <c r="M16006" s="4" t="s">
        <v>140</v>
      </c>
      <c r="N16006" s="4" t="s">
        <v>141</v>
      </c>
      <c r="O16006" s="4" t="s">
        <v>768</v>
      </c>
      <c r="P16006" s="4" t="s">
        <v>769</v>
      </c>
      <c r="Q16006" s="4" t="s">
        <v>157</v>
      </c>
      <c r="R16006" s="4">
        <v>1500</v>
      </c>
      <c r="S16006" s="4" t="s">
        <v>6597</v>
      </c>
      <c r="T16006" s="4" t="s">
        <v>1378</v>
      </c>
      <c r="U16006" s="4" t="s">
        <v>265</v>
      </c>
      <c r="V16006" s="4" t="s">
        <v>161</v>
      </c>
      <c r="W16006" s="4" t="s">
        <v>389</v>
      </c>
      <c r="X16006" s="4" t="s">
        <v>163</v>
      </c>
      <c r="Y16006" s="4" t="s">
        <v>4455</v>
      </c>
      <c r="Z16006" s="4">
        <v>33065</v>
      </c>
      <c r="AA16006" s="7">
        <v>41578</v>
      </c>
      <c r="AB16006" s="4" t="s">
        <v>152</v>
      </c>
      <c r="AC16006" t="str">
        <f t="shared" si="518"/>
        <v>Cross Border</v>
      </c>
    </row>
    <row r="16007" spans="1:29">
      <c r="A16007" s="4">
        <v>16006</v>
      </c>
      <c r="B16007" s="4" t="s">
        <v>342</v>
      </c>
      <c r="C16007" s="7">
        <v>41578</v>
      </c>
      <c r="D16007" s="4">
        <v>89891</v>
      </c>
      <c r="E16007" s="4">
        <f t="shared" si="519"/>
        <v>33.48</v>
      </c>
      <c r="F16007" s="5">
        <v>0.07</v>
      </c>
      <c r="G16007" s="5">
        <v>2</v>
      </c>
      <c r="H16007" s="4">
        <v>20</v>
      </c>
      <c r="I16007" s="5">
        <v>36</v>
      </c>
      <c r="J16007" s="5">
        <v>-114</v>
      </c>
      <c r="K16007" s="5">
        <v>4</v>
      </c>
      <c r="L16007" s="5">
        <v>0.53</v>
      </c>
      <c r="M16007" s="4" t="s">
        <v>179</v>
      </c>
      <c r="N16007" s="4" t="s">
        <v>330</v>
      </c>
      <c r="O16007" s="4" t="s">
        <v>239</v>
      </c>
      <c r="P16007" s="4" t="s">
        <v>1268</v>
      </c>
      <c r="Q16007" s="4" t="s">
        <v>183</v>
      </c>
      <c r="R16007" s="4">
        <v>1654</v>
      </c>
      <c r="S16007" s="4" t="s">
        <v>2939</v>
      </c>
      <c r="T16007" s="4" t="s">
        <v>934</v>
      </c>
      <c r="U16007" s="4" t="s">
        <v>174</v>
      </c>
      <c r="V16007" s="4" t="s">
        <v>161</v>
      </c>
      <c r="W16007" s="4" t="s">
        <v>175</v>
      </c>
      <c r="X16007" s="4" t="s">
        <v>163</v>
      </c>
      <c r="Y16007" s="4" t="s">
        <v>4054</v>
      </c>
      <c r="Z16007" s="4">
        <v>90503</v>
      </c>
      <c r="AA16007" s="7">
        <v>41578</v>
      </c>
      <c r="AB16007" s="4" t="s">
        <v>152</v>
      </c>
      <c r="AC16007" t="str">
        <f t="shared" si="518"/>
        <v>Cross Border</v>
      </c>
    </row>
    <row r="16008" spans="1:29">
      <c r="A16008" s="4">
        <v>16007</v>
      </c>
      <c r="B16008" s="4" t="s">
        <v>154</v>
      </c>
      <c r="C16008" s="7">
        <v>41578</v>
      </c>
      <c r="D16008" s="4">
        <v>89277</v>
      </c>
      <c r="E16008" s="4">
        <f t="shared" si="519"/>
        <v>87.22</v>
      </c>
      <c r="F16008" s="5">
        <v>0.02</v>
      </c>
      <c r="G16008" s="5">
        <v>6</v>
      </c>
      <c r="H16008" s="4">
        <v>13</v>
      </c>
      <c r="I16008" s="5">
        <v>89</v>
      </c>
      <c r="J16008" s="5">
        <v>-42</v>
      </c>
      <c r="K16008" s="5">
        <v>10</v>
      </c>
      <c r="L16008" s="5">
        <v>0.37</v>
      </c>
      <c r="M16008" s="4" t="s">
        <v>140</v>
      </c>
      <c r="N16008" s="4" t="s">
        <v>141</v>
      </c>
      <c r="O16008" s="4" t="s">
        <v>197</v>
      </c>
      <c r="P16008" s="4" t="s">
        <v>1740</v>
      </c>
      <c r="Q16008" s="4" t="s">
        <v>157</v>
      </c>
      <c r="R16008" s="4">
        <v>1663</v>
      </c>
      <c r="S16008" s="4" t="s">
        <v>2323</v>
      </c>
      <c r="T16008" s="4" t="s">
        <v>984</v>
      </c>
      <c r="U16008" s="4" t="s">
        <v>265</v>
      </c>
      <c r="V16008" s="4" t="s">
        <v>161</v>
      </c>
      <c r="W16008" s="4" t="s">
        <v>389</v>
      </c>
      <c r="X16008" s="4" t="s">
        <v>163</v>
      </c>
      <c r="Y16008" s="4" t="s">
        <v>1026</v>
      </c>
      <c r="Z16008" s="4">
        <v>33403</v>
      </c>
      <c r="AA16008" s="7">
        <v>41579</v>
      </c>
      <c r="AB16008" s="4" t="s">
        <v>152</v>
      </c>
      <c r="AC16008" t="str">
        <f t="shared" si="518"/>
        <v>Cross Border</v>
      </c>
    </row>
    <row r="16009" spans="1:29">
      <c r="A16009" s="4">
        <v>16008</v>
      </c>
      <c r="B16009" s="4" t="s">
        <v>154</v>
      </c>
      <c r="C16009" s="7">
        <v>41579</v>
      </c>
      <c r="D16009" s="4">
        <v>19586</v>
      </c>
      <c r="E16009" s="4">
        <f t="shared" si="519"/>
        <v>229.5</v>
      </c>
      <c r="F16009" s="5">
        <v>0.1</v>
      </c>
      <c r="G16009" s="5">
        <v>2</v>
      </c>
      <c r="H16009" s="4">
        <v>130</v>
      </c>
      <c r="I16009" s="5">
        <v>255</v>
      </c>
      <c r="J16009" s="5">
        <v>196</v>
      </c>
      <c r="K16009" s="5">
        <v>3</v>
      </c>
      <c r="L16009" s="5">
        <v>0.55</v>
      </c>
      <c r="M16009" s="4" t="s">
        <v>140</v>
      </c>
      <c r="N16009" s="4" t="s">
        <v>330</v>
      </c>
      <c r="O16009" s="4" t="s">
        <v>1211</v>
      </c>
      <c r="P16009" s="4" t="s">
        <v>1858</v>
      </c>
      <c r="Q16009" s="4" t="s">
        <v>157</v>
      </c>
      <c r="R16009" s="4">
        <v>1345</v>
      </c>
      <c r="S16009" s="4" t="s">
        <v>4403</v>
      </c>
      <c r="T16009" s="4" t="s">
        <v>159</v>
      </c>
      <c r="U16009" s="4" t="s">
        <v>147</v>
      </c>
      <c r="V16009" s="4" t="s">
        <v>201</v>
      </c>
      <c r="W16009" s="4" t="s">
        <v>3805</v>
      </c>
      <c r="X16009" s="4" t="s">
        <v>327</v>
      </c>
      <c r="Y16009" s="4" t="s">
        <v>3805</v>
      </c>
      <c r="Z16009" s="4"/>
      <c r="AA16009" s="7">
        <v>41581</v>
      </c>
      <c r="AB16009" s="4" t="s">
        <v>152</v>
      </c>
      <c r="AC16009" t="str">
        <f t="shared" si="518"/>
        <v>Local</v>
      </c>
    </row>
    <row r="16010" spans="1:29">
      <c r="A16010" s="4">
        <v>16009</v>
      </c>
      <c r="B16010" s="4" t="s">
        <v>178</v>
      </c>
      <c r="C16010" s="7">
        <v>41579</v>
      </c>
      <c r="D16010" s="4">
        <v>30917</v>
      </c>
      <c r="E16010" s="4">
        <f t="shared" si="519"/>
        <v>2569.02</v>
      </c>
      <c r="F16010" s="5">
        <v>0.06</v>
      </c>
      <c r="G16010" s="5">
        <v>96</v>
      </c>
      <c r="H16010" s="4">
        <v>29</v>
      </c>
      <c r="I16010" s="5">
        <v>2733</v>
      </c>
      <c r="J16010" s="5">
        <v>258</v>
      </c>
      <c r="K16010" s="5">
        <v>14</v>
      </c>
      <c r="L16010" s="5">
        <v>0.38</v>
      </c>
      <c r="M16010" s="4" t="s">
        <v>230</v>
      </c>
      <c r="N16010" s="4" t="s">
        <v>238</v>
      </c>
      <c r="O16010" s="4" t="s">
        <v>231</v>
      </c>
      <c r="P16010" s="4" t="s">
        <v>5703</v>
      </c>
      <c r="Q16010" s="4" t="s">
        <v>183</v>
      </c>
      <c r="R16010" s="4">
        <v>2120</v>
      </c>
      <c r="S16010" s="4" t="s">
        <v>1441</v>
      </c>
      <c r="T16010" s="4" t="s">
        <v>856</v>
      </c>
      <c r="U16010" s="4" t="s">
        <v>147</v>
      </c>
      <c r="V16010" s="4" t="s">
        <v>201</v>
      </c>
      <c r="W16010" s="4" t="s">
        <v>1265</v>
      </c>
      <c r="X16010" s="4" t="s">
        <v>1266</v>
      </c>
      <c r="Y16010" s="4" t="s">
        <v>1265</v>
      </c>
      <c r="Z16010" s="4"/>
      <c r="AA16010" s="7">
        <v>41583</v>
      </c>
      <c r="AB16010" s="4" t="s">
        <v>152</v>
      </c>
      <c r="AC16010" t="str">
        <f t="shared" si="518"/>
        <v>Local</v>
      </c>
    </row>
    <row r="16011" spans="1:29">
      <c r="A16011" s="4">
        <v>16010</v>
      </c>
      <c r="B16011" s="4" t="s">
        <v>178</v>
      </c>
      <c r="C16011" s="7">
        <v>41579</v>
      </c>
      <c r="D16011" s="4">
        <v>32231</v>
      </c>
      <c r="E16011" s="4">
        <f t="shared" si="519"/>
        <v>684.09</v>
      </c>
      <c r="F16011" s="5">
        <v>0.01</v>
      </c>
      <c r="G16011" s="5">
        <v>4</v>
      </c>
      <c r="H16011" s="4">
        <v>158</v>
      </c>
      <c r="I16011" s="5">
        <v>691</v>
      </c>
      <c r="J16011" s="5">
        <v>532</v>
      </c>
      <c r="K16011" s="5">
        <v>1</v>
      </c>
      <c r="L16011" s="5">
        <v>0.44</v>
      </c>
      <c r="M16011" s="4" t="s">
        <v>140</v>
      </c>
      <c r="N16011" s="4" t="s">
        <v>196</v>
      </c>
      <c r="O16011" s="4" t="s">
        <v>223</v>
      </c>
      <c r="P16011" s="4" t="s">
        <v>224</v>
      </c>
      <c r="Q16011" s="4" t="s">
        <v>171</v>
      </c>
      <c r="R16011" s="4">
        <v>1954</v>
      </c>
      <c r="S16011" s="4" t="s">
        <v>4297</v>
      </c>
      <c r="T16011" s="4" t="s">
        <v>1535</v>
      </c>
      <c r="U16011" s="4" t="s">
        <v>147</v>
      </c>
      <c r="V16011" s="4" t="s">
        <v>201</v>
      </c>
      <c r="W16011" s="4" t="s">
        <v>614</v>
      </c>
      <c r="X16011" s="4" t="s">
        <v>301</v>
      </c>
      <c r="Y16011" s="4" t="s">
        <v>615</v>
      </c>
      <c r="Z16011" s="4"/>
      <c r="AA16011" s="7">
        <v>41583</v>
      </c>
      <c r="AB16011" s="4" t="s">
        <v>152</v>
      </c>
      <c r="AC16011" t="str">
        <f t="shared" ref="AC16011:AC16074" si="520">IF(V16011="North America","Cross Border","Local")</f>
        <v>Local</v>
      </c>
    </row>
    <row r="16012" spans="1:29">
      <c r="A16012" s="4">
        <v>16011</v>
      </c>
      <c r="B16012" s="4" t="s">
        <v>168</v>
      </c>
      <c r="C16012" s="7">
        <v>41579</v>
      </c>
      <c r="D16012" s="4">
        <v>32325</v>
      </c>
      <c r="E16012" s="4">
        <f t="shared" si="519"/>
        <v>3973</v>
      </c>
      <c r="F16012" s="5">
        <v>0</v>
      </c>
      <c r="G16012" s="5">
        <v>23</v>
      </c>
      <c r="H16012" s="4">
        <v>162</v>
      </c>
      <c r="I16012" s="5">
        <v>3973</v>
      </c>
      <c r="J16012" s="5">
        <v>189</v>
      </c>
      <c r="K16012" s="5">
        <v>8</v>
      </c>
      <c r="L16012" s="5">
        <v>0.51</v>
      </c>
      <c r="M16012" s="4" t="s">
        <v>179</v>
      </c>
      <c r="N16012" s="4" t="s">
        <v>141</v>
      </c>
      <c r="O16012" s="4" t="s">
        <v>239</v>
      </c>
      <c r="P16012" s="4" t="s">
        <v>5087</v>
      </c>
      <c r="Q16012" s="4" t="s">
        <v>183</v>
      </c>
      <c r="R16012" s="4">
        <v>894</v>
      </c>
      <c r="S16012" s="4" t="s">
        <v>652</v>
      </c>
      <c r="T16012" s="4" t="s">
        <v>620</v>
      </c>
      <c r="U16012" s="4" t="s">
        <v>160</v>
      </c>
      <c r="V16012" s="4" t="s">
        <v>161</v>
      </c>
      <c r="W16012" s="4" t="s">
        <v>654</v>
      </c>
      <c r="X16012" s="4" t="s">
        <v>163</v>
      </c>
      <c r="Y16012" s="4" t="s">
        <v>227</v>
      </c>
      <c r="Z16012" s="4">
        <v>20024</v>
      </c>
      <c r="AA16012" s="7">
        <v>41580</v>
      </c>
      <c r="AB16012" s="4" t="s">
        <v>152</v>
      </c>
      <c r="AC16012" t="str">
        <f t="shared" si="520"/>
        <v>Cross Border</v>
      </c>
    </row>
    <row r="16013" spans="1:29">
      <c r="A16013" s="4">
        <v>16012</v>
      </c>
      <c r="B16013" s="4" t="s">
        <v>168</v>
      </c>
      <c r="C16013" s="7">
        <v>41579</v>
      </c>
      <c r="D16013" s="4">
        <v>35456</v>
      </c>
      <c r="E16013" s="4">
        <f t="shared" si="519"/>
        <v>161.99</v>
      </c>
      <c r="F16013" s="5">
        <v>0.03</v>
      </c>
      <c r="G16013" s="5">
        <v>1</v>
      </c>
      <c r="H16013" s="4">
        <v>133</v>
      </c>
      <c r="I16013" s="5">
        <v>167</v>
      </c>
      <c r="J16013" s="5">
        <v>128</v>
      </c>
      <c r="K16013" s="5">
        <v>1</v>
      </c>
      <c r="L16013" s="5">
        <v>0.81</v>
      </c>
      <c r="M16013" s="4" t="s">
        <v>140</v>
      </c>
      <c r="N16013" s="4" t="s">
        <v>196</v>
      </c>
      <c r="O16013" s="4" t="s">
        <v>617</v>
      </c>
      <c r="P16013" s="4" t="s">
        <v>4410</v>
      </c>
      <c r="Q16013" s="4" t="s">
        <v>183</v>
      </c>
      <c r="R16013" s="4">
        <v>743</v>
      </c>
      <c r="S16013" s="4" t="s">
        <v>1335</v>
      </c>
      <c r="T16013" s="4" t="s">
        <v>415</v>
      </c>
      <c r="U16013" s="4" t="s">
        <v>147</v>
      </c>
      <c r="V16013" s="4" t="s">
        <v>352</v>
      </c>
      <c r="W16013" s="4" t="s">
        <v>449</v>
      </c>
      <c r="X16013" s="4" t="s">
        <v>450</v>
      </c>
      <c r="Y16013" s="4" t="s">
        <v>451</v>
      </c>
      <c r="Z16013" s="4"/>
      <c r="AA16013" s="7">
        <v>41581</v>
      </c>
      <c r="AB16013" s="4" t="s">
        <v>152</v>
      </c>
      <c r="AC16013" t="str">
        <f t="shared" si="520"/>
        <v>Local</v>
      </c>
    </row>
    <row r="16014" spans="1:29">
      <c r="A16014" s="4">
        <v>16013</v>
      </c>
      <c r="B16014" s="4" t="s">
        <v>178</v>
      </c>
      <c r="C16014" s="7">
        <v>41579</v>
      </c>
      <c r="D16014" s="4">
        <v>37287</v>
      </c>
      <c r="E16014" s="4">
        <f t="shared" si="519"/>
        <v>402.22</v>
      </c>
      <c r="F16014" s="5">
        <v>0.09</v>
      </c>
      <c r="G16014" s="5">
        <v>7</v>
      </c>
      <c r="H16014" s="4">
        <v>65</v>
      </c>
      <c r="I16014" s="5">
        <v>442</v>
      </c>
      <c r="J16014" s="5">
        <v>33</v>
      </c>
      <c r="K16014" s="5">
        <v>5</v>
      </c>
      <c r="L16014" s="5">
        <v>0.37</v>
      </c>
      <c r="M16014" s="4" t="s">
        <v>179</v>
      </c>
      <c r="N16014" s="4" t="s">
        <v>330</v>
      </c>
      <c r="O16014" s="4" t="s">
        <v>239</v>
      </c>
      <c r="P16014" s="4" t="s">
        <v>417</v>
      </c>
      <c r="Q16014" s="4" t="s">
        <v>183</v>
      </c>
      <c r="R16014" s="4">
        <v>449</v>
      </c>
      <c r="S16014" s="4" t="s">
        <v>2959</v>
      </c>
      <c r="T16014" s="4" t="s">
        <v>412</v>
      </c>
      <c r="U16014" s="4" t="s">
        <v>147</v>
      </c>
      <c r="V16014" s="4" t="s">
        <v>201</v>
      </c>
      <c r="W16014" s="4" t="s">
        <v>235</v>
      </c>
      <c r="X16014" s="4" t="s">
        <v>236</v>
      </c>
      <c r="Y16014" s="4" t="s">
        <v>235</v>
      </c>
      <c r="Z16014" s="4"/>
      <c r="AA16014" s="7">
        <v>41583</v>
      </c>
      <c r="AB16014" s="4" t="s">
        <v>152</v>
      </c>
      <c r="AC16014" t="str">
        <f t="shared" si="520"/>
        <v>Local</v>
      </c>
    </row>
    <row r="16015" spans="1:29">
      <c r="A16015" s="4">
        <v>16014</v>
      </c>
      <c r="B16015" s="4" t="s">
        <v>178</v>
      </c>
      <c r="C16015" s="7">
        <v>41579</v>
      </c>
      <c r="D16015" s="4">
        <v>37287</v>
      </c>
      <c r="E16015" s="4">
        <f t="shared" si="519"/>
        <v>7075.2</v>
      </c>
      <c r="F16015" s="5">
        <v>0.04</v>
      </c>
      <c r="G16015" s="5">
        <v>111</v>
      </c>
      <c r="H16015" s="4">
        <v>79</v>
      </c>
      <c r="I16015" s="5">
        <v>7370</v>
      </c>
      <c r="J16015" s="5">
        <v>5192</v>
      </c>
      <c r="K16015" s="5">
        <v>3</v>
      </c>
      <c r="L16015" s="5">
        <v>0.57</v>
      </c>
      <c r="M16015" s="4" t="s">
        <v>230</v>
      </c>
      <c r="N16015" s="4" t="s">
        <v>141</v>
      </c>
      <c r="O16015" s="4" t="s">
        <v>289</v>
      </c>
      <c r="P16015" s="4" t="s">
        <v>290</v>
      </c>
      <c r="Q16015" s="4" t="s">
        <v>183</v>
      </c>
      <c r="R16015" s="4">
        <v>449</v>
      </c>
      <c r="S16015" s="4" t="s">
        <v>2959</v>
      </c>
      <c r="T16015" s="4" t="s">
        <v>1805</v>
      </c>
      <c r="U16015" s="4" t="s">
        <v>147</v>
      </c>
      <c r="V16015" s="4" t="s">
        <v>201</v>
      </c>
      <c r="W16015" s="4" t="s">
        <v>235</v>
      </c>
      <c r="X16015" s="4" t="s">
        <v>236</v>
      </c>
      <c r="Y16015" s="4" t="s">
        <v>235</v>
      </c>
      <c r="Z16015" s="4"/>
      <c r="AA16015" s="7">
        <v>41583</v>
      </c>
      <c r="AB16015" s="4" t="s">
        <v>152</v>
      </c>
      <c r="AC16015" t="str">
        <f t="shared" si="520"/>
        <v>Local</v>
      </c>
    </row>
    <row r="16016" spans="1:29">
      <c r="A16016" s="4">
        <v>16015</v>
      </c>
      <c r="B16016" s="4" t="s">
        <v>178</v>
      </c>
      <c r="C16016" s="7">
        <v>41579</v>
      </c>
      <c r="D16016" s="4">
        <v>37287</v>
      </c>
      <c r="E16016" s="4">
        <f t="shared" si="519"/>
        <v>445.55</v>
      </c>
      <c r="F16016" s="5">
        <v>0.05</v>
      </c>
      <c r="G16016" s="5">
        <v>3</v>
      </c>
      <c r="H16016" s="4">
        <v>162</v>
      </c>
      <c r="I16016" s="5">
        <v>469</v>
      </c>
      <c r="J16016" s="5">
        <v>12</v>
      </c>
      <c r="K16016" s="5">
        <v>2</v>
      </c>
      <c r="L16016" s="5">
        <v>0.39</v>
      </c>
      <c r="M16016" s="4" t="s">
        <v>140</v>
      </c>
      <c r="N16016" s="4" t="s">
        <v>196</v>
      </c>
      <c r="O16016" s="4" t="s">
        <v>617</v>
      </c>
      <c r="P16016" s="4" t="s">
        <v>1712</v>
      </c>
      <c r="Q16016" s="4" t="s">
        <v>183</v>
      </c>
      <c r="R16016" s="4">
        <v>449</v>
      </c>
      <c r="S16016" s="4" t="s">
        <v>2959</v>
      </c>
      <c r="T16016" s="4" t="s">
        <v>2395</v>
      </c>
      <c r="U16016" s="4" t="s">
        <v>147</v>
      </c>
      <c r="V16016" s="4" t="s">
        <v>201</v>
      </c>
      <c r="W16016" s="4" t="s">
        <v>235</v>
      </c>
      <c r="X16016" s="4" t="s">
        <v>236</v>
      </c>
      <c r="Y16016" s="4" t="s">
        <v>235</v>
      </c>
      <c r="Z16016" s="4"/>
      <c r="AA16016" s="7">
        <v>41584</v>
      </c>
      <c r="AB16016" s="4" t="s">
        <v>152</v>
      </c>
      <c r="AC16016" t="str">
        <f t="shared" si="520"/>
        <v>Local</v>
      </c>
    </row>
    <row r="16017" spans="1:29">
      <c r="A16017" s="4">
        <v>16016</v>
      </c>
      <c r="B16017" s="4" t="s">
        <v>178</v>
      </c>
      <c r="C16017" s="7">
        <v>41579</v>
      </c>
      <c r="D16017" s="4">
        <v>43745</v>
      </c>
      <c r="E16017" s="4">
        <f t="shared" si="519"/>
        <v>19.2</v>
      </c>
      <c r="F16017" s="5">
        <v>0.04</v>
      </c>
      <c r="G16017" s="5">
        <v>4</v>
      </c>
      <c r="H16017" s="4">
        <v>4</v>
      </c>
      <c r="I16017" s="5">
        <v>20</v>
      </c>
      <c r="J16017" s="5">
        <v>-5</v>
      </c>
      <c r="K16017" s="5">
        <v>1</v>
      </c>
      <c r="L16017" s="5">
        <v>0.38</v>
      </c>
      <c r="M16017" s="4" t="s">
        <v>140</v>
      </c>
      <c r="N16017" s="4" t="s">
        <v>196</v>
      </c>
      <c r="O16017" s="4" t="s">
        <v>617</v>
      </c>
      <c r="P16017" s="4" t="s">
        <v>5705</v>
      </c>
      <c r="Q16017" s="4" t="s">
        <v>183</v>
      </c>
      <c r="R16017" s="4">
        <v>1999</v>
      </c>
      <c r="S16017" s="4" t="s">
        <v>5158</v>
      </c>
      <c r="T16017" s="4" t="s">
        <v>1098</v>
      </c>
      <c r="U16017" s="4" t="s">
        <v>149</v>
      </c>
      <c r="V16017" s="4" t="s">
        <v>161</v>
      </c>
      <c r="W16017" s="4" t="s">
        <v>316</v>
      </c>
      <c r="X16017" s="4" t="s">
        <v>163</v>
      </c>
      <c r="Y16017" s="4" t="s">
        <v>3215</v>
      </c>
      <c r="Z16017" s="4">
        <v>77070</v>
      </c>
      <c r="AA16017" s="7">
        <v>41583</v>
      </c>
      <c r="AB16017" s="4" t="s">
        <v>152</v>
      </c>
      <c r="AC16017" t="str">
        <f t="shared" si="520"/>
        <v>Cross Border</v>
      </c>
    </row>
    <row r="16018" spans="1:29">
      <c r="A16018" s="4">
        <v>16017</v>
      </c>
      <c r="B16018" s="4" t="s">
        <v>154</v>
      </c>
      <c r="C16018" s="7">
        <v>41579</v>
      </c>
      <c r="D16018" s="4">
        <v>53990</v>
      </c>
      <c r="E16018" s="4">
        <f t="shared" si="519"/>
        <v>14698.56</v>
      </c>
      <c r="F16018" s="5">
        <v>0.04</v>
      </c>
      <c r="G16018" s="5">
        <v>111</v>
      </c>
      <c r="H16018" s="4">
        <v>158</v>
      </c>
      <c r="I16018" s="5">
        <v>15311</v>
      </c>
      <c r="J16018" s="5">
        <v>11790</v>
      </c>
      <c r="K16018" s="5">
        <v>3</v>
      </c>
      <c r="L16018" s="5">
        <v>0.57</v>
      </c>
      <c r="M16018" s="4" t="s">
        <v>230</v>
      </c>
      <c r="N16018" s="4" t="s">
        <v>141</v>
      </c>
      <c r="O16018" s="4" t="s">
        <v>289</v>
      </c>
      <c r="P16018" s="4" t="s">
        <v>290</v>
      </c>
      <c r="Q16018" s="4" t="s">
        <v>183</v>
      </c>
      <c r="R16018" s="4">
        <v>571</v>
      </c>
      <c r="S16018" s="4" t="s">
        <v>2285</v>
      </c>
      <c r="T16018" s="4" t="s">
        <v>1752</v>
      </c>
      <c r="U16018" s="4" t="s">
        <v>147</v>
      </c>
      <c r="V16018" s="4" t="s">
        <v>201</v>
      </c>
      <c r="W16018" s="4" t="s">
        <v>422</v>
      </c>
      <c r="X16018" s="4" t="s">
        <v>236</v>
      </c>
      <c r="Y16018" s="4" t="s">
        <v>423</v>
      </c>
      <c r="Z16018" s="4"/>
      <c r="AA16018" s="7">
        <v>41580</v>
      </c>
      <c r="AB16018" s="4" t="s">
        <v>152</v>
      </c>
      <c r="AC16018" t="str">
        <f t="shared" si="520"/>
        <v>Local</v>
      </c>
    </row>
    <row r="16019" spans="1:29">
      <c r="A16019" s="4">
        <v>16018</v>
      </c>
      <c r="B16019" s="4" t="s">
        <v>154</v>
      </c>
      <c r="C16019" s="7">
        <v>41579</v>
      </c>
      <c r="D16019" s="4">
        <v>89695</v>
      </c>
      <c r="E16019" s="4">
        <f t="shared" si="519"/>
        <v>56.7</v>
      </c>
      <c r="F16019" s="5">
        <v>0.1</v>
      </c>
      <c r="G16019" s="5">
        <v>2</v>
      </c>
      <c r="H16019" s="4">
        <v>32</v>
      </c>
      <c r="I16019" s="5">
        <v>63</v>
      </c>
      <c r="J16019" s="5">
        <v>-3</v>
      </c>
      <c r="K16019" s="5">
        <v>3</v>
      </c>
      <c r="L16019" s="5">
        <v>0.55</v>
      </c>
      <c r="M16019" s="4" t="s">
        <v>140</v>
      </c>
      <c r="N16019" s="4" t="s">
        <v>330</v>
      </c>
      <c r="O16019" s="4" t="s">
        <v>1211</v>
      </c>
      <c r="P16019" s="4" t="s">
        <v>1858</v>
      </c>
      <c r="Q16019" s="4" t="s">
        <v>157</v>
      </c>
      <c r="R16019" s="4">
        <v>1346</v>
      </c>
      <c r="S16019" s="4" t="s">
        <v>4780</v>
      </c>
      <c r="T16019" s="4" t="s">
        <v>747</v>
      </c>
      <c r="U16019" s="4" t="s">
        <v>265</v>
      </c>
      <c r="V16019" s="4" t="s">
        <v>161</v>
      </c>
      <c r="W16019" s="4" t="s">
        <v>389</v>
      </c>
      <c r="X16019" s="4" t="s">
        <v>163</v>
      </c>
      <c r="Y16019" s="4" t="s">
        <v>4781</v>
      </c>
      <c r="Z16019" s="4">
        <v>34210</v>
      </c>
      <c r="AA16019" s="7">
        <v>41581</v>
      </c>
      <c r="AB16019" s="4" t="s">
        <v>152</v>
      </c>
      <c r="AC16019" t="str">
        <f t="shared" si="520"/>
        <v>Cross Border</v>
      </c>
    </row>
    <row r="16020" spans="1:29">
      <c r="A16020" s="4">
        <v>16019</v>
      </c>
      <c r="B16020" s="4" t="s">
        <v>178</v>
      </c>
      <c r="C16020" s="7">
        <v>41579</v>
      </c>
      <c r="D16020" s="4">
        <v>89828</v>
      </c>
      <c r="E16020" s="4">
        <f t="shared" si="519"/>
        <v>173.25</v>
      </c>
      <c r="F16020" s="5">
        <v>0.01</v>
      </c>
      <c r="G16020" s="5">
        <v>4</v>
      </c>
      <c r="H16020" s="4">
        <v>40</v>
      </c>
      <c r="I16020" s="5">
        <v>175</v>
      </c>
      <c r="J16020" s="5">
        <v>120</v>
      </c>
      <c r="K16020" s="5">
        <v>1</v>
      </c>
      <c r="L16020" s="5">
        <v>0.44</v>
      </c>
      <c r="M16020" s="4" t="s">
        <v>140</v>
      </c>
      <c r="N16020" s="4" t="s">
        <v>196</v>
      </c>
      <c r="O16020" s="4" t="s">
        <v>223</v>
      </c>
      <c r="P16020" s="4" t="s">
        <v>224</v>
      </c>
      <c r="Q16020" s="4" t="s">
        <v>171</v>
      </c>
      <c r="R16020" s="4">
        <v>1957</v>
      </c>
      <c r="S16020" s="4" t="s">
        <v>1587</v>
      </c>
      <c r="T16020" s="4" t="s">
        <v>373</v>
      </c>
      <c r="U16020" s="4" t="s">
        <v>149</v>
      </c>
      <c r="V16020" s="4" t="s">
        <v>161</v>
      </c>
      <c r="W16020" s="4" t="s">
        <v>706</v>
      </c>
      <c r="X16020" s="4" t="s">
        <v>163</v>
      </c>
      <c r="Y16020" s="4" t="s">
        <v>3923</v>
      </c>
      <c r="Z16020" s="4">
        <v>63130</v>
      </c>
      <c r="AA16020" s="7">
        <v>41583</v>
      </c>
      <c r="AB16020" s="4" t="s">
        <v>152</v>
      </c>
      <c r="AC16020" t="str">
        <f t="shared" si="520"/>
        <v>Cross Border</v>
      </c>
    </row>
    <row r="16021" spans="1:29">
      <c r="A16021" s="4">
        <v>16020</v>
      </c>
      <c r="B16021" s="4" t="s">
        <v>168</v>
      </c>
      <c r="C16021" s="7">
        <v>41579</v>
      </c>
      <c r="D16021" s="4">
        <v>90173</v>
      </c>
      <c r="E16021" s="4">
        <f t="shared" si="519"/>
        <v>1006</v>
      </c>
      <c r="F16021" s="5">
        <v>0</v>
      </c>
      <c r="G16021" s="5">
        <v>23</v>
      </c>
      <c r="H16021" s="4">
        <v>41</v>
      </c>
      <c r="I16021" s="5">
        <v>1006</v>
      </c>
      <c r="J16021" s="5">
        <v>466</v>
      </c>
      <c r="K16021" s="5">
        <v>8</v>
      </c>
      <c r="L16021" s="5">
        <v>0.51</v>
      </c>
      <c r="M16021" s="4" t="s">
        <v>179</v>
      </c>
      <c r="N16021" s="4" t="s">
        <v>141</v>
      </c>
      <c r="O16021" s="4" t="s">
        <v>239</v>
      </c>
      <c r="P16021" s="4" t="s">
        <v>5087</v>
      </c>
      <c r="Q16021" s="4" t="s">
        <v>183</v>
      </c>
      <c r="R16021" s="4">
        <v>895</v>
      </c>
      <c r="S16021" s="4" t="s">
        <v>6032</v>
      </c>
      <c r="T16021" s="4" t="s">
        <v>487</v>
      </c>
      <c r="U16021" s="4" t="s">
        <v>174</v>
      </c>
      <c r="V16021" s="4" t="s">
        <v>161</v>
      </c>
      <c r="W16021" s="4" t="s">
        <v>888</v>
      </c>
      <c r="X16021" s="4" t="s">
        <v>163</v>
      </c>
      <c r="Y16021" s="4" t="s">
        <v>3201</v>
      </c>
      <c r="Z16021" s="4">
        <v>83616</v>
      </c>
      <c r="AA16021" s="7">
        <v>41580</v>
      </c>
      <c r="AB16021" s="4" t="s">
        <v>152</v>
      </c>
      <c r="AC16021" t="str">
        <f t="shared" si="520"/>
        <v>Cross Border</v>
      </c>
    </row>
    <row r="16022" spans="1:29">
      <c r="A16022" s="4">
        <v>16021</v>
      </c>
      <c r="B16022" s="4" t="s">
        <v>168</v>
      </c>
      <c r="C16022" s="7">
        <v>41579</v>
      </c>
      <c r="D16022" s="4">
        <v>87736</v>
      </c>
      <c r="E16022" s="4">
        <f t="shared" si="519"/>
        <v>39.77</v>
      </c>
      <c r="F16022" s="5">
        <v>0.03</v>
      </c>
      <c r="G16022" s="5">
        <v>1</v>
      </c>
      <c r="H16022" s="4">
        <v>33</v>
      </c>
      <c r="I16022" s="5">
        <v>41</v>
      </c>
      <c r="J16022" s="5">
        <v>9</v>
      </c>
      <c r="K16022" s="5">
        <v>1</v>
      </c>
      <c r="L16022" s="5">
        <v>0.81</v>
      </c>
      <c r="M16022" s="4" t="s">
        <v>140</v>
      </c>
      <c r="N16022" s="4" t="s">
        <v>196</v>
      </c>
      <c r="O16022" s="4" t="s">
        <v>617</v>
      </c>
      <c r="P16022" s="4" t="s">
        <v>4410</v>
      </c>
      <c r="Q16022" s="4" t="s">
        <v>183</v>
      </c>
      <c r="R16022" s="4">
        <v>746</v>
      </c>
      <c r="S16022" s="4" t="s">
        <v>5502</v>
      </c>
      <c r="T16022" s="4" t="s">
        <v>967</v>
      </c>
      <c r="U16022" s="4" t="s">
        <v>174</v>
      </c>
      <c r="V16022" s="4" t="s">
        <v>161</v>
      </c>
      <c r="W16022" s="4" t="s">
        <v>1348</v>
      </c>
      <c r="X16022" s="4" t="s">
        <v>163</v>
      </c>
      <c r="Y16022" s="4" t="s">
        <v>5503</v>
      </c>
      <c r="Z16022" s="4">
        <v>85023</v>
      </c>
      <c r="AA16022" s="7">
        <v>41581</v>
      </c>
      <c r="AB16022" s="4" t="s">
        <v>152</v>
      </c>
      <c r="AC16022" t="str">
        <f t="shared" si="520"/>
        <v>Cross Border</v>
      </c>
    </row>
    <row r="16023" spans="1:29">
      <c r="A16023" s="4">
        <v>16022</v>
      </c>
      <c r="B16023" s="4" t="s">
        <v>178</v>
      </c>
      <c r="C16023" s="7">
        <v>41579</v>
      </c>
      <c r="D16023" s="4">
        <v>86032</v>
      </c>
      <c r="E16023" s="4">
        <f t="shared" si="519"/>
        <v>99.19</v>
      </c>
      <c r="F16023" s="5">
        <v>0.09</v>
      </c>
      <c r="G16023" s="5">
        <v>7</v>
      </c>
      <c r="H16023" s="4">
        <v>16</v>
      </c>
      <c r="I16023" s="5">
        <v>109</v>
      </c>
      <c r="J16023" s="5">
        <v>6</v>
      </c>
      <c r="K16023" s="5">
        <v>5</v>
      </c>
      <c r="L16023" s="5">
        <v>0.37</v>
      </c>
      <c r="M16023" s="4" t="s">
        <v>179</v>
      </c>
      <c r="N16023" s="4" t="s">
        <v>330</v>
      </c>
      <c r="O16023" s="4" t="s">
        <v>239</v>
      </c>
      <c r="P16023" s="4" t="s">
        <v>417</v>
      </c>
      <c r="Q16023" s="4" t="s">
        <v>183</v>
      </c>
      <c r="R16023" s="4">
        <v>457</v>
      </c>
      <c r="S16023" s="4" t="s">
        <v>2941</v>
      </c>
      <c r="T16023" s="4" t="s">
        <v>226</v>
      </c>
      <c r="U16023" s="4" t="s">
        <v>160</v>
      </c>
      <c r="V16023" s="4" t="s">
        <v>161</v>
      </c>
      <c r="W16023" s="4" t="s">
        <v>748</v>
      </c>
      <c r="X16023" s="4" t="s">
        <v>163</v>
      </c>
      <c r="Y16023" s="4" t="s">
        <v>6752</v>
      </c>
      <c r="Z16023" s="4">
        <v>1923</v>
      </c>
      <c r="AA16023" s="7">
        <v>41583</v>
      </c>
      <c r="AB16023" s="4" t="s">
        <v>152</v>
      </c>
      <c r="AC16023" t="str">
        <f t="shared" si="520"/>
        <v>Cross Border</v>
      </c>
    </row>
    <row r="16024" spans="1:29">
      <c r="A16024" s="4">
        <v>16023</v>
      </c>
      <c r="B16024" s="4" t="s">
        <v>178</v>
      </c>
      <c r="C16024" s="7">
        <v>41579</v>
      </c>
      <c r="D16024" s="4">
        <v>86032</v>
      </c>
      <c r="E16024" s="4">
        <f t="shared" si="519"/>
        <v>1791.36</v>
      </c>
      <c r="F16024" s="5">
        <v>0.04</v>
      </c>
      <c r="G16024" s="5">
        <v>111</v>
      </c>
      <c r="H16024" s="4">
        <v>20</v>
      </c>
      <c r="I16024" s="5">
        <v>1866</v>
      </c>
      <c r="J16024" s="5">
        <v>915</v>
      </c>
      <c r="K16024" s="5">
        <v>3</v>
      </c>
      <c r="L16024" s="5">
        <v>0.57</v>
      </c>
      <c r="M16024" s="4" t="s">
        <v>230</v>
      </c>
      <c r="N16024" s="4" t="s">
        <v>141</v>
      </c>
      <c r="O16024" s="4" t="s">
        <v>289</v>
      </c>
      <c r="P16024" s="4" t="s">
        <v>290</v>
      </c>
      <c r="Q16024" s="4" t="s">
        <v>183</v>
      </c>
      <c r="R16024" s="4">
        <v>461</v>
      </c>
      <c r="S16024" s="4" t="s">
        <v>6753</v>
      </c>
      <c r="T16024" s="4" t="s">
        <v>1684</v>
      </c>
      <c r="U16024" s="4" t="s">
        <v>160</v>
      </c>
      <c r="V16024" s="4" t="s">
        <v>161</v>
      </c>
      <c r="W16024" s="4" t="s">
        <v>759</v>
      </c>
      <c r="X16024" s="4" t="s">
        <v>163</v>
      </c>
      <c r="Y16024" s="4" t="s">
        <v>3456</v>
      </c>
      <c r="Z16024" s="4">
        <v>7101</v>
      </c>
      <c r="AA16024" s="7">
        <v>41583</v>
      </c>
      <c r="AB16024" s="4" t="s">
        <v>152</v>
      </c>
      <c r="AC16024" t="str">
        <f t="shared" si="520"/>
        <v>Cross Border</v>
      </c>
    </row>
    <row r="16025" spans="1:29">
      <c r="A16025" s="4">
        <v>16024</v>
      </c>
      <c r="B16025" s="4" t="s">
        <v>178</v>
      </c>
      <c r="C16025" s="7">
        <v>41579</v>
      </c>
      <c r="D16025" s="4">
        <v>86032</v>
      </c>
      <c r="E16025" s="4">
        <f t="shared" si="519"/>
        <v>113.05</v>
      </c>
      <c r="F16025" s="5">
        <v>0.05</v>
      </c>
      <c r="G16025" s="5">
        <v>3</v>
      </c>
      <c r="H16025" s="4">
        <v>41</v>
      </c>
      <c r="I16025" s="5">
        <v>119</v>
      </c>
      <c r="J16025" s="5">
        <v>2</v>
      </c>
      <c r="K16025" s="5">
        <v>2</v>
      </c>
      <c r="L16025" s="5">
        <v>0.39</v>
      </c>
      <c r="M16025" s="4" t="s">
        <v>140</v>
      </c>
      <c r="N16025" s="4" t="s">
        <v>196</v>
      </c>
      <c r="O16025" s="4" t="s">
        <v>617</v>
      </c>
      <c r="P16025" s="4" t="s">
        <v>1712</v>
      </c>
      <c r="Q16025" s="4" t="s">
        <v>183</v>
      </c>
      <c r="R16025" s="4">
        <v>455</v>
      </c>
      <c r="S16025" s="4" t="s">
        <v>6754</v>
      </c>
      <c r="T16025" s="4" t="s">
        <v>2104</v>
      </c>
      <c r="U16025" s="4" t="s">
        <v>160</v>
      </c>
      <c r="V16025" s="4" t="s">
        <v>161</v>
      </c>
      <c r="W16025" s="4" t="s">
        <v>506</v>
      </c>
      <c r="X16025" s="4" t="s">
        <v>163</v>
      </c>
      <c r="Y16025" s="4" t="s">
        <v>4661</v>
      </c>
      <c r="Z16025" s="4">
        <v>6360</v>
      </c>
      <c r="AA16025" s="7">
        <v>41584</v>
      </c>
      <c r="AB16025" s="4" t="s">
        <v>152</v>
      </c>
      <c r="AC16025" t="str">
        <f t="shared" si="520"/>
        <v>Cross Border</v>
      </c>
    </row>
    <row r="16026" spans="1:29">
      <c r="A16026" s="4">
        <v>16025</v>
      </c>
      <c r="B16026" s="4" t="s">
        <v>154</v>
      </c>
      <c r="C16026" s="7">
        <v>41579</v>
      </c>
      <c r="D16026" s="4">
        <v>86564</v>
      </c>
      <c r="E16026" s="4">
        <f t="shared" si="519"/>
        <v>3720.96</v>
      </c>
      <c r="F16026" s="5">
        <v>0.04</v>
      </c>
      <c r="G16026" s="5">
        <v>111</v>
      </c>
      <c r="H16026" s="4">
        <v>40</v>
      </c>
      <c r="I16026" s="5">
        <v>3876</v>
      </c>
      <c r="J16026" s="5">
        <v>2675</v>
      </c>
      <c r="K16026" s="5">
        <v>3</v>
      </c>
      <c r="L16026" s="5">
        <v>0.57</v>
      </c>
      <c r="M16026" s="4" t="s">
        <v>230</v>
      </c>
      <c r="N16026" s="4" t="s">
        <v>141</v>
      </c>
      <c r="O16026" s="4" t="s">
        <v>289</v>
      </c>
      <c r="P16026" s="4" t="s">
        <v>290</v>
      </c>
      <c r="Q16026" s="4" t="s">
        <v>183</v>
      </c>
      <c r="R16026" s="4">
        <v>574</v>
      </c>
      <c r="S16026" s="4" t="s">
        <v>6624</v>
      </c>
      <c r="T16026" s="4" t="s">
        <v>1764</v>
      </c>
      <c r="U16026" s="4" t="s">
        <v>149</v>
      </c>
      <c r="V16026" s="4" t="s">
        <v>161</v>
      </c>
      <c r="W16026" s="4" t="s">
        <v>408</v>
      </c>
      <c r="X16026" s="4" t="s">
        <v>163</v>
      </c>
      <c r="Y16026" s="4" t="s">
        <v>3787</v>
      </c>
      <c r="Z16026" s="4">
        <v>61604</v>
      </c>
      <c r="AA16026" s="7">
        <v>41580</v>
      </c>
      <c r="AB16026" s="4" t="s">
        <v>152</v>
      </c>
      <c r="AC16026" t="str">
        <f t="shared" si="520"/>
        <v>Cross Border</v>
      </c>
    </row>
    <row r="16027" spans="1:29">
      <c r="A16027" s="4">
        <v>16026</v>
      </c>
      <c r="B16027" s="4" t="s">
        <v>139</v>
      </c>
      <c r="C16027" s="7">
        <v>41580</v>
      </c>
      <c r="D16027" s="4">
        <v>3297</v>
      </c>
      <c r="E16027" s="4">
        <f t="shared" si="519"/>
        <v>548.16</v>
      </c>
      <c r="F16027" s="5">
        <v>0.04</v>
      </c>
      <c r="G16027" s="5">
        <v>4</v>
      </c>
      <c r="H16027" s="4">
        <v>144</v>
      </c>
      <c r="I16027" s="5">
        <v>571</v>
      </c>
      <c r="J16027" s="5">
        <v>440</v>
      </c>
      <c r="K16027" s="5">
        <v>8</v>
      </c>
      <c r="L16027" s="5">
        <v>0.37</v>
      </c>
      <c r="M16027" s="4" t="s">
        <v>140</v>
      </c>
      <c r="N16027" s="4" t="s">
        <v>141</v>
      </c>
      <c r="O16027" s="4" t="s">
        <v>572</v>
      </c>
      <c r="P16027" s="4" t="s">
        <v>6214</v>
      </c>
      <c r="Q16027" s="4" t="s">
        <v>171</v>
      </c>
      <c r="R16027" s="4">
        <v>2726</v>
      </c>
      <c r="S16027" s="4" t="s">
        <v>5282</v>
      </c>
      <c r="T16027" s="4" t="s">
        <v>1098</v>
      </c>
      <c r="U16027" s="4" t="s">
        <v>147</v>
      </c>
      <c r="V16027" s="4" t="s">
        <v>148</v>
      </c>
      <c r="W16027" s="4" t="s">
        <v>5283</v>
      </c>
      <c r="X16027" s="4" t="s">
        <v>3832</v>
      </c>
      <c r="Y16027" s="4" t="s">
        <v>5283</v>
      </c>
      <c r="Z16027" s="4">
        <v>1010</v>
      </c>
      <c r="AA16027" s="7">
        <v>41581</v>
      </c>
      <c r="AB16027" s="4" t="s">
        <v>152</v>
      </c>
      <c r="AC16027" t="str">
        <f t="shared" si="520"/>
        <v>Local</v>
      </c>
    </row>
    <row r="16028" spans="1:29">
      <c r="A16028" s="4">
        <v>16027</v>
      </c>
      <c r="B16028" s="4" t="s">
        <v>139</v>
      </c>
      <c r="C16028" s="7">
        <v>41580</v>
      </c>
      <c r="D16028" s="4">
        <v>88125</v>
      </c>
      <c r="E16028" s="4">
        <f t="shared" si="519"/>
        <v>137.28</v>
      </c>
      <c r="F16028" s="5">
        <v>0.04</v>
      </c>
      <c r="G16028" s="5">
        <v>4</v>
      </c>
      <c r="H16028" s="4">
        <v>36</v>
      </c>
      <c r="I16028" s="5">
        <v>143</v>
      </c>
      <c r="J16028" s="5">
        <v>91</v>
      </c>
      <c r="K16028" s="5">
        <v>8</v>
      </c>
      <c r="L16028" s="5">
        <v>0.37</v>
      </c>
      <c r="M16028" s="4" t="s">
        <v>140</v>
      </c>
      <c r="N16028" s="4" t="s">
        <v>141</v>
      </c>
      <c r="O16028" s="4" t="s">
        <v>572</v>
      </c>
      <c r="P16028" s="4" t="s">
        <v>6214</v>
      </c>
      <c r="Q16028" s="4" t="s">
        <v>171</v>
      </c>
      <c r="R16028" s="4">
        <v>2727</v>
      </c>
      <c r="S16028" s="4" t="s">
        <v>6755</v>
      </c>
      <c r="T16028" s="4" t="s">
        <v>1994</v>
      </c>
      <c r="U16028" s="4" t="s">
        <v>174</v>
      </c>
      <c r="V16028" s="4" t="s">
        <v>161</v>
      </c>
      <c r="W16028" s="4" t="s">
        <v>227</v>
      </c>
      <c r="X16028" s="4" t="s">
        <v>163</v>
      </c>
      <c r="Y16028" s="4" t="s">
        <v>1795</v>
      </c>
      <c r="Z16028" s="4">
        <v>98002</v>
      </c>
      <c r="AA16028" s="7">
        <v>41581</v>
      </c>
      <c r="AB16028" s="4" t="s">
        <v>152</v>
      </c>
      <c r="AC16028" t="str">
        <f t="shared" si="520"/>
        <v>Cross Border</v>
      </c>
    </row>
    <row r="16029" spans="1:29">
      <c r="A16029" s="4">
        <v>16028</v>
      </c>
      <c r="B16029" s="4" t="s">
        <v>154</v>
      </c>
      <c r="C16029" s="7">
        <v>41580</v>
      </c>
      <c r="D16029" s="4">
        <v>87668</v>
      </c>
      <c r="E16029" s="4">
        <f t="shared" si="519"/>
        <v>1712.7</v>
      </c>
      <c r="F16029" s="5">
        <v>0.01</v>
      </c>
      <c r="G16029" s="5">
        <v>66</v>
      </c>
      <c r="H16029" s="4">
        <v>29</v>
      </c>
      <c r="I16029" s="5">
        <v>1730</v>
      </c>
      <c r="J16029" s="5">
        <v>848</v>
      </c>
      <c r="K16029" s="5">
        <v>9</v>
      </c>
      <c r="L16029" s="5">
        <v>0.59</v>
      </c>
      <c r="M16029" s="4" t="s">
        <v>230</v>
      </c>
      <c r="N16029" s="4" t="s">
        <v>141</v>
      </c>
      <c r="O16029" s="4" t="s">
        <v>289</v>
      </c>
      <c r="P16029" s="4" t="s">
        <v>3471</v>
      </c>
      <c r="Q16029" s="4" t="s">
        <v>183</v>
      </c>
      <c r="R16029" s="4">
        <v>27</v>
      </c>
      <c r="S16029" s="4" t="s">
        <v>4427</v>
      </c>
      <c r="T16029" s="4" t="s">
        <v>931</v>
      </c>
      <c r="U16029" s="4" t="s">
        <v>174</v>
      </c>
      <c r="V16029" s="4" t="s">
        <v>161</v>
      </c>
      <c r="W16029" s="4" t="s">
        <v>175</v>
      </c>
      <c r="X16029" s="4" t="s">
        <v>163</v>
      </c>
      <c r="Y16029" s="4" t="s">
        <v>2771</v>
      </c>
      <c r="Z16029" s="4">
        <v>90712</v>
      </c>
      <c r="AA16029" s="7">
        <v>41582</v>
      </c>
      <c r="AB16029" s="4" t="s">
        <v>152</v>
      </c>
      <c r="AC16029" t="str">
        <f t="shared" si="520"/>
        <v>Cross Border</v>
      </c>
    </row>
    <row r="16030" spans="1:29">
      <c r="A16030" s="4">
        <v>16029</v>
      </c>
      <c r="B16030" s="4" t="s">
        <v>139</v>
      </c>
      <c r="C16030" s="7">
        <v>41581</v>
      </c>
      <c r="D16030" s="4">
        <v>5890</v>
      </c>
      <c r="E16030" s="4">
        <f t="shared" si="519"/>
        <v>2925</v>
      </c>
      <c r="F16030" s="5">
        <v>0</v>
      </c>
      <c r="G16030" s="5">
        <v>21</v>
      </c>
      <c r="H16030" s="4">
        <v>151</v>
      </c>
      <c r="I16030" s="5">
        <v>2925</v>
      </c>
      <c r="J16030" s="5">
        <v>436</v>
      </c>
      <c r="K16030" s="5">
        <v>1</v>
      </c>
      <c r="L16030" s="5">
        <v>0.37</v>
      </c>
      <c r="M16030" s="4" t="s">
        <v>230</v>
      </c>
      <c r="N16030" s="4" t="s">
        <v>196</v>
      </c>
      <c r="O16030" s="4" t="s">
        <v>289</v>
      </c>
      <c r="P16030" s="4" t="s">
        <v>4212</v>
      </c>
      <c r="Q16030" s="4" t="s">
        <v>171</v>
      </c>
      <c r="R16030" s="4">
        <v>949</v>
      </c>
      <c r="S16030" s="4" t="s">
        <v>172</v>
      </c>
      <c r="T16030" s="4" t="s">
        <v>498</v>
      </c>
      <c r="U16030" s="4" t="s">
        <v>174</v>
      </c>
      <c r="V16030" s="4" t="s">
        <v>161</v>
      </c>
      <c r="W16030" s="4" t="s">
        <v>175</v>
      </c>
      <c r="X16030" s="4" t="s">
        <v>163</v>
      </c>
      <c r="Y16030" s="4" t="s">
        <v>176</v>
      </c>
      <c r="Z16030" s="4">
        <v>90049</v>
      </c>
      <c r="AA16030" s="7">
        <v>41582</v>
      </c>
      <c r="AB16030" s="4" t="s">
        <v>165</v>
      </c>
      <c r="AC16030" t="str">
        <f t="shared" si="520"/>
        <v>Cross Border</v>
      </c>
    </row>
    <row r="16031" spans="1:29">
      <c r="A16031" s="4">
        <v>16030</v>
      </c>
      <c r="B16031" s="4" t="s">
        <v>139</v>
      </c>
      <c r="C16031" s="7">
        <v>41581</v>
      </c>
      <c r="D16031" s="4">
        <v>28389</v>
      </c>
      <c r="E16031" s="4">
        <f t="shared" si="519"/>
        <v>2232</v>
      </c>
      <c r="F16031" s="5">
        <v>0.07</v>
      </c>
      <c r="G16031" s="5">
        <v>31</v>
      </c>
      <c r="H16031" s="4">
        <v>79</v>
      </c>
      <c r="I16031" s="5">
        <v>2400</v>
      </c>
      <c r="J16031" s="5">
        <v>1848</v>
      </c>
      <c r="K16031" s="5">
        <v>4</v>
      </c>
      <c r="L16031" s="5">
        <v>0.44</v>
      </c>
      <c r="M16031" s="4" t="s">
        <v>179</v>
      </c>
      <c r="N16031" s="4" t="s">
        <v>330</v>
      </c>
      <c r="O16031" s="4" t="s">
        <v>239</v>
      </c>
      <c r="P16031" s="4" t="s">
        <v>2327</v>
      </c>
      <c r="Q16031" s="4" t="s">
        <v>157</v>
      </c>
      <c r="R16031" s="4">
        <v>2154</v>
      </c>
      <c r="S16031" s="4" t="s">
        <v>4170</v>
      </c>
      <c r="T16031" s="4" t="s">
        <v>1490</v>
      </c>
      <c r="U16031" s="4" t="s">
        <v>147</v>
      </c>
      <c r="V16031" s="4" t="s">
        <v>201</v>
      </c>
      <c r="W16031" s="4" t="s">
        <v>422</v>
      </c>
      <c r="X16031" s="4" t="s">
        <v>236</v>
      </c>
      <c r="Y16031" s="4" t="s">
        <v>423</v>
      </c>
      <c r="Z16031" s="4"/>
      <c r="AA16031" s="7">
        <v>41582</v>
      </c>
      <c r="AB16031" s="4" t="s">
        <v>152</v>
      </c>
      <c r="AC16031" t="str">
        <f t="shared" si="520"/>
        <v>Local</v>
      </c>
    </row>
    <row r="16032" spans="1:29">
      <c r="A16032" s="4">
        <v>16031</v>
      </c>
      <c r="B16032" s="4" t="s">
        <v>154</v>
      </c>
      <c r="C16032" s="7">
        <v>41581</v>
      </c>
      <c r="D16032" s="4">
        <v>34022</v>
      </c>
      <c r="E16032" s="4">
        <f t="shared" si="519"/>
        <v>151.34</v>
      </c>
      <c r="F16032" s="5">
        <v>0.06</v>
      </c>
      <c r="G16032" s="5">
        <v>7</v>
      </c>
      <c r="H16032" s="4">
        <v>22</v>
      </c>
      <c r="I16032" s="5">
        <v>161</v>
      </c>
      <c r="J16032" s="5">
        <v>124</v>
      </c>
      <c r="K16032" s="5">
        <v>5</v>
      </c>
      <c r="L16032" s="5">
        <v>0.37</v>
      </c>
      <c r="M16032" s="4" t="s">
        <v>179</v>
      </c>
      <c r="N16032" s="4" t="s">
        <v>330</v>
      </c>
      <c r="O16032" s="4" t="s">
        <v>239</v>
      </c>
      <c r="P16032" s="4" t="s">
        <v>417</v>
      </c>
      <c r="Q16032" s="4" t="s">
        <v>144</v>
      </c>
      <c r="R16032" s="4">
        <v>1601</v>
      </c>
      <c r="S16032" s="4" t="s">
        <v>949</v>
      </c>
      <c r="T16032" s="4" t="s">
        <v>1454</v>
      </c>
      <c r="U16032" s="4" t="s">
        <v>147</v>
      </c>
      <c r="V16032" s="4" t="s">
        <v>352</v>
      </c>
      <c r="W16032" s="4" t="s">
        <v>950</v>
      </c>
      <c r="X16032" s="4" t="s">
        <v>951</v>
      </c>
      <c r="Y16032" s="4" t="s">
        <v>952</v>
      </c>
      <c r="Z16032" s="4"/>
      <c r="AA16032" s="7">
        <v>41583</v>
      </c>
      <c r="AB16032" s="4" t="s">
        <v>152</v>
      </c>
      <c r="AC16032" t="str">
        <f t="shared" si="520"/>
        <v>Local</v>
      </c>
    </row>
    <row r="16033" spans="1:29">
      <c r="A16033" s="4">
        <v>16032</v>
      </c>
      <c r="B16033" s="4" t="s">
        <v>154</v>
      </c>
      <c r="C16033" s="7">
        <v>41581</v>
      </c>
      <c r="D16033" s="4">
        <v>34022</v>
      </c>
      <c r="E16033" s="4">
        <f t="shared" si="519"/>
        <v>808.45</v>
      </c>
      <c r="F16033" s="5">
        <v>0.05</v>
      </c>
      <c r="G16033" s="5">
        <v>5</v>
      </c>
      <c r="H16033" s="4">
        <v>180</v>
      </c>
      <c r="I16033" s="5">
        <v>851</v>
      </c>
      <c r="J16033" s="5">
        <v>272</v>
      </c>
      <c r="K16033" s="5">
        <v>3</v>
      </c>
      <c r="L16033" s="5">
        <v>0.52</v>
      </c>
      <c r="M16033" s="4" t="s">
        <v>179</v>
      </c>
      <c r="N16033" s="4" t="s">
        <v>330</v>
      </c>
      <c r="O16033" s="4" t="s">
        <v>239</v>
      </c>
      <c r="P16033" s="4" t="s">
        <v>4917</v>
      </c>
      <c r="Q16033" s="4" t="s">
        <v>144</v>
      </c>
      <c r="R16033" s="4">
        <v>1601</v>
      </c>
      <c r="S16033" s="4" t="s">
        <v>949</v>
      </c>
      <c r="T16033" s="4" t="s">
        <v>931</v>
      </c>
      <c r="U16033" s="4" t="s">
        <v>147</v>
      </c>
      <c r="V16033" s="4" t="s">
        <v>352</v>
      </c>
      <c r="W16033" s="4" t="s">
        <v>950</v>
      </c>
      <c r="X16033" s="4" t="s">
        <v>951</v>
      </c>
      <c r="Y16033" s="4" t="s">
        <v>952</v>
      </c>
      <c r="Z16033" s="4"/>
      <c r="AA16033" s="7">
        <v>41581</v>
      </c>
      <c r="AB16033" s="4" t="s">
        <v>152</v>
      </c>
      <c r="AC16033" t="str">
        <f t="shared" si="520"/>
        <v>Local</v>
      </c>
    </row>
    <row r="16034" spans="1:29">
      <c r="A16034" s="4">
        <v>16033</v>
      </c>
      <c r="B16034" s="4" t="s">
        <v>168</v>
      </c>
      <c r="C16034" s="7">
        <v>41581</v>
      </c>
      <c r="D16034" s="4">
        <v>36896</v>
      </c>
      <c r="E16034" s="4">
        <f t="shared" si="519"/>
        <v>3496.32</v>
      </c>
      <c r="F16034" s="5">
        <v>0.04</v>
      </c>
      <c r="G16034" s="5">
        <v>25</v>
      </c>
      <c r="H16034" s="4">
        <v>148</v>
      </c>
      <c r="I16034" s="5">
        <v>3642</v>
      </c>
      <c r="J16034" s="5">
        <v>969</v>
      </c>
      <c r="K16034" s="5">
        <v>9</v>
      </c>
      <c r="L16034" s="5">
        <v>0.5</v>
      </c>
      <c r="M16034" s="4" t="s">
        <v>179</v>
      </c>
      <c r="N16034" s="4" t="s">
        <v>330</v>
      </c>
      <c r="O16034" s="4" t="s">
        <v>239</v>
      </c>
      <c r="P16034" s="4" t="s">
        <v>3590</v>
      </c>
      <c r="Q16034" s="4" t="s">
        <v>183</v>
      </c>
      <c r="R16034" s="4">
        <v>3383</v>
      </c>
      <c r="S16034" s="4" t="s">
        <v>938</v>
      </c>
      <c r="T16034" s="4" t="s">
        <v>502</v>
      </c>
      <c r="U16034" s="4" t="s">
        <v>147</v>
      </c>
      <c r="V16034" s="4" t="s">
        <v>201</v>
      </c>
      <c r="W16034" s="4" t="s">
        <v>898</v>
      </c>
      <c r="X16034" s="4" t="s">
        <v>899</v>
      </c>
      <c r="Y16034" s="4" t="s">
        <v>898</v>
      </c>
      <c r="Z16034" s="4"/>
      <c r="AA16034" s="7">
        <v>41584</v>
      </c>
      <c r="AB16034" s="4" t="s">
        <v>165</v>
      </c>
      <c r="AC16034" t="str">
        <f t="shared" si="520"/>
        <v>Local</v>
      </c>
    </row>
    <row r="16035" spans="1:29">
      <c r="A16035" s="4">
        <v>16034</v>
      </c>
      <c r="B16035" s="4" t="s">
        <v>168</v>
      </c>
      <c r="C16035" s="7">
        <v>41581</v>
      </c>
      <c r="D16035" s="4">
        <v>36896</v>
      </c>
      <c r="E16035" s="4">
        <f t="shared" si="519"/>
        <v>12189.12</v>
      </c>
      <c r="F16035" s="5">
        <v>0.04</v>
      </c>
      <c r="G16035" s="5">
        <v>167</v>
      </c>
      <c r="H16035" s="4">
        <v>76</v>
      </c>
      <c r="I16035" s="5">
        <v>12697</v>
      </c>
      <c r="J16035" s="5">
        <v>4365</v>
      </c>
      <c r="K16035" s="5">
        <v>35</v>
      </c>
      <c r="L16035" s="5">
        <v>0.85</v>
      </c>
      <c r="M16035" s="4" t="s">
        <v>140</v>
      </c>
      <c r="N16035" s="4" t="s">
        <v>155</v>
      </c>
      <c r="O16035" s="4" t="s">
        <v>142</v>
      </c>
      <c r="P16035" s="4" t="s">
        <v>5018</v>
      </c>
      <c r="Q16035" s="4" t="s">
        <v>183</v>
      </c>
      <c r="R16035" s="4">
        <v>3383</v>
      </c>
      <c r="S16035" s="4" t="s">
        <v>938</v>
      </c>
      <c r="T16035" s="4" t="s">
        <v>1331</v>
      </c>
      <c r="U16035" s="4" t="s">
        <v>147</v>
      </c>
      <c r="V16035" s="4" t="s">
        <v>201</v>
      </c>
      <c r="W16035" s="4" t="s">
        <v>898</v>
      </c>
      <c r="X16035" s="4" t="s">
        <v>899</v>
      </c>
      <c r="Y16035" s="4" t="s">
        <v>898</v>
      </c>
      <c r="Z16035" s="4"/>
      <c r="AA16035" s="7">
        <v>41581</v>
      </c>
      <c r="AB16035" s="4" t="s">
        <v>152</v>
      </c>
      <c r="AC16035" t="str">
        <f t="shared" si="520"/>
        <v>Local</v>
      </c>
    </row>
    <row r="16036" spans="1:29">
      <c r="A16036" s="4">
        <v>16035</v>
      </c>
      <c r="B16036" s="4" t="s">
        <v>154</v>
      </c>
      <c r="C16036" s="7">
        <v>41581</v>
      </c>
      <c r="D16036" s="4">
        <v>44231</v>
      </c>
      <c r="E16036" s="4">
        <f t="shared" si="519"/>
        <v>7892.24</v>
      </c>
      <c r="F16036" s="5">
        <v>0.06</v>
      </c>
      <c r="G16036" s="5">
        <v>116</v>
      </c>
      <c r="H16036" s="4">
        <v>86</v>
      </c>
      <c r="I16036" s="5">
        <v>8396</v>
      </c>
      <c r="J16036" s="5">
        <v>312</v>
      </c>
      <c r="K16036" s="5">
        <v>9</v>
      </c>
      <c r="L16036" s="5">
        <v>0.58</v>
      </c>
      <c r="M16036" s="4" t="s">
        <v>230</v>
      </c>
      <c r="N16036" s="4" t="s">
        <v>141</v>
      </c>
      <c r="O16036" s="4" t="s">
        <v>289</v>
      </c>
      <c r="P16036" s="4">
        <v>5185</v>
      </c>
      <c r="Q16036" s="4" t="s">
        <v>157</v>
      </c>
      <c r="R16036" s="4">
        <v>94</v>
      </c>
      <c r="S16036" s="4" t="s">
        <v>4429</v>
      </c>
      <c r="T16036" s="4" t="s">
        <v>693</v>
      </c>
      <c r="U16036" s="4" t="s">
        <v>149</v>
      </c>
      <c r="V16036" s="4" t="s">
        <v>161</v>
      </c>
      <c r="W16036" s="4" t="s">
        <v>408</v>
      </c>
      <c r="X16036" s="4" t="s">
        <v>163</v>
      </c>
      <c r="Y16036" s="4" t="s">
        <v>904</v>
      </c>
      <c r="Z16036" s="4">
        <v>60601</v>
      </c>
      <c r="AA16036" s="7">
        <v>41582</v>
      </c>
      <c r="AB16036" s="4" t="s">
        <v>152</v>
      </c>
      <c r="AC16036" t="str">
        <f t="shared" si="520"/>
        <v>Cross Border</v>
      </c>
    </row>
    <row r="16037" spans="1:29">
      <c r="A16037" s="4">
        <v>16036</v>
      </c>
      <c r="B16037" s="4" t="s">
        <v>139</v>
      </c>
      <c r="C16037" s="7">
        <v>41581</v>
      </c>
      <c r="D16037" s="4">
        <v>89091</v>
      </c>
      <c r="E16037" s="4">
        <f t="shared" si="519"/>
        <v>736</v>
      </c>
      <c r="F16037" s="5">
        <v>0</v>
      </c>
      <c r="G16037" s="5">
        <v>21</v>
      </c>
      <c r="H16037" s="4">
        <v>38</v>
      </c>
      <c r="I16037" s="5">
        <v>736</v>
      </c>
      <c r="J16037" s="5">
        <v>508</v>
      </c>
      <c r="K16037" s="5">
        <v>1</v>
      </c>
      <c r="L16037" s="5">
        <v>0.37</v>
      </c>
      <c r="M16037" s="4" t="s">
        <v>230</v>
      </c>
      <c r="N16037" s="4" t="s">
        <v>196</v>
      </c>
      <c r="O16037" s="4" t="s">
        <v>289</v>
      </c>
      <c r="P16037" s="4" t="s">
        <v>4212</v>
      </c>
      <c r="Q16037" s="4" t="s">
        <v>171</v>
      </c>
      <c r="R16037" s="4">
        <v>950</v>
      </c>
      <c r="S16037" s="4" t="s">
        <v>209</v>
      </c>
      <c r="T16037" s="4" t="s">
        <v>358</v>
      </c>
      <c r="U16037" s="4" t="s">
        <v>149</v>
      </c>
      <c r="V16037" s="4" t="s">
        <v>161</v>
      </c>
      <c r="W16037" s="4" t="s">
        <v>211</v>
      </c>
      <c r="X16037" s="4" t="s">
        <v>163</v>
      </c>
      <c r="Y16037" s="4" t="s">
        <v>212</v>
      </c>
      <c r="Z16037" s="4">
        <v>55372</v>
      </c>
      <c r="AA16037" s="7">
        <v>41582</v>
      </c>
      <c r="AB16037" s="4" t="s">
        <v>165</v>
      </c>
      <c r="AC16037" t="str">
        <f t="shared" si="520"/>
        <v>Cross Border</v>
      </c>
    </row>
    <row r="16038" spans="1:29">
      <c r="A16038" s="4">
        <v>16037</v>
      </c>
      <c r="B16038" s="4" t="s">
        <v>154</v>
      </c>
      <c r="C16038" s="7">
        <v>41581</v>
      </c>
      <c r="D16038" s="4">
        <v>89685</v>
      </c>
      <c r="E16038" s="4">
        <f t="shared" si="519"/>
        <v>34.78</v>
      </c>
      <c r="F16038" s="5">
        <v>0.06</v>
      </c>
      <c r="G16038" s="5">
        <v>7</v>
      </c>
      <c r="H16038" s="4">
        <v>5</v>
      </c>
      <c r="I16038" s="5">
        <v>37</v>
      </c>
      <c r="J16038" s="5">
        <v>25</v>
      </c>
      <c r="K16038" s="5">
        <v>5</v>
      </c>
      <c r="L16038" s="5">
        <v>0.37</v>
      </c>
      <c r="M16038" s="4" t="s">
        <v>179</v>
      </c>
      <c r="N16038" s="4" t="s">
        <v>330</v>
      </c>
      <c r="O16038" s="4" t="s">
        <v>239</v>
      </c>
      <c r="P16038" s="4" t="s">
        <v>417</v>
      </c>
      <c r="Q16038" s="4" t="s">
        <v>144</v>
      </c>
      <c r="R16038" s="4">
        <v>1603</v>
      </c>
      <c r="S16038" s="4" t="s">
        <v>981</v>
      </c>
      <c r="T16038" s="4" t="s">
        <v>1428</v>
      </c>
      <c r="U16038" s="4" t="s">
        <v>160</v>
      </c>
      <c r="V16038" s="4" t="s">
        <v>161</v>
      </c>
      <c r="W16038" s="4" t="s">
        <v>186</v>
      </c>
      <c r="X16038" s="4" t="s">
        <v>163</v>
      </c>
      <c r="Y16038" s="4" t="s">
        <v>982</v>
      </c>
      <c r="Z16038" s="4">
        <v>11598</v>
      </c>
      <c r="AA16038" s="7">
        <v>41583</v>
      </c>
      <c r="AB16038" s="4" t="s">
        <v>152</v>
      </c>
      <c r="AC16038" t="str">
        <f t="shared" si="520"/>
        <v>Cross Border</v>
      </c>
    </row>
    <row r="16039" spans="1:29">
      <c r="A16039" s="4">
        <v>16038</v>
      </c>
      <c r="B16039" s="4" t="s">
        <v>154</v>
      </c>
      <c r="C16039" s="7">
        <v>41581</v>
      </c>
      <c r="D16039" s="4">
        <v>89685</v>
      </c>
      <c r="E16039" s="4">
        <f t="shared" si="519"/>
        <v>202.35</v>
      </c>
      <c r="F16039" s="5">
        <v>0.05</v>
      </c>
      <c r="G16039" s="5">
        <v>5</v>
      </c>
      <c r="H16039" s="4">
        <v>45</v>
      </c>
      <c r="I16039" s="5">
        <v>213</v>
      </c>
      <c r="J16039" s="5">
        <v>16</v>
      </c>
      <c r="K16039" s="5">
        <v>3</v>
      </c>
      <c r="L16039" s="5">
        <v>0.52</v>
      </c>
      <c r="M16039" s="4" t="s">
        <v>179</v>
      </c>
      <c r="N16039" s="4" t="s">
        <v>330</v>
      </c>
      <c r="O16039" s="4" t="s">
        <v>239</v>
      </c>
      <c r="P16039" s="4" t="s">
        <v>4917</v>
      </c>
      <c r="Q16039" s="4" t="s">
        <v>144</v>
      </c>
      <c r="R16039" s="4">
        <v>1603</v>
      </c>
      <c r="S16039" s="4" t="s">
        <v>981</v>
      </c>
      <c r="T16039" s="4" t="s">
        <v>385</v>
      </c>
      <c r="U16039" s="4" t="s">
        <v>160</v>
      </c>
      <c r="V16039" s="4" t="s">
        <v>161</v>
      </c>
      <c r="W16039" s="4" t="s">
        <v>186</v>
      </c>
      <c r="X16039" s="4" t="s">
        <v>163</v>
      </c>
      <c r="Y16039" s="4" t="s">
        <v>982</v>
      </c>
      <c r="Z16039" s="4">
        <v>11598</v>
      </c>
      <c r="AA16039" s="7">
        <v>41581</v>
      </c>
      <c r="AB16039" s="4" t="s">
        <v>152</v>
      </c>
      <c r="AC16039" t="str">
        <f t="shared" si="520"/>
        <v>Cross Border</v>
      </c>
    </row>
    <row r="16040" spans="1:29">
      <c r="A16040" s="4">
        <v>16039</v>
      </c>
      <c r="B16040" s="4" t="s">
        <v>168</v>
      </c>
      <c r="C16040" s="7">
        <v>41581</v>
      </c>
      <c r="D16040" s="4">
        <v>88751</v>
      </c>
      <c r="E16040" s="4">
        <f t="shared" si="519"/>
        <v>3047.04</v>
      </c>
      <c r="F16040" s="5">
        <v>0.04</v>
      </c>
      <c r="G16040" s="5">
        <v>167</v>
      </c>
      <c r="H16040" s="4">
        <v>19</v>
      </c>
      <c r="I16040" s="5">
        <v>3174</v>
      </c>
      <c r="J16040" s="5">
        <v>254</v>
      </c>
      <c r="K16040" s="5">
        <v>35</v>
      </c>
      <c r="L16040" s="5">
        <v>0.85</v>
      </c>
      <c r="M16040" s="4" t="s">
        <v>140</v>
      </c>
      <c r="N16040" s="4" t="s">
        <v>155</v>
      </c>
      <c r="O16040" s="4" t="s">
        <v>142</v>
      </c>
      <c r="P16040" s="4" t="s">
        <v>5018</v>
      </c>
      <c r="Q16040" s="4" t="s">
        <v>183</v>
      </c>
      <c r="R16040" s="4">
        <v>3386</v>
      </c>
      <c r="S16040" s="4" t="s">
        <v>910</v>
      </c>
      <c r="T16040" s="4" t="s">
        <v>1060</v>
      </c>
      <c r="U16040" s="4" t="s">
        <v>160</v>
      </c>
      <c r="V16040" s="4" t="s">
        <v>161</v>
      </c>
      <c r="W16040" s="4" t="s">
        <v>576</v>
      </c>
      <c r="X16040" s="4" t="s">
        <v>163</v>
      </c>
      <c r="Y16040" s="4" t="s">
        <v>4353</v>
      </c>
      <c r="Z16040" s="4">
        <v>43402</v>
      </c>
      <c r="AA16040" s="7">
        <v>41581</v>
      </c>
      <c r="AB16040" s="4" t="s">
        <v>152</v>
      </c>
      <c r="AC16040" t="str">
        <f t="shared" si="520"/>
        <v>Cross Border</v>
      </c>
    </row>
    <row r="16041" spans="1:29">
      <c r="A16041" s="4">
        <v>16040</v>
      </c>
      <c r="B16041" s="4" t="s">
        <v>154</v>
      </c>
      <c r="C16041" s="7">
        <v>41581</v>
      </c>
      <c r="D16041" s="4">
        <v>87314</v>
      </c>
      <c r="E16041" s="4">
        <f t="shared" si="519"/>
        <v>704.88</v>
      </c>
      <c r="F16041" s="5">
        <v>0.01</v>
      </c>
      <c r="G16041" s="5">
        <v>18</v>
      </c>
      <c r="H16041" s="4">
        <v>39</v>
      </c>
      <c r="I16041" s="5">
        <v>712</v>
      </c>
      <c r="J16041" s="5">
        <v>41</v>
      </c>
      <c r="K16041" s="5">
        <v>4</v>
      </c>
      <c r="L16041" s="5">
        <v>0.79</v>
      </c>
      <c r="M16041" s="4" t="s">
        <v>230</v>
      </c>
      <c r="N16041" s="4" t="s">
        <v>141</v>
      </c>
      <c r="O16041" s="4" t="s">
        <v>261</v>
      </c>
      <c r="P16041" s="4" t="s">
        <v>2324</v>
      </c>
      <c r="Q16041" s="4" t="s">
        <v>157</v>
      </c>
      <c r="R16041" s="4">
        <v>97</v>
      </c>
      <c r="S16041" s="4" t="s">
        <v>4432</v>
      </c>
      <c r="T16041" s="4" t="s">
        <v>1454</v>
      </c>
      <c r="U16041" s="4" t="s">
        <v>149</v>
      </c>
      <c r="V16041" s="4" t="s">
        <v>161</v>
      </c>
      <c r="W16041" s="4" t="s">
        <v>1224</v>
      </c>
      <c r="X16041" s="4" t="s">
        <v>163</v>
      </c>
      <c r="Y16041" s="4" t="s">
        <v>4433</v>
      </c>
      <c r="Z16041" s="4">
        <v>66502</v>
      </c>
      <c r="AA16041" s="7">
        <v>41583</v>
      </c>
      <c r="AB16041" s="4" t="s">
        <v>152</v>
      </c>
      <c r="AC16041" t="str">
        <f t="shared" si="520"/>
        <v>Cross Border</v>
      </c>
    </row>
    <row r="16042" spans="1:29">
      <c r="A16042" s="4">
        <v>16041</v>
      </c>
      <c r="B16042" s="4" t="s">
        <v>154</v>
      </c>
      <c r="C16042" s="7">
        <v>41581</v>
      </c>
      <c r="D16042" s="4">
        <v>86833</v>
      </c>
      <c r="E16042" s="4">
        <f t="shared" si="519"/>
        <v>462</v>
      </c>
      <c r="F16042" s="5">
        <v>0</v>
      </c>
      <c r="G16042" s="5">
        <v>71</v>
      </c>
      <c r="H16042" s="4">
        <v>6</v>
      </c>
      <c r="I16042" s="5">
        <v>462</v>
      </c>
      <c r="J16042" s="5">
        <v>41</v>
      </c>
      <c r="K16042" s="5">
        <v>27</v>
      </c>
      <c r="L16042" s="5">
        <v>0.6</v>
      </c>
      <c r="M16042" s="4" t="s">
        <v>179</v>
      </c>
      <c r="N16042" s="4" t="s">
        <v>251</v>
      </c>
      <c r="O16042" s="4" t="s">
        <v>445</v>
      </c>
      <c r="P16042" s="4" t="s">
        <v>4302</v>
      </c>
      <c r="Q16042" s="4" t="s">
        <v>183</v>
      </c>
      <c r="R16042" s="4">
        <v>1434</v>
      </c>
      <c r="S16042" s="4" t="s">
        <v>5322</v>
      </c>
      <c r="T16042" s="4" t="s">
        <v>2005</v>
      </c>
      <c r="U16042" s="4" t="s">
        <v>149</v>
      </c>
      <c r="V16042" s="4" t="s">
        <v>161</v>
      </c>
      <c r="W16042" s="4" t="s">
        <v>1253</v>
      </c>
      <c r="X16042" s="4" t="s">
        <v>163</v>
      </c>
      <c r="Y16042" s="4" t="s">
        <v>3669</v>
      </c>
      <c r="Z16042" s="4">
        <v>46901</v>
      </c>
      <c r="AA16042" s="7">
        <v>41582</v>
      </c>
      <c r="AB16042" s="4" t="s">
        <v>188</v>
      </c>
      <c r="AC16042" t="str">
        <f t="shared" si="520"/>
        <v>Cross Border</v>
      </c>
    </row>
    <row r="16043" spans="1:29">
      <c r="A16043" s="4">
        <v>16042</v>
      </c>
      <c r="B16043" s="4" t="s">
        <v>139</v>
      </c>
      <c r="C16043" s="7">
        <v>41582</v>
      </c>
      <c r="D16043" s="4">
        <v>19143</v>
      </c>
      <c r="E16043" s="4">
        <f t="shared" si="519"/>
        <v>8255.61</v>
      </c>
      <c r="F16043" s="5">
        <v>0.07</v>
      </c>
      <c r="G16043" s="5">
        <v>811</v>
      </c>
      <c r="H16043" s="4">
        <v>11</v>
      </c>
      <c r="I16043" s="5">
        <v>8877</v>
      </c>
      <c r="J16043" s="5">
        <v>6835</v>
      </c>
      <c r="K16043" s="5">
        <v>16</v>
      </c>
      <c r="L16043" s="5">
        <v>0.56</v>
      </c>
      <c r="M16043" s="4" t="s">
        <v>230</v>
      </c>
      <c r="N16043" s="4" t="s">
        <v>180</v>
      </c>
      <c r="O16043" s="4" t="s">
        <v>231</v>
      </c>
      <c r="P16043" s="4" t="s">
        <v>5674</v>
      </c>
      <c r="Q16043" s="4" t="s">
        <v>157</v>
      </c>
      <c r="R16043" s="4">
        <v>1114</v>
      </c>
      <c r="S16043" s="4" t="s">
        <v>1613</v>
      </c>
      <c r="T16043" s="4" t="s">
        <v>984</v>
      </c>
      <c r="U16043" s="4" t="s">
        <v>147</v>
      </c>
      <c r="V16043" s="4" t="s">
        <v>334</v>
      </c>
      <c r="W16043" s="4" t="s">
        <v>1115</v>
      </c>
      <c r="X16043" s="4" t="s">
        <v>1116</v>
      </c>
      <c r="Y16043" s="4" t="s">
        <v>1117</v>
      </c>
      <c r="Z16043" s="4"/>
      <c r="AA16043" s="7">
        <v>41583</v>
      </c>
      <c r="AB16043" s="4" t="s">
        <v>188</v>
      </c>
      <c r="AC16043" t="str">
        <f t="shared" si="520"/>
        <v>Local</v>
      </c>
    </row>
    <row r="16044" spans="1:29">
      <c r="A16044" s="4">
        <v>16043</v>
      </c>
      <c r="B16044" s="4" t="s">
        <v>139</v>
      </c>
      <c r="C16044" s="7">
        <v>41582</v>
      </c>
      <c r="D16044" s="4">
        <v>37798</v>
      </c>
      <c r="E16044" s="4">
        <f t="shared" si="519"/>
        <v>20612.41</v>
      </c>
      <c r="F16044" s="5">
        <v>0.09</v>
      </c>
      <c r="G16044" s="5">
        <v>292</v>
      </c>
      <c r="H16044" s="4">
        <v>83</v>
      </c>
      <c r="I16044" s="5">
        <v>22651</v>
      </c>
      <c r="J16044" s="5">
        <v>11373</v>
      </c>
      <c r="K16044" s="5">
        <v>49</v>
      </c>
      <c r="L16044" s="5">
        <v>0.56</v>
      </c>
      <c r="M16044" s="4" t="s">
        <v>179</v>
      </c>
      <c r="N16044" s="4" t="s">
        <v>180</v>
      </c>
      <c r="O16044" s="4" t="s">
        <v>181</v>
      </c>
      <c r="P16044" s="4" t="s">
        <v>182</v>
      </c>
      <c r="Q16044" s="4" t="s">
        <v>171</v>
      </c>
      <c r="R16044" s="4">
        <v>179</v>
      </c>
      <c r="S16044" s="4" t="s">
        <v>4617</v>
      </c>
      <c r="T16044" s="4" t="s">
        <v>625</v>
      </c>
      <c r="U16044" s="4" t="s">
        <v>147</v>
      </c>
      <c r="V16044" s="4" t="s">
        <v>201</v>
      </c>
      <c r="W16044" s="4" t="s">
        <v>2864</v>
      </c>
      <c r="X16044" s="4" t="s">
        <v>236</v>
      </c>
      <c r="Y16044" s="4" t="s">
        <v>2865</v>
      </c>
      <c r="Z16044" s="4"/>
      <c r="AA16044" s="7">
        <v>41582</v>
      </c>
      <c r="AB16044" s="4" t="s">
        <v>188</v>
      </c>
      <c r="AC16044" t="str">
        <f t="shared" si="520"/>
        <v>Local</v>
      </c>
    </row>
    <row r="16045" spans="1:29">
      <c r="A16045" s="4">
        <v>16044</v>
      </c>
      <c r="B16045" s="4" t="s">
        <v>139</v>
      </c>
      <c r="C16045" s="7">
        <v>41582</v>
      </c>
      <c r="D16045" s="4">
        <v>86787</v>
      </c>
      <c r="E16045" s="4">
        <f t="shared" si="519"/>
        <v>2251.53</v>
      </c>
      <c r="F16045" s="5">
        <v>0.07</v>
      </c>
      <c r="G16045" s="5">
        <v>811</v>
      </c>
      <c r="H16045" s="4">
        <v>3</v>
      </c>
      <c r="I16045" s="5">
        <v>2421</v>
      </c>
      <c r="J16045" s="5">
        <v>902</v>
      </c>
      <c r="K16045" s="5">
        <v>16</v>
      </c>
      <c r="L16045" s="5">
        <v>0.56</v>
      </c>
      <c r="M16045" s="4" t="s">
        <v>230</v>
      </c>
      <c r="N16045" s="4" t="s">
        <v>180</v>
      </c>
      <c r="O16045" s="4" t="s">
        <v>231</v>
      </c>
      <c r="P16045" s="4" t="s">
        <v>5674</v>
      </c>
      <c r="Q16045" s="4" t="s">
        <v>157</v>
      </c>
      <c r="R16045" s="4">
        <v>1121</v>
      </c>
      <c r="S16045" s="4" t="s">
        <v>1626</v>
      </c>
      <c r="T16045" s="4" t="s">
        <v>758</v>
      </c>
      <c r="U16045" s="4" t="s">
        <v>174</v>
      </c>
      <c r="V16045" s="4" t="s">
        <v>161</v>
      </c>
      <c r="W16045" s="4" t="s">
        <v>175</v>
      </c>
      <c r="X16045" s="4" t="s">
        <v>163</v>
      </c>
      <c r="Y16045" s="4" t="s">
        <v>1628</v>
      </c>
      <c r="Z16045" s="4">
        <v>92592</v>
      </c>
      <c r="AA16045" s="7">
        <v>41583</v>
      </c>
      <c r="AB16045" s="4" t="s">
        <v>188</v>
      </c>
      <c r="AC16045" t="str">
        <f t="shared" si="520"/>
        <v>Cross Border</v>
      </c>
    </row>
    <row r="16046" spans="1:29">
      <c r="A16046" s="4">
        <v>16045</v>
      </c>
      <c r="B16046" s="4" t="s">
        <v>139</v>
      </c>
      <c r="C16046" s="7">
        <v>41582</v>
      </c>
      <c r="D16046" s="4">
        <v>90784</v>
      </c>
      <c r="E16046" s="4">
        <f t="shared" si="519"/>
        <v>5215.21</v>
      </c>
      <c r="F16046" s="5">
        <v>0.09</v>
      </c>
      <c r="G16046" s="5">
        <v>292</v>
      </c>
      <c r="H16046" s="4">
        <v>21</v>
      </c>
      <c r="I16046" s="5">
        <v>5731</v>
      </c>
      <c r="J16046" s="5">
        <v>2004</v>
      </c>
      <c r="K16046" s="5">
        <v>49</v>
      </c>
      <c r="L16046" s="5">
        <v>0.56</v>
      </c>
      <c r="M16046" s="4" t="s">
        <v>179</v>
      </c>
      <c r="N16046" s="4" t="s">
        <v>180</v>
      </c>
      <c r="O16046" s="4" t="s">
        <v>181</v>
      </c>
      <c r="P16046" s="4" t="s">
        <v>182</v>
      </c>
      <c r="Q16046" s="4" t="s">
        <v>171</v>
      </c>
      <c r="R16046" s="4">
        <v>180</v>
      </c>
      <c r="S16046" s="4" t="s">
        <v>6368</v>
      </c>
      <c r="T16046" s="4" t="s">
        <v>2053</v>
      </c>
      <c r="U16046" s="4" t="s">
        <v>149</v>
      </c>
      <c r="V16046" s="4" t="s">
        <v>161</v>
      </c>
      <c r="W16046" s="4" t="s">
        <v>1224</v>
      </c>
      <c r="X16046" s="4" t="s">
        <v>163</v>
      </c>
      <c r="Y16046" s="4" t="s">
        <v>4724</v>
      </c>
      <c r="Z16046" s="4">
        <v>66062</v>
      </c>
      <c r="AA16046" s="7">
        <v>41582</v>
      </c>
      <c r="AB16046" s="4" t="s">
        <v>188</v>
      </c>
      <c r="AC16046" t="str">
        <f t="shared" si="520"/>
        <v>Cross Border</v>
      </c>
    </row>
    <row r="16047" spans="1:29">
      <c r="A16047" s="4">
        <v>16046</v>
      </c>
      <c r="B16047" s="4" t="s">
        <v>168</v>
      </c>
      <c r="C16047" s="7">
        <v>41582</v>
      </c>
      <c r="D16047" s="4">
        <v>89519</v>
      </c>
      <c r="E16047" s="4">
        <f t="shared" si="519"/>
        <v>286.15</v>
      </c>
      <c r="F16047" s="5">
        <v>0.03</v>
      </c>
      <c r="G16047" s="5">
        <v>9</v>
      </c>
      <c r="H16047" s="4">
        <v>32</v>
      </c>
      <c r="I16047" s="5">
        <v>295</v>
      </c>
      <c r="J16047" s="5">
        <v>-188</v>
      </c>
      <c r="K16047" s="5">
        <v>10</v>
      </c>
      <c r="L16047" s="5">
        <v>0.4</v>
      </c>
      <c r="M16047" s="4" t="s">
        <v>140</v>
      </c>
      <c r="N16047" s="4" t="s">
        <v>141</v>
      </c>
      <c r="O16047" s="4" t="s">
        <v>197</v>
      </c>
      <c r="P16047" s="4" t="s">
        <v>3127</v>
      </c>
      <c r="Q16047" s="4" t="s">
        <v>183</v>
      </c>
      <c r="R16047" s="4">
        <v>1268</v>
      </c>
      <c r="S16047" s="4" t="s">
        <v>6654</v>
      </c>
      <c r="T16047" s="4" t="s">
        <v>660</v>
      </c>
      <c r="U16047" s="4" t="s">
        <v>265</v>
      </c>
      <c r="V16047" s="4" t="s">
        <v>161</v>
      </c>
      <c r="W16047" s="4" t="s">
        <v>389</v>
      </c>
      <c r="X16047" s="4" t="s">
        <v>163</v>
      </c>
      <c r="Y16047" s="4" t="s">
        <v>6655</v>
      </c>
      <c r="Z16047" s="4">
        <v>33437</v>
      </c>
      <c r="AA16047" s="7">
        <v>41584</v>
      </c>
      <c r="AB16047" s="4" t="s">
        <v>165</v>
      </c>
      <c r="AC16047" t="str">
        <f t="shared" si="520"/>
        <v>Cross Border</v>
      </c>
    </row>
    <row r="16048" spans="1:29">
      <c r="A16048" s="4">
        <v>16047</v>
      </c>
      <c r="B16048" s="4" t="s">
        <v>168</v>
      </c>
      <c r="C16048" s="7">
        <v>41582</v>
      </c>
      <c r="D16048" s="4">
        <v>89519</v>
      </c>
      <c r="E16048" s="4">
        <f t="shared" si="519"/>
        <v>65.55</v>
      </c>
      <c r="F16048" s="5">
        <v>0.05</v>
      </c>
      <c r="G16048" s="5">
        <v>3</v>
      </c>
      <c r="H16048" s="4">
        <v>23</v>
      </c>
      <c r="I16048" s="5">
        <v>69</v>
      </c>
      <c r="J16048" s="5">
        <v>-1915</v>
      </c>
      <c r="K16048" s="5">
        <v>1</v>
      </c>
      <c r="L16048" s="5">
        <v>0.58</v>
      </c>
      <c r="M16048" s="4" t="s">
        <v>140</v>
      </c>
      <c r="N16048" s="4" t="s">
        <v>196</v>
      </c>
      <c r="O16048" s="4" t="s">
        <v>223</v>
      </c>
      <c r="P16048" s="4" t="s">
        <v>4438</v>
      </c>
      <c r="Q16048" s="4" t="s">
        <v>183</v>
      </c>
      <c r="R16048" s="4">
        <v>1268</v>
      </c>
      <c r="S16048" s="4" t="s">
        <v>6654</v>
      </c>
      <c r="T16048" s="4" t="s">
        <v>1098</v>
      </c>
      <c r="U16048" s="4" t="s">
        <v>265</v>
      </c>
      <c r="V16048" s="4" t="s">
        <v>161</v>
      </c>
      <c r="W16048" s="4" t="s">
        <v>389</v>
      </c>
      <c r="X16048" s="4" t="s">
        <v>163</v>
      </c>
      <c r="Y16048" s="4" t="s">
        <v>6655</v>
      </c>
      <c r="Z16048" s="4">
        <v>33437</v>
      </c>
      <c r="AA16048" s="7">
        <v>41584</v>
      </c>
      <c r="AB16048" s="4" t="s">
        <v>152</v>
      </c>
      <c r="AC16048" t="str">
        <f t="shared" si="520"/>
        <v>Cross Border</v>
      </c>
    </row>
    <row r="16049" spans="1:29">
      <c r="A16049" s="4">
        <v>16048</v>
      </c>
      <c r="B16049" s="4" t="s">
        <v>154</v>
      </c>
      <c r="C16049" s="7">
        <v>41582</v>
      </c>
      <c r="D16049" s="4">
        <v>90915</v>
      </c>
      <c r="E16049" s="4">
        <f t="shared" si="519"/>
        <v>1061.26</v>
      </c>
      <c r="F16049" s="5">
        <v>0.06</v>
      </c>
      <c r="G16049" s="5">
        <v>66</v>
      </c>
      <c r="H16049" s="4">
        <v>21</v>
      </c>
      <c r="I16049" s="5">
        <v>1129</v>
      </c>
      <c r="J16049" s="5">
        <v>295</v>
      </c>
      <c r="K16049" s="5">
        <v>4</v>
      </c>
      <c r="L16049" s="5">
        <v>0.59</v>
      </c>
      <c r="M16049" s="4" t="s">
        <v>230</v>
      </c>
      <c r="N16049" s="4" t="s">
        <v>141</v>
      </c>
      <c r="O16049" s="4" t="s">
        <v>289</v>
      </c>
      <c r="P16049" s="4">
        <v>5170</v>
      </c>
      <c r="Q16049" s="4" t="s">
        <v>183</v>
      </c>
      <c r="R16049" s="4">
        <v>551</v>
      </c>
      <c r="S16049" s="4" t="s">
        <v>3875</v>
      </c>
      <c r="T16049" s="4" t="s">
        <v>974</v>
      </c>
      <c r="U16049" s="4" t="s">
        <v>149</v>
      </c>
      <c r="V16049" s="4" t="s">
        <v>161</v>
      </c>
      <c r="W16049" s="4" t="s">
        <v>316</v>
      </c>
      <c r="X16049" s="4" t="s">
        <v>163</v>
      </c>
      <c r="Y16049" s="4" t="s">
        <v>3876</v>
      </c>
      <c r="Z16049" s="4">
        <v>75090</v>
      </c>
      <c r="AA16049" s="7">
        <v>41584</v>
      </c>
      <c r="AB16049" s="4" t="s">
        <v>152</v>
      </c>
      <c r="AC16049" t="str">
        <f t="shared" si="520"/>
        <v>Cross Border</v>
      </c>
    </row>
    <row r="16050" spans="1:29">
      <c r="A16050" s="4">
        <v>16049</v>
      </c>
      <c r="B16050" s="4" t="s">
        <v>154</v>
      </c>
      <c r="C16050" s="7">
        <v>41583</v>
      </c>
      <c r="D16050" s="4">
        <v>18247</v>
      </c>
      <c r="E16050" s="4">
        <f t="shared" si="519"/>
        <v>561</v>
      </c>
      <c r="F16050" s="5">
        <v>0</v>
      </c>
      <c r="G16050" s="5">
        <v>8</v>
      </c>
      <c r="H16050" s="4">
        <v>72</v>
      </c>
      <c r="I16050" s="5">
        <v>561</v>
      </c>
      <c r="J16050" s="5">
        <v>381</v>
      </c>
      <c r="K16050" s="5">
        <v>4</v>
      </c>
      <c r="L16050" s="5">
        <v>0.42</v>
      </c>
      <c r="M16050" s="4" t="s">
        <v>179</v>
      </c>
      <c r="N16050" s="4" t="s">
        <v>196</v>
      </c>
      <c r="O16050" s="4" t="s">
        <v>239</v>
      </c>
      <c r="P16050" s="4" t="s">
        <v>2349</v>
      </c>
      <c r="Q16050" s="4" t="s">
        <v>183</v>
      </c>
      <c r="R16050" s="4">
        <v>2793</v>
      </c>
      <c r="S16050" s="4" t="s">
        <v>680</v>
      </c>
      <c r="T16050" s="4" t="s">
        <v>1454</v>
      </c>
      <c r="U16050" s="4" t="s">
        <v>147</v>
      </c>
      <c r="V16050" s="4" t="s">
        <v>201</v>
      </c>
      <c r="W16050" s="4" t="s">
        <v>326</v>
      </c>
      <c r="X16050" s="4" t="s">
        <v>327</v>
      </c>
      <c r="Y16050" s="4" t="s">
        <v>328</v>
      </c>
      <c r="Z16050" s="4"/>
      <c r="AA16050" s="7">
        <v>41584</v>
      </c>
      <c r="AB16050" s="4" t="s">
        <v>152</v>
      </c>
      <c r="AC16050" t="str">
        <f t="shared" si="520"/>
        <v>Local</v>
      </c>
    </row>
    <row r="16051" spans="1:29">
      <c r="A16051" s="4">
        <v>16050</v>
      </c>
      <c r="B16051" s="4" t="s">
        <v>342</v>
      </c>
      <c r="C16051" s="7">
        <v>41583</v>
      </c>
      <c r="D16051" s="4">
        <v>20032</v>
      </c>
      <c r="E16051" s="4">
        <f t="shared" si="519"/>
        <v>468.12</v>
      </c>
      <c r="F16051" s="5">
        <v>0.06</v>
      </c>
      <c r="G16051" s="5">
        <v>17</v>
      </c>
      <c r="H16051" s="4">
        <v>29</v>
      </c>
      <c r="I16051" s="5">
        <v>498</v>
      </c>
      <c r="J16051" s="5">
        <v>91</v>
      </c>
      <c r="K16051" s="5">
        <v>2</v>
      </c>
      <c r="L16051" s="5">
        <v>0.45</v>
      </c>
      <c r="M16051" s="4" t="s">
        <v>230</v>
      </c>
      <c r="N16051" s="4" t="s">
        <v>330</v>
      </c>
      <c r="O16051" s="4" t="s">
        <v>261</v>
      </c>
      <c r="P16051" s="4" t="s">
        <v>3680</v>
      </c>
      <c r="Q16051" s="4" t="s">
        <v>183</v>
      </c>
      <c r="R16051" s="4">
        <v>2057</v>
      </c>
      <c r="S16051" s="4" t="s">
        <v>3785</v>
      </c>
      <c r="T16051" s="4" t="s">
        <v>1532</v>
      </c>
      <c r="U16051" s="4" t="s">
        <v>147</v>
      </c>
      <c r="V16051" s="4" t="s">
        <v>201</v>
      </c>
      <c r="W16051" s="4" t="s">
        <v>440</v>
      </c>
      <c r="X16051" s="4" t="s">
        <v>203</v>
      </c>
      <c r="Y16051" s="4" t="s">
        <v>440</v>
      </c>
      <c r="Z16051" s="4"/>
      <c r="AA16051" s="7">
        <v>41585</v>
      </c>
      <c r="AB16051" s="4" t="s">
        <v>152</v>
      </c>
      <c r="AC16051" t="str">
        <f t="shared" si="520"/>
        <v>Local</v>
      </c>
    </row>
    <row r="16052" spans="1:29">
      <c r="A16052" s="4">
        <v>16051</v>
      </c>
      <c r="B16052" s="4" t="s">
        <v>154</v>
      </c>
      <c r="C16052" s="7">
        <v>41583</v>
      </c>
      <c r="D16052" s="4">
        <v>26374</v>
      </c>
      <c r="E16052" s="4">
        <f t="shared" si="519"/>
        <v>310.65</v>
      </c>
      <c r="F16052" s="5">
        <v>0.05</v>
      </c>
      <c r="G16052" s="5">
        <v>21</v>
      </c>
      <c r="H16052" s="4">
        <v>18</v>
      </c>
      <c r="I16052" s="5">
        <v>327</v>
      </c>
      <c r="J16052" s="5">
        <v>252</v>
      </c>
      <c r="K16052" s="5">
        <v>3</v>
      </c>
      <c r="L16052" s="5">
        <v>0.81</v>
      </c>
      <c r="M16052" s="4" t="s">
        <v>230</v>
      </c>
      <c r="N16052" s="4" t="s">
        <v>330</v>
      </c>
      <c r="O16052" s="4" t="s">
        <v>289</v>
      </c>
      <c r="P16052" s="4" t="s">
        <v>2238</v>
      </c>
      <c r="Q16052" s="4" t="s">
        <v>183</v>
      </c>
      <c r="R16052" s="4">
        <v>1977</v>
      </c>
      <c r="S16052" s="4" t="s">
        <v>5264</v>
      </c>
      <c r="T16052" s="4" t="s">
        <v>984</v>
      </c>
      <c r="U16052" s="4" t="s">
        <v>147</v>
      </c>
      <c r="V16052" s="4" t="s">
        <v>161</v>
      </c>
      <c r="W16052" s="4" t="s">
        <v>310</v>
      </c>
      <c r="X16052" s="4" t="s">
        <v>311</v>
      </c>
      <c r="Y16052" s="4" t="s">
        <v>312</v>
      </c>
      <c r="Z16052" s="4"/>
      <c r="AA16052" s="7">
        <v>41584</v>
      </c>
      <c r="AB16052" s="4" t="s">
        <v>152</v>
      </c>
      <c r="AC16052" t="str">
        <f t="shared" si="520"/>
        <v>Cross Border</v>
      </c>
    </row>
    <row r="16053" spans="1:29">
      <c r="A16053" s="4">
        <v>16052</v>
      </c>
      <c r="B16053" s="4" t="s">
        <v>178</v>
      </c>
      <c r="C16053" s="7">
        <v>41583</v>
      </c>
      <c r="D16053" s="4">
        <v>36163</v>
      </c>
      <c r="E16053" s="4">
        <f t="shared" si="519"/>
        <v>1547.52</v>
      </c>
      <c r="F16053" s="5">
        <v>0.07</v>
      </c>
      <c r="G16053" s="5">
        <v>14</v>
      </c>
      <c r="H16053" s="4">
        <v>115</v>
      </c>
      <c r="I16053" s="5">
        <v>1664</v>
      </c>
      <c r="J16053" s="5">
        <v>344</v>
      </c>
      <c r="K16053" s="5">
        <v>7</v>
      </c>
      <c r="L16053" s="5">
        <v>0.38</v>
      </c>
      <c r="M16053" s="4" t="s">
        <v>140</v>
      </c>
      <c r="N16053" s="4" t="s">
        <v>141</v>
      </c>
      <c r="O16053" s="4" t="s">
        <v>169</v>
      </c>
      <c r="P16053" s="4" t="s">
        <v>4381</v>
      </c>
      <c r="Q16053" s="4" t="s">
        <v>144</v>
      </c>
      <c r="R16053" s="4">
        <v>2263</v>
      </c>
      <c r="S16053" s="4" t="s">
        <v>3411</v>
      </c>
      <c r="T16053" s="4" t="s">
        <v>1614</v>
      </c>
      <c r="U16053" s="4" t="s">
        <v>147</v>
      </c>
      <c r="V16053" s="4" t="s">
        <v>201</v>
      </c>
      <c r="W16053" s="4" t="s">
        <v>958</v>
      </c>
      <c r="X16053" s="4" t="s">
        <v>959</v>
      </c>
      <c r="Y16053" s="4" t="s">
        <v>960</v>
      </c>
      <c r="Z16053" s="4"/>
      <c r="AA16053" s="7">
        <v>41583</v>
      </c>
      <c r="AB16053" s="4" t="s">
        <v>152</v>
      </c>
      <c r="AC16053" t="str">
        <f t="shared" si="520"/>
        <v>Local</v>
      </c>
    </row>
    <row r="16054" spans="1:29">
      <c r="A16054" s="4">
        <v>16053</v>
      </c>
      <c r="B16054" s="4" t="s">
        <v>139</v>
      </c>
      <c r="C16054" s="7">
        <v>41583</v>
      </c>
      <c r="D16054" s="4">
        <v>53188</v>
      </c>
      <c r="E16054" s="4">
        <f t="shared" si="519"/>
        <v>2074.83</v>
      </c>
      <c r="F16054" s="5">
        <v>0.07</v>
      </c>
      <c r="G16054" s="5">
        <v>30</v>
      </c>
      <c r="H16054" s="4">
        <v>79</v>
      </c>
      <c r="I16054" s="5">
        <v>2231</v>
      </c>
      <c r="J16054" s="5">
        <v>338</v>
      </c>
      <c r="K16054" s="5">
        <v>7</v>
      </c>
      <c r="L16054" s="5">
        <v>0.7</v>
      </c>
      <c r="M16054" s="4" t="s">
        <v>140</v>
      </c>
      <c r="N16054" s="4" t="s">
        <v>141</v>
      </c>
      <c r="O16054" s="4" t="s">
        <v>142</v>
      </c>
      <c r="P16054" s="4" t="s">
        <v>3101</v>
      </c>
      <c r="Q16054" s="4" t="s">
        <v>157</v>
      </c>
      <c r="R16054" s="4">
        <v>1084</v>
      </c>
      <c r="S16054" s="4" t="s">
        <v>325</v>
      </c>
      <c r="T16054" s="4" t="s">
        <v>620</v>
      </c>
      <c r="U16054" s="4" t="s">
        <v>147</v>
      </c>
      <c r="V16054" s="4" t="s">
        <v>201</v>
      </c>
      <c r="W16054" s="4" t="s">
        <v>326</v>
      </c>
      <c r="X16054" s="4" t="s">
        <v>327</v>
      </c>
      <c r="Y16054" s="4" t="s">
        <v>328</v>
      </c>
      <c r="Z16054" s="4"/>
      <c r="AA16054" s="7">
        <v>41584</v>
      </c>
      <c r="AB16054" s="4" t="s">
        <v>152</v>
      </c>
      <c r="AC16054" t="str">
        <f t="shared" si="520"/>
        <v>Local</v>
      </c>
    </row>
    <row r="16055" spans="1:29">
      <c r="A16055" s="4">
        <v>16054</v>
      </c>
      <c r="B16055" s="4" t="s">
        <v>154</v>
      </c>
      <c r="C16055" s="7">
        <v>41583</v>
      </c>
      <c r="D16055" s="4">
        <v>87568</v>
      </c>
      <c r="E16055" s="4">
        <f t="shared" si="519"/>
        <v>140</v>
      </c>
      <c r="F16055" s="5">
        <v>0</v>
      </c>
      <c r="G16055" s="5">
        <v>8</v>
      </c>
      <c r="H16055" s="4">
        <v>18</v>
      </c>
      <c r="I16055" s="5">
        <v>140</v>
      </c>
      <c r="J16055" s="5">
        <v>67</v>
      </c>
      <c r="K16055" s="5">
        <v>4</v>
      </c>
      <c r="L16055" s="5">
        <v>0.42</v>
      </c>
      <c r="M16055" s="4" t="s">
        <v>179</v>
      </c>
      <c r="N16055" s="4" t="s">
        <v>196</v>
      </c>
      <c r="O16055" s="4" t="s">
        <v>239</v>
      </c>
      <c r="P16055" s="4" t="s">
        <v>2349</v>
      </c>
      <c r="Q16055" s="4" t="s">
        <v>183</v>
      </c>
      <c r="R16055" s="4">
        <v>2795</v>
      </c>
      <c r="S16055" s="4" t="s">
        <v>2944</v>
      </c>
      <c r="T16055" s="4" t="s">
        <v>429</v>
      </c>
      <c r="U16055" s="4" t="s">
        <v>149</v>
      </c>
      <c r="V16055" s="4" t="s">
        <v>161</v>
      </c>
      <c r="W16055" s="4" t="s">
        <v>382</v>
      </c>
      <c r="X16055" s="4" t="s">
        <v>163</v>
      </c>
      <c r="Y16055" s="4" t="s">
        <v>3846</v>
      </c>
      <c r="Z16055" s="4">
        <v>50401</v>
      </c>
      <c r="AA16055" s="7">
        <v>41584</v>
      </c>
      <c r="AB16055" s="4" t="s">
        <v>152</v>
      </c>
      <c r="AC16055" t="str">
        <f t="shared" si="520"/>
        <v>Cross Border</v>
      </c>
    </row>
    <row r="16056" spans="1:29">
      <c r="A16056" s="4">
        <v>16055</v>
      </c>
      <c r="B16056" s="4" t="s">
        <v>342</v>
      </c>
      <c r="C16056" s="7">
        <v>41583</v>
      </c>
      <c r="D16056" s="4">
        <v>88047</v>
      </c>
      <c r="E16056" s="4">
        <f t="shared" si="519"/>
        <v>112.8</v>
      </c>
      <c r="F16056" s="5">
        <v>0.06</v>
      </c>
      <c r="G16056" s="5">
        <v>17</v>
      </c>
      <c r="H16056" s="4">
        <v>7</v>
      </c>
      <c r="I16056" s="5">
        <v>120</v>
      </c>
      <c r="J16056" s="5">
        <v>-1654</v>
      </c>
      <c r="K16056" s="5">
        <v>2</v>
      </c>
      <c r="L16056" s="5">
        <v>0.45</v>
      </c>
      <c r="M16056" s="4" t="s">
        <v>230</v>
      </c>
      <c r="N16056" s="4" t="s">
        <v>330</v>
      </c>
      <c r="O16056" s="4" t="s">
        <v>261</v>
      </c>
      <c r="P16056" s="4" t="s">
        <v>3680</v>
      </c>
      <c r="Q16056" s="4" t="s">
        <v>183</v>
      </c>
      <c r="R16056" s="4">
        <v>2058</v>
      </c>
      <c r="S16056" s="4" t="s">
        <v>3964</v>
      </c>
      <c r="T16056" s="4" t="s">
        <v>1191</v>
      </c>
      <c r="U16056" s="4" t="s">
        <v>265</v>
      </c>
      <c r="V16056" s="4" t="s">
        <v>161</v>
      </c>
      <c r="W16056" s="4" t="s">
        <v>1678</v>
      </c>
      <c r="X16056" s="4" t="s">
        <v>163</v>
      </c>
      <c r="Y16056" s="4" t="s">
        <v>3965</v>
      </c>
      <c r="Z16056" s="4">
        <v>28601</v>
      </c>
      <c r="AA16056" s="7">
        <v>41585</v>
      </c>
      <c r="AB16056" s="4" t="s">
        <v>152</v>
      </c>
      <c r="AC16056" t="str">
        <f t="shared" si="520"/>
        <v>Cross Border</v>
      </c>
    </row>
    <row r="16057" spans="1:29">
      <c r="A16057" s="4">
        <v>16056</v>
      </c>
      <c r="B16057" s="4" t="s">
        <v>342</v>
      </c>
      <c r="C16057" s="7">
        <v>41583</v>
      </c>
      <c r="D16057" s="4">
        <v>91491</v>
      </c>
      <c r="E16057" s="4">
        <f t="shared" si="519"/>
        <v>167.31</v>
      </c>
      <c r="F16057" s="5">
        <v>0.01</v>
      </c>
      <c r="G16057" s="5">
        <v>13</v>
      </c>
      <c r="H16057" s="4">
        <v>12</v>
      </c>
      <c r="I16057" s="5">
        <v>169</v>
      </c>
      <c r="J16057" s="5">
        <v>47</v>
      </c>
      <c r="K16057" s="5">
        <v>14</v>
      </c>
      <c r="L16057" s="5">
        <v>0.73</v>
      </c>
      <c r="M16057" s="4" t="s">
        <v>179</v>
      </c>
      <c r="N16057" s="4" t="s">
        <v>155</v>
      </c>
      <c r="O16057" s="4" t="s">
        <v>239</v>
      </c>
      <c r="P16057" s="4" t="s">
        <v>732</v>
      </c>
      <c r="Q16057" s="4" t="s">
        <v>144</v>
      </c>
      <c r="R16057" s="4">
        <v>1101</v>
      </c>
      <c r="S16057" s="4" t="s">
        <v>4451</v>
      </c>
      <c r="T16057" s="4" t="s">
        <v>1331</v>
      </c>
      <c r="U16057" s="4" t="s">
        <v>174</v>
      </c>
      <c r="V16057" s="4" t="s">
        <v>161</v>
      </c>
      <c r="W16057" s="4" t="s">
        <v>175</v>
      </c>
      <c r="X16057" s="4" t="s">
        <v>163</v>
      </c>
      <c r="Y16057" s="4" t="s">
        <v>1882</v>
      </c>
      <c r="Z16057" s="4">
        <v>93030</v>
      </c>
      <c r="AA16057" s="7">
        <v>41583</v>
      </c>
      <c r="AB16057" s="4" t="s">
        <v>152</v>
      </c>
      <c r="AC16057" t="str">
        <f t="shared" si="520"/>
        <v>Cross Border</v>
      </c>
    </row>
    <row r="16058" spans="1:29">
      <c r="A16058" s="4">
        <v>16057</v>
      </c>
      <c r="B16058" s="4" t="s">
        <v>178</v>
      </c>
      <c r="C16058" s="7">
        <v>41583</v>
      </c>
      <c r="D16058" s="4">
        <v>86620</v>
      </c>
      <c r="E16058" s="4">
        <f t="shared" si="519"/>
        <v>390.6</v>
      </c>
      <c r="F16058" s="5">
        <v>0.07</v>
      </c>
      <c r="G16058" s="5">
        <v>14</v>
      </c>
      <c r="H16058" s="4">
        <v>29</v>
      </c>
      <c r="I16058" s="5">
        <v>420</v>
      </c>
      <c r="J16058" s="5">
        <v>61</v>
      </c>
      <c r="K16058" s="5">
        <v>7</v>
      </c>
      <c r="L16058" s="5">
        <v>0.38</v>
      </c>
      <c r="M16058" s="4" t="s">
        <v>140</v>
      </c>
      <c r="N16058" s="4" t="s">
        <v>141</v>
      </c>
      <c r="O16058" s="4" t="s">
        <v>169</v>
      </c>
      <c r="P16058" s="4" t="s">
        <v>4381</v>
      </c>
      <c r="Q16058" s="4" t="s">
        <v>144</v>
      </c>
      <c r="R16058" s="4">
        <v>2265</v>
      </c>
      <c r="S16058" s="4" t="s">
        <v>3871</v>
      </c>
      <c r="T16058" s="4" t="s">
        <v>2786</v>
      </c>
      <c r="U16058" s="4" t="s">
        <v>149</v>
      </c>
      <c r="V16058" s="4" t="s">
        <v>161</v>
      </c>
      <c r="W16058" s="4" t="s">
        <v>706</v>
      </c>
      <c r="X16058" s="4" t="s">
        <v>163</v>
      </c>
      <c r="Y16058" s="4" t="s">
        <v>3872</v>
      </c>
      <c r="Z16058" s="4">
        <v>64130</v>
      </c>
      <c r="AA16058" s="7">
        <v>41583</v>
      </c>
      <c r="AB16058" s="4" t="s">
        <v>152</v>
      </c>
      <c r="AC16058" t="str">
        <f t="shared" si="520"/>
        <v>Cross Border</v>
      </c>
    </row>
    <row r="16059" spans="1:29">
      <c r="A16059" s="4">
        <v>16058</v>
      </c>
      <c r="B16059" s="4" t="s">
        <v>139</v>
      </c>
      <c r="C16059" s="7">
        <v>41583</v>
      </c>
      <c r="D16059" s="4">
        <v>86132</v>
      </c>
      <c r="E16059" s="4">
        <f t="shared" si="519"/>
        <v>525.45</v>
      </c>
      <c r="F16059" s="5">
        <v>0.07</v>
      </c>
      <c r="G16059" s="5">
        <v>30</v>
      </c>
      <c r="H16059" s="4">
        <v>20</v>
      </c>
      <c r="I16059" s="5">
        <v>565</v>
      </c>
      <c r="J16059" s="5">
        <v>20</v>
      </c>
      <c r="K16059" s="5">
        <v>7</v>
      </c>
      <c r="L16059" s="5">
        <v>0.7</v>
      </c>
      <c r="M16059" s="4" t="s">
        <v>140</v>
      </c>
      <c r="N16059" s="4" t="s">
        <v>141</v>
      </c>
      <c r="O16059" s="4" t="s">
        <v>142</v>
      </c>
      <c r="P16059" s="4" t="s">
        <v>3101</v>
      </c>
      <c r="Q16059" s="4" t="s">
        <v>157</v>
      </c>
      <c r="R16059" s="4">
        <v>1086</v>
      </c>
      <c r="S16059" s="4" t="s">
        <v>3132</v>
      </c>
      <c r="T16059" s="4" t="s">
        <v>319</v>
      </c>
      <c r="U16059" s="4" t="s">
        <v>160</v>
      </c>
      <c r="V16059" s="4" t="s">
        <v>161</v>
      </c>
      <c r="W16059" s="4" t="s">
        <v>186</v>
      </c>
      <c r="X16059" s="4" t="s">
        <v>163</v>
      </c>
      <c r="Y16059" s="4" t="s">
        <v>3133</v>
      </c>
      <c r="Z16059" s="4">
        <v>11746</v>
      </c>
      <c r="AA16059" s="7">
        <v>41584</v>
      </c>
      <c r="AB16059" s="4" t="s">
        <v>152</v>
      </c>
      <c r="AC16059" t="str">
        <f t="shared" si="520"/>
        <v>Cross Border</v>
      </c>
    </row>
    <row r="16060" spans="1:29">
      <c r="A16060" s="4">
        <v>16059</v>
      </c>
      <c r="B16060" s="4" t="s">
        <v>154</v>
      </c>
      <c r="C16060" s="7">
        <v>41584</v>
      </c>
      <c r="D16060" s="4">
        <v>10951</v>
      </c>
      <c r="E16060" s="4">
        <f t="shared" si="519"/>
        <v>2177.1</v>
      </c>
      <c r="F16060" s="5">
        <v>0.1</v>
      </c>
      <c r="G16060" s="5">
        <v>51</v>
      </c>
      <c r="H16060" s="4">
        <v>50</v>
      </c>
      <c r="I16060" s="5">
        <v>2419</v>
      </c>
      <c r="J16060" s="5">
        <v>1055</v>
      </c>
      <c r="K16060" s="5">
        <v>22</v>
      </c>
      <c r="L16060" s="5">
        <v>0.55</v>
      </c>
      <c r="M16060" s="4" t="s">
        <v>179</v>
      </c>
      <c r="N16060" s="4" t="s">
        <v>155</v>
      </c>
      <c r="O16060" s="4" t="s">
        <v>239</v>
      </c>
      <c r="P16060" s="4" t="s">
        <v>1970</v>
      </c>
      <c r="Q16060" s="4" t="s">
        <v>183</v>
      </c>
      <c r="R16060" s="4">
        <v>2465</v>
      </c>
      <c r="S16060" s="4" t="s">
        <v>3141</v>
      </c>
      <c r="T16060" s="4" t="s">
        <v>234</v>
      </c>
      <c r="U16060" s="4" t="s">
        <v>147</v>
      </c>
      <c r="V16060" s="4" t="s">
        <v>201</v>
      </c>
      <c r="W16060" s="4" t="s">
        <v>422</v>
      </c>
      <c r="X16060" s="4" t="s">
        <v>236</v>
      </c>
      <c r="Y16060" s="4" t="s">
        <v>724</v>
      </c>
      <c r="Z16060" s="4"/>
      <c r="AA16060" s="7">
        <v>41584</v>
      </c>
      <c r="AB16060" s="4" t="s">
        <v>152</v>
      </c>
      <c r="AC16060" t="str">
        <f t="shared" si="520"/>
        <v>Local</v>
      </c>
    </row>
    <row r="16061" spans="1:29">
      <c r="A16061" s="4">
        <v>16060</v>
      </c>
      <c r="B16061" s="4" t="s">
        <v>178</v>
      </c>
      <c r="C16061" s="7">
        <v>41584</v>
      </c>
      <c r="D16061" s="4">
        <v>15937</v>
      </c>
      <c r="E16061" s="4">
        <f t="shared" si="519"/>
        <v>1074.24</v>
      </c>
      <c r="F16061" s="5">
        <v>0.04</v>
      </c>
      <c r="G16061" s="5">
        <v>10</v>
      </c>
      <c r="H16061" s="4">
        <v>115</v>
      </c>
      <c r="I16061" s="5">
        <v>1119</v>
      </c>
      <c r="J16061" s="5">
        <v>862</v>
      </c>
      <c r="K16061" s="5">
        <v>2</v>
      </c>
      <c r="L16061" s="5">
        <v>0.43</v>
      </c>
      <c r="M16061" s="4" t="s">
        <v>230</v>
      </c>
      <c r="N16061" s="4" t="s">
        <v>330</v>
      </c>
      <c r="O16061" s="4" t="s">
        <v>261</v>
      </c>
      <c r="P16061" s="4" t="s">
        <v>1160</v>
      </c>
      <c r="Q16061" s="4" t="s">
        <v>183</v>
      </c>
      <c r="R16061" s="4">
        <v>2396</v>
      </c>
      <c r="S16061" s="4" t="s">
        <v>4035</v>
      </c>
      <c r="T16061" s="4" t="s">
        <v>3246</v>
      </c>
      <c r="U16061" s="4" t="s">
        <v>147</v>
      </c>
      <c r="V16061" s="4" t="s">
        <v>201</v>
      </c>
      <c r="W16061" s="4" t="s">
        <v>2878</v>
      </c>
      <c r="X16061" s="4" t="s">
        <v>2878</v>
      </c>
      <c r="Y16061" s="4" t="s">
        <v>2878</v>
      </c>
      <c r="Z16061" s="4"/>
      <c r="AA16061" s="7">
        <v>41588</v>
      </c>
      <c r="AB16061" s="4" t="s">
        <v>152</v>
      </c>
      <c r="AC16061" t="str">
        <f t="shared" si="520"/>
        <v>Local</v>
      </c>
    </row>
    <row r="16062" spans="1:29">
      <c r="A16062" s="4">
        <v>16061</v>
      </c>
      <c r="B16062" s="4" t="s">
        <v>178</v>
      </c>
      <c r="C16062" s="7">
        <v>41584</v>
      </c>
      <c r="D16062" s="4">
        <v>15937</v>
      </c>
      <c r="E16062" s="4">
        <f t="shared" si="519"/>
        <v>766.26</v>
      </c>
      <c r="F16062" s="5">
        <v>0.01</v>
      </c>
      <c r="G16062" s="5">
        <v>12</v>
      </c>
      <c r="H16062" s="4">
        <v>61</v>
      </c>
      <c r="I16062" s="5">
        <v>774</v>
      </c>
      <c r="J16062" s="5">
        <v>596</v>
      </c>
      <c r="K16062" s="5">
        <v>3</v>
      </c>
      <c r="L16062" s="5">
        <v>0.55</v>
      </c>
      <c r="M16062" s="4" t="s">
        <v>179</v>
      </c>
      <c r="N16062" s="4" t="s">
        <v>330</v>
      </c>
      <c r="O16062" s="4" t="s">
        <v>239</v>
      </c>
      <c r="P16062" s="4" t="s">
        <v>2992</v>
      </c>
      <c r="Q16062" s="4" t="s">
        <v>183</v>
      </c>
      <c r="R16062" s="4">
        <v>2396</v>
      </c>
      <c r="S16062" s="4" t="s">
        <v>4035</v>
      </c>
      <c r="T16062" s="4" t="s">
        <v>894</v>
      </c>
      <c r="U16062" s="4" t="s">
        <v>147</v>
      </c>
      <c r="V16062" s="4" t="s">
        <v>201</v>
      </c>
      <c r="W16062" s="4" t="s">
        <v>2878</v>
      </c>
      <c r="X16062" s="4" t="s">
        <v>2878</v>
      </c>
      <c r="Y16062" s="4" t="s">
        <v>2878</v>
      </c>
      <c r="Z16062" s="4"/>
      <c r="AA16062" s="7">
        <v>41593</v>
      </c>
      <c r="AB16062" s="4" t="s">
        <v>165</v>
      </c>
      <c r="AC16062" t="str">
        <f t="shared" si="520"/>
        <v>Local</v>
      </c>
    </row>
    <row r="16063" spans="1:29">
      <c r="A16063" s="4">
        <v>16062</v>
      </c>
      <c r="B16063" s="4" t="s">
        <v>342</v>
      </c>
      <c r="C16063" s="7">
        <v>41584</v>
      </c>
      <c r="D16063" s="4">
        <v>25249</v>
      </c>
      <c r="E16063" s="4">
        <f t="shared" si="519"/>
        <v>3026.66</v>
      </c>
      <c r="F16063" s="5">
        <v>0.09</v>
      </c>
      <c r="G16063" s="5">
        <v>29</v>
      </c>
      <c r="H16063" s="4">
        <v>122</v>
      </c>
      <c r="I16063" s="5">
        <v>3326</v>
      </c>
      <c r="J16063" s="5">
        <v>2561</v>
      </c>
      <c r="K16063" s="5">
        <v>1</v>
      </c>
      <c r="L16063" s="5">
        <v>0.38</v>
      </c>
      <c r="M16063" s="4" t="s">
        <v>140</v>
      </c>
      <c r="N16063" s="4" t="s">
        <v>141</v>
      </c>
      <c r="O16063" s="4" t="s">
        <v>169</v>
      </c>
      <c r="P16063" s="4" t="s">
        <v>2640</v>
      </c>
      <c r="Q16063" s="4" t="s">
        <v>171</v>
      </c>
      <c r="R16063" s="4">
        <v>3373</v>
      </c>
      <c r="S16063" s="4" t="s">
        <v>3646</v>
      </c>
      <c r="T16063" s="4" t="s">
        <v>1331</v>
      </c>
      <c r="U16063" s="4" t="s">
        <v>147</v>
      </c>
      <c r="V16063" s="4" t="s">
        <v>201</v>
      </c>
      <c r="W16063" s="4" t="s">
        <v>2917</v>
      </c>
      <c r="X16063" s="4" t="s">
        <v>236</v>
      </c>
      <c r="Y16063" s="4" t="s">
        <v>2918</v>
      </c>
      <c r="Z16063" s="4"/>
      <c r="AA16063" s="7">
        <v>41586</v>
      </c>
      <c r="AB16063" s="4" t="s">
        <v>152</v>
      </c>
      <c r="AC16063" t="str">
        <f t="shared" si="520"/>
        <v>Local</v>
      </c>
    </row>
    <row r="16064" spans="1:29">
      <c r="A16064" s="4">
        <v>16063</v>
      </c>
      <c r="B16064" s="4" t="s">
        <v>178</v>
      </c>
      <c r="C16064" s="7">
        <v>41584</v>
      </c>
      <c r="D16064" s="4">
        <v>33889</v>
      </c>
      <c r="E16064" s="4">
        <f t="shared" si="519"/>
        <v>32645</v>
      </c>
      <c r="F16064" s="5">
        <v>0</v>
      </c>
      <c r="G16064" s="5">
        <v>181</v>
      </c>
      <c r="H16064" s="4">
        <v>166</v>
      </c>
      <c r="I16064" s="5">
        <v>32645</v>
      </c>
      <c r="J16064" s="5">
        <v>19544</v>
      </c>
      <c r="K16064" s="5">
        <v>55</v>
      </c>
      <c r="L16064" s="5">
        <v>0.57</v>
      </c>
      <c r="M16064" s="4" t="s">
        <v>140</v>
      </c>
      <c r="N16064" s="4" t="s">
        <v>180</v>
      </c>
      <c r="O16064" s="4" t="s">
        <v>567</v>
      </c>
      <c r="P16064" s="4" t="s">
        <v>4749</v>
      </c>
      <c r="Q16064" s="4" t="s">
        <v>144</v>
      </c>
      <c r="R16064" s="4">
        <v>671</v>
      </c>
      <c r="S16064" s="4" t="s">
        <v>1556</v>
      </c>
      <c r="T16064" s="4" t="s">
        <v>415</v>
      </c>
      <c r="U16064" s="4" t="s">
        <v>147</v>
      </c>
      <c r="V16064" s="4" t="s">
        <v>201</v>
      </c>
      <c r="W16064" s="4" t="s">
        <v>422</v>
      </c>
      <c r="X16064" s="4" t="s">
        <v>236</v>
      </c>
      <c r="Y16064" s="4" t="s">
        <v>423</v>
      </c>
      <c r="Z16064" s="4"/>
      <c r="AA16064" s="7">
        <v>41589</v>
      </c>
      <c r="AB16064" s="4" t="s">
        <v>188</v>
      </c>
      <c r="AC16064" t="str">
        <f t="shared" si="520"/>
        <v>Local</v>
      </c>
    </row>
    <row r="16065" spans="1:29">
      <c r="A16065" s="4">
        <v>16064</v>
      </c>
      <c r="B16065" s="4" t="s">
        <v>168</v>
      </c>
      <c r="C16065" s="7">
        <v>41584</v>
      </c>
      <c r="D16065" s="4">
        <v>50370</v>
      </c>
      <c r="E16065" s="4">
        <f t="shared" si="519"/>
        <v>439</v>
      </c>
      <c r="F16065" s="5">
        <v>0</v>
      </c>
      <c r="G16065" s="5">
        <v>4</v>
      </c>
      <c r="H16065" s="4">
        <v>90</v>
      </c>
      <c r="I16065" s="5">
        <v>439</v>
      </c>
      <c r="J16065" s="5">
        <v>338</v>
      </c>
      <c r="K16065" s="5">
        <v>5</v>
      </c>
      <c r="L16065" s="5">
        <v>0.35</v>
      </c>
      <c r="M16065" s="4" t="s">
        <v>140</v>
      </c>
      <c r="N16065" s="4" t="s">
        <v>141</v>
      </c>
      <c r="O16065" s="4" t="s">
        <v>169</v>
      </c>
      <c r="P16065" s="4" t="s">
        <v>3552</v>
      </c>
      <c r="Q16065" s="4" t="s">
        <v>183</v>
      </c>
      <c r="R16065" s="4">
        <v>2120</v>
      </c>
      <c r="S16065" s="4" t="s">
        <v>1441</v>
      </c>
      <c r="T16065" s="4" t="s">
        <v>1630</v>
      </c>
      <c r="U16065" s="4" t="s">
        <v>147</v>
      </c>
      <c r="V16065" s="4" t="s">
        <v>201</v>
      </c>
      <c r="W16065" s="4" t="s">
        <v>1265</v>
      </c>
      <c r="X16065" s="4" t="s">
        <v>1266</v>
      </c>
      <c r="Y16065" s="4" t="s">
        <v>1265</v>
      </c>
      <c r="Z16065" s="4"/>
      <c r="AA16065" s="7">
        <v>41585</v>
      </c>
      <c r="AB16065" s="4" t="s">
        <v>165</v>
      </c>
      <c r="AC16065" t="str">
        <f t="shared" si="520"/>
        <v>Local</v>
      </c>
    </row>
    <row r="16066" spans="1:29">
      <c r="A16066" s="4">
        <v>16065</v>
      </c>
      <c r="B16066" s="4" t="s">
        <v>154</v>
      </c>
      <c r="C16066" s="7">
        <v>41584</v>
      </c>
      <c r="D16066" s="4">
        <v>88150</v>
      </c>
      <c r="E16066" s="4">
        <f t="shared" ref="E16066:E16129" si="521">I16066*(1-F16066)</f>
        <v>566.1</v>
      </c>
      <c r="F16066" s="5">
        <v>0.1</v>
      </c>
      <c r="G16066" s="5">
        <v>51</v>
      </c>
      <c r="H16066" s="4">
        <v>13</v>
      </c>
      <c r="I16066" s="5">
        <v>629</v>
      </c>
      <c r="J16066" s="5">
        <v>-24</v>
      </c>
      <c r="K16066" s="5">
        <v>22</v>
      </c>
      <c r="L16066" s="5">
        <v>0.55</v>
      </c>
      <c r="M16066" s="4" t="s">
        <v>179</v>
      </c>
      <c r="N16066" s="4" t="s">
        <v>155</v>
      </c>
      <c r="O16066" s="4" t="s">
        <v>239</v>
      </c>
      <c r="P16066" s="4" t="s">
        <v>1970</v>
      </c>
      <c r="Q16066" s="4" t="s">
        <v>183</v>
      </c>
      <c r="R16066" s="4">
        <v>2468</v>
      </c>
      <c r="S16066" s="4" t="s">
        <v>2945</v>
      </c>
      <c r="T16066" s="4" t="s">
        <v>2241</v>
      </c>
      <c r="U16066" s="4" t="s">
        <v>265</v>
      </c>
      <c r="V16066" s="4" t="s">
        <v>161</v>
      </c>
      <c r="W16066" s="4" t="s">
        <v>1678</v>
      </c>
      <c r="X16066" s="4" t="s">
        <v>163</v>
      </c>
      <c r="Y16066" s="4" t="s">
        <v>3145</v>
      </c>
      <c r="Z16066" s="4">
        <v>28144</v>
      </c>
      <c r="AA16066" s="7">
        <v>41584</v>
      </c>
      <c r="AB16066" s="4" t="s">
        <v>152</v>
      </c>
      <c r="AC16066" t="str">
        <f t="shared" si="520"/>
        <v>Cross Border</v>
      </c>
    </row>
    <row r="16067" spans="1:29">
      <c r="A16067" s="4">
        <v>16066</v>
      </c>
      <c r="B16067" s="4" t="s">
        <v>178</v>
      </c>
      <c r="C16067" s="7">
        <v>41584</v>
      </c>
      <c r="D16067" s="4">
        <v>86381</v>
      </c>
      <c r="E16067" s="4">
        <f t="shared" si="521"/>
        <v>270.72</v>
      </c>
      <c r="F16067" s="5">
        <v>0.04</v>
      </c>
      <c r="G16067" s="5">
        <v>10</v>
      </c>
      <c r="H16067" s="4">
        <v>29</v>
      </c>
      <c r="I16067" s="5">
        <v>282</v>
      </c>
      <c r="J16067" s="5">
        <v>183</v>
      </c>
      <c r="K16067" s="5">
        <v>2</v>
      </c>
      <c r="L16067" s="5">
        <v>0.43</v>
      </c>
      <c r="M16067" s="4" t="s">
        <v>230</v>
      </c>
      <c r="N16067" s="4" t="s">
        <v>330</v>
      </c>
      <c r="O16067" s="4" t="s">
        <v>261</v>
      </c>
      <c r="P16067" s="4" t="s">
        <v>1160</v>
      </c>
      <c r="Q16067" s="4" t="s">
        <v>183</v>
      </c>
      <c r="R16067" s="4">
        <v>2397</v>
      </c>
      <c r="S16067" s="4" t="s">
        <v>5972</v>
      </c>
      <c r="T16067" s="4" t="s">
        <v>1336</v>
      </c>
      <c r="U16067" s="4" t="s">
        <v>149</v>
      </c>
      <c r="V16067" s="4" t="s">
        <v>161</v>
      </c>
      <c r="W16067" s="4" t="s">
        <v>408</v>
      </c>
      <c r="X16067" s="4" t="s">
        <v>163</v>
      </c>
      <c r="Y16067" s="4" t="s">
        <v>4976</v>
      </c>
      <c r="Z16067" s="4">
        <v>60031</v>
      </c>
      <c r="AA16067" s="7">
        <v>41588</v>
      </c>
      <c r="AB16067" s="4" t="s">
        <v>152</v>
      </c>
      <c r="AC16067" t="str">
        <f t="shared" si="520"/>
        <v>Cross Border</v>
      </c>
    </row>
    <row r="16068" spans="1:29">
      <c r="A16068" s="4">
        <v>16067</v>
      </c>
      <c r="B16068" s="4" t="s">
        <v>178</v>
      </c>
      <c r="C16068" s="7">
        <v>41584</v>
      </c>
      <c r="D16068" s="4">
        <v>86381</v>
      </c>
      <c r="E16068" s="4">
        <f t="shared" si="521"/>
        <v>188.1</v>
      </c>
      <c r="F16068" s="5">
        <v>0.01</v>
      </c>
      <c r="G16068" s="5">
        <v>12</v>
      </c>
      <c r="H16068" s="4">
        <v>15</v>
      </c>
      <c r="I16068" s="5">
        <v>190</v>
      </c>
      <c r="J16068" s="5">
        <v>131</v>
      </c>
      <c r="K16068" s="5">
        <v>3</v>
      </c>
      <c r="L16068" s="5">
        <v>0.55</v>
      </c>
      <c r="M16068" s="4" t="s">
        <v>179</v>
      </c>
      <c r="N16068" s="4" t="s">
        <v>330</v>
      </c>
      <c r="O16068" s="4" t="s">
        <v>239</v>
      </c>
      <c r="P16068" s="4" t="s">
        <v>2992</v>
      </c>
      <c r="Q16068" s="4" t="s">
        <v>183</v>
      </c>
      <c r="R16068" s="4">
        <v>2398</v>
      </c>
      <c r="S16068" s="4" t="s">
        <v>2946</v>
      </c>
      <c r="T16068" s="4" t="s">
        <v>763</v>
      </c>
      <c r="U16068" s="4" t="s">
        <v>149</v>
      </c>
      <c r="V16068" s="4" t="s">
        <v>161</v>
      </c>
      <c r="W16068" s="4" t="s">
        <v>408</v>
      </c>
      <c r="X16068" s="4" t="s">
        <v>163</v>
      </c>
      <c r="Y16068" s="4" t="s">
        <v>4039</v>
      </c>
      <c r="Z16068" s="4">
        <v>60103</v>
      </c>
      <c r="AA16068" s="7">
        <v>41593</v>
      </c>
      <c r="AB16068" s="4" t="s">
        <v>165</v>
      </c>
      <c r="AC16068" t="str">
        <f t="shared" si="520"/>
        <v>Cross Border</v>
      </c>
    </row>
    <row r="16069" spans="1:29">
      <c r="A16069" s="4">
        <v>16068</v>
      </c>
      <c r="B16069" s="4" t="s">
        <v>342</v>
      </c>
      <c r="C16069" s="7">
        <v>41584</v>
      </c>
      <c r="D16069" s="4">
        <v>87483</v>
      </c>
      <c r="E16069" s="4">
        <f t="shared" si="521"/>
        <v>768.95</v>
      </c>
      <c r="F16069" s="5">
        <v>0.09</v>
      </c>
      <c r="G16069" s="5">
        <v>29</v>
      </c>
      <c r="H16069" s="4">
        <v>31</v>
      </c>
      <c r="I16069" s="5">
        <v>845</v>
      </c>
      <c r="J16069" s="5">
        <v>583</v>
      </c>
      <c r="K16069" s="5">
        <v>1</v>
      </c>
      <c r="L16069" s="5">
        <v>0.38</v>
      </c>
      <c r="M16069" s="4" t="s">
        <v>140</v>
      </c>
      <c r="N16069" s="4" t="s">
        <v>141</v>
      </c>
      <c r="O16069" s="4" t="s">
        <v>169</v>
      </c>
      <c r="P16069" s="4" t="s">
        <v>2640</v>
      </c>
      <c r="Q16069" s="4" t="s">
        <v>171</v>
      </c>
      <c r="R16069" s="4">
        <v>3375</v>
      </c>
      <c r="S16069" s="4" t="s">
        <v>2111</v>
      </c>
      <c r="T16069" s="4" t="s">
        <v>1539</v>
      </c>
      <c r="U16069" s="4" t="s">
        <v>160</v>
      </c>
      <c r="V16069" s="4" t="s">
        <v>161</v>
      </c>
      <c r="W16069" s="4" t="s">
        <v>162</v>
      </c>
      <c r="X16069" s="4" t="s">
        <v>163</v>
      </c>
      <c r="Y16069" s="4" t="s">
        <v>5177</v>
      </c>
      <c r="Z16069" s="4">
        <v>20832</v>
      </c>
      <c r="AA16069" s="7">
        <v>41586</v>
      </c>
      <c r="AB16069" s="4" t="s">
        <v>152</v>
      </c>
      <c r="AC16069" t="str">
        <f t="shared" si="520"/>
        <v>Cross Border</v>
      </c>
    </row>
    <row r="16070" spans="1:29">
      <c r="A16070" s="4">
        <v>16069</v>
      </c>
      <c r="B16070" s="4" t="s">
        <v>168</v>
      </c>
      <c r="C16070" s="7">
        <v>41584</v>
      </c>
      <c r="D16070" s="4">
        <v>89678</v>
      </c>
      <c r="E16070" s="4">
        <f t="shared" si="521"/>
        <v>112</v>
      </c>
      <c r="F16070" s="5">
        <v>0</v>
      </c>
      <c r="G16070" s="5">
        <v>4</v>
      </c>
      <c r="H16070" s="4">
        <v>23</v>
      </c>
      <c r="I16070" s="5">
        <v>112</v>
      </c>
      <c r="J16070" s="5">
        <v>751</v>
      </c>
      <c r="K16070" s="5">
        <v>5</v>
      </c>
      <c r="L16070" s="5">
        <v>0.35</v>
      </c>
      <c r="M16070" s="4" t="s">
        <v>140</v>
      </c>
      <c r="N16070" s="4" t="s">
        <v>141</v>
      </c>
      <c r="O16070" s="4" t="s">
        <v>169</v>
      </c>
      <c r="P16070" s="4" t="s">
        <v>3552</v>
      </c>
      <c r="Q16070" s="4" t="s">
        <v>183</v>
      </c>
      <c r="R16070" s="4">
        <v>2124</v>
      </c>
      <c r="S16070" s="4" t="s">
        <v>859</v>
      </c>
      <c r="T16070" s="4" t="s">
        <v>647</v>
      </c>
      <c r="U16070" s="4" t="s">
        <v>265</v>
      </c>
      <c r="V16070" s="4" t="s">
        <v>161</v>
      </c>
      <c r="W16070" s="4" t="s">
        <v>987</v>
      </c>
      <c r="X16070" s="4" t="s">
        <v>163</v>
      </c>
      <c r="Y16070" s="4" t="s">
        <v>3672</v>
      </c>
      <c r="Z16070" s="4">
        <v>72301</v>
      </c>
      <c r="AA16070" s="7">
        <v>41585</v>
      </c>
      <c r="AB16070" s="4" t="s">
        <v>165</v>
      </c>
      <c r="AC16070" t="str">
        <f t="shared" si="520"/>
        <v>Cross Border</v>
      </c>
    </row>
    <row r="16071" spans="1:29">
      <c r="A16071" s="4">
        <v>16070</v>
      </c>
      <c r="B16071" s="4" t="s">
        <v>342</v>
      </c>
      <c r="C16071" s="7">
        <v>41585</v>
      </c>
      <c r="D16071" s="4">
        <v>13348</v>
      </c>
      <c r="E16071" s="4">
        <f t="shared" si="521"/>
        <v>16725.7</v>
      </c>
      <c r="F16071" s="5">
        <v>0.05</v>
      </c>
      <c r="G16071" s="5">
        <v>141</v>
      </c>
      <c r="H16071" s="4">
        <v>126</v>
      </c>
      <c r="I16071" s="5">
        <v>17606</v>
      </c>
      <c r="J16071" s="5">
        <v>4341</v>
      </c>
      <c r="K16071" s="5">
        <v>20</v>
      </c>
      <c r="L16071" s="5">
        <v>0.73</v>
      </c>
      <c r="M16071" s="4" t="s">
        <v>140</v>
      </c>
      <c r="N16071" s="4" t="s">
        <v>141</v>
      </c>
      <c r="O16071" s="4" t="s">
        <v>142</v>
      </c>
      <c r="P16071" s="4" t="s">
        <v>4296</v>
      </c>
      <c r="Q16071" s="4" t="s">
        <v>171</v>
      </c>
      <c r="R16071" s="4">
        <v>1678</v>
      </c>
      <c r="S16071" s="4" t="s">
        <v>3187</v>
      </c>
      <c r="T16071" s="4" t="s">
        <v>940</v>
      </c>
      <c r="U16071" s="4" t="s">
        <v>147</v>
      </c>
      <c r="V16071" s="4" t="s">
        <v>201</v>
      </c>
      <c r="W16071" s="4" t="s">
        <v>440</v>
      </c>
      <c r="X16071" s="4" t="s">
        <v>203</v>
      </c>
      <c r="Y16071" s="4" t="s">
        <v>440</v>
      </c>
      <c r="Z16071" s="4"/>
      <c r="AA16071" s="7">
        <v>41586</v>
      </c>
      <c r="AB16071" s="4" t="s">
        <v>152</v>
      </c>
      <c r="AC16071" t="str">
        <f t="shared" si="520"/>
        <v>Local</v>
      </c>
    </row>
    <row r="16072" spans="1:29">
      <c r="A16072" s="4">
        <v>16071</v>
      </c>
      <c r="B16072" s="4" t="s">
        <v>168</v>
      </c>
      <c r="C16072" s="7">
        <v>41585</v>
      </c>
      <c r="D16072" s="4">
        <v>26337</v>
      </c>
      <c r="E16072" s="4">
        <f t="shared" si="521"/>
        <v>507.84</v>
      </c>
      <c r="F16072" s="5">
        <v>0.08</v>
      </c>
      <c r="G16072" s="5">
        <v>4</v>
      </c>
      <c r="H16072" s="4">
        <v>162</v>
      </c>
      <c r="I16072" s="5">
        <v>552</v>
      </c>
      <c r="J16072" s="5">
        <v>425</v>
      </c>
      <c r="K16072" s="5">
        <v>1</v>
      </c>
      <c r="L16072" s="5">
        <v>0.38</v>
      </c>
      <c r="M16072" s="4" t="s">
        <v>140</v>
      </c>
      <c r="N16072" s="4" t="s">
        <v>141</v>
      </c>
      <c r="O16072" s="4" t="s">
        <v>572</v>
      </c>
      <c r="P16072" s="4" t="s">
        <v>4237</v>
      </c>
      <c r="Q16072" s="4" t="s">
        <v>144</v>
      </c>
      <c r="R16072" s="4">
        <v>1501</v>
      </c>
      <c r="S16072" s="4" t="s">
        <v>4700</v>
      </c>
      <c r="T16072" s="4" t="s">
        <v>1097</v>
      </c>
      <c r="U16072" s="4" t="s">
        <v>147</v>
      </c>
      <c r="V16072" s="4" t="s">
        <v>334</v>
      </c>
      <c r="W16072" s="4" t="s">
        <v>839</v>
      </c>
      <c r="X16072" s="4" t="s">
        <v>840</v>
      </c>
      <c r="Y16072" s="4" t="s">
        <v>841</v>
      </c>
      <c r="Z16072" s="4"/>
      <c r="AA16072" s="7">
        <v>41588</v>
      </c>
      <c r="AB16072" s="4" t="s">
        <v>152</v>
      </c>
      <c r="AC16072" t="str">
        <f t="shared" si="520"/>
        <v>Local</v>
      </c>
    </row>
    <row r="16073" spans="1:29">
      <c r="A16073" s="4">
        <v>16072</v>
      </c>
      <c r="B16073" s="4" t="s">
        <v>168</v>
      </c>
      <c r="C16073" s="7">
        <v>41585</v>
      </c>
      <c r="D16073" s="4">
        <v>26944</v>
      </c>
      <c r="E16073" s="4">
        <f t="shared" si="521"/>
        <v>1630.72</v>
      </c>
      <c r="F16073" s="5">
        <v>0.02</v>
      </c>
      <c r="G16073" s="5">
        <v>74</v>
      </c>
      <c r="H16073" s="4">
        <v>22</v>
      </c>
      <c r="I16073" s="5">
        <v>1664</v>
      </c>
      <c r="J16073" s="5">
        <v>1281</v>
      </c>
      <c r="K16073" s="5">
        <v>15</v>
      </c>
      <c r="L16073" s="5">
        <v>0.65</v>
      </c>
      <c r="M16073" s="4" t="s">
        <v>230</v>
      </c>
      <c r="N16073" s="4" t="s">
        <v>141</v>
      </c>
      <c r="O16073" s="4" t="s">
        <v>261</v>
      </c>
      <c r="P16073" s="4" t="s">
        <v>525</v>
      </c>
      <c r="Q16073" s="4" t="s">
        <v>157</v>
      </c>
      <c r="R16073" s="4">
        <v>1260</v>
      </c>
      <c r="S16073" s="4" t="s">
        <v>1068</v>
      </c>
      <c r="T16073" s="4" t="s">
        <v>1651</v>
      </c>
      <c r="U16073" s="4" t="s">
        <v>147</v>
      </c>
      <c r="V16073" s="4" t="s">
        <v>201</v>
      </c>
      <c r="W16073" s="4" t="s">
        <v>440</v>
      </c>
      <c r="X16073" s="4" t="s">
        <v>203</v>
      </c>
      <c r="Y16073" s="4" t="s">
        <v>440</v>
      </c>
      <c r="Z16073" s="4"/>
      <c r="AA16073" s="7">
        <v>41588</v>
      </c>
      <c r="AB16073" s="4" t="s">
        <v>152</v>
      </c>
      <c r="AC16073" t="str">
        <f t="shared" si="520"/>
        <v>Local</v>
      </c>
    </row>
    <row r="16074" spans="1:29">
      <c r="A16074" s="4">
        <v>16073</v>
      </c>
      <c r="B16074" s="4" t="s">
        <v>139</v>
      </c>
      <c r="C16074" s="7">
        <v>41585</v>
      </c>
      <c r="D16074" s="4">
        <v>29927</v>
      </c>
      <c r="E16074" s="4">
        <f t="shared" si="521"/>
        <v>895.31</v>
      </c>
      <c r="F16074" s="5">
        <v>0.03</v>
      </c>
      <c r="G16074" s="5">
        <v>13</v>
      </c>
      <c r="H16074" s="4">
        <v>68</v>
      </c>
      <c r="I16074" s="5">
        <v>923</v>
      </c>
      <c r="J16074" s="5">
        <v>464</v>
      </c>
      <c r="K16074" s="5">
        <v>5</v>
      </c>
      <c r="L16074" s="5">
        <v>0.4</v>
      </c>
      <c r="M16074" s="4" t="s">
        <v>140</v>
      </c>
      <c r="N16074" s="4" t="s">
        <v>141</v>
      </c>
      <c r="O16074" s="4" t="s">
        <v>169</v>
      </c>
      <c r="P16074" s="4" t="s">
        <v>4570</v>
      </c>
      <c r="Q16074" s="4" t="s">
        <v>183</v>
      </c>
      <c r="R16074" s="4">
        <v>532</v>
      </c>
      <c r="S16074" s="4" t="s">
        <v>4373</v>
      </c>
      <c r="T16074" s="4" t="s">
        <v>1287</v>
      </c>
      <c r="U16074" s="4" t="s">
        <v>147</v>
      </c>
      <c r="V16074" s="4" t="s">
        <v>161</v>
      </c>
      <c r="W16074" s="4" t="s">
        <v>667</v>
      </c>
      <c r="X16074" s="4" t="s">
        <v>311</v>
      </c>
      <c r="Y16074" s="4" t="s">
        <v>668</v>
      </c>
      <c r="Z16074" s="4"/>
      <c r="AA16074" s="7">
        <v>41586</v>
      </c>
      <c r="AB16074" s="4" t="s">
        <v>152</v>
      </c>
      <c r="AC16074" t="str">
        <f t="shared" si="520"/>
        <v>Cross Border</v>
      </c>
    </row>
    <row r="16075" spans="1:29">
      <c r="A16075" s="4">
        <v>16074</v>
      </c>
      <c r="B16075" s="4" t="s">
        <v>154</v>
      </c>
      <c r="C16075" s="7">
        <v>41585</v>
      </c>
      <c r="D16075" s="4">
        <v>31681</v>
      </c>
      <c r="E16075" s="4">
        <f t="shared" si="521"/>
        <v>749.7</v>
      </c>
      <c r="F16075" s="5">
        <v>0.02</v>
      </c>
      <c r="G16075" s="5">
        <v>5</v>
      </c>
      <c r="H16075" s="4">
        <v>137</v>
      </c>
      <c r="I16075" s="5">
        <v>765</v>
      </c>
      <c r="J16075" s="5">
        <v>-94</v>
      </c>
      <c r="K16075" s="5">
        <v>6</v>
      </c>
      <c r="L16075" s="5">
        <v>0.4</v>
      </c>
      <c r="M16075" s="4" t="s">
        <v>140</v>
      </c>
      <c r="N16075" s="4" t="s">
        <v>141</v>
      </c>
      <c r="O16075" s="4" t="s">
        <v>197</v>
      </c>
      <c r="P16075" s="4" t="s">
        <v>283</v>
      </c>
      <c r="Q16075" s="4" t="s">
        <v>183</v>
      </c>
      <c r="R16075" s="4">
        <v>3075</v>
      </c>
      <c r="S16075" s="4" t="s">
        <v>4067</v>
      </c>
      <c r="T16075" s="4" t="s">
        <v>831</v>
      </c>
      <c r="U16075" s="4" t="s">
        <v>174</v>
      </c>
      <c r="V16075" s="4" t="s">
        <v>161</v>
      </c>
      <c r="W16075" s="4" t="s">
        <v>175</v>
      </c>
      <c r="X16075" s="4" t="s">
        <v>163</v>
      </c>
      <c r="Y16075" s="4" t="s">
        <v>176</v>
      </c>
      <c r="Z16075" s="4">
        <v>90061</v>
      </c>
      <c r="AA16075" s="7">
        <v>41586</v>
      </c>
      <c r="AB16075" s="4" t="s">
        <v>152</v>
      </c>
      <c r="AC16075" t="str">
        <f t="shared" ref="AC16075:AC16138" si="522">IF(V16075="North America","Cross Border","Local")</f>
        <v>Cross Border</v>
      </c>
    </row>
    <row r="16076" spans="1:29">
      <c r="A16076" s="4">
        <v>16075</v>
      </c>
      <c r="B16076" s="4" t="s">
        <v>154</v>
      </c>
      <c r="C16076" s="7">
        <v>41585</v>
      </c>
      <c r="D16076" s="4">
        <v>57671</v>
      </c>
      <c r="E16076" s="4">
        <f t="shared" si="521"/>
        <v>83.16</v>
      </c>
      <c r="F16076" s="5">
        <v>0.01</v>
      </c>
      <c r="G16076" s="5">
        <v>4</v>
      </c>
      <c r="H16076" s="4">
        <v>22</v>
      </c>
      <c r="I16076" s="5">
        <v>84</v>
      </c>
      <c r="J16076" s="5">
        <v>55</v>
      </c>
      <c r="K16076" s="5">
        <v>1</v>
      </c>
      <c r="L16076" s="5">
        <v>0.37</v>
      </c>
      <c r="M16076" s="4" t="s">
        <v>140</v>
      </c>
      <c r="N16076" s="4" t="s">
        <v>141</v>
      </c>
      <c r="O16076" s="4" t="s">
        <v>572</v>
      </c>
      <c r="P16076" s="4" t="s">
        <v>1891</v>
      </c>
      <c r="Q16076" s="4" t="s">
        <v>171</v>
      </c>
      <c r="R16076" s="4">
        <v>2068</v>
      </c>
      <c r="S16076" s="4" t="s">
        <v>775</v>
      </c>
      <c r="T16076" s="4" t="s">
        <v>675</v>
      </c>
      <c r="U16076" s="4" t="s">
        <v>147</v>
      </c>
      <c r="V16076" s="4" t="s">
        <v>201</v>
      </c>
      <c r="W16076" s="4" t="s">
        <v>776</v>
      </c>
      <c r="X16076" s="4" t="s">
        <v>301</v>
      </c>
      <c r="Y16076" s="4" t="s">
        <v>777</v>
      </c>
      <c r="Z16076" s="4"/>
      <c r="AA16076" s="7">
        <v>41586</v>
      </c>
      <c r="AB16076" s="4" t="s">
        <v>152</v>
      </c>
      <c r="AC16076" t="str">
        <f t="shared" si="522"/>
        <v>Local</v>
      </c>
    </row>
    <row r="16077" spans="1:29">
      <c r="A16077" s="4">
        <v>16076</v>
      </c>
      <c r="B16077" s="4" t="s">
        <v>139</v>
      </c>
      <c r="C16077" s="7">
        <v>41585</v>
      </c>
      <c r="D16077" s="4">
        <v>88516</v>
      </c>
      <c r="E16077" s="4">
        <f t="shared" si="521"/>
        <v>224.07</v>
      </c>
      <c r="F16077" s="5">
        <v>0.03</v>
      </c>
      <c r="G16077" s="5">
        <v>13</v>
      </c>
      <c r="H16077" s="4">
        <v>17</v>
      </c>
      <c r="I16077" s="5">
        <v>231</v>
      </c>
      <c r="J16077" s="5">
        <v>82</v>
      </c>
      <c r="K16077" s="5">
        <v>5</v>
      </c>
      <c r="L16077" s="5">
        <v>0.4</v>
      </c>
      <c r="M16077" s="4" t="s">
        <v>140</v>
      </c>
      <c r="N16077" s="4" t="s">
        <v>141</v>
      </c>
      <c r="O16077" s="4" t="s">
        <v>169</v>
      </c>
      <c r="P16077" s="4" t="s">
        <v>4570</v>
      </c>
      <c r="Q16077" s="4" t="s">
        <v>183</v>
      </c>
      <c r="R16077" s="4">
        <v>534</v>
      </c>
      <c r="S16077" s="4" t="s">
        <v>1458</v>
      </c>
      <c r="T16077" s="4" t="s">
        <v>1794</v>
      </c>
      <c r="U16077" s="4" t="s">
        <v>149</v>
      </c>
      <c r="V16077" s="4" t="s">
        <v>161</v>
      </c>
      <c r="W16077" s="4" t="s">
        <v>706</v>
      </c>
      <c r="X16077" s="4" t="s">
        <v>163</v>
      </c>
      <c r="Y16077" s="4" t="s">
        <v>5551</v>
      </c>
      <c r="Z16077" s="4">
        <v>63043</v>
      </c>
      <c r="AA16077" s="7">
        <v>41586</v>
      </c>
      <c r="AB16077" s="4" t="s">
        <v>152</v>
      </c>
      <c r="AC16077" t="str">
        <f t="shared" si="522"/>
        <v>Cross Border</v>
      </c>
    </row>
    <row r="16078" spans="1:29">
      <c r="A16078" s="4">
        <v>16077</v>
      </c>
      <c r="B16078" s="4" t="s">
        <v>154</v>
      </c>
      <c r="C16078" s="7">
        <v>41585</v>
      </c>
      <c r="D16078" s="4">
        <v>89425</v>
      </c>
      <c r="E16078" s="4">
        <f t="shared" si="521"/>
        <v>186.2</v>
      </c>
      <c r="F16078" s="5">
        <v>0.02</v>
      </c>
      <c r="G16078" s="5">
        <v>5</v>
      </c>
      <c r="H16078" s="4">
        <v>34</v>
      </c>
      <c r="I16078" s="5">
        <v>190</v>
      </c>
      <c r="J16078" s="5">
        <v>229</v>
      </c>
      <c r="K16078" s="5">
        <v>6</v>
      </c>
      <c r="L16078" s="5">
        <v>0.4</v>
      </c>
      <c r="M16078" s="4" t="s">
        <v>140</v>
      </c>
      <c r="N16078" s="4" t="s">
        <v>141</v>
      </c>
      <c r="O16078" s="4" t="s">
        <v>197</v>
      </c>
      <c r="P16078" s="4" t="s">
        <v>283</v>
      </c>
      <c r="Q16078" s="4" t="s">
        <v>183</v>
      </c>
      <c r="R16078" s="4">
        <v>3073</v>
      </c>
      <c r="S16078" s="4" t="s">
        <v>4963</v>
      </c>
      <c r="T16078" s="4" t="s">
        <v>505</v>
      </c>
      <c r="U16078" s="4" t="s">
        <v>265</v>
      </c>
      <c r="V16078" s="4" t="s">
        <v>161</v>
      </c>
      <c r="W16078" s="4" t="s">
        <v>987</v>
      </c>
      <c r="X16078" s="4" t="s">
        <v>163</v>
      </c>
      <c r="Y16078" s="4" t="s">
        <v>4964</v>
      </c>
      <c r="Z16078" s="4">
        <v>72032</v>
      </c>
      <c r="AA16078" s="7">
        <v>41586</v>
      </c>
      <c r="AB16078" s="4" t="s">
        <v>152</v>
      </c>
      <c r="AC16078" t="str">
        <f t="shared" si="522"/>
        <v>Cross Border</v>
      </c>
    </row>
    <row r="16079" spans="1:29">
      <c r="A16079" s="4">
        <v>16078</v>
      </c>
      <c r="B16079" s="4" t="s">
        <v>154</v>
      </c>
      <c r="C16079" s="7">
        <v>41585</v>
      </c>
      <c r="D16079" s="4">
        <v>88566</v>
      </c>
      <c r="E16079" s="4">
        <f t="shared" si="521"/>
        <v>18.81</v>
      </c>
      <c r="F16079" s="5">
        <v>0.01</v>
      </c>
      <c r="G16079" s="5">
        <v>4</v>
      </c>
      <c r="H16079" s="4">
        <v>5</v>
      </c>
      <c r="I16079" s="5">
        <v>19</v>
      </c>
      <c r="J16079" s="5">
        <v>10</v>
      </c>
      <c r="K16079" s="5">
        <v>1</v>
      </c>
      <c r="L16079" s="5">
        <v>0.37</v>
      </c>
      <c r="M16079" s="4" t="s">
        <v>140</v>
      </c>
      <c r="N16079" s="4" t="s">
        <v>141</v>
      </c>
      <c r="O16079" s="4" t="s">
        <v>572</v>
      </c>
      <c r="P16079" s="4" t="s">
        <v>1891</v>
      </c>
      <c r="Q16079" s="4" t="s">
        <v>171</v>
      </c>
      <c r="R16079" s="4">
        <v>2073</v>
      </c>
      <c r="S16079" s="4" t="s">
        <v>876</v>
      </c>
      <c r="T16079" s="4" t="s">
        <v>367</v>
      </c>
      <c r="U16079" s="4" t="s">
        <v>149</v>
      </c>
      <c r="V16079" s="4" t="s">
        <v>161</v>
      </c>
      <c r="W16079" s="4" t="s">
        <v>716</v>
      </c>
      <c r="X16079" s="4" t="s">
        <v>163</v>
      </c>
      <c r="Y16079" s="4" t="s">
        <v>3209</v>
      </c>
      <c r="Z16079" s="4">
        <v>48135</v>
      </c>
      <c r="AA16079" s="7">
        <v>41586</v>
      </c>
      <c r="AB16079" s="4" t="s">
        <v>152</v>
      </c>
      <c r="AC16079" t="str">
        <f t="shared" si="522"/>
        <v>Cross Border</v>
      </c>
    </row>
    <row r="16080" spans="1:29">
      <c r="A16080" s="4">
        <v>16079</v>
      </c>
      <c r="B16080" s="4" t="s">
        <v>342</v>
      </c>
      <c r="C16080" s="7">
        <v>41586</v>
      </c>
      <c r="D16080" s="4">
        <v>20292</v>
      </c>
      <c r="E16080" s="4">
        <f t="shared" si="521"/>
        <v>1505.12</v>
      </c>
      <c r="F16080" s="5">
        <v>0.08</v>
      </c>
      <c r="G16080" s="5">
        <v>18</v>
      </c>
      <c r="H16080" s="4">
        <v>94</v>
      </c>
      <c r="I16080" s="5">
        <v>1636</v>
      </c>
      <c r="J16080" s="5">
        <v>182</v>
      </c>
      <c r="K16080" s="5">
        <v>8</v>
      </c>
      <c r="L16080" s="5">
        <v>0.5</v>
      </c>
      <c r="M16080" s="4" t="s">
        <v>140</v>
      </c>
      <c r="N16080" s="4" t="s">
        <v>238</v>
      </c>
      <c r="O16080" s="4" t="s">
        <v>567</v>
      </c>
      <c r="P16080" s="4" t="s">
        <v>3638</v>
      </c>
      <c r="Q16080" s="4" t="s">
        <v>183</v>
      </c>
      <c r="R16080" s="4">
        <v>2284</v>
      </c>
      <c r="S16080" s="4" t="s">
        <v>1493</v>
      </c>
      <c r="T16080" s="4" t="s">
        <v>285</v>
      </c>
      <c r="U16080" s="4" t="s">
        <v>147</v>
      </c>
      <c r="V16080" s="4" t="s">
        <v>242</v>
      </c>
      <c r="W16080" s="4" t="s">
        <v>808</v>
      </c>
      <c r="X16080" s="4" t="s">
        <v>809</v>
      </c>
      <c r="Y16080" s="4" t="s">
        <v>810</v>
      </c>
      <c r="Z16080" s="4"/>
      <c r="AA16080" s="7">
        <v>41586</v>
      </c>
      <c r="AB16080" s="4" t="s">
        <v>152</v>
      </c>
      <c r="AC16080" t="str">
        <f t="shared" si="522"/>
        <v>Local</v>
      </c>
    </row>
    <row r="16081" spans="1:29">
      <c r="A16081" s="4">
        <v>16080</v>
      </c>
      <c r="B16081" s="4" t="s">
        <v>342</v>
      </c>
      <c r="C16081" s="7">
        <v>41586</v>
      </c>
      <c r="D16081" s="4">
        <v>20292</v>
      </c>
      <c r="E16081" s="4">
        <f t="shared" si="521"/>
        <v>422</v>
      </c>
      <c r="F16081" s="5">
        <v>0</v>
      </c>
      <c r="G16081" s="5">
        <v>21</v>
      </c>
      <c r="H16081" s="4">
        <v>18</v>
      </c>
      <c r="I16081" s="5">
        <v>422</v>
      </c>
      <c r="J16081" s="5">
        <v>325</v>
      </c>
      <c r="K16081" s="5">
        <v>4</v>
      </c>
      <c r="L16081" s="5">
        <v>0.6</v>
      </c>
      <c r="M16081" s="4" t="s">
        <v>230</v>
      </c>
      <c r="N16081" s="4" t="s">
        <v>141</v>
      </c>
      <c r="O16081" s="4" t="s">
        <v>261</v>
      </c>
      <c r="P16081" s="4" t="s">
        <v>3713</v>
      </c>
      <c r="Q16081" s="4" t="s">
        <v>183</v>
      </c>
      <c r="R16081" s="4">
        <v>2284</v>
      </c>
      <c r="S16081" s="4" t="s">
        <v>1493</v>
      </c>
      <c r="T16081" s="4" t="s">
        <v>459</v>
      </c>
      <c r="U16081" s="4" t="s">
        <v>147</v>
      </c>
      <c r="V16081" s="4" t="s">
        <v>242</v>
      </c>
      <c r="W16081" s="4" t="s">
        <v>808</v>
      </c>
      <c r="X16081" s="4" t="s">
        <v>809</v>
      </c>
      <c r="Y16081" s="4" t="s">
        <v>810</v>
      </c>
      <c r="Z16081" s="4"/>
      <c r="AA16081" s="7">
        <v>41587</v>
      </c>
      <c r="AB16081" s="4" t="s">
        <v>152</v>
      </c>
      <c r="AC16081" t="str">
        <f t="shared" si="522"/>
        <v>Local</v>
      </c>
    </row>
    <row r="16082" spans="1:29">
      <c r="A16082" s="4">
        <v>16081</v>
      </c>
      <c r="B16082" s="4" t="s">
        <v>178</v>
      </c>
      <c r="C16082" s="7">
        <v>41586</v>
      </c>
      <c r="D16082" s="4">
        <v>31873</v>
      </c>
      <c r="E16082" s="4">
        <f t="shared" si="521"/>
        <v>28962.34</v>
      </c>
      <c r="F16082" s="5">
        <v>0.06</v>
      </c>
      <c r="G16082" s="5">
        <v>206</v>
      </c>
      <c r="H16082" s="4">
        <v>180</v>
      </c>
      <c r="I16082" s="5">
        <v>30811</v>
      </c>
      <c r="J16082" s="5">
        <v>23724</v>
      </c>
      <c r="K16082" s="5">
        <v>9</v>
      </c>
      <c r="L16082" s="5">
        <v>0.56</v>
      </c>
      <c r="M16082" s="4" t="s">
        <v>230</v>
      </c>
      <c r="N16082" s="4" t="s">
        <v>141</v>
      </c>
      <c r="O16082" s="4" t="s">
        <v>289</v>
      </c>
      <c r="P16082" s="4" t="s">
        <v>1668</v>
      </c>
      <c r="Q16082" s="4" t="s">
        <v>157</v>
      </c>
      <c r="R16082" s="4">
        <v>2990</v>
      </c>
      <c r="S16082" s="4" t="s">
        <v>4459</v>
      </c>
      <c r="T16082" s="4" t="s">
        <v>370</v>
      </c>
      <c r="U16082" s="4" t="s">
        <v>147</v>
      </c>
      <c r="V16082" s="4" t="s">
        <v>201</v>
      </c>
      <c r="W16082" s="4" t="s">
        <v>326</v>
      </c>
      <c r="X16082" s="4" t="s">
        <v>327</v>
      </c>
      <c r="Y16082" s="4" t="s">
        <v>328</v>
      </c>
      <c r="Z16082" s="4"/>
      <c r="AA16082" s="7">
        <v>41593</v>
      </c>
      <c r="AB16082" s="4" t="s">
        <v>152</v>
      </c>
      <c r="AC16082" t="str">
        <f t="shared" si="522"/>
        <v>Local</v>
      </c>
    </row>
    <row r="16083" spans="1:29">
      <c r="A16083" s="4">
        <v>16082</v>
      </c>
      <c r="B16083" s="4" t="s">
        <v>154</v>
      </c>
      <c r="C16083" s="7">
        <v>41586</v>
      </c>
      <c r="D16083" s="4">
        <v>42469</v>
      </c>
      <c r="E16083" s="4">
        <f t="shared" si="521"/>
        <v>3073.98</v>
      </c>
      <c r="F16083" s="5">
        <v>0.09</v>
      </c>
      <c r="G16083" s="5">
        <v>32</v>
      </c>
      <c r="H16083" s="4">
        <v>112</v>
      </c>
      <c r="I16083" s="5">
        <v>3378</v>
      </c>
      <c r="J16083" s="5">
        <v>1380</v>
      </c>
      <c r="K16083" s="5">
        <v>13</v>
      </c>
      <c r="L16083" s="5">
        <v>0.37</v>
      </c>
      <c r="M16083" s="4" t="s">
        <v>140</v>
      </c>
      <c r="N16083" s="4" t="s">
        <v>141</v>
      </c>
      <c r="O16083" s="4" t="s">
        <v>169</v>
      </c>
      <c r="P16083" s="4" t="s">
        <v>3343</v>
      </c>
      <c r="Q16083" s="4" t="s">
        <v>171</v>
      </c>
      <c r="R16083" s="4">
        <v>2412</v>
      </c>
      <c r="S16083" s="4" t="s">
        <v>432</v>
      </c>
      <c r="T16083" s="4" t="s">
        <v>344</v>
      </c>
      <c r="U16083" s="4" t="s">
        <v>147</v>
      </c>
      <c r="V16083" s="4" t="s">
        <v>201</v>
      </c>
      <c r="W16083" s="4" t="s">
        <v>434</v>
      </c>
      <c r="X16083" s="4" t="s">
        <v>301</v>
      </c>
      <c r="Y16083" s="4" t="s">
        <v>435</v>
      </c>
      <c r="Z16083" s="4"/>
      <c r="AA16083" s="7">
        <v>41587</v>
      </c>
      <c r="AB16083" s="4" t="s">
        <v>152</v>
      </c>
      <c r="AC16083" t="str">
        <f t="shared" si="522"/>
        <v>Local</v>
      </c>
    </row>
    <row r="16084" spans="1:29">
      <c r="A16084" s="4">
        <v>16083</v>
      </c>
      <c r="B16084" s="4" t="s">
        <v>154</v>
      </c>
      <c r="C16084" s="7">
        <v>41586</v>
      </c>
      <c r="D16084" s="4">
        <v>42469</v>
      </c>
      <c r="E16084" s="4">
        <f t="shared" si="521"/>
        <v>7310.25</v>
      </c>
      <c r="F16084" s="5">
        <v>0.05</v>
      </c>
      <c r="G16084" s="5">
        <v>121</v>
      </c>
      <c r="H16084" s="4">
        <v>65</v>
      </c>
      <c r="I16084" s="5">
        <v>7695</v>
      </c>
      <c r="J16084" s="5">
        <v>5925</v>
      </c>
      <c r="K16084" s="5">
        <v>9</v>
      </c>
      <c r="L16084" s="5">
        <v>0.35</v>
      </c>
      <c r="M16084" s="4" t="s">
        <v>140</v>
      </c>
      <c r="N16084" s="4" t="s">
        <v>141</v>
      </c>
      <c r="O16084" s="4" t="s">
        <v>169</v>
      </c>
      <c r="P16084" s="4" t="s">
        <v>2039</v>
      </c>
      <c r="Q16084" s="4" t="s">
        <v>171</v>
      </c>
      <c r="R16084" s="4">
        <v>2412</v>
      </c>
      <c r="S16084" s="4" t="s">
        <v>432</v>
      </c>
      <c r="T16084" s="4" t="s">
        <v>625</v>
      </c>
      <c r="U16084" s="4" t="s">
        <v>147</v>
      </c>
      <c r="V16084" s="4" t="s">
        <v>201</v>
      </c>
      <c r="W16084" s="4" t="s">
        <v>434</v>
      </c>
      <c r="X16084" s="4" t="s">
        <v>301</v>
      </c>
      <c r="Y16084" s="4" t="s">
        <v>435</v>
      </c>
      <c r="Z16084" s="4"/>
      <c r="AA16084" s="7">
        <v>41587</v>
      </c>
      <c r="AB16084" s="4" t="s">
        <v>152</v>
      </c>
      <c r="AC16084" t="str">
        <f t="shared" si="522"/>
        <v>Local</v>
      </c>
    </row>
    <row r="16085" spans="1:29">
      <c r="A16085" s="4">
        <v>16084</v>
      </c>
      <c r="B16085" s="4" t="s">
        <v>139</v>
      </c>
      <c r="C16085" s="7">
        <v>41586</v>
      </c>
      <c r="D16085" s="4">
        <v>51109</v>
      </c>
      <c r="E16085" s="4">
        <f t="shared" si="521"/>
        <v>387.84</v>
      </c>
      <c r="F16085" s="5">
        <v>0.04</v>
      </c>
      <c r="G16085" s="5">
        <v>4</v>
      </c>
      <c r="H16085" s="4">
        <v>101</v>
      </c>
      <c r="I16085" s="5">
        <v>404</v>
      </c>
      <c r="J16085" s="5">
        <v>311</v>
      </c>
      <c r="K16085" s="5">
        <v>1</v>
      </c>
      <c r="L16085" s="5">
        <v>0.37</v>
      </c>
      <c r="M16085" s="4" t="s">
        <v>140</v>
      </c>
      <c r="N16085" s="4" t="s">
        <v>196</v>
      </c>
      <c r="O16085" s="4" t="s">
        <v>197</v>
      </c>
      <c r="P16085" s="4" t="s">
        <v>2261</v>
      </c>
      <c r="Q16085" s="4" t="s">
        <v>157</v>
      </c>
      <c r="R16085" s="4">
        <v>3182</v>
      </c>
      <c r="S16085" s="4" t="s">
        <v>1545</v>
      </c>
      <c r="T16085" s="4" t="s">
        <v>1752</v>
      </c>
      <c r="U16085" s="4" t="s">
        <v>147</v>
      </c>
      <c r="V16085" s="4" t="s">
        <v>352</v>
      </c>
      <c r="W16085" s="4" t="s">
        <v>449</v>
      </c>
      <c r="X16085" s="4" t="s">
        <v>450</v>
      </c>
      <c r="Y16085" s="4" t="s">
        <v>451</v>
      </c>
      <c r="Z16085" s="4"/>
      <c r="AA16085" s="7">
        <v>41588</v>
      </c>
      <c r="AB16085" s="4" t="s">
        <v>152</v>
      </c>
      <c r="AC16085" t="str">
        <f t="shared" si="522"/>
        <v>Local</v>
      </c>
    </row>
    <row r="16086" spans="1:29">
      <c r="A16086" s="4">
        <v>16085</v>
      </c>
      <c r="B16086" s="4" t="s">
        <v>178</v>
      </c>
      <c r="C16086" s="7">
        <v>41586</v>
      </c>
      <c r="D16086" s="4">
        <v>57056</v>
      </c>
      <c r="E16086" s="4">
        <f t="shared" si="521"/>
        <v>7759.62</v>
      </c>
      <c r="F16086" s="5">
        <v>0.01</v>
      </c>
      <c r="G16086" s="5">
        <v>71</v>
      </c>
      <c r="H16086" s="4">
        <v>104</v>
      </c>
      <c r="I16086" s="5">
        <v>7838</v>
      </c>
      <c r="J16086" s="5">
        <v>6035</v>
      </c>
      <c r="K16086" s="5">
        <v>89</v>
      </c>
      <c r="L16086" s="5">
        <v>0.72</v>
      </c>
      <c r="M16086" s="4" t="s">
        <v>179</v>
      </c>
      <c r="N16086" s="4" t="s">
        <v>251</v>
      </c>
      <c r="O16086" s="4" t="s">
        <v>252</v>
      </c>
      <c r="P16086" s="4" t="s">
        <v>3629</v>
      </c>
      <c r="Q16086" s="4" t="s">
        <v>183</v>
      </c>
      <c r="R16086" s="4">
        <v>473</v>
      </c>
      <c r="S16086" s="4" t="s">
        <v>2949</v>
      </c>
      <c r="T16086" s="4" t="s">
        <v>1723</v>
      </c>
      <c r="U16086" s="4" t="s">
        <v>147</v>
      </c>
      <c r="V16086" s="4" t="s">
        <v>201</v>
      </c>
      <c r="W16086" s="4" t="s">
        <v>202</v>
      </c>
      <c r="X16086" s="4" t="s">
        <v>203</v>
      </c>
      <c r="Y16086" s="4" t="s">
        <v>204</v>
      </c>
      <c r="Z16086" s="4"/>
      <c r="AA16086" s="7">
        <v>41593</v>
      </c>
      <c r="AB16086" s="4" t="s">
        <v>188</v>
      </c>
      <c r="AC16086" t="str">
        <f t="shared" si="522"/>
        <v>Local</v>
      </c>
    </row>
    <row r="16087" spans="1:29">
      <c r="A16087" s="4">
        <v>16086</v>
      </c>
      <c r="B16087" s="4" t="s">
        <v>342</v>
      </c>
      <c r="C16087" s="7">
        <v>41586</v>
      </c>
      <c r="D16087" s="4">
        <v>90152</v>
      </c>
      <c r="E16087" s="4">
        <f t="shared" si="521"/>
        <v>368</v>
      </c>
      <c r="F16087" s="5">
        <v>0.08</v>
      </c>
      <c r="G16087" s="5">
        <v>18</v>
      </c>
      <c r="H16087" s="4">
        <v>23</v>
      </c>
      <c r="I16087" s="5">
        <v>400</v>
      </c>
      <c r="J16087" s="5">
        <v>-20</v>
      </c>
      <c r="K16087" s="5">
        <v>8</v>
      </c>
      <c r="L16087" s="5">
        <v>0.5</v>
      </c>
      <c r="M16087" s="4" t="s">
        <v>140</v>
      </c>
      <c r="N16087" s="4" t="s">
        <v>238</v>
      </c>
      <c r="O16087" s="4" t="s">
        <v>567</v>
      </c>
      <c r="P16087" s="4" t="s">
        <v>3638</v>
      </c>
      <c r="Q16087" s="4" t="s">
        <v>183</v>
      </c>
      <c r="R16087" s="4">
        <v>2286</v>
      </c>
      <c r="S16087" s="4" t="s">
        <v>1524</v>
      </c>
      <c r="T16087" s="4" t="s">
        <v>1166</v>
      </c>
      <c r="U16087" s="4" t="s">
        <v>265</v>
      </c>
      <c r="V16087" s="4" t="s">
        <v>161</v>
      </c>
      <c r="W16087" s="4" t="s">
        <v>474</v>
      </c>
      <c r="X16087" s="4" t="s">
        <v>163</v>
      </c>
      <c r="Y16087" s="4" t="s">
        <v>1525</v>
      </c>
      <c r="Z16087" s="4">
        <v>29301</v>
      </c>
      <c r="AA16087" s="7">
        <v>41586</v>
      </c>
      <c r="AB16087" s="4" t="s">
        <v>152</v>
      </c>
      <c r="AC16087" t="str">
        <f t="shared" si="522"/>
        <v>Cross Border</v>
      </c>
    </row>
    <row r="16088" spans="1:29">
      <c r="A16088" s="4">
        <v>16087</v>
      </c>
      <c r="B16088" s="4" t="s">
        <v>342</v>
      </c>
      <c r="C16088" s="7">
        <v>41586</v>
      </c>
      <c r="D16088" s="4">
        <v>90152</v>
      </c>
      <c r="E16088" s="4">
        <f t="shared" si="521"/>
        <v>117</v>
      </c>
      <c r="F16088" s="5">
        <v>0</v>
      </c>
      <c r="G16088" s="5">
        <v>21</v>
      </c>
      <c r="H16088" s="4">
        <v>5</v>
      </c>
      <c r="I16088" s="5">
        <v>117</v>
      </c>
      <c r="J16088" s="5">
        <v>42</v>
      </c>
      <c r="K16088" s="5">
        <v>4</v>
      </c>
      <c r="L16088" s="5">
        <v>0.6</v>
      </c>
      <c r="M16088" s="4" t="s">
        <v>230</v>
      </c>
      <c r="N16088" s="4" t="s">
        <v>141</v>
      </c>
      <c r="O16088" s="4" t="s">
        <v>261</v>
      </c>
      <c r="P16088" s="4" t="s">
        <v>3713</v>
      </c>
      <c r="Q16088" s="4" t="s">
        <v>183</v>
      </c>
      <c r="R16088" s="4">
        <v>2286</v>
      </c>
      <c r="S16088" s="4" t="s">
        <v>1524</v>
      </c>
      <c r="T16088" s="4" t="s">
        <v>249</v>
      </c>
      <c r="U16088" s="4" t="s">
        <v>265</v>
      </c>
      <c r="V16088" s="4" t="s">
        <v>161</v>
      </c>
      <c r="W16088" s="4" t="s">
        <v>474</v>
      </c>
      <c r="X16088" s="4" t="s">
        <v>163</v>
      </c>
      <c r="Y16088" s="4" t="s">
        <v>1525</v>
      </c>
      <c r="Z16088" s="4">
        <v>29301</v>
      </c>
      <c r="AA16088" s="7">
        <v>41587</v>
      </c>
      <c r="AB16088" s="4" t="s">
        <v>152</v>
      </c>
      <c r="AC16088" t="str">
        <f t="shared" si="522"/>
        <v>Cross Border</v>
      </c>
    </row>
    <row r="16089" spans="1:29">
      <c r="A16089" s="4">
        <v>16088</v>
      </c>
      <c r="B16089" s="4" t="s">
        <v>178</v>
      </c>
      <c r="C16089" s="7">
        <v>41586</v>
      </c>
      <c r="D16089" s="4">
        <v>91468</v>
      </c>
      <c r="E16089" s="4">
        <f t="shared" si="521"/>
        <v>2151.66</v>
      </c>
      <c r="F16089" s="5">
        <v>0.06</v>
      </c>
      <c r="G16089" s="5">
        <v>206</v>
      </c>
      <c r="H16089" s="4">
        <v>13</v>
      </c>
      <c r="I16089" s="5">
        <v>2289</v>
      </c>
      <c r="J16089" s="5">
        <v>32</v>
      </c>
      <c r="K16089" s="5">
        <v>9</v>
      </c>
      <c r="L16089" s="5">
        <v>0.6</v>
      </c>
      <c r="M16089" s="4" t="s">
        <v>230</v>
      </c>
      <c r="N16089" s="4" t="s">
        <v>141</v>
      </c>
      <c r="O16089" s="4" t="s">
        <v>289</v>
      </c>
      <c r="P16089" s="4" t="s">
        <v>1591</v>
      </c>
      <c r="Q16089" s="4" t="s">
        <v>157</v>
      </c>
      <c r="R16089" s="4">
        <v>2991</v>
      </c>
      <c r="S16089" s="4" t="s">
        <v>4461</v>
      </c>
      <c r="T16089" s="4" t="s">
        <v>1539</v>
      </c>
      <c r="U16089" s="4" t="s">
        <v>149</v>
      </c>
      <c r="V16089" s="4" t="s">
        <v>161</v>
      </c>
      <c r="W16089" s="4" t="s">
        <v>643</v>
      </c>
      <c r="X16089" s="4" t="s">
        <v>163</v>
      </c>
      <c r="Y16089" s="4" t="s">
        <v>4462</v>
      </c>
      <c r="Z16089" s="4">
        <v>53402</v>
      </c>
      <c r="AA16089" s="7">
        <v>41593</v>
      </c>
      <c r="AB16089" s="4" t="s">
        <v>152</v>
      </c>
      <c r="AC16089" t="str">
        <f t="shared" si="522"/>
        <v>Cross Border</v>
      </c>
    </row>
    <row r="16090" spans="1:29">
      <c r="A16090" s="4">
        <v>16089</v>
      </c>
      <c r="B16090" s="4" t="s">
        <v>178</v>
      </c>
      <c r="C16090" s="7">
        <v>41586</v>
      </c>
      <c r="D16090" s="4">
        <v>91468</v>
      </c>
      <c r="E16090" s="4">
        <f t="shared" si="521"/>
        <v>7240.82</v>
      </c>
      <c r="F16090" s="5">
        <v>0.06</v>
      </c>
      <c r="G16090" s="5">
        <v>206</v>
      </c>
      <c r="H16090" s="4">
        <v>45</v>
      </c>
      <c r="I16090" s="5">
        <v>7703</v>
      </c>
      <c r="J16090" s="5">
        <v>5315</v>
      </c>
      <c r="K16090" s="5">
        <v>9</v>
      </c>
      <c r="L16090" s="5">
        <v>0.56</v>
      </c>
      <c r="M16090" s="4" t="s">
        <v>230</v>
      </c>
      <c r="N16090" s="4" t="s">
        <v>141</v>
      </c>
      <c r="O16090" s="4" t="s">
        <v>289</v>
      </c>
      <c r="P16090" s="4" t="s">
        <v>1668</v>
      </c>
      <c r="Q16090" s="4" t="s">
        <v>157</v>
      </c>
      <c r="R16090" s="4">
        <v>2991</v>
      </c>
      <c r="S16090" s="4" t="s">
        <v>4461</v>
      </c>
      <c r="T16090" s="4" t="s">
        <v>1713</v>
      </c>
      <c r="U16090" s="4" t="s">
        <v>149</v>
      </c>
      <c r="V16090" s="4" t="s">
        <v>161</v>
      </c>
      <c r="W16090" s="4" t="s">
        <v>643</v>
      </c>
      <c r="X16090" s="4" t="s">
        <v>163</v>
      </c>
      <c r="Y16090" s="4" t="s">
        <v>4462</v>
      </c>
      <c r="Z16090" s="4">
        <v>53402</v>
      </c>
      <c r="AA16090" s="7">
        <v>41593</v>
      </c>
      <c r="AB16090" s="4" t="s">
        <v>152</v>
      </c>
      <c r="AC16090" t="str">
        <f t="shared" si="522"/>
        <v>Cross Border</v>
      </c>
    </row>
    <row r="16091" spans="1:29">
      <c r="A16091" s="4">
        <v>16090</v>
      </c>
      <c r="B16091" s="4" t="s">
        <v>154</v>
      </c>
      <c r="C16091" s="7">
        <v>41586</v>
      </c>
      <c r="D16091" s="4">
        <v>86764</v>
      </c>
      <c r="E16091" s="4">
        <f t="shared" si="521"/>
        <v>768.04</v>
      </c>
      <c r="F16091" s="5">
        <v>0.09</v>
      </c>
      <c r="G16091" s="5">
        <v>32</v>
      </c>
      <c r="H16091" s="4">
        <v>28</v>
      </c>
      <c r="I16091" s="5">
        <v>844</v>
      </c>
      <c r="J16091" s="5">
        <v>243</v>
      </c>
      <c r="K16091" s="5">
        <v>13</v>
      </c>
      <c r="L16091" s="5">
        <v>0.37</v>
      </c>
      <c r="M16091" s="4" t="s">
        <v>140</v>
      </c>
      <c r="N16091" s="4" t="s">
        <v>141</v>
      </c>
      <c r="O16091" s="4" t="s">
        <v>169</v>
      </c>
      <c r="P16091" s="4" t="s">
        <v>3343</v>
      </c>
      <c r="Q16091" s="4" t="s">
        <v>171</v>
      </c>
      <c r="R16091" s="4">
        <v>2413</v>
      </c>
      <c r="S16091" s="4" t="s">
        <v>6756</v>
      </c>
      <c r="T16091" s="4" t="s">
        <v>715</v>
      </c>
      <c r="U16091" s="4" t="s">
        <v>160</v>
      </c>
      <c r="V16091" s="4" t="s">
        <v>161</v>
      </c>
      <c r="W16091" s="4" t="s">
        <v>506</v>
      </c>
      <c r="X16091" s="4" t="s">
        <v>163</v>
      </c>
      <c r="Y16091" s="4" t="s">
        <v>507</v>
      </c>
      <c r="Z16091" s="4">
        <v>6010</v>
      </c>
      <c r="AA16091" s="7">
        <v>41587</v>
      </c>
      <c r="AB16091" s="4" t="s">
        <v>152</v>
      </c>
      <c r="AC16091" t="str">
        <f t="shared" si="522"/>
        <v>Cross Border</v>
      </c>
    </row>
    <row r="16092" spans="1:29">
      <c r="A16092" s="4">
        <v>16091</v>
      </c>
      <c r="B16092" s="4" t="s">
        <v>154</v>
      </c>
      <c r="C16092" s="7">
        <v>41586</v>
      </c>
      <c r="D16092" s="4">
        <v>86764</v>
      </c>
      <c r="E16092" s="4">
        <f t="shared" si="521"/>
        <v>1799.3</v>
      </c>
      <c r="F16092" s="5">
        <v>0.05</v>
      </c>
      <c r="G16092" s="5">
        <v>121</v>
      </c>
      <c r="H16092" s="4">
        <v>16</v>
      </c>
      <c r="I16092" s="5">
        <v>1894</v>
      </c>
      <c r="J16092" s="5">
        <v>1307</v>
      </c>
      <c r="K16092" s="5">
        <v>9</v>
      </c>
      <c r="L16092" s="5">
        <v>0.35</v>
      </c>
      <c r="M16092" s="4" t="s">
        <v>140</v>
      </c>
      <c r="N16092" s="4" t="s">
        <v>141</v>
      </c>
      <c r="O16092" s="4" t="s">
        <v>169</v>
      </c>
      <c r="P16092" s="4" t="s">
        <v>2039</v>
      </c>
      <c r="Q16092" s="4" t="s">
        <v>171</v>
      </c>
      <c r="R16092" s="4">
        <v>2415</v>
      </c>
      <c r="S16092" s="4" t="s">
        <v>6757</v>
      </c>
      <c r="T16092" s="4" t="s">
        <v>534</v>
      </c>
      <c r="U16092" s="4" t="s">
        <v>160</v>
      </c>
      <c r="V16092" s="4" t="s">
        <v>161</v>
      </c>
      <c r="W16092" s="4" t="s">
        <v>632</v>
      </c>
      <c r="X16092" s="4" t="s">
        <v>163</v>
      </c>
      <c r="Y16092" s="4" t="s">
        <v>1112</v>
      </c>
      <c r="Z16092" s="4">
        <v>4073</v>
      </c>
      <c r="AA16092" s="7">
        <v>41587</v>
      </c>
      <c r="AB16092" s="4" t="s">
        <v>152</v>
      </c>
      <c r="AC16092" t="str">
        <f t="shared" si="522"/>
        <v>Cross Border</v>
      </c>
    </row>
    <row r="16093" spans="1:29">
      <c r="A16093" s="4">
        <v>16092</v>
      </c>
      <c r="B16093" s="4" t="s">
        <v>168</v>
      </c>
      <c r="C16093" s="7">
        <v>41586</v>
      </c>
      <c r="D16093" s="4">
        <v>89839</v>
      </c>
      <c r="E16093" s="4">
        <f t="shared" si="521"/>
        <v>182.28</v>
      </c>
      <c r="F16093" s="5">
        <v>0.02</v>
      </c>
      <c r="G16093" s="5">
        <v>9</v>
      </c>
      <c r="H16093" s="4">
        <v>21</v>
      </c>
      <c r="I16093" s="5">
        <v>186</v>
      </c>
      <c r="J16093" s="5">
        <v>16</v>
      </c>
      <c r="K16093" s="5">
        <v>6</v>
      </c>
      <c r="L16093" s="5">
        <v>0.38</v>
      </c>
      <c r="M16093" s="4" t="s">
        <v>140</v>
      </c>
      <c r="N16093" s="4" t="s">
        <v>141</v>
      </c>
      <c r="O16093" s="4" t="s">
        <v>169</v>
      </c>
      <c r="P16093" s="4" t="s">
        <v>901</v>
      </c>
      <c r="Q16093" s="4" t="s">
        <v>183</v>
      </c>
      <c r="R16093" s="4">
        <v>3265</v>
      </c>
      <c r="S16093" s="4" t="s">
        <v>3032</v>
      </c>
      <c r="T16093" s="4" t="s">
        <v>344</v>
      </c>
      <c r="U16093" s="4" t="s">
        <v>174</v>
      </c>
      <c r="V16093" s="4" t="s">
        <v>161</v>
      </c>
      <c r="W16093" s="4" t="s">
        <v>175</v>
      </c>
      <c r="X16093" s="4" t="s">
        <v>163</v>
      </c>
      <c r="Y16093" s="4" t="s">
        <v>3193</v>
      </c>
      <c r="Z16093" s="4">
        <v>94533</v>
      </c>
      <c r="AA16093" s="7">
        <v>41588</v>
      </c>
      <c r="AB16093" s="4" t="s">
        <v>152</v>
      </c>
      <c r="AC16093" t="str">
        <f t="shared" si="522"/>
        <v>Cross Border</v>
      </c>
    </row>
    <row r="16094" spans="1:29">
      <c r="A16094" s="4">
        <v>16093</v>
      </c>
      <c r="B16094" s="4" t="s">
        <v>168</v>
      </c>
      <c r="C16094" s="7">
        <v>41586</v>
      </c>
      <c r="D16094" s="4">
        <v>90661</v>
      </c>
      <c r="E16094" s="4">
        <f t="shared" si="521"/>
        <v>4196.7</v>
      </c>
      <c r="F16094" s="5">
        <v>0.1</v>
      </c>
      <c r="G16094" s="5">
        <v>141</v>
      </c>
      <c r="H16094" s="4">
        <v>35</v>
      </c>
      <c r="I16094" s="5">
        <v>4663</v>
      </c>
      <c r="J16094" s="5">
        <v>3218</v>
      </c>
      <c r="K16094" s="5">
        <v>14</v>
      </c>
      <c r="L16094" s="5">
        <v>0.37</v>
      </c>
      <c r="M16094" s="4" t="s">
        <v>230</v>
      </c>
      <c r="N16094" s="4" t="s">
        <v>238</v>
      </c>
      <c r="O16094" s="4" t="s">
        <v>231</v>
      </c>
      <c r="P16094" s="4" t="s">
        <v>5019</v>
      </c>
      <c r="Q16094" s="4" t="s">
        <v>144</v>
      </c>
      <c r="R16094" s="4">
        <v>1732</v>
      </c>
      <c r="S16094" s="4" t="s">
        <v>5722</v>
      </c>
      <c r="T16094" s="4" t="s">
        <v>505</v>
      </c>
      <c r="U16094" s="4" t="s">
        <v>174</v>
      </c>
      <c r="V16094" s="4" t="s">
        <v>161</v>
      </c>
      <c r="W16094" s="4" t="s">
        <v>1093</v>
      </c>
      <c r="X16094" s="4" t="s">
        <v>163</v>
      </c>
      <c r="Y16094" s="4" t="s">
        <v>3190</v>
      </c>
      <c r="Z16094" s="4">
        <v>88310</v>
      </c>
      <c r="AA16094" s="7">
        <v>41587</v>
      </c>
      <c r="AB16094" s="4" t="s">
        <v>152</v>
      </c>
      <c r="AC16094" t="str">
        <f t="shared" si="522"/>
        <v>Cross Border</v>
      </c>
    </row>
    <row r="16095" spans="1:29">
      <c r="A16095" s="4">
        <v>16094</v>
      </c>
      <c r="B16095" s="4" t="s">
        <v>139</v>
      </c>
      <c r="C16095" s="7">
        <v>41586</v>
      </c>
      <c r="D16095" s="4">
        <v>90694</v>
      </c>
      <c r="E16095" s="4">
        <f t="shared" si="521"/>
        <v>96</v>
      </c>
      <c r="F16095" s="5">
        <v>0.04</v>
      </c>
      <c r="G16095" s="5">
        <v>4</v>
      </c>
      <c r="H16095" s="4">
        <v>25</v>
      </c>
      <c r="I16095" s="5">
        <v>100</v>
      </c>
      <c r="J16095" s="5">
        <v>65</v>
      </c>
      <c r="K16095" s="5">
        <v>1</v>
      </c>
      <c r="L16095" s="5">
        <v>0.37</v>
      </c>
      <c r="M16095" s="4" t="s">
        <v>140</v>
      </c>
      <c r="N16095" s="4" t="s">
        <v>196</v>
      </c>
      <c r="O16095" s="4" t="s">
        <v>197</v>
      </c>
      <c r="P16095" s="4" t="s">
        <v>2261</v>
      </c>
      <c r="Q16095" s="4" t="s">
        <v>157</v>
      </c>
      <c r="R16095" s="4">
        <v>3184</v>
      </c>
      <c r="S16095" s="4" t="s">
        <v>1548</v>
      </c>
      <c r="T16095" s="4" t="s">
        <v>751</v>
      </c>
      <c r="U16095" s="4" t="s">
        <v>149</v>
      </c>
      <c r="V16095" s="4" t="s">
        <v>161</v>
      </c>
      <c r="W16095" s="4" t="s">
        <v>316</v>
      </c>
      <c r="X16095" s="4" t="s">
        <v>163</v>
      </c>
      <c r="Y16095" s="4" t="s">
        <v>5678</v>
      </c>
      <c r="Z16095" s="4">
        <v>77642</v>
      </c>
      <c r="AA16095" s="7">
        <v>41588</v>
      </c>
      <c r="AB16095" s="4" t="s">
        <v>152</v>
      </c>
      <c r="AC16095" t="str">
        <f t="shared" si="522"/>
        <v>Cross Border</v>
      </c>
    </row>
    <row r="16096" spans="1:29">
      <c r="A16096" s="4">
        <v>16095</v>
      </c>
      <c r="B16096" s="4" t="s">
        <v>178</v>
      </c>
      <c r="C16096" s="7">
        <v>41586</v>
      </c>
      <c r="D16096" s="4">
        <v>91284</v>
      </c>
      <c r="E16096" s="4">
        <f t="shared" si="521"/>
        <v>1940.4</v>
      </c>
      <c r="F16096" s="5">
        <v>0.01</v>
      </c>
      <c r="G16096" s="5">
        <v>71</v>
      </c>
      <c r="H16096" s="4">
        <v>26</v>
      </c>
      <c r="I16096" s="5">
        <v>1960</v>
      </c>
      <c r="J16096" s="5">
        <v>1344</v>
      </c>
      <c r="K16096" s="5">
        <v>89</v>
      </c>
      <c r="L16096" s="5">
        <v>0.72</v>
      </c>
      <c r="M16096" s="4" t="s">
        <v>179</v>
      </c>
      <c r="N16096" s="4" t="s">
        <v>251</v>
      </c>
      <c r="O16096" s="4" t="s">
        <v>252</v>
      </c>
      <c r="P16096" s="4" t="s">
        <v>3629</v>
      </c>
      <c r="Q16096" s="4" t="s">
        <v>183</v>
      </c>
      <c r="R16096" s="4">
        <v>476</v>
      </c>
      <c r="S16096" s="4" t="s">
        <v>2950</v>
      </c>
      <c r="T16096" s="4" t="s">
        <v>490</v>
      </c>
      <c r="U16096" s="4" t="s">
        <v>160</v>
      </c>
      <c r="V16096" s="4" t="s">
        <v>161</v>
      </c>
      <c r="W16096" s="4" t="s">
        <v>748</v>
      </c>
      <c r="X16096" s="4" t="s">
        <v>163</v>
      </c>
      <c r="Y16096" s="4" t="s">
        <v>6332</v>
      </c>
      <c r="Z16096" s="4">
        <v>1845</v>
      </c>
      <c r="AA16096" s="7">
        <v>41593</v>
      </c>
      <c r="AB16096" s="4" t="s">
        <v>188</v>
      </c>
      <c r="AC16096" t="str">
        <f t="shared" si="522"/>
        <v>Cross Border</v>
      </c>
    </row>
    <row r="16097" spans="1:29">
      <c r="A16097" s="4">
        <v>16096</v>
      </c>
      <c r="B16097" s="4" t="s">
        <v>139</v>
      </c>
      <c r="C16097" s="7">
        <v>41587</v>
      </c>
      <c r="D16097" s="4">
        <v>5059</v>
      </c>
      <c r="E16097" s="4">
        <f t="shared" si="521"/>
        <v>133.2</v>
      </c>
      <c r="F16097" s="5">
        <v>0.1</v>
      </c>
      <c r="G16097" s="5">
        <v>5</v>
      </c>
      <c r="H16097" s="4">
        <v>18</v>
      </c>
      <c r="I16097" s="5">
        <v>148</v>
      </c>
      <c r="J16097" s="5">
        <v>114</v>
      </c>
      <c r="K16097" s="5">
        <v>7</v>
      </c>
      <c r="L16097" s="5">
        <v>0.36</v>
      </c>
      <c r="M16097" s="4" t="s">
        <v>140</v>
      </c>
      <c r="N16097" s="4" t="s">
        <v>141</v>
      </c>
      <c r="O16097" s="4" t="s">
        <v>169</v>
      </c>
      <c r="P16097" s="4" t="s">
        <v>3396</v>
      </c>
      <c r="Q16097" s="4" t="s">
        <v>144</v>
      </c>
      <c r="R16097" s="4">
        <v>2719</v>
      </c>
      <c r="S16097" s="4" t="s">
        <v>3560</v>
      </c>
      <c r="T16097" s="4" t="s">
        <v>1306</v>
      </c>
      <c r="U16097" s="4" t="s">
        <v>147</v>
      </c>
      <c r="V16097" s="4" t="s">
        <v>201</v>
      </c>
      <c r="W16097" s="4" t="s">
        <v>326</v>
      </c>
      <c r="X16097" s="4" t="s">
        <v>327</v>
      </c>
      <c r="Y16097" s="4" t="s">
        <v>328</v>
      </c>
      <c r="Z16097" s="4"/>
      <c r="AA16097" s="7">
        <v>41589</v>
      </c>
      <c r="AB16097" s="4" t="s">
        <v>165</v>
      </c>
      <c r="AC16097" t="str">
        <f t="shared" si="522"/>
        <v>Local</v>
      </c>
    </row>
    <row r="16098" spans="1:29">
      <c r="A16098" s="4">
        <v>16097</v>
      </c>
      <c r="B16098" s="4" t="s">
        <v>154</v>
      </c>
      <c r="C16098" s="7">
        <v>41587</v>
      </c>
      <c r="D16098" s="4">
        <v>21827</v>
      </c>
      <c r="E16098" s="4">
        <f t="shared" si="521"/>
        <v>4574.04</v>
      </c>
      <c r="F16098" s="5">
        <v>0.06</v>
      </c>
      <c r="G16098" s="5">
        <v>57</v>
      </c>
      <c r="H16098" s="4">
        <v>90</v>
      </c>
      <c r="I16098" s="5">
        <v>4866</v>
      </c>
      <c r="J16098" s="5">
        <v>1537</v>
      </c>
      <c r="K16098" s="5">
        <v>13</v>
      </c>
      <c r="L16098" s="5">
        <v>0.56</v>
      </c>
      <c r="M16098" s="4" t="s">
        <v>140</v>
      </c>
      <c r="N16098" s="4" t="s">
        <v>141</v>
      </c>
      <c r="O16098" s="4" t="s">
        <v>567</v>
      </c>
      <c r="P16098" s="4" t="s">
        <v>4796</v>
      </c>
      <c r="Q16098" s="4" t="s">
        <v>183</v>
      </c>
      <c r="R16098" s="4">
        <v>971</v>
      </c>
      <c r="S16098" s="4" t="s">
        <v>3911</v>
      </c>
      <c r="T16098" s="4" t="s">
        <v>1097</v>
      </c>
      <c r="U16098" s="4" t="s">
        <v>147</v>
      </c>
      <c r="V16098" s="4" t="s">
        <v>352</v>
      </c>
      <c r="W16098" s="4" t="s">
        <v>449</v>
      </c>
      <c r="X16098" s="4" t="s">
        <v>450</v>
      </c>
      <c r="Y16098" s="4" t="s">
        <v>451</v>
      </c>
      <c r="Z16098" s="4"/>
      <c r="AA16098" s="7">
        <v>41589</v>
      </c>
      <c r="AB16098" s="4" t="s">
        <v>152</v>
      </c>
      <c r="AC16098" t="str">
        <f t="shared" si="522"/>
        <v>Local</v>
      </c>
    </row>
    <row r="16099" spans="1:29">
      <c r="A16099" s="4">
        <v>16098</v>
      </c>
      <c r="B16099" s="4" t="s">
        <v>154</v>
      </c>
      <c r="C16099" s="7">
        <v>41587</v>
      </c>
      <c r="D16099" s="4">
        <v>21827</v>
      </c>
      <c r="E16099" s="4">
        <f t="shared" si="521"/>
        <v>5253.57</v>
      </c>
      <c r="F16099" s="5">
        <v>0.07</v>
      </c>
      <c r="G16099" s="5">
        <v>74</v>
      </c>
      <c r="H16099" s="4">
        <v>76</v>
      </c>
      <c r="I16099" s="5">
        <v>5649</v>
      </c>
      <c r="J16099" s="5">
        <v>960</v>
      </c>
      <c r="K16099" s="5">
        <v>4</v>
      </c>
      <c r="L16099" s="5">
        <v>0.79</v>
      </c>
      <c r="M16099" s="4" t="s">
        <v>230</v>
      </c>
      <c r="N16099" s="4" t="s">
        <v>141</v>
      </c>
      <c r="O16099" s="4" t="s">
        <v>261</v>
      </c>
      <c r="P16099" s="4" t="s">
        <v>525</v>
      </c>
      <c r="Q16099" s="4" t="s">
        <v>183</v>
      </c>
      <c r="R16099" s="4">
        <v>971</v>
      </c>
      <c r="S16099" s="4" t="s">
        <v>3911</v>
      </c>
      <c r="T16099" s="4" t="s">
        <v>2942</v>
      </c>
      <c r="U16099" s="4" t="s">
        <v>147</v>
      </c>
      <c r="V16099" s="4" t="s">
        <v>352</v>
      </c>
      <c r="W16099" s="4" t="s">
        <v>449</v>
      </c>
      <c r="X16099" s="4" t="s">
        <v>450</v>
      </c>
      <c r="Y16099" s="4" t="s">
        <v>451</v>
      </c>
      <c r="Z16099" s="4"/>
      <c r="AA16099" s="7">
        <v>41588</v>
      </c>
      <c r="AB16099" s="4" t="s">
        <v>165</v>
      </c>
      <c r="AC16099" t="str">
        <f t="shared" si="522"/>
        <v>Local</v>
      </c>
    </row>
    <row r="16100" spans="1:29">
      <c r="A16100" s="4">
        <v>16099</v>
      </c>
      <c r="B16100" s="4" t="s">
        <v>154</v>
      </c>
      <c r="C16100" s="7">
        <v>41587</v>
      </c>
      <c r="D16100" s="4">
        <v>23847</v>
      </c>
      <c r="E16100" s="4">
        <f t="shared" si="521"/>
        <v>4521.33</v>
      </c>
      <c r="F16100" s="5">
        <v>0.01</v>
      </c>
      <c r="G16100" s="5">
        <v>201</v>
      </c>
      <c r="H16100" s="4">
        <v>25</v>
      </c>
      <c r="I16100" s="5">
        <v>4567</v>
      </c>
      <c r="J16100" s="5">
        <v>3161</v>
      </c>
      <c r="K16100" s="5">
        <v>4</v>
      </c>
      <c r="L16100" s="5">
        <v>0.59</v>
      </c>
      <c r="M16100" s="4" t="s">
        <v>230</v>
      </c>
      <c r="N16100" s="4" t="s">
        <v>141</v>
      </c>
      <c r="O16100" s="4" t="s">
        <v>289</v>
      </c>
      <c r="P16100" s="4" t="s">
        <v>3631</v>
      </c>
      <c r="Q16100" s="4" t="s">
        <v>157</v>
      </c>
      <c r="R16100" s="4">
        <v>882</v>
      </c>
      <c r="S16100" s="4" t="s">
        <v>366</v>
      </c>
      <c r="T16100" s="4" t="s">
        <v>415</v>
      </c>
      <c r="U16100" s="4" t="s">
        <v>147</v>
      </c>
      <c r="V16100" s="4" t="s">
        <v>201</v>
      </c>
      <c r="W16100" s="4" t="s">
        <v>326</v>
      </c>
      <c r="X16100" s="4" t="s">
        <v>327</v>
      </c>
      <c r="Y16100" s="4" t="s">
        <v>328</v>
      </c>
      <c r="Z16100" s="4"/>
      <c r="AA16100" s="7">
        <v>41589</v>
      </c>
      <c r="AB16100" s="4" t="s">
        <v>152</v>
      </c>
      <c r="AC16100" t="str">
        <f t="shared" si="522"/>
        <v>Local</v>
      </c>
    </row>
    <row r="16101" spans="1:29">
      <c r="A16101" s="4">
        <v>16100</v>
      </c>
      <c r="B16101" s="4" t="s">
        <v>139</v>
      </c>
      <c r="C16101" s="7">
        <v>41587</v>
      </c>
      <c r="D16101" s="4">
        <v>39364</v>
      </c>
      <c r="E16101" s="4">
        <f t="shared" si="521"/>
        <v>9287.2</v>
      </c>
      <c r="F16101" s="5">
        <v>0.06</v>
      </c>
      <c r="G16101" s="5">
        <v>92</v>
      </c>
      <c r="H16101" s="4">
        <v>104</v>
      </c>
      <c r="I16101" s="5">
        <v>9880</v>
      </c>
      <c r="J16101" s="5">
        <v>11</v>
      </c>
      <c r="K16101" s="5">
        <v>40</v>
      </c>
      <c r="L16101" s="5">
        <v>0.67</v>
      </c>
      <c r="M16101" s="4" t="s">
        <v>179</v>
      </c>
      <c r="N16101" s="4" t="s">
        <v>238</v>
      </c>
      <c r="O16101" s="4" t="s">
        <v>239</v>
      </c>
      <c r="P16101" s="4" t="s">
        <v>1206</v>
      </c>
      <c r="Q16101" s="4" t="s">
        <v>183</v>
      </c>
      <c r="R16101" s="4">
        <v>1567</v>
      </c>
      <c r="S16101" s="4" t="s">
        <v>5347</v>
      </c>
      <c r="T16101" s="4" t="s">
        <v>1994</v>
      </c>
      <c r="U16101" s="4" t="s">
        <v>147</v>
      </c>
      <c r="V16101" s="4" t="s">
        <v>201</v>
      </c>
      <c r="W16101" s="4" t="s">
        <v>3030</v>
      </c>
      <c r="X16101" s="4" t="s">
        <v>3031</v>
      </c>
      <c r="Y16101" s="4" t="s">
        <v>3030</v>
      </c>
      <c r="Z16101" s="4"/>
      <c r="AA16101" s="7">
        <v>41588</v>
      </c>
      <c r="AB16101" s="4" t="s">
        <v>152</v>
      </c>
      <c r="AC16101" t="str">
        <f t="shared" si="522"/>
        <v>Local</v>
      </c>
    </row>
    <row r="16102" spans="1:29">
      <c r="A16102" s="4">
        <v>16101</v>
      </c>
      <c r="B16102" s="4" t="s">
        <v>139</v>
      </c>
      <c r="C16102" s="7">
        <v>41587</v>
      </c>
      <c r="D16102" s="4">
        <v>39364</v>
      </c>
      <c r="E16102" s="4">
        <f t="shared" si="521"/>
        <v>67805.91</v>
      </c>
      <c r="F16102" s="5">
        <v>0.03</v>
      </c>
      <c r="G16102" s="5">
        <v>1271</v>
      </c>
      <c r="H16102" s="4">
        <v>54</v>
      </c>
      <c r="I16102" s="5">
        <v>69903</v>
      </c>
      <c r="J16102" s="5">
        <v>53825</v>
      </c>
      <c r="K16102" s="5">
        <v>20</v>
      </c>
      <c r="L16102" s="5">
        <v>0.35</v>
      </c>
      <c r="M16102" s="4" t="s">
        <v>140</v>
      </c>
      <c r="N16102" s="4" t="s">
        <v>141</v>
      </c>
      <c r="O16102" s="4" t="s">
        <v>169</v>
      </c>
      <c r="P16102" s="4" t="s">
        <v>3495</v>
      </c>
      <c r="Q16102" s="4" t="s">
        <v>183</v>
      </c>
      <c r="R16102" s="4">
        <v>1567</v>
      </c>
      <c r="S16102" s="4" t="s">
        <v>5347</v>
      </c>
      <c r="T16102" s="4" t="s">
        <v>1031</v>
      </c>
      <c r="U16102" s="4" t="s">
        <v>147</v>
      </c>
      <c r="V16102" s="4" t="s">
        <v>201</v>
      </c>
      <c r="W16102" s="4" t="s">
        <v>3030</v>
      </c>
      <c r="X16102" s="4" t="s">
        <v>3031</v>
      </c>
      <c r="Y16102" s="4" t="s">
        <v>3030</v>
      </c>
      <c r="Z16102" s="4"/>
      <c r="AA16102" s="7">
        <v>41589</v>
      </c>
      <c r="AB16102" s="4" t="s">
        <v>152</v>
      </c>
      <c r="AC16102" t="str">
        <f t="shared" si="522"/>
        <v>Local</v>
      </c>
    </row>
    <row r="16103" spans="1:29">
      <c r="A16103" s="4">
        <v>16102</v>
      </c>
      <c r="B16103" s="4" t="s">
        <v>168</v>
      </c>
      <c r="C16103" s="7">
        <v>41587</v>
      </c>
      <c r="D16103" s="4">
        <v>48803</v>
      </c>
      <c r="E16103" s="4">
        <f t="shared" si="521"/>
        <v>681.15</v>
      </c>
      <c r="F16103" s="5">
        <v>0.05</v>
      </c>
      <c r="G16103" s="5">
        <v>10</v>
      </c>
      <c r="H16103" s="4">
        <v>68</v>
      </c>
      <c r="I16103" s="5">
        <v>717</v>
      </c>
      <c r="J16103" s="5">
        <v>189</v>
      </c>
      <c r="K16103" s="5">
        <v>5</v>
      </c>
      <c r="L16103" s="5">
        <v>0.59</v>
      </c>
      <c r="M16103" s="4" t="s">
        <v>140</v>
      </c>
      <c r="N16103" s="4" t="s">
        <v>330</v>
      </c>
      <c r="O16103" s="4" t="s">
        <v>1211</v>
      </c>
      <c r="P16103" s="4" t="s">
        <v>4764</v>
      </c>
      <c r="Q16103" s="4" t="s">
        <v>157</v>
      </c>
      <c r="R16103" s="4">
        <v>692</v>
      </c>
      <c r="S16103" s="4" t="s">
        <v>2573</v>
      </c>
      <c r="T16103" s="4" t="s">
        <v>358</v>
      </c>
      <c r="U16103" s="4" t="s">
        <v>147</v>
      </c>
      <c r="V16103" s="4" t="s">
        <v>201</v>
      </c>
      <c r="W16103" s="4" t="s">
        <v>2026</v>
      </c>
      <c r="X16103" s="4" t="s">
        <v>236</v>
      </c>
      <c r="Y16103" s="4" t="s">
        <v>2027</v>
      </c>
      <c r="Z16103" s="4"/>
      <c r="AA16103" s="7">
        <v>41588</v>
      </c>
      <c r="AB16103" s="4" t="s">
        <v>152</v>
      </c>
      <c r="AC16103" t="str">
        <f t="shared" si="522"/>
        <v>Local</v>
      </c>
    </row>
    <row r="16104" spans="1:29">
      <c r="A16104" s="4">
        <v>16103</v>
      </c>
      <c r="B16104" s="4" t="s">
        <v>154</v>
      </c>
      <c r="C16104" s="7">
        <v>41587</v>
      </c>
      <c r="D16104" s="4">
        <v>87270</v>
      </c>
      <c r="E16104" s="4">
        <f t="shared" si="521"/>
        <v>1169.36</v>
      </c>
      <c r="F16104" s="5">
        <v>0.06</v>
      </c>
      <c r="G16104" s="5">
        <v>57</v>
      </c>
      <c r="H16104" s="4">
        <v>23</v>
      </c>
      <c r="I16104" s="5">
        <v>1244</v>
      </c>
      <c r="J16104" s="5">
        <v>271</v>
      </c>
      <c r="K16104" s="5">
        <v>13</v>
      </c>
      <c r="L16104" s="5">
        <v>0.56</v>
      </c>
      <c r="M16104" s="4" t="s">
        <v>140</v>
      </c>
      <c r="N16104" s="4" t="s">
        <v>141</v>
      </c>
      <c r="O16104" s="4" t="s">
        <v>567</v>
      </c>
      <c r="P16104" s="4" t="s">
        <v>4796</v>
      </c>
      <c r="Q16104" s="4" t="s">
        <v>183</v>
      </c>
      <c r="R16104" s="4">
        <v>973</v>
      </c>
      <c r="S16104" s="4" t="s">
        <v>5947</v>
      </c>
      <c r="T16104" s="4" t="s">
        <v>2091</v>
      </c>
      <c r="U16104" s="4" t="s">
        <v>174</v>
      </c>
      <c r="V16104" s="4" t="s">
        <v>161</v>
      </c>
      <c r="W16104" s="4" t="s">
        <v>175</v>
      </c>
      <c r="X16104" s="4" t="s">
        <v>163</v>
      </c>
      <c r="Y16104" s="4" t="s">
        <v>5948</v>
      </c>
      <c r="Z16104" s="4">
        <v>95677</v>
      </c>
      <c r="AA16104" s="7">
        <v>41589</v>
      </c>
      <c r="AB16104" s="4" t="s">
        <v>152</v>
      </c>
      <c r="AC16104" t="str">
        <f t="shared" si="522"/>
        <v>Cross Border</v>
      </c>
    </row>
    <row r="16105" spans="1:29">
      <c r="A16105" s="4">
        <v>16104</v>
      </c>
      <c r="B16105" s="4" t="s">
        <v>154</v>
      </c>
      <c r="C16105" s="7">
        <v>41587</v>
      </c>
      <c r="D16105" s="4">
        <v>87270</v>
      </c>
      <c r="E16105" s="4">
        <f t="shared" si="521"/>
        <v>1313.16</v>
      </c>
      <c r="F16105" s="5">
        <v>0.07</v>
      </c>
      <c r="G16105" s="5">
        <v>74</v>
      </c>
      <c r="H16105" s="4">
        <v>19</v>
      </c>
      <c r="I16105" s="5">
        <v>1412</v>
      </c>
      <c r="J16105" s="5">
        <v>56</v>
      </c>
      <c r="K16105" s="5">
        <v>4</v>
      </c>
      <c r="L16105" s="5">
        <v>0.79</v>
      </c>
      <c r="M16105" s="4" t="s">
        <v>230</v>
      </c>
      <c r="N16105" s="4" t="s">
        <v>141</v>
      </c>
      <c r="O16105" s="4" t="s">
        <v>261</v>
      </c>
      <c r="P16105" s="4" t="s">
        <v>525</v>
      </c>
      <c r="Q16105" s="4" t="s">
        <v>183</v>
      </c>
      <c r="R16105" s="4">
        <v>973</v>
      </c>
      <c r="S16105" s="4" t="s">
        <v>5947</v>
      </c>
      <c r="T16105" s="4" t="s">
        <v>1845</v>
      </c>
      <c r="U16105" s="4" t="s">
        <v>174</v>
      </c>
      <c r="V16105" s="4" t="s">
        <v>161</v>
      </c>
      <c r="W16105" s="4" t="s">
        <v>175</v>
      </c>
      <c r="X16105" s="4" t="s">
        <v>163</v>
      </c>
      <c r="Y16105" s="4" t="s">
        <v>5948</v>
      </c>
      <c r="Z16105" s="4">
        <v>95677</v>
      </c>
      <c r="AA16105" s="7">
        <v>41588</v>
      </c>
      <c r="AB16105" s="4" t="s">
        <v>165</v>
      </c>
      <c r="AC16105" t="str">
        <f t="shared" si="522"/>
        <v>Cross Border</v>
      </c>
    </row>
    <row r="16106" spans="1:29">
      <c r="A16106" s="4">
        <v>16105</v>
      </c>
      <c r="B16106" s="4" t="s">
        <v>154</v>
      </c>
      <c r="C16106" s="7">
        <v>41587</v>
      </c>
      <c r="D16106" s="4">
        <v>89562</v>
      </c>
      <c r="E16106" s="4">
        <f t="shared" si="521"/>
        <v>1085.04</v>
      </c>
      <c r="F16106" s="5">
        <v>0.01</v>
      </c>
      <c r="G16106" s="5">
        <v>201</v>
      </c>
      <c r="H16106" s="4">
        <v>6</v>
      </c>
      <c r="I16106" s="5">
        <v>1096</v>
      </c>
      <c r="J16106" s="5">
        <v>184</v>
      </c>
      <c r="K16106" s="5">
        <v>4</v>
      </c>
      <c r="L16106" s="5">
        <v>0.59</v>
      </c>
      <c r="M16106" s="4" t="s">
        <v>230</v>
      </c>
      <c r="N16106" s="4" t="s">
        <v>141</v>
      </c>
      <c r="O16106" s="4" t="s">
        <v>289</v>
      </c>
      <c r="P16106" s="4" t="s">
        <v>3631</v>
      </c>
      <c r="Q16106" s="4" t="s">
        <v>157</v>
      </c>
      <c r="R16106" s="4">
        <v>887</v>
      </c>
      <c r="S16106" s="4" t="s">
        <v>6243</v>
      </c>
      <c r="T16106" s="4" t="s">
        <v>468</v>
      </c>
      <c r="U16106" s="4" t="s">
        <v>149</v>
      </c>
      <c r="V16106" s="4" t="s">
        <v>161</v>
      </c>
      <c r="W16106" s="4" t="s">
        <v>316</v>
      </c>
      <c r="X16106" s="4" t="s">
        <v>163</v>
      </c>
      <c r="Y16106" s="4" t="s">
        <v>1519</v>
      </c>
      <c r="Z16106" s="4">
        <v>78745</v>
      </c>
      <c r="AA16106" s="7">
        <v>41589</v>
      </c>
      <c r="AB16106" s="4" t="s">
        <v>152</v>
      </c>
      <c r="AC16106" t="str">
        <f t="shared" si="522"/>
        <v>Cross Border</v>
      </c>
    </row>
    <row r="16107" spans="1:29">
      <c r="A16107" s="4">
        <v>16106</v>
      </c>
      <c r="B16107" s="4" t="s">
        <v>139</v>
      </c>
      <c r="C16107" s="7">
        <v>41587</v>
      </c>
      <c r="D16107" s="4">
        <v>90235</v>
      </c>
      <c r="E16107" s="4">
        <f t="shared" si="521"/>
        <v>2321.8</v>
      </c>
      <c r="F16107" s="5">
        <v>0.06</v>
      </c>
      <c r="G16107" s="5">
        <v>92</v>
      </c>
      <c r="H16107" s="4">
        <v>26</v>
      </c>
      <c r="I16107" s="5">
        <v>2470</v>
      </c>
      <c r="J16107" s="5">
        <v>1</v>
      </c>
      <c r="K16107" s="5">
        <v>40</v>
      </c>
      <c r="L16107" s="5">
        <v>0.67</v>
      </c>
      <c r="M16107" s="4" t="s">
        <v>179</v>
      </c>
      <c r="N16107" s="4" t="s">
        <v>238</v>
      </c>
      <c r="O16107" s="4" t="s">
        <v>239</v>
      </c>
      <c r="P16107" s="4" t="s">
        <v>1206</v>
      </c>
      <c r="Q16107" s="4" t="s">
        <v>183</v>
      </c>
      <c r="R16107" s="4">
        <v>1568</v>
      </c>
      <c r="S16107" s="4" t="s">
        <v>5348</v>
      </c>
      <c r="T16107" s="4" t="s">
        <v>831</v>
      </c>
      <c r="U16107" s="4" t="s">
        <v>149</v>
      </c>
      <c r="V16107" s="4" t="s">
        <v>161</v>
      </c>
      <c r="W16107" s="4" t="s">
        <v>408</v>
      </c>
      <c r="X16107" s="4" t="s">
        <v>163</v>
      </c>
      <c r="Y16107" s="4" t="s">
        <v>5349</v>
      </c>
      <c r="Z16107" s="4">
        <v>62205</v>
      </c>
      <c r="AA16107" s="7">
        <v>41588</v>
      </c>
      <c r="AB16107" s="4" t="s">
        <v>152</v>
      </c>
      <c r="AC16107" t="str">
        <f t="shared" si="522"/>
        <v>Cross Border</v>
      </c>
    </row>
    <row r="16108" spans="1:29">
      <c r="A16108" s="4">
        <v>16107</v>
      </c>
      <c r="B16108" s="4" t="s">
        <v>139</v>
      </c>
      <c r="C16108" s="7">
        <v>41587</v>
      </c>
      <c r="D16108" s="4">
        <v>90235</v>
      </c>
      <c r="E16108" s="4">
        <f t="shared" si="521"/>
        <v>17579.31</v>
      </c>
      <c r="F16108" s="5">
        <v>0.03</v>
      </c>
      <c r="G16108" s="5">
        <v>1271</v>
      </c>
      <c r="H16108" s="4">
        <v>14</v>
      </c>
      <c r="I16108" s="5">
        <v>18123</v>
      </c>
      <c r="J16108" s="5">
        <v>12505</v>
      </c>
      <c r="K16108" s="5">
        <v>20</v>
      </c>
      <c r="L16108" s="5">
        <v>0.35</v>
      </c>
      <c r="M16108" s="4" t="s">
        <v>140</v>
      </c>
      <c r="N16108" s="4" t="s">
        <v>141</v>
      </c>
      <c r="O16108" s="4" t="s">
        <v>169</v>
      </c>
      <c r="P16108" s="4" t="s">
        <v>3495</v>
      </c>
      <c r="Q16108" s="4" t="s">
        <v>183</v>
      </c>
      <c r="R16108" s="4">
        <v>1569</v>
      </c>
      <c r="S16108" s="4" t="s">
        <v>1365</v>
      </c>
      <c r="T16108" s="4" t="s">
        <v>751</v>
      </c>
      <c r="U16108" s="4" t="s">
        <v>149</v>
      </c>
      <c r="V16108" s="4" t="s">
        <v>161</v>
      </c>
      <c r="W16108" s="4" t="s">
        <v>408</v>
      </c>
      <c r="X16108" s="4" t="s">
        <v>163</v>
      </c>
      <c r="Y16108" s="4" t="s">
        <v>2113</v>
      </c>
      <c r="Z16108" s="4">
        <v>60123</v>
      </c>
      <c r="AA16108" s="7">
        <v>41589</v>
      </c>
      <c r="AB16108" s="4" t="s">
        <v>152</v>
      </c>
      <c r="AC16108" t="str">
        <f t="shared" si="522"/>
        <v>Cross Border</v>
      </c>
    </row>
    <row r="16109" spans="1:29">
      <c r="A16109" s="4">
        <v>16108</v>
      </c>
      <c r="B16109" s="4" t="s">
        <v>168</v>
      </c>
      <c r="C16109" s="7">
        <v>41587</v>
      </c>
      <c r="D16109" s="4">
        <v>87822</v>
      </c>
      <c r="E16109" s="4">
        <f t="shared" si="521"/>
        <v>170.05</v>
      </c>
      <c r="F16109" s="5">
        <v>0.05</v>
      </c>
      <c r="G16109" s="5">
        <v>10</v>
      </c>
      <c r="H16109" s="4">
        <v>17</v>
      </c>
      <c r="I16109" s="5">
        <v>179</v>
      </c>
      <c r="J16109" s="5">
        <v>11</v>
      </c>
      <c r="K16109" s="5">
        <v>5</v>
      </c>
      <c r="L16109" s="5">
        <v>0.59</v>
      </c>
      <c r="M16109" s="4" t="s">
        <v>140</v>
      </c>
      <c r="N16109" s="4" t="s">
        <v>330</v>
      </c>
      <c r="O16109" s="4" t="s">
        <v>1211</v>
      </c>
      <c r="P16109" s="4" t="s">
        <v>4764</v>
      </c>
      <c r="Q16109" s="4" t="s">
        <v>157</v>
      </c>
      <c r="R16109" s="4">
        <v>694</v>
      </c>
      <c r="S16109" s="4" t="s">
        <v>5137</v>
      </c>
      <c r="T16109" s="4" t="s">
        <v>479</v>
      </c>
      <c r="U16109" s="4" t="s">
        <v>174</v>
      </c>
      <c r="V16109" s="4" t="s">
        <v>161</v>
      </c>
      <c r="W16109" s="4" t="s">
        <v>787</v>
      </c>
      <c r="X16109" s="4" t="s">
        <v>163</v>
      </c>
      <c r="Y16109" s="4" t="s">
        <v>5138</v>
      </c>
      <c r="Z16109" s="4">
        <v>80030</v>
      </c>
      <c r="AA16109" s="7">
        <v>41588</v>
      </c>
      <c r="AB16109" s="4" t="s">
        <v>152</v>
      </c>
      <c r="AC16109" t="str">
        <f t="shared" si="522"/>
        <v>Cross Border</v>
      </c>
    </row>
    <row r="16110" spans="1:29">
      <c r="A16110" s="4">
        <v>16109</v>
      </c>
      <c r="B16110" s="4" t="s">
        <v>168</v>
      </c>
      <c r="C16110" s="7">
        <v>41587</v>
      </c>
      <c r="D16110" s="4">
        <v>86653</v>
      </c>
      <c r="E16110" s="4">
        <f t="shared" si="521"/>
        <v>1400.42</v>
      </c>
      <c r="F16110" s="5">
        <v>0.02</v>
      </c>
      <c r="G16110" s="5">
        <v>61</v>
      </c>
      <c r="H16110" s="4">
        <v>23</v>
      </c>
      <c r="I16110" s="5">
        <v>1429</v>
      </c>
      <c r="J16110" s="5">
        <v>332</v>
      </c>
      <c r="K16110" s="5">
        <v>49</v>
      </c>
      <c r="L16110" s="5">
        <v>0.59</v>
      </c>
      <c r="M16110" s="4" t="s">
        <v>140</v>
      </c>
      <c r="N16110" s="4" t="s">
        <v>155</v>
      </c>
      <c r="O16110" s="4" t="s">
        <v>567</v>
      </c>
      <c r="P16110" s="4" t="s">
        <v>1672</v>
      </c>
      <c r="Q16110" s="4" t="s">
        <v>171</v>
      </c>
      <c r="R16110" s="4">
        <v>1680</v>
      </c>
      <c r="S16110" s="4" t="s">
        <v>3192</v>
      </c>
      <c r="T16110" s="4" t="s">
        <v>1532</v>
      </c>
      <c r="U16110" s="4" t="s">
        <v>160</v>
      </c>
      <c r="V16110" s="4" t="s">
        <v>161</v>
      </c>
      <c r="W16110" s="4" t="s">
        <v>576</v>
      </c>
      <c r="X16110" s="4" t="s">
        <v>163</v>
      </c>
      <c r="Y16110" s="4" t="s">
        <v>3193</v>
      </c>
      <c r="Z16110" s="4">
        <v>45014</v>
      </c>
      <c r="AA16110" s="7">
        <v>41588</v>
      </c>
      <c r="AB16110" s="4" t="s">
        <v>165</v>
      </c>
      <c r="AC16110" t="str">
        <f t="shared" si="522"/>
        <v>Cross Border</v>
      </c>
    </row>
    <row r="16111" spans="1:29">
      <c r="A16111" s="4">
        <v>16110</v>
      </c>
      <c r="B16111" s="4" t="s">
        <v>178</v>
      </c>
      <c r="C16111" s="7">
        <v>41588</v>
      </c>
      <c r="D16111" s="4">
        <v>4864</v>
      </c>
      <c r="E16111" s="4">
        <f t="shared" si="521"/>
        <v>17059.2</v>
      </c>
      <c r="F16111" s="5">
        <v>0.04</v>
      </c>
      <c r="G16111" s="5">
        <v>316</v>
      </c>
      <c r="H16111" s="4">
        <v>58</v>
      </c>
      <c r="I16111" s="5">
        <v>17770</v>
      </c>
      <c r="J16111" s="5">
        <v>13683</v>
      </c>
      <c r="K16111" s="5">
        <v>20</v>
      </c>
      <c r="L16111" s="5">
        <v>0.38</v>
      </c>
      <c r="M16111" s="4" t="s">
        <v>140</v>
      </c>
      <c r="N16111" s="4" t="s">
        <v>141</v>
      </c>
      <c r="O16111" s="4" t="s">
        <v>169</v>
      </c>
      <c r="P16111" s="4" t="s">
        <v>3546</v>
      </c>
      <c r="Q16111" s="4" t="s">
        <v>183</v>
      </c>
      <c r="R16111" s="4">
        <v>2711</v>
      </c>
      <c r="S16111" s="4" t="s">
        <v>3589</v>
      </c>
      <c r="T16111" s="4" t="s">
        <v>479</v>
      </c>
      <c r="U16111" s="4" t="s">
        <v>147</v>
      </c>
      <c r="V16111" s="4" t="s">
        <v>352</v>
      </c>
      <c r="W16111" s="4" t="s">
        <v>353</v>
      </c>
      <c r="X16111" s="4" t="s">
        <v>354</v>
      </c>
      <c r="Y16111" s="4" t="s">
        <v>355</v>
      </c>
      <c r="Z16111" s="4"/>
      <c r="AA16111" s="7">
        <v>41592</v>
      </c>
      <c r="AB16111" s="4" t="s">
        <v>152</v>
      </c>
      <c r="AC16111" t="str">
        <f t="shared" si="522"/>
        <v>Local</v>
      </c>
    </row>
    <row r="16112" spans="1:29">
      <c r="A16112" s="4">
        <v>16111</v>
      </c>
      <c r="B16112" s="4" t="s">
        <v>168</v>
      </c>
      <c r="C16112" s="7">
        <v>41588</v>
      </c>
      <c r="D16112" s="4">
        <v>9602</v>
      </c>
      <c r="E16112" s="4">
        <f t="shared" si="521"/>
        <v>9439.65</v>
      </c>
      <c r="F16112" s="5">
        <v>0.01</v>
      </c>
      <c r="G16112" s="5">
        <v>91</v>
      </c>
      <c r="H16112" s="4">
        <v>97</v>
      </c>
      <c r="I16112" s="5">
        <v>9535</v>
      </c>
      <c r="J16112" s="5">
        <v>7342</v>
      </c>
      <c r="K16112" s="5">
        <v>28</v>
      </c>
      <c r="L16112" s="5">
        <v>0.38</v>
      </c>
      <c r="M16112" s="4" t="s">
        <v>230</v>
      </c>
      <c r="N16112" s="4" t="s">
        <v>180</v>
      </c>
      <c r="O16112" s="4" t="s">
        <v>231</v>
      </c>
      <c r="P16112" s="4" t="s">
        <v>3748</v>
      </c>
      <c r="Q16112" s="4" t="s">
        <v>171</v>
      </c>
      <c r="R16112" s="4">
        <v>1516</v>
      </c>
      <c r="S16112" s="4" t="s">
        <v>4633</v>
      </c>
      <c r="T16112" s="4" t="s">
        <v>490</v>
      </c>
      <c r="U16112" s="4" t="s">
        <v>147</v>
      </c>
      <c r="V16112" s="4" t="s">
        <v>352</v>
      </c>
      <c r="W16112" s="4" t="s">
        <v>2139</v>
      </c>
      <c r="X16112" s="4" t="s">
        <v>2140</v>
      </c>
      <c r="Y16112" s="4" t="s">
        <v>2141</v>
      </c>
      <c r="Z16112" s="4"/>
      <c r="AA16112" s="7">
        <v>41590</v>
      </c>
      <c r="AB16112" s="4" t="s">
        <v>188</v>
      </c>
      <c r="AC16112" t="str">
        <f t="shared" si="522"/>
        <v>Local</v>
      </c>
    </row>
    <row r="16113" spans="1:29">
      <c r="A16113" s="4">
        <v>16112</v>
      </c>
      <c r="B16113" s="4" t="s">
        <v>168</v>
      </c>
      <c r="C16113" s="7">
        <v>41588</v>
      </c>
      <c r="D16113" s="4">
        <v>9602</v>
      </c>
      <c r="E16113" s="4">
        <f t="shared" si="521"/>
        <v>128.38</v>
      </c>
      <c r="F16113" s="5">
        <v>0.02</v>
      </c>
      <c r="G16113" s="5">
        <v>2</v>
      </c>
      <c r="H16113" s="4">
        <v>58</v>
      </c>
      <c r="I16113" s="5">
        <v>131</v>
      </c>
      <c r="J16113" s="5">
        <v>101</v>
      </c>
      <c r="K16113" s="5">
        <v>2</v>
      </c>
      <c r="L16113" s="5">
        <v>0.55</v>
      </c>
      <c r="M16113" s="4" t="s">
        <v>230</v>
      </c>
      <c r="N16113" s="4" t="s">
        <v>330</v>
      </c>
      <c r="O16113" s="4" t="s">
        <v>261</v>
      </c>
      <c r="P16113" s="4" t="s">
        <v>2933</v>
      </c>
      <c r="Q16113" s="4" t="s">
        <v>171</v>
      </c>
      <c r="R16113" s="4">
        <v>1516</v>
      </c>
      <c r="S16113" s="4" t="s">
        <v>4633</v>
      </c>
      <c r="T16113" s="4" t="s">
        <v>1580</v>
      </c>
      <c r="U16113" s="4" t="s">
        <v>147</v>
      </c>
      <c r="V16113" s="4" t="s">
        <v>352</v>
      </c>
      <c r="W16113" s="4" t="s">
        <v>2139</v>
      </c>
      <c r="X16113" s="4" t="s">
        <v>2140</v>
      </c>
      <c r="Y16113" s="4" t="s">
        <v>2141</v>
      </c>
      <c r="Z16113" s="4"/>
      <c r="AA16113" s="7">
        <v>41590</v>
      </c>
      <c r="AB16113" s="4" t="s">
        <v>152</v>
      </c>
      <c r="AC16113" t="str">
        <f t="shared" si="522"/>
        <v>Local</v>
      </c>
    </row>
    <row r="16114" spans="1:29">
      <c r="A16114" s="4">
        <v>16113</v>
      </c>
      <c r="B16114" s="4" t="s">
        <v>168</v>
      </c>
      <c r="C16114" s="7">
        <v>41588</v>
      </c>
      <c r="D16114" s="4">
        <v>9602</v>
      </c>
      <c r="E16114" s="4">
        <f t="shared" si="521"/>
        <v>5891.9</v>
      </c>
      <c r="F16114" s="5">
        <v>0.05</v>
      </c>
      <c r="G16114" s="5">
        <v>115</v>
      </c>
      <c r="H16114" s="4">
        <v>54</v>
      </c>
      <c r="I16114" s="5">
        <v>6202</v>
      </c>
      <c r="J16114" s="5">
        <v>3189</v>
      </c>
      <c r="K16114" s="5">
        <v>51</v>
      </c>
      <c r="L16114" s="5">
        <v>0.65</v>
      </c>
      <c r="M16114" s="4" t="s">
        <v>179</v>
      </c>
      <c r="N16114" s="4" t="s">
        <v>251</v>
      </c>
      <c r="O16114" s="4" t="s">
        <v>445</v>
      </c>
      <c r="P16114" s="4" t="s">
        <v>4888</v>
      </c>
      <c r="Q16114" s="4" t="s">
        <v>171</v>
      </c>
      <c r="R16114" s="4">
        <v>1516</v>
      </c>
      <c r="S16114" s="4" t="s">
        <v>4633</v>
      </c>
      <c r="T16114" s="4" t="s">
        <v>249</v>
      </c>
      <c r="U16114" s="4" t="s">
        <v>147</v>
      </c>
      <c r="V16114" s="4" t="s">
        <v>352</v>
      </c>
      <c r="W16114" s="4" t="s">
        <v>2139</v>
      </c>
      <c r="X16114" s="4" t="s">
        <v>2140</v>
      </c>
      <c r="Y16114" s="4" t="s">
        <v>2141</v>
      </c>
      <c r="Z16114" s="4"/>
      <c r="AA16114" s="7">
        <v>41589</v>
      </c>
      <c r="AB16114" s="4" t="s">
        <v>188</v>
      </c>
      <c r="AC16114" t="str">
        <f t="shared" si="522"/>
        <v>Local</v>
      </c>
    </row>
    <row r="16115" spans="1:29">
      <c r="A16115" s="4">
        <v>16114</v>
      </c>
      <c r="B16115" s="4" t="s">
        <v>168</v>
      </c>
      <c r="C16115" s="7">
        <v>41588</v>
      </c>
      <c r="D16115" s="4">
        <v>11911</v>
      </c>
      <c r="E16115" s="4">
        <f t="shared" si="521"/>
        <v>1432</v>
      </c>
      <c r="F16115" s="5">
        <v>0</v>
      </c>
      <c r="G16115" s="5">
        <v>15</v>
      </c>
      <c r="H16115" s="4">
        <v>90</v>
      </c>
      <c r="I16115" s="5">
        <v>1432</v>
      </c>
      <c r="J16115" s="5">
        <v>118</v>
      </c>
      <c r="K16115" s="5">
        <v>10</v>
      </c>
      <c r="L16115" s="5">
        <v>0.36</v>
      </c>
      <c r="M16115" s="4" t="s">
        <v>140</v>
      </c>
      <c r="N16115" s="4" t="s">
        <v>141</v>
      </c>
      <c r="O16115" s="4" t="s">
        <v>169</v>
      </c>
      <c r="P16115" s="4" t="s">
        <v>1180</v>
      </c>
      <c r="Q16115" s="4" t="s">
        <v>171</v>
      </c>
      <c r="R16115" s="4">
        <v>1134</v>
      </c>
      <c r="S16115" s="4" t="s">
        <v>3675</v>
      </c>
      <c r="T16115" s="4" t="s">
        <v>159</v>
      </c>
      <c r="U16115" s="4" t="s">
        <v>147</v>
      </c>
      <c r="V16115" s="4" t="s">
        <v>201</v>
      </c>
      <c r="W16115" s="4" t="s">
        <v>422</v>
      </c>
      <c r="X16115" s="4" t="s">
        <v>236</v>
      </c>
      <c r="Y16115" s="4" t="s">
        <v>423</v>
      </c>
      <c r="Z16115" s="4"/>
      <c r="AA16115" s="7">
        <v>41590</v>
      </c>
      <c r="AB16115" s="4" t="s">
        <v>152</v>
      </c>
      <c r="AC16115" t="str">
        <f t="shared" si="522"/>
        <v>Local</v>
      </c>
    </row>
    <row r="16116" spans="1:29">
      <c r="A16116" s="4">
        <v>16115</v>
      </c>
      <c r="B16116" s="4" t="s">
        <v>139</v>
      </c>
      <c r="C16116" s="7">
        <v>41588</v>
      </c>
      <c r="D16116" s="4">
        <v>22819</v>
      </c>
      <c r="E16116" s="4">
        <f t="shared" si="521"/>
        <v>25.38</v>
      </c>
      <c r="F16116" s="5">
        <v>0.06</v>
      </c>
      <c r="G16116" s="5">
        <v>3</v>
      </c>
      <c r="H16116" s="4">
        <v>4</v>
      </c>
      <c r="I16116" s="5">
        <v>27</v>
      </c>
      <c r="J16116" s="5">
        <v>21</v>
      </c>
      <c r="K16116" s="5">
        <v>4</v>
      </c>
      <c r="L16116" s="5">
        <v>0.44</v>
      </c>
      <c r="M16116" s="4" t="s">
        <v>140</v>
      </c>
      <c r="N16116" s="4" t="s">
        <v>196</v>
      </c>
      <c r="O16116" s="4" t="s">
        <v>223</v>
      </c>
      <c r="P16116" s="4" t="s">
        <v>5691</v>
      </c>
      <c r="Q16116" s="4" t="s">
        <v>157</v>
      </c>
      <c r="R16116" s="4">
        <v>2576</v>
      </c>
      <c r="S16116" s="4" t="s">
        <v>248</v>
      </c>
      <c r="T16116" s="4" t="s">
        <v>1000</v>
      </c>
      <c r="U16116" s="4" t="s">
        <v>147</v>
      </c>
      <c r="V16116" s="4" t="s">
        <v>201</v>
      </c>
      <c r="W16116" s="4" t="s">
        <v>202</v>
      </c>
      <c r="X16116" s="4" t="s">
        <v>203</v>
      </c>
      <c r="Y16116" s="4" t="s">
        <v>204</v>
      </c>
      <c r="Z16116" s="4"/>
      <c r="AA16116" s="7">
        <v>41590</v>
      </c>
      <c r="AB16116" s="4" t="s">
        <v>152</v>
      </c>
      <c r="AC16116" t="str">
        <f t="shared" si="522"/>
        <v>Local</v>
      </c>
    </row>
    <row r="16117" spans="1:29">
      <c r="A16117" s="4">
        <v>16116</v>
      </c>
      <c r="B16117" s="4" t="s">
        <v>168</v>
      </c>
      <c r="C16117" s="7">
        <v>41588</v>
      </c>
      <c r="D16117" s="4">
        <v>42758</v>
      </c>
      <c r="E16117" s="4">
        <f t="shared" si="521"/>
        <v>5898.06</v>
      </c>
      <c r="F16117" s="5">
        <v>0.07</v>
      </c>
      <c r="G16117" s="5">
        <v>152</v>
      </c>
      <c r="H16117" s="4">
        <v>43</v>
      </c>
      <c r="I16117" s="5">
        <v>6342</v>
      </c>
      <c r="J16117" s="5">
        <v>2663</v>
      </c>
      <c r="K16117" s="5">
        <v>4</v>
      </c>
      <c r="L16117" s="5">
        <v>0.79</v>
      </c>
      <c r="M16117" s="4" t="s">
        <v>230</v>
      </c>
      <c r="N16117" s="4" t="s">
        <v>141</v>
      </c>
      <c r="O16117" s="4" t="s">
        <v>261</v>
      </c>
      <c r="P16117" s="4" t="s">
        <v>2476</v>
      </c>
      <c r="Q16117" s="4" t="s">
        <v>157</v>
      </c>
      <c r="R16117" s="4">
        <v>2541</v>
      </c>
      <c r="S16117" s="4" t="s">
        <v>2215</v>
      </c>
      <c r="T16117" s="4" t="s">
        <v>885</v>
      </c>
      <c r="U16117" s="4" t="s">
        <v>147</v>
      </c>
      <c r="V16117" s="4" t="s">
        <v>352</v>
      </c>
      <c r="W16117" s="4" t="s">
        <v>863</v>
      </c>
      <c r="X16117" s="4" t="s">
        <v>354</v>
      </c>
      <c r="Y16117" s="4" t="s">
        <v>863</v>
      </c>
      <c r="Z16117" s="4"/>
      <c r="AA16117" s="7">
        <v>41590</v>
      </c>
      <c r="AB16117" s="4" t="s">
        <v>152</v>
      </c>
      <c r="AC16117" t="str">
        <f t="shared" si="522"/>
        <v>Local</v>
      </c>
    </row>
    <row r="16118" spans="1:29">
      <c r="A16118" s="4">
        <v>16117</v>
      </c>
      <c r="B16118" s="4" t="s">
        <v>168</v>
      </c>
      <c r="C16118" s="7">
        <v>41588</v>
      </c>
      <c r="D16118" s="4">
        <v>42758</v>
      </c>
      <c r="E16118" s="4">
        <f t="shared" si="521"/>
        <v>2179.3</v>
      </c>
      <c r="F16118" s="5">
        <v>0.05</v>
      </c>
      <c r="G16118" s="5">
        <v>15</v>
      </c>
      <c r="H16118" s="4">
        <v>151</v>
      </c>
      <c r="I16118" s="5">
        <v>2294</v>
      </c>
      <c r="J16118" s="5">
        <v>1766</v>
      </c>
      <c r="K16118" s="5">
        <v>2</v>
      </c>
      <c r="L16118" s="5">
        <v>0.39</v>
      </c>
      <c r="M16118" s="4" t="s">
        <v>140</v>
      </c>
      <c r="N16118" s="4" t="s">
        <v>196</v>
      </c>
      <c r="O16118" s="4" t="s">
        <v>197</v>
      </c>
      <c r="P16118" s="4" t="s">
        <v>206</v>
      </c>
      <c r="Q16118" s="4" t="s">
        <v>157</v>
      </c>
      <c r="R16118" s="4">
        <v>2541</v>
      </c>
      <c r="S16118" s="4" t="s">
        <v>2215</v>
      </c>
      <c r="T16118" s="4" t="s">
        <v>1296</v>
      </c>
      <c r="U16118" s="4" t="s">
        <v>147</v>
      </c>
      <c r="V16118" s="4" t="s">
        <v>352</v>
      </c>
      <c r="W16118" s="4" t="s">
        <v>863</v>
      </c>
      <c r="X16118" s="4" t="s">
        <v>354</v>
      </c>
      <c r="Y16118" s="4" t="s">
        <v>863</v>
      </c>
      <c r="Z16118" s="4"/>
      <c r="AA16118" s="7">
        <v>41589</v>
      </c>
      <c r="AB16118" s="4" t="s">
        <v>152</v>
      </c>
      <c r="AC16118" t="str">
        <f t="shared" si="522"/>
        <v>Local</v>
      </c>
    </row>
    <row r="16119" spans="1:29">
      <c r="A16119" s="4">
        <v>16118</v>
      </c>
      <c r="B16119" s="4" t="s">
        <v>342</v>
      </c>
      <c r="C16119" s="7">
        <v>41588</v>
      </c>
      <c r="D16119" s="4">
        <v>46848</v>
      </c>
      <c r="E16119" s="4">
        <f t="shared" si="521"/>
        <v>13243.2</v>
      </c>
      <c r="F16119" s="5">
        <v>0.04</v>
      </c>
      <c r="G16119" s="5">
        <v>95</v>
      </c>
      <c r="H16119" s="4">
        <v>140</v>
      </c>
      <c r="I16119" s="5">
        <v>13795</v>
      </c>
      <c r="J16119" s="5">
        <v>540</v>
      </c>
      <c r="K16119" s="5">
        <v>20</v>
      </c>
      <c r="L16119" s="5">
        <v>0.79</v>
      </c>
      <c r="M16119" s="4" t="s">
        <v>140</v>
      </c>
      <c r="N16119" s="4" t="s">
        <v>141</v>
      </c>
      <c r="O16119" s="4" t="s">
        <v>142</v>
      </c>
      <c r="P16119" s="4" t="s">
        <v>4069</v>
      </c>
      <c r="Q16119" s="4" t="s">
        <v>144</v>
      </c>
      <c r="R16119" s="4">
        <v>1706</v>
      </c>
      <c r="S16119" s="4" t="s">
        <v>3803</v>
      </c>
      <c r="T16119" s="4" t="s">
        <v>656</v>
      </c>
      <c r="U16119" s="4" t="s">
        <v>147</v>
      </c>
      <c r="V16119" s="4" t="s">
        <v>352</v>
      </c>
      <c r="W16119" s="4" t="s">
        <v>1974</v>
      </c>
      <c r="X16119" s="4" t="s">
        <v>354</v>
      </c>
      <c r="Y16119" s="4" t="s">
        <v>1975</v>
      </c>
      <c r="Z16119" s="4"/>
      <c r="AA16119" s="7">
        <v>41590</v>
      </c>
      <c r="AB16119" s="4" t="s">
        <v>152</v>
      </c>
      <c r="AC16119" t="str">
        <f t="shared" si="522"/>
        <v>Local</v>
      </c>
    </row>
    <row r="16120" spans="1:29">
      <c r="A16120" s="4">
        <v>16119</v>
      </c>
      <c r="B16120" s="4" t="s">
        <v>154</v>
      </c>
      <c r="C16120" s="7">
        <v>41588</v>
      </c>
      <c r="D16120" s="4">
        <v>55777</v>
      </c>
      <c r="E16120" s="4">
        <f t="shared" si="521"/>
        <v>1114.84</v>
      </c>
      <c r="F16120" s="5">
        <v>0.06</v>
      </c>
      <c r="G16120" s="5">
        <v>52</v>
      </c>
      <c r="H16120" s="4">
        <v>22</v>
      </c>
      <c r="I16120" s="5">
        <v>1186</v>
      </c>
      <c r="J16120" s="5">
        <v>913</v>
      </c>
      <c r="K16120" s="5">
        <v>20</v>
      </c>
      <c r="L16120" s="5">
        <v>0.55</v>
      </c>
      <c r="M16120" s="4" t="s">
        <v>179</v>
      </c>
      <c r="N16120" s="4" t="s">
        <v>141</v>
      </c>
      <c r="O16120" s="4" t="s">
        <v>239</v>
      </c>
      <c r="P16120" s="4" t="s">
        <v>3568</v>
      </c>
      <c r="Q16120" s="4" t="s">
        <v>183</v>
      </c>
      <c r="R16120" s="4">
        <v>2857</v>
      </c>
      <c r="S16120" s="4" t="s">
        <v>2993</v>
      </c>
      <c r="T16120" s="4" t="s">
        <v>587</v>
      </c>
      <c r="U16120" s="4" t="s">
        <v>147</v>
      </c>
      <c r="V16120" s="4" t="s">
        <v>161</v>
      </c>
      <c r="W16120" s="4" t="s">
        <v>310</v>
      </c>
      <c r="X16120" s="4" t="s">
        <v>311</v>
      </c>
      <c r="Y16120" s="4" t="s">
        <v>312</v>
      </c>
      <c r="Z16120" s="4"/>
      <c r="AA16120" s="7">
        <v>41589</v>
      </c>
      <c r="AB16120" s="4" t="s">
        <v>152</v>
      </c>
      <c r="AC16120" t="str">
        <f t="shared" si="522"/>
        <v>Cross Border</v>
      </c>
    </row>
    <row r="16121" spans="1:29">
      <c r="A16121" s="4">
        <v>16120</v>
      </c>
      <c r="B16121" s="4" t="s">
        <v>154</v>
      </c>
      <c r="C16121" s="7">
        <v>41588</v>
      </c>
      <c r="D16121" s="4">
        <v>55777</v>
      </c>
      <c r="E16121" s="4">
        <f t="shared" si="521"/>
        <v>236.7</v>
      </c>
      <c r="F16121" s="5">
        <v>0.1</v>
      </c>
      <c r="G16121" s="5">
        <v>66</v>
      </c>
      <c r="H16121" s="4">
        <v>4</v>
      </c>
      <c r="I16121" s="5">
        <v>263</v>
      </c>
      <c r="J16121" s="5">
        <v>203</v>
      </c>
      <c r="K16121" s="5">
        <v>4</v>
      </c>
      <c r="L16121" s="5">
        <v>0.59</v>
      </c>
      <c r="M16121" s="4" t="s">
        <v>230</v>
      </c>
      <c r="N16121" s="4" t="s">
        <v>141</v>
      </c>
      <c r="O16121" s="4" t="s">
        <v>289</v>
      </c>
      <c r="P16121" s="4" t="s">
        <v>1599</v>
      </c>
      <c r="Q16121" s="4" t="s">
        <v>183</v>
      </c>
      <c r="R16121" s="4">
        <v>2857</v>
      </c>
      <c r="S16121" s="4" t="s">
        <v>2993</v>
      </c>
      <c r="T16121" s="4" t="s">
        <v>385</v>
      </c>
      <c r="U16121" s="4" t="s">
        <v>147</v>
      </c>
      <c r="V16121" s="4" t="s">
        <v>161</v>
      </c>
      <c r="W16121" s="4" t="s">
        <v>310</v>
      </c>
      <c r="X16121" s="4" t="s">
        <v>311</v>
      </c>
      <c r="Y16121" s="4" t="s">
        <v>312</v>
      </c>
      <c r="Z16121" s="4"/>
      <c r="AA16121" s="7">
        <v>41590</v>
      </c>
      <c r="AB16121" s="4" t="s">
        <v>165</v>
      </c>
      <c r="AC16121" t="str">
        <f t="shared" si="522"/>
        <v>Cross Border</v>
      </c>
    </row>
    <row r="16122" spans="1:29">
      <c r="A16122" s="4">
        <v>16121</v>
      </c>
      <c r="B16122" s="4" t="s">
        <v>139</v>
      </c>
      <c r="C16122" s="7">
        <v>41588</v>
      </c>
      <c r="D16122" s="4">
        <v>56706</v>
      </c>
      <c r="E16122" s="4">
        <f t="shared" si="521"/>
        <v>2696</v>
      </c>
      <c r="F16122" s="5">
        <v>0</v>
      </c>
      <c r="G16122" s="5">
        <v>100</v>
      </c>
      <c r="H16122" s="4">
        <v>25</v>
      </c>
      <c r="I16122" s="5">
        <v>2696</v>
      </c>
      <c r="J16122" s="5">
        <v>1034</v>
      </c>
      <c r="K16122" s="5">
        <v>20</v>
      </c>
      <c r="L16122" s="5">
        <v>0.52</v>
      </c>
      <c r="M16122" s="4" t="s">
        <v>230</v>
      </c>
      <c r="N16122" s="4" t="s">
        <v>141</v>
      </c>
      <c r="O16122" s="4" t="s">
        <v>231</v>
      </c>
      <c r="P16122" s="4" t="s">
        <v>2214</v>
      </c>
      <c r="Q16122" s="4" t="s">
        <v>171</v>
      </c>
      <c r="R16122" s="4">
        <v>41</v>
      </c>
      <c r="S16122" s="4" t="s">
        <v>6304</v>
      </c>
      <c r="T16122" s="4" t="s">
        <v>2533</v>
      </c>
      <c r="U16122" s="4" t="s">
        <v>147</v>
      </c>
      <c r="V16122" s="4" t="s">
        <v>201</v>
      </c>
      <c r="W16122" s="4" t="s">
        <v>1008</v>
      </c>
      <c r="X16122" s="4" t="s">
        <v>236</v>
      </c>
      <c r="Y16122" s="4" t="s">
        <v>1009</v>
      </c>
      <c r="Z16122" s="4"/>
      <c r="AA16122" s="7">
        <v>41589</v>
      </c>
      <c r="AB16122" s="4" t="s">
        <v>152</v>
      </c>
      <c r="AC16122" t="str">
        <f t="shared" si="522"/>
        <v>Local</v>
      </c>
    </row>
    <row r="16123" spans="1:29">
      <c r="A16123" s="4">
        <v>16122</v>
      </c>
      <c r="B16123" s="4" t="s">
        <v>178</v>
      </c>
      <c r="C16123" s="7">
        <v>41588</v>
      </c>
      <c r="D16123" s="4">
        <v>57699</v>
      </c>
      <c r="E16123" s="4">
        <f t="shared" si="521"/>
        <v>6078.8</v>
      </c>
      <c r="F16123" s="5">
        <v>0.09</v>
      </c>
      <c r="G16123" s="5">
        <v>41</v>
      </c>
      <c r="H16123" s="4">
        <v>169</v>
      </c>
      <c r="I16123" s="5">
        <v>6680</v>
      </c>
      <c r="J16123" s="5">
        <v>5144</v>
      </c>
      <c r="K16123" s="5">
        <v>2</v>
      </c>
      <c r="L16123" s="5">
        <v>0.44</v>
      </c>
      <c r="M16123" s="4" t="s">
        <v>230</v>
      </c>
      <c r="N16123" s="4" t="s">
        <v>330</v>
      </c>
      <c r="O16123" s="4" t="s">
        <v>261</v>
      </c>
      <c r="P16123" s="4" t="s">
        <v>5649</v>
      </c>
      <c r="Q16123" s="4" t="s">
        <v>183</v>
      </c>
      <c r="R16123" s="4">
        <v>2648</v>
      </c>
      <c r="S16123" s="4" t="s">
        <v>3511</v>
      </c>
      <c r="T16123" s="4" t="s">
        <v>2533</v>
      </c>
      <c r="U16123" s="4" t="s">
        <v>147</v>
      </c>
      <c r="V16123" s="4" t="s">
        <v>201</v>
      </c>
      <c r="W16123" s="4" t="s">
        <v>1008</v>
      </c>
      <c r="X16123" s="4" t="s">
        <v>236</v>
      </c>
      <c r="Y16123" s="4" t="s">
        <v>1009</v>
      </c>
      <c r="Z16123" s="4"/>
      <c r="AA16123" s="7">
        <v>41593</v>
      </c>
      <c r="AB16123" s="4" t="s">
        <v>152</v>
      </c>
      <c r="AC16123" t="str">
        <f t="shared" si="522"/>
        <v>Local</v>
      </c>
    </row>
    <row r="16124" spans="1:29">
      <c r="A16124" s="4">
        <v>16123</v>
      </c>
      <c r="B16124" s="4" t="s">
        <v>178</v>
      </c>
      <c r="C16124" s="7">
        <v>41588</v>
      </c>
      <c r="D16124" s="4">
        <v>57699</v>
      </c>
      <c r="E16124" s="4">
        <f t="shared" si="521"/>
        <v>7178.76</v>
      </c>
      <c r="F16124" s="5">
        <v>0.08</v>
      </c>
      <c r="G16124" s="5">
        <v>61</v>
      </c>
      <c r="H16124" s="4">
        <v>130</v>
      </c>
      <c r="I16124" s="5">
        <v>7803</v>
      </c>
      <c r="J16124" s="5">
        <v>6008</v>
      </c>
      <c r="K16124" s="5">
        <v>20</v>
      </c>
      <c r="L16124" s="5">
        <v>0.38</v>
      </c>
      <c r="M16124" s="4" t="s">
        <v>140</v>
      </c>
      <c r="N16124" s="4" t="s">
        <v>141</v>
      </c>
      <c r="O16124" s="4" t="s">
        <v>768</v>
      </c>
      <c r="P16124" s="4" t="s">
        <v>5620</v>
      </c>
      <c r="Q16124" s="4" t="s">
        <v>183</v>
      </c>
      <c r="R16124" s="4">
        <v>2648</v>
      </c>
      <c r="S16124" s="4" t="s">
        <v>3511</v>
      </c>
      <c r="T16124" s="4" t="s">
        <v>1428</v>
      </c>
      <c r="U16124" s="4" t="s">
        <v>147</v>
      </c>
      <c r="V16124" s="4" t="s">
        <v>201</v>
      </c>
      <c r="W16124" s="4" t="s">
        <v>1008</v>
      </c>
      <c r="X16124" s="4" t="s">
        <v>236</v>
      </c>
      <c r="Y16124" s="4" t="s">
        <v>1009</v>
      </c>
      <c r="Z16124" s="4"/>
      <c r="AA16124" s="7">
        <v>41592</v>
      </c>
      <c r="AB16124" s="4" t="s">
        <v>152</v>
      </c>
      <c r="AC16124" t="str">
        <f t="shared" si="522"/>
        <v>Local</v>
      </c>
    </row>
    <row r="16125" spans="1:29">
      <c r="A16125" s="4">
        <v>16124</v>
      </c>
      <c r="B16125" s="4" t="s">
        <v>178</v>
      </c>
      <c r="C16125" s="7">
        <v>41588</v>
      </c>
      <c r="D16125" s="4">
        <v>57699</v>
      </c>
      <c r="E16125" s="4">
        <f t="shared" si="521"/>
        <v>143.78</v>
      </c>
      <c r="F16125" s="5">
        <v>0.09</v>
      </c>
      <c r="G16125" s="5">
        <v>2</v>
      </c>
      <c r="H16125" s="4">
        <v>72</v>
      </c>
      <c r="I16125" s="5">
        <v>158</v>
      </c>
      <c r="J16125" s="5">
        <v>122</v>
      </c>
      <c r="K16125" s="5">
        <v>5</v>
      </c>
      <c r="L16125" s="5">
        <v>0.43</v>
      </c>
      <c r="M16125" s="4" t="s">
        <v>179</v>
      </c>
      <c r="N16125" s="4" t="s">
        <v>141</v>
      </c>
      <c r="O16125" s="4" t="s">
        <v>239</v>
      </c>
      <c r="P16125" s="4" t="s">
        <v>814</v>
      </c>
      <c r="Q16125" s="4" t="s">
        <v>183</v>
      </c>
      <c r="R16125" s="4">
        <v>2648</v>
      </c>
      <c r="S16125" s="4" t="s">
        <v>3511</v>
      </c>
      <c r="T16125" s="4" t="s">
        <v>693</v>
      </c>
      <c r="U16125" s="4" t="s">
        <v>147</v>
      </c>
      <c r="V16125" s="4" t="s">
        <v>201</v>
      </c>
      <c r="W16125" s="4" t="s">
        <v>1008</v>
      </c>
      <c r="X16125" s="4" t="s">
        <v>236</v>
      </c>
      <c r="Y16125" s="4" t="s">
        <v>1009</v>
      </c>
      <c r="Z16125" s="4"/>
      <c r="AA16125" s="7">
        <v>41590</v>
      </c>
      <c r="AB16125" s="4" t="s">
        <v>152</v>
      </c>
      <c r="AC16125" t="str">
        <f t="shared" si="522"/>
        <v>Local</v>
      </c>
    </row>
    <row r="16126" spans="1:29">
      <c r="A16126" s="4">
        <v>16125</v>
      </c>
      <c r="B16126" s="4" t="s">
        <v>178</v>
      </c>
      <c r="C16126" s="7">
        <v>41588</v>
      </c>
      <c r="D16126" s="4">
        <v>88712</v>
      </c>
      <c r="E16126" s="4">
        <f t="shared" si="521"/>
        <v>4117.44</v>
      </c>
      <c r="F16126" s="5">
        <v>0.04</v>
      </c>
      <c r="G16126" s="5">
        <v>316</v>
      </c>
      <c r="H16126" s="4">
        <v>14</v>
      </c>
      <c r="I16126" s="5">
        <v>4289</v>
      </c>
      <c r="J16126" s="5">
        <v>2960</v>
      </c>
      <c r="K16126" s="5">
        <v>20</v>
      </c>
      <c r="L16126" s="5">
        <v>0.38</v>
      </c>
      <c r="M16126" s="4" t="s">
        <v>140</v>
      </c>
      <c r="N16126" s="4" t="s">
        <v>141</v>
      </c>
      <c r="O16126" s="4" t="s">
        <v>169</v>
      </c>
      <c r="P16126" s="4" t="s">
        <v>3546</v>
      </c>
      <c r="Q16126" s="4" t="s">
        <v>183</v>
      </c>
      <c r="R16126" s="4">
        <v>2712</v>
      </c>
      <c r="S16126" s="4" t="s">
        <v>6552</v>
      </c>
      <c r="T16126" s="4" t="s">
        <v>1713</v>
      </c>
      <c r="U16126" s="4" t="s">
        <v>149</v>
      </c>
      <c r="V16126" s="4" t="s">
        <v>161</v>
      </c>
      <c r="W16126" s="4" t="s">
        <v>716</v>
      </c>
      <c r="X16126" s="4" t="s">
        <v>163</v>
      </c>
      <c r="Y16126" s="4" t="s">
        <v>274</v>
      </c>
      <c r="Z16126" s="4">
        <v>49201</v>
      </c>
      <c r="AA16126" s="7">
        <v>41592</v>
      </c>
      <c r="AB16126" s="4" t="s">
        <v>152</v>
      </c>
      <c r="AC16126" t="str">
        <f t="shared" si="522"/>
        <v>Cross Border</v>
      </c>
    </row>
    <row r="16127" spans="1:29">
      <c r="A16127" s="4">
        <v>16126</v>
      </c>
      <c r="B16127" s="4" t="s">
        <v>168</v>
      </c>
      <c r="C16127" s="7">
        <v>41588</v>
      </c>
      <c r="D16127" s="4">
        <v>89960</v>
      </c>
      <c r="E16127" s="4">
        <f t="shared" si="521"/>
        <v>2335.41</v>
      </c>
      <c r="F16127" s="5">
        <v>0.01</v>
      </c>
      <c r="G16127" s="5">
        <v>91</v>
      </c>
      <c r="H16127" s="4">
        <v>24</v>
      </c>
      <c r="I16127" s="5">
        <v>2359</v>
      </c>
      <c r="J16127" s="5">
        <v>1481</v>
      </c>
      <c r="K16127" s="5">
        <v>28</v>
      </c>
      <c r="L16127" s="5">
        <v>0.38</v>
      </c>
      <c r="M16127" s="4" t="s">
        <v>230</v>
      </c>
      <c r="N16127" s="4" t="s">
        <v>180</v>
      </c>
      <c r="O16127" s="4" t="s">
        <v>231</v>
      </c>
      <c r="P16127" s="4" t="s">
        <v>3748</v>
      </c>
      <c r="Q16127" s="4" t="s">
        <v>171</v>
      </c>
      <c r="R16127" s="4">
        <v>1517</v>
      </c>
      <c r="S16127" s="4" t="s">
        <v>6758</v>
      </c>
      <c r="T16127" s="4" t="s">
        <v>291</v>
      </c>
      <c r="U16127" s="4" t="s">
        <v>160</v>
      </c>
      <c r="V16127" s="4" t="s">
        <v>161</v>
      </c>
      <c r="W16127" s="4" t="s">
        <v>506</v>
      </c>
      <c r="X16127" s="4" t="s">
        <v>163</v>
      </c>
      <c r="Y16127" s="4" t="s">
        <v>6759</v>
      </c>
      <c r="Z16127" s="4">
        <v>6488</v>
      </c>
      <c r="AA16127" s="7">
        <v>41590</v>
      </c>
      <c r="AB16127" s="4" t="s">
        <v>188</v>
      </c>
      <c r="AC16127" t="str">
        <f t="shared" si="522"/>
        <v>Cross Border</v>
      </c>
    </row>
    <row r="16128" spans="1:29">
      <c r="A16128" s="4">
        <v>16127</v>
      </c>
      <c r="B16128" s="4" t="s">
        <v>168</v>
      </c>
      <c r="C16128" s="7">
        <v>41588</v>
      </c>
      <c r="D16128" s="4">
        <v>89960</v>
      </c>
      <c r="E16128" s="4">
        <f t="shared" si="521"/>
        <v>31.36</v>
      </c>
      <c r="F16128" s="5">
        <v>0.02</v>
      </c>
      <c r="G16128" s="5">
        <v>2</v>
      </c>
      <c r="H16128" s="4">
        <v>14</v>
      </c>
      <c r="I16128" s="5">
        <v>32</v>
      </c>
      <c r="J16128" s="5">
        <v>12</v>
      </c>
      <c r="K16128" s="5">
        <v>2</v>
      </c>
      <c r="L16128" s="5">
        <v>0.55</v>
      </c>
      <c r="M16128" s="4" t="s">
        <v>230</v>
      </c>
      <c r="N16128" s="4" t="s">
        <v>330</v>
      </c>
      <c r="O16128" s="4" t="s">
        <v>261</v>
      </c>
      <c r="P16128" s="4" t="s">
        <v>2933</v>
      </c>
      <c r="Q16128" s="4" t="s">
        <v>171</v>
      </c>
      <c r="R16128" s="4">
        <v>1521</v>
      </c>
      <c r="S16128" s="4" t="s">
        <v>6760</v>
      </c>
      <c r="T16128" s="4" t="s">
        <v>439</v>
      </c>
      <c r="U16128" s="4" t="s">
        <v>160</v>
      </c>
      <c r="V16128" s="4" t="s">
        <v>161</v>
      </c>
      <c r="W16128" s="4" t="s">
        <v>748</v>
      </c>
      <c r="X16128" s="4" t="s">
        <v>163</v>
      </c>
      <c r="Y16128" s="4" t="s">
        <v>6761</v>
      </c>
      <c r="Z16128" s="4">
        <v>2072</v>
      </c>
      <c r="AA16128" s="7">
        <v>41590</v>
      </c>
      <c r="AB16128" s="4" t="s">
        <v>152</v>
      </c>
      <c r="AC16128" t="str">
        <f t="shared" si="522"/>
        <v>Cross Border</v>
      </c>
    </row>
    <row r="16129" spans="1:29">
      <c r="A16129" s="4">
        <v>16128</v>
      </c>
      <c r="B16129" s="4" t="s">
        <v>168</v>
      </c>
      <c r="C16129" s="7">
        <v>41588</v>
      </c>
      <c r="D16129" s="4">
        <v>89960</v>
      </c>
      <c r="E16129" s="4">
        <f t="shared" si="521"/>
        <v>1527.6</v>
      </c>
      <c r="F16129" s="5">
        <v>0.05</v>
      </c>
      <c r="G16129" s="5">
        <v>115</v>
      </c>
      <c r="H16129" s="4">
        <v>14</v>
      </c>
      <c r="I16129" s="5">
        <v>1608</v>
      </c>
      <c r="J16129" s="5">
        <v>185</v>
      </c>
      <c r="K16129" s="5">
        <v>51</v>
      </c>
      <c r="L16129" s="5">
        <v>0.65</v>
      </c>
      <c r="M16129" s="4" t="s">
        <v>179</v>
      </c>
      <c r="N16129" s="4" t="s">
        <v>251</v>
      </c>
      <c r="O16129" s="4" t="s">
        <v>445</v>
      </c>
      <c r="P16129" s="4" t="s">
        <v>4888</v>
      </c>
      <c r="Q16129" s="4" t="s">
        <v>171</v>
      </c>
      <c r="R16129" s="4">
        <v>1518</v>
      </c>
      <c r="S16129" s="4" t="s">
        <v>2951</v>
      </c>
      <c r="T16129" s="4" t="s">
        <v>1670</v>
      </c>
      <c r="U16129" s="4" t="s">
        <v>160</v>
      </c>
      <c r="V16129" s="4" t="s">
        <v>161</v>
      </c>
      <c r="W16129" s="4" t="s">
        <v>506</v>
      </c>
      <c r="X16129" s="4" t="s">
        <v>163</v>
      </c>
      <c r="Y16129" s="4" t="s">
        <v>3113</v>
      </c>
      <c r="Z16129" s="4">
        <v>6710</v>
      </c>
      <c r="AA16129" s="7">
        <v>41589</v>
      </c>
      <c r="AB16129" s="4" t="s">
        <v>188</v>
      </c>
      <c r="AC16129" t="str">
        <f t="shared" si="522"/>
        <v>Cross Border</v>
      </c>
    </row>
    <row r="16130" spans="1:29">
      <c r="A16130" s="4">
        <v>16129</v>
      </c>
      <c r="B16130" s="4" t="s">
        <v>139</v>
      </c>
      <c r="C16130" s="7">
        <v>41588</v>
      </c>
      <c r="D16130" s="4">
        <v>88313</v>
      </c>
      <c r="E16130" s="4">
        <f t="shared" ref="E16130:E16193" si="523">I16130*(1-F16130)</f>
        <v>6.58</v>
      </c>
      <c r="F16130" s="5">
        <v>0.06</v>
      </c>
      <c r="G16130" s="5">
        <v>3</v>
      </c>
      <c r="H16130" s="4">
        <v>1</v>
      </c>
      <c r="I16130" s="5">
        <v>7</v>
      </c>
      <c r="J16130" s="5">
        <v>196</v>
      </c>
      <c r="K16130" s="5">
        <v>4</v>
      </c>
      <c r="L16130" s="5">
        <v>0.44</v>
      </c>
      <c r="M16130" s="4" t="s">
        <v>140</v>
      </c>
      <c r="N16130" s="4" t="s">
        <v>196</v>
      </c>
      <c r="O16130" s="4" t="s">
        <v>223</v>
      </c>
      <c r="P16130" s="4" t="s">
        <v>5691</v>
      </c>
      <c r="Q16130" s="4" t="s">
        <v>157</v>
      </c>
      <c r="R16130" s="4">
        <v>2579</v>
      </c>
      <c r="S16130" s="4" t="s">
        <v>293</v>
      </c>
      <c r="T16130" s="4" t="s">
        <v>996</v>
      </c>
      <c r="U16130" s="4" t="s">
        <v>265</v>
      </c>
      <c r="V16130" s="4" t="s">
        <v>161</v>
      </c>
      <c r="W16130" s="4" t="s">
        <v>295</v>
      </c>
      <c r="X16130" s="4" t="s">
        <v>163</v>
      </c>
      <c r="Y16130" s="4" t="s">
        <v>296</v>
      </c>
      <c r="Z16130" s="4">
        <v>36869</v>
      </c>
      <c r="AA16130" s="7">
        <v>41590</v>
      </c>
      <c r="AB16130" s="4" t="s">
        <v>152</v>
      </c>
      <c r="AC16130" t="str">
        <f t="shared" si="522"/>
        <v>Cross Border</v>
      </c>
    </row>
    <row r="16131" spans="1:29">
      <c r="A16131" s="4">
        <v>16130</v>
      </c>
      <c r="B16131" s="4" t="s">
        <v>168</v>
      </c>
      <c r="C16131" s="7">
        <v>41588</v>
      </c>
      <c r="D16131" s="4">
        <v>87930</v>
      </c>
      <c r="E16131" s="4">
        <f t="shared" si="523"/>
        <v>1508.46</v>
      </c>
      <c r="F16131" s="5">
        <v>0.07</v>
      </c>
      <c r="G16131" s="5">
        <v>152</v>
      </c>
      <c r="H16131" s="4">
        <v>11</v>
      </c>
      <c r="I16131" s="5">
        <v>1622</v>
      </c>
      <c r="J16131" s="5">
        <v>155</v>
      </c>
      <c r="K16131" s="5">
        <v>4</v>
      </c>
      <c r="L16131" s="5">
        <v>0.79</v>
      </c>
      <c r="M16131" s="4" t="s">
        <v>230</v>
      </c>
      <c r="N16131" s="4" t="s">
        <v>141</v>
      </c>
      <c r="O16131" s="4" t="s">
        <v>261</v>
      </c>
      <c r="P16131" s="4" t="s">
        <v>2476</v>
      </c>
      <c r="Q16131" s="4" t="s">
        <v>157</v>
      </c>
      <c r="R16131" s="4">
        <v>2542</v>
      </c>
      <c r="S16131" s="4" t="s">
        <v>2516</v>
      </c>
      <c r="T16131" s="4" t="s">
        <v>653</v>
      </c>
      <c r="U16131" s="4" t="s">
        <v>160</v>
      </c>
      <c r="V16131" s="4" t="s">
        <v>161</v>
      </c>
      <c r="W16131" s="4" t="s">
        <v>186</v>
      </c>
      <c r="X16131" s="4" t="s">
        <v>163</v>
      </c>
      <c r="Y16131" s="4" t="s">
        <v>6258</v>
      </c>
      <c r="Z16131" s="4">
        <v>10580</v>
      </c>
      <c r="AA16131" s="7">
        <v>41590</v>
      </c>
      <c r="AB16131" s="4" t="s">
        <v>152</v>
      </c>
      <c r="AC16131" t="str">
        <f t="shared" si="522"/>
        <v>Cross Border</v>
      </c>
    </row>
    <row r="16132" spans="1:29">
      <c r="A16132" s="4">
        <v>16131</v>
      </c>
      <c r="B16132" s="4" t="s">
        <v>168</v>
      </c>
      <c r="C16132" s="7">
        <v>41588</v>
      </c>
      <c r="D16132" s="4">
        <v>87930</v>
      </c>
      <c r="E16132" s="4">
        <f t="shared" si="523"/>
        <v>548.15</v>
      </c>
      <c r="F16132" s="5">
        <v>0.05</v>
      </c>
      <c r="G16132" s="5">
        <v>15</v>
      </c>
      <c r="H16132" s="4">
        <v>38</v>
      </c>
      <c r="I16132" s="5">
        <v>577</v>
      </c>
      <c r="J16132" s="5">
        <v>398</v>
      </c>
      <c r="K16132" s="5">
        <v>2</v>
      </c>
      <c r="L16132" s="5">
        <v>0.39</v>
      </c>
      <c r="M16132" s="4" t="s">
        <v>140</v>
      </c>
      <c r="N16132" s="4" t="s">
        <v>196</v>
      </c>
      <c r="O16132" s="4" t="s">
        <v>197</v>
      </c>
      <c r="P16132" s="4" t="s">
        <v>206</v>
      </c>
      <c r="Q16132" s="4" t="s">
        <v>157</v>
      </c>
      <c r="R16132" s="4">
        <v>2542</v>
      </c>
      <c r="S16132" s="4" t="s">
        <v>2516</v>
      </c>
      <c r="T16132" s="4" t="s">
        <v>1473</v>
      </c>
      <c r="U16132" s="4" t="s">
        <v>160</v>
      </c>
      <c r="V16132" s="4" t="s">
        <v>161</v>
      </c>
      <c r="W16132" s="4" t="s">
        <v>186</v>
      </c>
      <c r="X16132" s="4" t="s">
        <v>163</v>
      </c>
      <c r="Y16132" s="4" t="s">
        <v>6258</v>
      </c>
      <c r="Z16132" s="4">
        <v>10580</v>
      </c>
      <c r="AA16132" s="7">
        <v>41589</v>
      </c>
      <c r="AB16132" s="4" t="s">
        <v>152</v>
      </c>
      <c r="AC16132" t="str">
        <f t="shared" si="522"/>
        <v>Cross Border</v>
      </c>
    </row>
    <row r="16133" spans="1:29">
      <c r="A16133" s="4">
        <v>16132</v>
      </c>
      <c r="B16133" s="4" t="s">
        <v>139</v>
      </c>
      <c r="C16133" s="7">
        <v>41588</v>
      </c>
      <c r="D16133" s="4">
        <v>89955</v>
      </c>
      <c r="E16133" s="4">
        <f t="shared" si="523"/>
        <v>960.3</v>
      </c>
      <c r="F16133" s="5">
        <v>0.03</v>
      </c>
      <c r="G16133" s="5">
        <v>81</v>
      </c>
      <c r="H16133" s="4">
        <v>12</v>
      </c>
      <c r="I16133" s="5">
        <v>990</v>
      </c>
      <c r="J16133" s="5">
        <v>369</v>
      </c>
      <c r="K16133" s="5">
        <v>7</v>
      </c>
      <c r="L16133" s="5">
        <v>0.48</v>
      </c>
      <c r="M16133" s="4" t="s">
        <v>230</v>
      </c>
      <c r="N16133" s="4" t="s">
        <v>141</v>
      </c>
      <c r="O16133" s="4" t="s">
        <v>261</v>
      </c>
      <c r="P16133" s="4" t="s">
        <v>3902</v>
      </c>
      <c r="Q16133" s="4" t="s">
        <v>171</v>
      </c>
      <c r="R16133" s="4">
        <v>1778</v>
      </c>
      <c r="S16133" s="4" t="s">
        <v>4471</v>
      </c>
      <c r="T16133" s="4" t="s">
        <v>1764</v>
      </c>
      <c r="U16133" s="4" t="s">
        <v>149</v>
      </c>
      <c r="V16133" s="4" t="s">
        <v>161</v>
      </c>
      <c r="W16133" s="4" t="s">
        <v>1253</v>
      </c>
      <c r="X16133" s="4" t="s">
        <v>163</v>
      </c>
      <c r="Y16133" s="4" t="s">
        <v>4472</v>
      </c>
      <c r="Z16133" s="4">
        <v>47906</v>
      </c>
      <c r="AA16133" s="7">
        <v>41590</v>
      </c>
      <c r="AB16133" s="4" t="s">
        <v>152</v>
      </c>
      <c r="AC16133" t="str">
        <f t="shared" si="522"/>
        <v>Cross Border</v>
      </c>
    </row>
    <row r="16134" spans="1:29">
      <c r="A16134" s="4">
        <v>16133</v>
      </c>
      <c r="B16134" s="4" t="s">
        <v>154</v>
      </c>
      <c r="C16134" s="7">
        <v>41588</v>
      </c>
      <c r="D16134" s="4">
        <v>88293</v>
      </c>
      <c r="E16134" s="4">
        <f t="shared" si="523"/>
        <v>253.8</v>
      </c>
      <c r="F16134" s="5">
        <v>0.06</v>
      </c>
      <c r="G16134" s="5">
        <v>52</v>
      </c>
      <c r="H16134" s="4">
        <v>5</v>
      </c>
      <c r="I16134" s="5">
        <v>270</v>
      </c>
      <c r="J16134" s="5">
        <v>186</v>
      </c>
      <c r="K16134" s="5">
        <v>20</v>
      </c>
      <c r="L16134" s="5">
        <v>0.55</v>
      </c>
      <c r="M16134" s="4" t="s">
        <v>179</v>
      </c>
      <c r="N16134" s="4" t="s">
        <v>141</v>
      </c>
      <c r="O16134" s="4" t="s">
        <v>239</v>
      </c>
      <c r="P16134" s="4" t="s">
        <v>3568</v>
      </c>
      <c r="Q16134" s="4" t="s">
        <v>183</v>
      </c>
      <c r="R16134" s="4">
        <v>2861</v>
      </c>
      <c r="S16134" s="4" t="s">
        <v>2954</v>
      </c>
      <c r="T16134" s="4" t="s">
        <v>784</v>
      </c>
      <c r="U16134" s="4" t="s">
        <v>149</v>
      </c>
      <c r="V16134" s="4" t="s">
        <v>161</v>
      </c>
      <c r="W16134" s="4" t="s">
        <v>1224</v>
      </c>
      <c r="X16134" s="4" t="s">
        <v>163</v>
      </c>
      <c r="Y16134" s="4" t="s">
        <v>3984</v>
      </c>
      <c r="Z16134" s="4">
        <v>67601</v>
      </c>
      <c r="AA16134" s="7">
        <v>41589</v>
      </c>
      <c r="AB16134" s="4" t="s">
        <v>152</v>
      </c>
      <c r="AC16134" t="str">
        <f t="shared" si="522"/>
        <v>Cross Border</v>
      </c>
    </row>
    <row r="16135" spans="1:29">
      <c r="A16135" s="4">
        <v>16134</v>
      </c>
      <c r="B16135" s="4" t="s">
        <v>154</v>
      </c>
      <c r="C16135" s="7">
        <v>41588</v>
      </c>
      <c r="D16135" s="4">
        <v>88293</v>
      </c>
      <c r="E16135" s="4">
        <f t="shared" si="523"/>
        <v>59.4</v>
      </c>
      <c r="F16135" s="5">
        <v>0.1</v>
      </c>
      <c r="G16135" s="5">
        <v>66</v>
      </c>
      <c r="H16135" s="4">
        <v>1</v>
      </c>
      <c r="I16135" s="5">
        <v>66</v>
      </c>
      <c r="J16135" s="5">
        <v>45</v>
      </c>
      <c r="K16135" s="5">
        <v>4</v>
      </c>
      <c r="L16135" s="5">
        <v>0.59</v>
      </c>
      <c r="M16135" s="4" t="s">
        <v>230</v>
      </c>
      <c r="N16135" s="4" t="s">
        <v>141</v>
      </c>
      <c r="O16135" s="4" t="s">
        <v>289</v>
      </c>
      <c r="P16135" s="4" t="s">
        <v>1599</v>
      </c>
      <c r="Q16135" s="4" t="s">
        <v>183</v>
      </c>
      <c r="R16135" s="4">
        <v>2861</v>
      </c>
      <c r="S16135" s="4" t="s">
        <v>2954</v>
      </c>
      <c r="T16135" s="4" t="s">
        <v>1228</v>
      </c>
      <c r="U16135" s="4" t="s">
        <v>149</v>
      </c>
      <c r="V16135" s="4" t="s">
        <v>161</v>
      </c>
      <c r="W16135" s="4" t="s">
        <v>1224</v>
      </c>
      <c r="X16135" s="4" t="s">
        <v>163</v>
      </c>
      <c r="Y16135" s="4" t="s">
        <v>3984</v>
      </c>
      <c r="Z16135" s="4">
        <v>67601</v>
      </c>
      <c r="AA16135" s="7">
        <v>41590</v>
      </c>
      <c r="AB16135" s="4" t="s">
        <v>165</v>
      </c>
      <c r="AC16135" t="str">
        <f t="shared" si="522"/>
        <v>Cross Border</v>
      </c>
    </row>
    <row r="16136" spans="1:29">
      <c r="A16136" s="4">
        <v>16135</v>
      </c>
      <c r="B16136" s="4" t="s">
        <v>178</v>
      </c>
      <c r="C16136" s="7">
        <v>41588</v>
      </c>
      <c r="D16136" s="4">
        <v>88818</v>
      </c>
      <c r="E16136" s="4">
        <f t="shared" si="523"/>
        <v>1510.6</v>
      </c>
      <c r="F16136" s="5">
        <v>0.09</v>
      </c>
      <c r="G16136" s="5">
        <v>41</v>
      </c>
      <c r="H16136" s="4">
        <v>42</v>
      </c>
      <c r="I16136" s="5">
        <v>1660</v>
      </c>
      <c r="J16136" s="5">
        <v>1146</v>
      </c>
      <c r="K16136" s="5">
        <v>2</v>
      </c>
      <c r="L16136" s="5">
        <v>0.44</v>
      </c>
      <c r="M16136" s="4" t="s">
        <v>230</v>
      </c>
      <c r="N16136" s="4" t="s">
        <v>330</v>
      </c>
      <c r="O16136" s="4" t="s">
        <v>261</v>
      </c>
      <c r="P16136" s="4" t="s">
        <v>5649</v>
      </c>
      <c r="Q16136" s="4" t="s">
        <v>183</v>
      </c>
      <c r="R16136" s="4">
        <v>2650</v>
      </c>
      <c r="S16136" s="4" t="s">
        <v>2956</v>
      </c>
      <c r="T16136" s="4" t="s">
        <v>462</v>
      </c>
      <c r="U16136" s="4" t="s">
        <v>160</v>
      </c>
      <c r="V16136" s="4" t="s">
        <v>161</v>
      </c>
      <c r="W16136" s="4" t="s">
        <v>648</v>
      </c>
      <c r="X16136" s="4" t="s">
        <v>163</v>
      </c>
      <c r="Y16136" s="4" t="s">
        <v>4443</v>
      </c>
      <c r="Z16136" s="4">
        <v>15234</v>
      </c>
      <c r="AA16136" s="7">
        <v>41593</v>
      </c>
      <c r="AB16136" s="4" t="s">
        <v>152</v>
      </c>
      <c r="AC16136" t="str">
        <f t="shared" si="522"/>
        <v>Cross Border</v>
      </c>
    </row>
    <row r="16137" spans="1:29">
      <c r="A16137" s="4">
        <v>16136</v>
      </c>
      <c r="B16137" s="4" t="s">
        <v>178</v>
      </c>
      <c r="C16137" s="7">
        <v>41588</v>
      </c>
      <c r="D16137" s="4">
        <v>88818</v>
      </c>
      <c r="E16137" s="4">
        <f t="shared" si="523"/>
        <v>1767.32</v>
      </c>
      <c r="F16137" s="5">
        <v>0.08</v>
      </c>
      <c r="G16137" s="5">
        <v>61</v>
      </c>
      <c r="H16137" s="4">
        <v>32</v>
      </c>
      <c r="I16137" s="5">
        <v>1921</v>
      </c>
      <c r="J16137" s="5">
        <v>1195</v>
      </c>
      <c r="K16137" s="5">
        <v>20</v>
      </c>
      <c r="L16137" s="5">
        <v>0.38</v>
      </c>
      <c r="M16137" s="4" t="s">
        <v>140</v>
      </c>
      <c r="N16137" s="4" t="s">
        <v>141</v>
      </c>
      <c r="O16137" s="4" t="s">
        <v>768</v>
      </c>
      <c r="P16137" s="4" t="s">
        <v>5620</v>
      </c>
      <c r="Q16137" s="4" t="s">
        <v>183</v>
      </c>
      <c r="R16137" s="4">
        <v>2650</v>
      </c>
      <c r="S16137" s="4" t="s">
        <v>2956</v>
      </c>
      <c r="T16137" s="4" t="s">
        <v>554</v>
      </c>
      <c r="U16137" s="4" t="s">
        <v>160</v>
      </c>
      <c r="V16137" s="4" t="s">
        <v>161</v>
      </c>
      <c r="W16137" s="4" t="s">
        <v>648</v>
      </c>
      <c r="X16137" s="4" t="s">
        <v>163</v>
      </c>
      <c r="Y16137" s="4" t="s">
        <v>4443</v>
      </c>
      <c r="Z16137" s="4">
        <v>15234</v>
      </c>
      <c r="AA16137" s="7">
        <v>41592</v>
      </c>
      <c r="AB16137" s="4" t="s">
        <v>152</v>
      </c>
      <c r="AC16137" t="str">
        <f t="shared" si="522"/>
        <v>Cross Border</v>
      </c>
    </row>
    <row r="16138" spans="1:29">
      <c r="A16138" s="4">
        <v>16137</v>
      </c>
      <c r="B16138" s="4" t="s">
        <v>178</v>
      </c>
      <c r="C16138" s="7">
        <v>41588</v>
      </c>
      <c r="D16138" s="4">
        <v>88818</v>
      </c>
      <c r="E16138" s="4">
        <f t="shared" si="523"/>
        <v>36.4</v>
      </c>
      <c r="F16138" s="5">
        <v>0.09</v>
      </c>
      <c r="G16138" s="5">
        <v>2</v>
      </c>
      <c r="H16138" s="4">
        <v>18</v>
      </c>
      <c r="I16138" s="5">
        <v>40</v>
      </c>
      <c r="J16138" s="5">
        <v>27</v>
      </c>
      <c r="K16138" s="5">
        <v>5</v>
      </c>
      <c r="L16138" s="5">
        <v>0.43</v>
      </c>
      <c r="M16138" s="4" t="s">
        <v>179</v>
      </c>
      <c r="N16138" s="4" t="s">
        <v>141</v>
      </c>
      <c r="O16138" s="4" t="s">
        <v>239</v>
      </c>
      <c r="P16138" s="4" t="s">
        <v>814</v>
      </c>
      <c r="Q16138" s="4" t="s">
        <v>183</v>
      </c>
      <c r="R16138" s="4">
        <v>2650</v>
      </c>
      <c r="S16138" s="4" t="s">
        <v>2956</v>
      </c>
      <c r="T16138" s="4" t="s">
        <v>831</v>
      </c>
      <c r="U16138" s="4" t="s">
        <v>160</v>
      </c>
      <c r="V16138" s="4" t="s">
        <v>161</v>
      </c>
      <c r="W16138" s="4" t="s">
        <v>648</v>
      </c>
      <c r="X16138" s="4" t="s">
        <v>163</v>
      </c>
      <c r="Y16138" s="4" t="s">
        <v>4443</v>
      </c>
      <c r="Z16138" s="4">
        <v>15234</v>
      </c>
      <c r="AA16138" s="7">
        <v>41590</v>
      </c>
      <c r="AB16138" s="4" t="s">
        <v>152</v>
      </c>
      <c r="AC16138" t="str">
        <f t="shared" si="522"/>
        <v>Cross Border</v>
      </c>
    </row>
    <row r="16139" spans="1:29">
      <c r="A16139" s="4">
        <v>16138</v>
      </c>
      <c r="B16139" s="4" t="s">
        <v>139</v>
      </c>
      <c r="C16139" s="7">
        <v>41589</v>
      </c>
      <c r="D16139" s="4">
        <v>9091</v>
      </c>
      <c r="E16139" s="4">
        <f t="shared" si="523"/>
        <v>2069.1</v>
      </c>
      <c r="F16139" s="5">
        <v>0.05</v>
      </c>
      <c r="G16139" s="5">
        <v>14</v>
      </c>
      <c r="H16139" s="4">
        <v>151</v>
      </c>
      <c r="I16139" s="5">
        <v>2178</v>
      </c>
      <c r="J16139" s="5">
        <v>1677</v>
      </c>
      <c r="K16139" s="5">
        <v>5</v>
      </c>
      <c r="L16139" s="5">
        <v>0.49</v>
      </c>
      <c r="M16139" s="4" t="s">
        <v>179</v>
      </c>
      <c r="N16139" s="4" t="s">
        <v>330</v>
      </c>
      <c r="O16139" s="4" t="s">
        <v>239</v>
      </c>
      <c r="P16139" s="4" t="s">
        <v>1301</v>
      </c>
      <c r="Q16139" s="4" t="s">
        <v>183</v>
      </c>
      <c r="R16139" s="4">
        <v>22</v>
      </c>
      <c r="S16139" s="4" t="s">
        <v>1342</v>
      </c>
      <c r="T16139" s="4" t="s">
        <v>477</v>
      </c>
      <c r="U16139" s="4" t="s">
        <v>147</v>
      </c>
      <c r="V16139" s="4" t="s">
        <v>201</v>
      </c>
      <c r="W16139" s="4" t="s">
        <v>440</v>
      </c>
      <c r="X16139" s="4" t="s">
        <v>203</v>
      </c>
      <c r="Y16139" s="4" t="s">
        <v>440</v>
      </c>
      <c r="Z16139" s="4"/>
      <c r="AA16139" s="7">
        <v>41590</v>
      </c>
      <c r="AB16139" s="4" t="s">
        <v>152</v>
      </c>
      <c r="AC16139" t="str">
        <f t="shared" ref="AC16139:AC16202" si="524">IF(V16139="North America","Cross Border","Local")</f>
        <v>Local</v>
      </c>
    </row>
    <row r="16140" spans="1:29">
      <c r="A16140" s="4">
        <v>16139</v>
      </c>
      <c r="B16140" s="4" t="s">
        <v>139</v>
      </c>
      <c r="C16140" s="7">
        <v>41589</v>
      </c>
      <c r="D16140" s="4">
        <v>31552</v>
      </c>
      <c r="E16140" s="4">
        <f t="shared" si="523"/>
        <v>1357</v>
      </c>
      <c r="F16140" s="5">
        <v>0</v>
      </c>
      <c r="G16140" s="5">
        <v>22</v>
      </c>
      <c r="H16140" s="4">
        <v>61</v>
      </c>
      <c r="I16140" s="5">
        <v>1357</v>
      </c>
      <c r="J16140" s="5">
        <v>985</v>
      </c>
      <c r="K16140" s="5">
        <v>2</v>
      </c>
      <c r="L16140" s="5">
        <v>0.43</v>
      </c>
      <c r="M16140" s="4" t="s">
        <v>230</v>
      </c>
      <c r="N16140" s="4" t="s">
        <v>330</v>
      </c>
      <c r="O16140" s="4" t="s">
        <v>261</v>
      </c>
      <c r="P16140" s="4" t="s">
        <v>4690</v>
      </c>
      <c r="Q16140" s="4" t="s">
        <v>183</v>
      </c>
      <c r="R16140" s="4">
        <v>58</v>
      </c>
      <c r="S16140" s="4" t="s">
        <v>2087</v>
      </c>
      <c r="T16140" s="4" t="s">
        <v>1684</v>
      </c>
      <c r="U16140" s="4" t="s">
        <v>147</v>
      </c>
      <c r="V16140" s="4" t="s">
        <v>201</v>
      </c>
      <c r="W16140" s="4" t="s">
        <v>776</v>
      </c>
      <c r="X16140" s="4" t="s">
        <v>301</v>
      </c>
      <c r="Y16140" s="4" t="s">
        <v>2088</v>
      </c>
      <c r="Z16140" s="4"/>
      <c r="AA16140" s="7">
        <v>41592</v>
      </c>
      <c r="AB16140" s="4" t="s">
        <v>152</v>
      </c>
      <c r="AC16140" t="str">
        <f t="shared" si="524"/>
        <v>Local</v>
      </c>
    </row>
    <row r="16141" spans="1:29">
      <c r="A16141" s="4">
        <v>16140</v>
      </c>
      <c r="B16141" s="4" t="s">
        <v>139</v>
      </c>
      <c r="C16141" s="7">
        <v>41589</v>
      </c>
      <c r="D16141" s="4">
        <v>31552</v>
      </c>
      <c r="E16141" s="4">
        <f t="shared" si="523"/>
        <v>2622</v>
      </c>
      <c r="F16141" s="5">
        <v>0</v>
      </c>
      <c r="G16141" s="5">
        <v>30</v>
      </c>
      <c r="H16141" s="4">
        <v>86</v>
      </c>
      <c r="I16141" s="5">
        <v>2622</v>
      </c>
      <c r="J16141" s="5">
        <v>2019</v>
      </c>
      <c r="K16141" s="5">
        <v>2</v>
      </c>
      <c r="L16141" s="5">
        <v>0.5</v>
      </c>
      <c r="M16141" s="4" t="s">
        <v>230</v>
      </c>
      <c r="N16141" s="4" t="s">
        <v>330</v>
      </c>
      <c r="O16141" s="4" t="s">
        <v>261</v>
      </c>
      <c r="P16141" s="4" t="s">
        <v>1504</v>
      </c>
      <c r="Q16141" s="4" t="s">
        <v>183</v>
      </c>
      <c r="R16141" s="4">
        <v>58</v>
      </c>
      <c r="S16141" s="4" t="s">
        <v>2087</v>
      </c>
      <c r="T16141" s="4" t="s">
        <v>395</v>
      </c>
      <c r="U16141" s="4" t="s">
        <v>147</v>
      </c>
      <c r="V16141" s="4" t="s">
        <v>201</v>
      </c>
      <c r="W16141" s="4" t="s">
        <v>776</v>
      </c>
      <c r="X16141" s="4" t="s">
        <v>301</v>
      </c>
      <c r="Y16141" s="4" t="s">
        <v>2088</v>
      </c>
      <c r="Z16141" s="4"/>
      <c r="AA16141" s="7">
        <v>41590</v>
      </c>
      <c r="AB16141" s="4" t="s">
        <v>152</v>
      </c>
      <c r="AC16141" t="str">
        <f t="shared" si="524"/>
        <v>Local</v>
      </c>
    </row>
    <row r="16142" spans="1:29">
      <c r="A16142" s="4">
        <v>16141</v>
      </c>
      <c r="B16142" s="4" t="s">
        <v>178</v>
      </c>
      <c r="C16142" s="7">
        <v>41589</v>
      </c>
      <c r="D16142" s="4">
        <v>51297</v>
      </c>
      <c r="E16142" s="4">
        <f t="shared" si="523"/>
        <v>1195.98</v>
      </c>
      <c r="F16142" s="5">
        <v>0.07</v>
      </c>
      <c r="G16142" s="5">
        <v>9</v>
      </c>
      <c r="H16142" s="4">
        <v>148</v>
      </c>
      <c r="I16142" s="5">
        <v>1286</v>
      </c>
      <c r="J16142" s="5">
        <v>919</v>
      </c>
      <c r="K16142" s="5">
        <v>3</v>
      </c>
      <c r="L16142" s="5">
        <v>0.39</v>
      </c>
      <c r="M16142" s="4" t="s">
        <v>140</v>
      </c>
      <c r="N16142" s="4" t="s">
        <v>141</v>
      </c>
      <c r="O16142" s="4" t="s">
        <v>169</v>
      </c>
      <c r="P16142" s="4" t="s">
        <v>4786</v>
      </c>
      <c r="Q16142" s="4" t="s">
        <v>144</v>
      </c>
      <c r="R16142" s="4">
        <v>3240</v>
      </c>
      <c r="S16142" s="4" t="s">
        <v>4253</v>
      </c>
      <c r="T16142" s="4" t="s">
        <v>443</v>
      </c>
      <c r="U16142" s="4" t="s">
        <v>147</v>
      </c>
      <c r="V16142" s="4" t="s">
        <v>201</v>
      </c>
      <c r="W16142" s="4" t="s">
        <v>422</v>
      </c>
      <c r="X16142" s="4" t="s">
        <v>236</v>
      </c>
      <c r="Y16142" s="4" t="s">
        <v>423</v>
      </c>
      <c r="Z16142" s="4"/>
      <c r="AA16142" s="7">
        <v>41598</v>
      </c>
      <c r="AB16142" s="4" t="s">
        <v>165</v>
      </c>
      <c r="AC16142" t="str">
        <f t="shared" si="524"/>
        <v>Local</v>
      </c>
    </row>
    <row r="16143" spans="1:29">
      <c r="A16143" s="4">
        <v>16142</v>
      </c>
      <c r="B16143" s="4" t="s">
        <v>168</v>
      </c>
      <c r="C16143" s="7">
        <v>41589</v>
      </c>
      <c r="D16143" s="4">
        <v>57600</v>
      </c>
      <c r="E16143" s="4">
        <f t="shared" si="523"/>
        <v>6425.8</v>
      </c>
      <c r="F16143" s="5">
        <v>0.05</v>
      </c>
      <c r="G16143" s="5">
        <v>60</v>
      </c>
      <c r="H16143" s="4">
        <v>115</v>
      </c>
      <c r="I16143" s="5">
        <v>6764</v>
      </c>
      <c r="J16143" s="5">
        <v>5208</v>
      </c>
      <c r="K16143" s="5">
        <v>10</v>
      </c>
      <c r="L16143" s="5">
        <v>0.39</v>
      </c>
      <c r="M16143" s="4" t="s">
        <v>140</v>
      </c>
      <c r="N16143" s="4" t="s">
        <v>141</v>
      </c>
      <c r="O16143" s="4" t="s">
        <v>169</v>
      </c>
      <c r="P16143" s="4" t="s">
        <v>4480</v>
      </c>
      <c r="Q16143" s="4" t="s">
        <v>144</v>
      </c>
      <c r="R16143" s="4">
        <v>3395</v>
      </c>
      <c r="S16143" s="4" t="s">
        <v>2690</v>
      </c>
      <c r="T16143" s="4" t="s">
        <v>894</v>
      </c>
      <c r="U16143" s="4" t="s">
        <v>147</v>
      </c>
      <c r="V16143" s="4" t="s">
        <v>352</v>
      </c>
      <c r="W16143" s="4" t="s">
        <v>1562</v>
      </c>
      <c r="X16143" s="4" t="s">
        <v>354</v>
      </c>
      <c r="Y16143" s="4" t="s">
        <v>1563</v>
      </c>
      <c r="Z16143" s="4"/>
      <c r="AA16143" s="7">
        <v>41591</v>
      </c>
      <c r="AB16143" s="4" t="s">
        <v>152</v>
      </c>
      <c r="AC16143" t="str">
        <f t="shared" si="524"/>
        <v>Local</v>
      </c>
    </row>
    <row r="16144" spans="1:29">
      <c r="A16144" s="4">
        <v>16143</v>
      </c>
      <c r="B16144" s="4" t="s">
        <v>168</v>
      </c>
      <c r="C16144" s="7">
        <v>41589</v>
      </c>
      <c r="D16144" s="4">
        <v>57600</v>
      </c>
      <c r="E16144" s="4">
        <f t="shared" si="523"/>
        <v>637.45</v>
      </c>
      <c r="F16144" s="5">
        <v>0.05</v>
      </c>
      <c r="G16144" s="5">
        <v>4</v>
      </c>
      <c r="H16144" s="4">
        <v>158</v>
      </c>
      <c r="I16144" s="5">
        <v>671</v>
      </c>
      <c r="J16144" s="5">
        <v>517</v>
      </c>
      <c r="K16144" s="5">
        <v>1</v>
      </c>
      <c r="L16144" s="5">
        <v>0.39</v>
      </c>
      <c r="M16144" s="4" t="s">
        <v>140</v>
      </c>
      <c r="N16144" s="4" t="s">
        <v>141</v>
      </c>
      <c r="O16144" s="4" t="s">
        <v>572</v>
      </c>
      <c r="P16144" s="4" t="s">
        <v>4420</v>
      </c>
      <c r="Q16144" s="4" t="s">
        <v>144</v>
      </c>
      <c r="R16144" s="4">
        <v>3395</v>
      </c>
      <c r="S16144" s="4" t="s">
        <v>2690</v>
      </c>
      <c r="T16144" s="4" t="s">
        <v>784</v>
      </c>
      <c r="U16144" s="4" t="s">
        <v>147</v>
      </c>
      <c r="V16144" s="4" t="s">
        <v>352</v>
      </c>
      <c r="W16144" s="4" t="s">
        <v>1562</v>
      </c>
      <c r="X16144" s="4" t="s">
        <v>354</v>
      </c>
      <c r="Y16144" s="4" t="s">
        <v>1563</v>
      </c>
      <c r="Z16144" s="4"/>
      <c r="AA16144" s="7">
        <v>41591</v>
      </c>
      <c r="AB16144" s="4" t="s">
        <v>152</v>
      </c>
      <c r="AC16144" t="str">
        <f t="shared" si="524"/>
        <v>Local</v>
      </c>
    </row>
    <row r="16145" spans="1:29">
      <c r="A16145" s="4">
        <v>16144</v>
      </c>
      <c r="B16145" s="4" t="s">
        <v>168</v>
      </c>
      <c r="C16145" s="7">
        <v>41589</v>
      </c>
      <c r="D16145" s="4">
        <v>57600</v>
      </c>
      <c r="E16145" s="4">
        <f t="shared" si="523"/>
        <v>1444.41</v>
      </c>
      <c r="F16145" s="5">
        <v>0.01</v>
      </c>
      <c r="G16145" s="5">
        <v>31</v>
      </c>
      <c r="H16145" s="4">
        <v>43</v>
      </c>
      <c r="I16145" s="5">
        <v>1459</v>
      </c>
      <c r="J16145" s="5">
        <v>67</v>
      </c>
      <c r="K16145" s="5">
        <v>17</v>
      </c>
      <c r="L16145" s="5">
        <v>0.4</v>
      </c>
      <c r="M16145" s="4" t="s">
        <v>140</v>
      </c>
      <c r="N16145" s="4" t="s">
        <v>141</v>
      </c>
      <c r="O16145" s="4" t="s">
        <v>197</v>
      </c>
      <c r="P16145" s="4" t="s">
        <v>4691</v>
      </c>
      <c r="Q16145" s="4" t="s">
        <v>144</v>
      </c>
      <c r="R16145" s="4">
        <v>3395</v>
      </c>
      <c r="S16145" s="4" t="s">
        <v>2690</v>
      </c>
      <c r="T16145" s="4" t="s">
        <v>358</v>
      </c>
      <c r="U16145" s="4" t="s">
        <v>147</v>
      </c>
      <c r="V16145" s="4" t="s">
        <v>352</v>
      </c>
      <c r="W16145" s="4" t="s">
        <v>1562</v>
      </c>
      <c r="X16145" s="4" t="s">
        <v>354</v>
      </c>
      <c r="Y16145" s="4" t="s">
        <v>1563</v>
      </c>
      <c r="Z16145" s="4"/>
      <c r="AA16145" s="7">
        <v>41591</v>
      </c>
      <c r="AB16145" s="4" t="s">
        <v>152</v>
      </c>
      <c r="AC16145" t="str">
        <f t="shared" si="524"/>
        <v>Local</v>
      </c>
    </row>
    <row r="16146" spans="1:29">
      <c r="A16146" s="4">
        <v>16145</v>
      </c>
      <c r="B16146" s="4" t="s">
        <v>139</v>
      </c>
      <c r="C16146" s="7">
        <v>41589</v>
      </c>
      <c r="D16146" s="4">
        <v>87422</v>
      </c>
      <c r="E16146" s="4">
        <f t="shared" si="523"/>
        <v>334</v>
      </c>
      <c r="F16146" s="5">
        <v>0</v>
      </c>
      <c r="G16146" s="5">
        <v>22</v>
      </c>
      <c r="H16146" s="4">
        <v>15</v>
      </c>
      <c r="I16146" s="5">
        <v>334</v>
      </c>
      <c r="J16146" s="5">
        <v>174</v>
      </c>
      <c r="K16146" s="5">
        <v>2</v>
      </c>
      <c r="L16146" s="5">
        <v>0.43</v>
      </c>
      <c r="M16146" s="4" t="s">
        <v>230</v>
      </c>
      <c r="N16146" s="4" t="s">
        <v>330</v>
      </c>
      <c r="O16146" s="4" t="s">
        <v>261</v>
      </c>
      <c r="P16146" s="4" t="s">
        <v>4690</v>
      </c>
      <c r="Q16146" s="4" t="s">
        <v>183</v>
      </c>
      <c r="R16146" s="4">
        <v>61</v>
      </c>
      <c r="S16146" s="4" t="s">
        <v>1615</v>
      </c>
      <c r="T16146" s="4" t="s">
        <v>1280</v>
      </c>
      <c r="U16146" s="4" t="s">
        <v>149</v>
      </c>
      <c r="V16146" s="4" t="s">
        <v>161</v>
      </c>
      <c r="W16146" s="4" t="s">
        <v>316</v>
      </c>
      <c r="X16146" s="4" t="s">
        <v>163</v>
      </c>
      <c r="Y16146" s="4" t="s">
        <v>5737</v>
      </c>
      <c r="Z16146" s="4">
        <v>77471</v>
      </c>
      <c r="AA16146" s="7">
        <v>41592</v>
      </c>
      <c r="AB16146" s="4" t="s">
        <v>152</v>
      </c>
      <c r="AC16146" t="str">
        <f t="shared" si="524"/>
        <v>Cross Border</v>
      </c>
    </row>
    <row r="16147" spans="1:29">
      <c r="A16147" s="4">
        <v>16146</v>
      </c>
      <c r="B16147" s="4" t="s">
        <v>139</v>
      </c>
      <c r="C16147" s="7">
        <v>41589</v>
      </c>
      <c r="D16147" s="4">
        <v>87422</v>
      </c>
      <c r="E16147" s="4">
        <f t="shared" si="523"/>
        <v>671</v>
      </c>
      <c r="F16147" s="5">
        <v>0</v>
      </c>
      <c r="G16147" s="5">
        <v>30</v>
      </c>
      <c r="H16147" s="4">
        <v>22</v>
      </c>
      <c r="I16147" s="5">
        <v>671</v>
      </c>
      <c r="J16147" s="5">
        <v>433</v>
      </c>
      <c r="K16147" s="5">
        <v>2</v>
      </c>
      <c r="L16147" s="5">
        <v>0.5</v>
      </c>
      <c r="M16147" s="4" t="s">
        <v>230</v>
      </c>
      <c r="N16147" s="4" t="s">
        <v>330</v>
      </c>
      <c r="O16147" s="4" t="s">
        <v>261</v>
      </c>
      <c r="P16147" s="4" t="s">
        <v>1504</v>
      </c>
      <c r="Q16147" s="4" t="s">
        <v>183</v>
      </c>
      <c r="R16147" s="4">
        <v>61</v>
      </c>
      <c r="S16147" s="4" t="s">
        <v>1615</v>
      </c>
      <c r="T16147" s="4" t="s">
        <v>2112</v>
      </c>
      <c r="U16147" s="4" t="s">
        <v>149</v>
      </c>
      <c r="V16147" s="4" t="s">
        <v>161</v>
      </c>
      <c r="W16147" s="4" t="s">
        <v>316</v>
      </c>
      <c r="X16147" s="4" t="s">
        <v>163</v>
      </c>
      <c r="Y16147" s="4" t="s">
        <v>5737</v>
      </c>
      <c r="Z16147" s="4">
        <v>77471</v>
      </c>
      <c r="AA16147" s="7">
        <v>41590</v>
      </c>
      <c r="AB16147" s="4" t="s">
        <v>152</v>
      </c>
      <c r="AC16147" t="str">
        <f t="shared" si="524"/>
        <v>Cross Border</v>
      </c>
    </row>
    <row r="16148" spans="1:29">
      <c r="A16148" s="4">
        <v>16147</v>
      </c>
      <c r="B16148" s="4" t="s">
        <v>178</v>
      </c>
      <c r="C16148" s="7">
        <v>41589</v>
      </c>
      <c r="D16148" s="4">
        <v>88340</v>
      </c>
      <c r="E16148" s="4">
        <f t="shared" si="523"/>
        <v>299.46</v>
      </c>
      <c r="F16148" s="5">
        <v>0.07</v>
      </c>
      <c r="G16148" s="5">
        <v>9</v>
      </c>
      <c r="H16148" s="4">
        <v>37</v>
      </c>
      <c r="I16148" s="5">
        <v>322</v>
      </c>
      <c r="J16148" s="5">
        <v>162</v>
      </c>
      <c r="K16148" s="5">
        <v>3</v>
      </c>
      <c r="L16148" s="5">
        <v>0.39</v>
      </c>
      <c r="M16148" s="4" t="s">
        <v>140</v>
      </c>
      <c r="N16148" s="4" t="s">
        <v>141</v>
      </c>
      <c r="O16148" s="4" t="s">
        <v>169</v>
      </c>
      <c r="P16148" s="4" t="s">
        <v>4786</v>
      </c>
      <c r="Q16148" s="4" t="s">
        <v>144</v>
      </c>
      <c r="R16148" s="4">
        <v>3244</v>
      </c>
      <c r="S16148" s="4" t="s">
        <v>2901</v>
      </c>
      <c r="T16148" s="4" t="s">
        <v>370</v>
      </c>
      <c r="U16148" s="4" t="s">
        <v>174</v>
      </c>
      <c r="V16148" s="4" t="s">
        <v>161</v>
      </c>
      <c r="W16148" s="4" t="s">
        <v>888</v>
      </c>
      <c r="X16148" s="4" t="s">
        <v>163</v>
      </c>
      <c r="Y16148" s="4" t="s">
        <v>3201</v>
      </c>
      <c r="Z16148" s="4">
        <v>83616</v>
      </c>
      <c r="AA16148" s="7">
        <v>41598</v>
      </c>
      <c r="AB16148" s="4" t="s">
        <v>165</v>
      </c>
      <c r="AC16148" t="str">
        <f t="shared" si="524"/>
        <v>Cross Border</v>
      </c>
    </row>
    <row r="16149" spans="1:29">
      <c r="A16149" s="4">
        <v>16148</v>
      </c>
      <c r="B16149" s="4" t="s">
        <v>168</v>
      </c>
      <c r="C16149" s="7">
        <v>41589</v>
      </c>
      <c r="D16149" s="4">
        <v>87551</v>
      </c>
      <c r="E16149" s="4">
        <f t="shared" si="523"/>
        <v>1620.7</v>
      </c>
      <c r="F16149" s="5">
        <v>0.05</v>
      </c>
      <c r="G16149" s="5">
        <v>60</v>
      </c>
      <c r="H16149" s="4">
        <v>29</v>
      </c>
      <c r="I16149" s="5">
        <v>1706</v>
      </c>
      <c r="J16149" s="5">
        <v>1177</v>
      </c>
      <c r="K16149" s="5">
        <v>10</v>
      </c>
      <c r="L16149" s="5">
        <v>0.39</v>
      </c>
      <c r="M16149" s="4" t="s">
        <v>140</v>
      </c>
      <c r="N16149" s="4" t="s">
        <v>141</v>
      </c>
      <c r="O16149" s="4" t="s">
        <v>169</v>
      </c>
      <c r="P16149" s="4" t="s">
        <v>4480</v>
      </c>
      <c r="Q16149" s="4" t="s">
        <v>144</v>
      </c>
      <c r="R16149" s="4">
        <v>3399</v>
      </c>
      <c r="S16149" s="4" t="s">
        <v>2698</v>
      </c>
      <c r="T16149" s="4" t="s">
        <v>1764</v>
      </c>
      <c r="U16149" s="4" t="s">
        <v>149</v>
      </c>
      <c r="V16149" s="4" t="s">
        <v>161</v>
      </c>
      <c r="W16149" s="4" t="s">
        <v>408</v>
      </c>
      <c r="X16149" s="4" t="s">
        <v>163</v>
      </c>
      <c r="Y16149" s="4" t="s">
        <v>2245</v>
      </c>
      <c r="Z16149" s="4">
        <v>60016</v>
      </c>
      <c r="AA16149" s="7">
        <v>41591</v>
      </c>
      <c r="AB16149" s="4" t="s">
        <v>152</v>
      </c>
      <c r="AC16149" t="str">
        <f t="shared" si="524"/>
        <v>Cross Border</v>
      </c>
    </row>
    <row r="16150" spans="1:29">
      <c r="A16150" s="4">
        <v>16149</v>
      </c>
      <c r="B16150" s="4" t="s">
        <v>168</v>
      </c>
      <c r="C16150" s="7">
        <v>41589</v>
      </c>
      <c r="D16150" s="4">
        <v>87551</v>
      </c>
      <c r="E16150" s="4">
        <f t="shared" si="523"/>
        <v>161.5</v>
      </c>
      <c r="F16150" s="5">
        <v>0.05</v>
      </c>
      <c r="G16150" s="5">
        <v>4</v>
      </c>
      <c r="H16150" s="4">
        <v>40</v>
      </c>
      <c r="I16150" s="5">
        <v>170</v>
      </c>
      <c r="J16150" s="5">
        <v>117</v>
      </c>
      <c r="K16150" s="5">
        <v>1</v>
      </c>
      <c r="L16150" s="5">
        <v>0.39</v>
      </c>
      <c r="M16150" s="4" t="s">
        <v>140</v>
      </c>
      <c r="N16150" s="4" t="s">
        <v>141</v>
      </c>
      <c r="O16150" s="4" t="s">
        <v>572</v>
      </c>
      <c r="P16150" s="4" t="s">
        <v>4420</v>
      </c>
      <c r="Q16150" s="4" t="s">
        <v>144</v>
      </c>
      <c r="R16150" s="4">
        <v>3399</v>
      </c>
      <c r="S16150" s="4" t="s">
        <v>2698</v>
      </c>
      <c r="T16150" s="4" t="s">
        <v>2994</v>
      </c>
      <c r="U16150" s="4" t="s">
        <v>149</v>
      </c>
      <c r="V16150" s="4" t="s">
        <v>161</v>
      </c>
      <c r="W16150" s="4" t="s">
        <v>408</v>
      </c>
      <c r="X16150" s="4" t="s">
        <v>163</v>
      </c>
      <c r="Y16150" s="4" t="s">
        <v>2245</v>
      </c>
      <c r="Z16150" s="4">
        <v>60016</v>
      </c>
      <c r="AA16150" s="7">
        <v>41591</v>
      </c>
      <c r="AB16150" s="4" t="s">
        <v>152</v>
      </c>
      <c r="AC16150" t="str">
        <f t="shared" si="524"/>
        <v>Cross Border</v>
      </c>
    </row>
    <row r="16151" spans="1:29">
      <c r="A16151" s="4">
        <v>16150</v>
      </c>
      <c r="B16151" s="4" t="s">
        <v>168</v>
      </c>
      <c r="C16151" s="7">
        <v>41589</v>
      </c>
      <c r="D16151" s="4">
        <v>87551</v>
      </c>
      <c r="E16151" s="4">
        <f t="shared" si="523"/>
        <v>369.27</v>
      </c>
      <c r="F16151" s="5">
        <v>0.01</v>
      </c>
      <c r="G16151" s="5">
        <v>31</v>
      </c>
      <c r="H16151" s="4">
        <v>11</v>
      </c>
      <c r="I16151" s="5">
        <v>373</v>
      </c>
      <c r="J16151" s="5">
        <v>4</v>
      </c>
      <c r="K16151" s="5">
        <v>17</v>
      </c>
      <c r="L16151" s="5">
        <v>0.4</v>
      </c>
      <c r="M16151" s="4" t="s">
        <v>140</v>
      </c>
      <c r="N16151" s="4" t="s">
        <v>141</v>
      </c>
      <c r="O16151" s="4" t="s">
        <v>197</v>
      </c>
      <c r="P16151" s="4" t="s">
        <v>4691</v>
      </c>
      <c r="Q16151" s="4" t="s">
        <v>144</v>
      </c>
      <c r="R16151" s="4">
        <v>3399</v>
      </c>
      <c r="S16151" s="4" t="s">
        <v>2698</v>
      </c>
      <c r="T16151" s="4" t="s">
        <v>579</v>
      </c>
      <c r="U16151" s="4" t="s">
        <v>149</v>
      </c>
      <c r="V16151" s="4" t="s">
        <v>161</v>
      </c>
      <c r="W16151" s="4" t="s">
        <v>408</v>
      </c>
      <c r="X16151" s="4" t="s">
        <v>163</v>
      </c>
      <c r="Y16151" s="4" t="s">
        <v>2245</v>
      </c>
      <c r="Z16151" s="4">
        <v>60016</v>
      </c>
      <c r="AA16151" s="7">
        <v>41591</v>
      </c>
      <c r="AB16151" s="4" t="s">
        <v>152</v>
      </c>
      <c r="AC16151" t="str">
        <f t="shared" si="524"/>
        <v>Cross Border</v>
      </c>
    </row>
    <row r="16152" spans="1:29">
      <c r="A16152" s="4">
        <v>16151</v>
      </c>
      <c r="B16152" s="4" t="s">
        <v>139</v>
      </c>
      <c r="C16152" s="7">
        <v>41590</v>
      </c>
      <c r="D16152" s="4">
        <v>8992</v>
      </c>
      <c r="E16152" s="4">
        <f t="shared" si="523"/>
        <v>7049.96</v>
      </c>
      <c r="F16152" s="5">
        <v>0.08</v>
      </c>
      <c r="G16152" s="5">
        <v>196</v>
      </c>
      <c r="H16152" s="4">
        <v>50</v>
      </c>
      <c r="I16152" s="5">
        <v>7663</v>
      </c>
      <c r="J16152" s="5">
        <v>1411</v>
      </c>
      <c r="K16152" s="5">
        <v>4</v>
      </c>
      <c r="L16152" s="5">
        <v>0.6</v>
      </c>
      <c r="M16152" s="4" t="s">
        <v>230</v>
      </c>
      <c r="N16152" s="4" t="s">
        <v>141</v>
      </c>
      <c r="O16152" s="4" t="s">
        <v>289</v>
      </c>
      <c r="P16152" s="4">
        <v>688</v>
      </c>
      <c r="Q16152" s="4" t="s">
        <v>183</v>
      </c>
      <c r="R16152" s="4">
        <v>2997</v>
      </c>
      <c r="S16152" s="4" t="s">
        <v>2961</v>
      </c>
      <c r="T16152" s="4" t="s">
        <v>305</v>
      </c>
      <c r="U16152" s="4" t="s">
        <v>147</v>
      </c>
      <c r="V16152" s="4" t="s">
        <v>201</v>
      </c>
      <c r="W16152" s="4" t="s">
        <v>235</v>
      </c>
      <c r="X16152" s="4" t="s">
        <v>236</v>
      </c>
      <c r="Y16152" s="4" t="s">
        <v>235</v>
      </c>
      <c r="Z16152" s="4"/>
      <c r="AA16152" s="7">
        <v>41592</v>
      </c>
      <c r="AB16152" s="4" t="s">
        <v>152</v>
      </c>
      <c r="AC16152" t="str">
        <f t="shared" si="524"/>
        <v>Local</v>
      </c>
    </row>
    <row r="16153" spans="1:29">
      <c r="A16153" s="4">
        <v>16152</v>
      </c>
      <c r="B16153" s="4" t="s">
        <v>168</v>
      </c>
      <c r="C16153" s="7">
        <v>41590</v>
      </c>
      <c r="D16153" s="4">
        <v>28583</v>
      </c>
      <c r="E16153" s="4">
        <f t="shared" si="523"/>
        <v>20294.34</v>
      </c>
      <c r="F16153" s="5">
        <v>0.03</v>
      </c>
      <c r="G16153" s="5">
        <v>224</v>
      </c>
      <c r="H16153" s="4">
        <v>90</v>
      </c>
      <c r="I16153" s="5">
        <v>20922</v>
      </c>
      <c r="J16153" s="5">
        <v>16110</v>
      </c>
      <c r="K16153" s="5">
        <v>15</v>
      </c>
      <c r="L16153" s="5">
        <v>0.38</v>
      </c>
      <c r="M16153" s="4" t="s">
        <v>140</v>
      </c>
      <c r="N16153" s="4" t="s">
        <v>141</v>
      </c>
      <c r="O16153" s="4" t="s">
        <v>169</v>
      </c>
      <c r="P16153" s="4" t="s">
        <v>4479</v>
      </c>
      <c r="Q16153" s="4" t="s">
        <v>144</v>
      </c>
      <c r="R16153" s="4">
        <v>1669</v>
      </c>
      <c r="S16153" s="4" t="s">
        <v>3494</v>
      </c>
      <c r="T16153" s="4" t="s">
        <v>174</v>
      </c>
      <c r="U16153" s="4" t="s">
        <v>147</v>
      </c>
      <c r="V16153" s="4" t="s">
        <v>352</v>
      </c>
      <c r="W16153" s="4" t="s">
        <v>449</v>
      </c>
      <c r="X16153" s="4" t="s">
        <v>450</v>
      </c>
      <c r="Y16153" s="4" t="s">
        <v>451</v>
      </c>
      <c r="Z16153" s="4"/>
      <c r="AA16153" s="7">
        <v>41591</v>
      </c>
      <c r="AB16153" s="4" t="s">
        <v>152</v>
      </c>
      <c r="AC16153" t="str">
        <f t="shared" si="524"/>
        <v>Local</v>
      </c>
    </row>
    <row r="16154" spans="1:29">
      <c r="A16154" s="4">
        <v>16153</v>
      </c>
      <c r="B16154" s="4" t="s">
        <v>168</v>
      </c>
      <c r="C16154" s="7">
        <v>41590</v>
      </c>
      <c r="D16154" s="4">
        <v>58564</v>
      </c>
      <c r="E16154" s="4">
        <f t="shared" si="523"/>
        <v>344.1</v>
      </c>
      <c r="F16154" s="5">
        <v>0.07</v>
      </c>
      <c r="G16154" s="5">
        <v>2</v>
      </c>
      <c r="H16154" s="4">
        <v>176</v>
      </c>
      <c r="I16154" s="5">
        <v>370</v>
      </c>
      <c r="J16154" s="5">
        <v>285</v>
      </c>
      <c r="K16154" s="5">
        <v>3</v>
      </c>
      <c r="L16154" s="5">
        <v>0.55</v>
      </c>
      <c r="M16154" s="4" t="s">
        <v>140</v>
      </c>
      <c r="N16154" s="4" t="s">
        <v>330</v>
      </c>
      <c r="O16154" s="4" t="s">
        <v>1211</v>
      </c>
      <c r="P16154" s="4" t="s">
        <v>1858</v>
      </c>
      <c r="Q16154" s="4" t="s">
        <v>157</v>
      </c>
      <c r="R16154" s="4">
        <v>352</v>
      </c>
      <c r="S16154" s="4" t="s">
        <v>5622</v>
      </c>
      <c r="T16154" s="4" t="s">
        <v>1043</v>
      </c>
      <c r="U16154" s="4" t="s">
        <v>147</v>
      </c>
      <c r="V16154" s="4" t="s">
        <v>201</v>
      </c>
      <c r="W16154" s="4" t="s">
        <v>614</v>
      </c>
      <c r="X16154" s="4" t="s">
        <v>301</v>
      </c>
      <c r="Y16154" s="4" t="s">
        <v>615</v>
      </c>
      <c r="Z16154" s="4"/>
      <c r="AA16154" s="7">
        <v>41591</v>
      </c>
      <c r="AB16154" s="4" t="s">
        <v>152</v>
      </c>
      <c r="AC16154" t="str">
        <f t="shared" si="524"/>
        <v>Local</v>
      </c>
    </row>
    <row r="16155" spans="1:29">
      <c r="A16155" s="4">
        <v>16154</v>
      </c>
      <c r="B16155" s="4" t="s">
        <v>342</v>
      </c>
      <c r="C16155" s="7">
        <v>41590</v>
      </c>
      <c r="D16155" s="4">
        <v>85978</v>
      </c>
      <c r="E16155" s="4">
        <f t="shared" si="523"/>
        <v>596.97</v>
      </c>
      <c r="F16155" s="5">
        <v>0.01</v>
      </c>
      <c r="G16155" s="5">
        <v>65</v>
      </c>
      <c r="H16155" s="4">
        <v>9</v>
      </c>
      <c r="I16155" s="5">
        <v>603</v>
      </c>
      <c r="J16155" s="5">
        <v>151</v>
      </c>
      <c r="K16155" s="5">
        <v>35</v>
      </c>
      <c r="L16155" s="5">
        <v>0.8</v>
      </c>
      <c r="M16155" s="4" t="s">
        <v>140</v>
      </c>
      <c r="N16155" s="4" t="s">
        <v>155</v>
      </c>
      <c r="O16155" s="4" t="s">
        <v>142</v>
      </c>
      <c r="P16155" s="4" t="s">
        <v>3440</v>
      </c>
      <c r="Q16155" s="4" t="s">
        <v>171</v>
      </c>
      <c r="R16155" s="4">
        <v>211</v>
      </c>
      <c r="S16155" s="4" t="s">
        <v>2717</v>
      </c>
      <c r="T16155" s="4" t="s">
        <v>1670</v>
      </c>
      <c r="U16155" s="4" t="s">
        <v>160</v>
      </c>
      <c r="V16155" s="4" t="s">
        <v>161</v>
      </c>
      <c r="W16155" s="4" t="s">
        <v>186</v>
      </c>
      <c r="X16155" s="4" t="s">
        <v>163</v>
      </c>
      <c r="Y16155" s="4" t="s">
        <v>3721</v>
      </c>
      <c r="Z16155" s="4">
        <v>13501</v>
      </c>
      <c r="AA16155" s="7">
        <v>41592</v>
      </c>
      <c r="AB16155" s="4" t="s">
        <v>165</v>
      </c>
      <c r="AC16155" t="str">
        <f t="shared" si="524"/>
        <v>Cross Border</v>
      </c>
    </row>
    <row r="16156" spans="1:29">
      <c r="A16156" s="4">
        <v>16155</v>
      </c>
      <c r="B16156" s="4" t="s">
        <v>342</v>
      </c>
      <c r="C16156" s="7">
        <v>41590</v>
      </c>
      <c r="D16156" s="4">
        <v>91269</v>
      </c>
      <c r="E16156" s="4">
        <f t="shared" si="523"/>
        <v>208.39</v>
      </c>
      <c r="F16156" s="5">
        <v>0.09</v>
      </c>
      <c r="G16156" s="5">
        <v>26</v>
      </c>
      <c r="H16156" s="4">
        <v>9</v>
      </c>
      <c r="I16156" s="5">
        <v>229</v>
      </c>
      <c r="J16156" s="5">
        <v>42</v>
      </c>
      <c r="K16156" s="5">
        <v>6</v>
      </c>
      <c r="L16156" s="5">
        <v>0.75</v>
      </c>
      <c r="M16156" s="4" t="s">
        <v>230</v>
      </c>
      <c r="N16156" s="4" t="s">
        <v>141</v>
      </c>
      <c r="O16156" s="4" t="s">
        <v>261</v>
      </c>
      <c r="P16156" s="4" t="s">
        <v>4478</v>
      </c>
      <c r="Q16156" s="4" t="s">
        <v>144</v>
      </c>
      <c r="R16156" s="4">
        <v>1566</v>
      </c>
      <c r="S16156" s="4" t="s">
        <v>6732</v>
      </c>
      <c r="T16156" s="4" t="s">
        <v>1043</v>
      </c>
      <c r="U16156" s="4" t="s">
        <v>265</v>
      </c>
      <c r="V16156" s="4" t="s">
        <v>161</v>
      </c>
      <c r="W16156" s="4" t="s">
        <v>389</v>
      </c>
      <c r="X16156" s="4" t="s">
        <v>163</v>
      </c>
      <c r="Y16156" s="4" t="s">
        <v>5857</v>
      </c>
      <c r="Z16156" s="4">
        <v>32720</v>
      </c>
      <c r="AA16156" s="7">
        <v>41591</v>
      </c>
      <c r="AB16156" s="4" t="s">
        <v>152</v>
      </c>
      <c r="AC16156" t="str">
        <f t="shared" si="524"/>
        <v>Cross Border</v>
      </c>
    </row>
    <row r="16157" spans="1:29">
      <c r="A16157" s="4">
        <v>16156</v>
      </c>
      <c r="B16157" s="4" t="s">
        <v>168</v>
      </c>
      <c r="C16157" s="7">
        <v>41590</v>
      </c>
      <c r="D16157" s="4">
        <v>89653</v>
      </c>
      <c r="E16157" s="4">
        <f t="shared" si="523"/>
        <v>86.49</v>
      </c>
      <c r="F16157" s="5">
        <v>0.07</v>
      </c>
      <c r="G16157" s="5">
        <v>2</v>
      </c>
      <c r="H16157" s="4">
        <v>44</v>
      </c>
      <c r="I16157" s="5">
        <v>93</v>
      </c>
      <c r="J16157" s="5">
        <v>38</v>
      </c>
      <c r="K16157" s="5">
        <v>3</v>
      </c>
      <c r="L16157" s="5">
        <v>0.55</v>
      </c>
      <c r="M16157" s="4" t="s">
        <v>140</v>
      </c>
      <c r="N16157" s="4" t="s">
        <v>330</v>
      </c>
      <c r="O16157" s="4" t="s">
        <v>1211</v>
      </c>
      <c r="P16157" s="4" t="s">
        <v>1858</v>
      </c>
      <c r="Q16157" s="4" t="s">
        <v>157</v>
      </c>
      <c r="R16157" s="4">
        <v>355</v>
      </c>
      <c r="S16157" s="4" t="s">
        <v>5760</v>
      </c>
      <c r="T16157" s="4" t="s">
        <v>459</v>
      </c>
      <c r="U16157" s="4" t="s">
        <v>174</v>
      </c>
      <c r="V16157" s="4" t="s">
        <v>161</v>
      </c>
      <c r="W16157" s="4" t="s">
        <v>1348</v>
      </c>
      <c r="X16157" s="4" t="s">
        <v>163</v>
      </c>
      <c r="Y16157" s="4" t="s">
        <v>4545</v>
      </c>
      <c r="Z16157" s="4">
        <v>86401</v>
      </c>
      <c r="AA16157" s="7">
        <v>41591</v>
      </c>
      <c r="AB16157" s="4" t="s">
        <v>152</v>
      </c>
      <c r="AC16157" t="str">
        <f t="shared" si="524"/>
        <v>Cross Border</v>
      </c>
    </row>
    <row r="16158" spans="1:29">
      <c r="A16158" s="4">
        <v>16157</v>
      </c>
      <c r="B16158" s="4" t="s">
        <v>168</v>
      </c>
      <c r="C16158" s="7">
        <v>41591</v>
      </c>
      <c r="D16158" s="4">
        <v>19936</v>
      </c>
      <c r="E16158" s="4">
        <f t="shared" si="523"/>
        <v>124.08</v>
      </c>
      <c r="F16158" s="5">
        <v>0.06</v>
      </c>
      <c r="G16158" s="5">
        <v>2</v>
      </c>
      <c r="H16158" s="4">
        <v>68</v>
      </c>
      <c r="I16158" s="5">
        <v>132</v>
      </c>
      <c r="J16158" s="5">
        <v>-10</v>
      </c>
      <c r="K16158" s="5">
        <v>1</v>
      </c>
      <c r="L16158" s="5">
        <v>0.37</v>
      </c>
      <c r="M16158" s="4" t="s">
        <v>140</v>
      </c>
      <c r="N16158" s="4" t="s">
        <v>141</v>
      </c>
      <c r="O16158" s="4" t="s">
        <v>169</v>
      </c>
      <c r="P16158" s="4" t="s">
        <v>3014</v>
      </c>
      <c r="Q16158" s="4" t="s">
        <v>157</v>
      </c>
      <c r="R16158" s="4">
        <v>1402</v>
      </c>
      <c r="S16158" s="4" t="s">
        <v>902</v>
      </c>
      <c r="T16158" s="4" t="s">
        <v>367</v>
      </c>
      <c r="U16158" s="4" t="s">
        <v>149</v>
      </c>
      <c r="V16158" s="4" t="s">
        <v>161</v>
      </c>
      <c r="W16158" s="4" t="s">
        <v>408</v>
      </c>
      <c r="X16158" s="4" t="s">
        <v>163</v>
      </c>
      <c r="Y16158" s="4" t="s">
        <v>904</v>
      </c>
      <c r="Z16158" s="4">
        <v>60653</v>
      </c>
      <c r="AA16158" s="7">
        <v>41592</v>
      </c>
      <c r="AB16158" s="4" t="s">
        <v>152</v>
      </c>
      <c r="AC16158" t="str">
        <f t="shared" si="524"/>
        <v>Cross Border</v>
      </c>
    </row>
    <row r="16159" spans="1:29">
      <c r="A16159" s="4">
        <v>16158</v>
      </c>
      <c r="B16159" s="4" t="s">
        <v>168</v>
      </c>
      <c r="C16159" s="7">
        <v>41591</v>
      </c>
      <c r="D16159" s="4">
        <v>19936</v>
      </c>
      <c r="E16159" s="4">
        <f t="shared" si="523"/>
        <v>3663.66</v>
      </c>
      <c r="F16159" s="5">
        <v>0.09</v>
      </c>
      <c r="G16159" s="5">
        <v>30</v>
      </c>
      <c r="H16159" s="4">
        <v>148</v>
      </c>
      <c r="I16159" s="5">
        <v>4026</v>
      </c>
      <c r="J16159" s="5">
        <v>301</v>
      </c>
      <c r="K16159" s="5">
        <v>2</v>
      </c>
      <c r="L16159" s="5">
        <v>0.5</v>
      </c>
      <c r="M16159" s="4" t="s">
        <v>230</v>
      </c>
      <c r="N16159" s="4" t="s">
        <v>330</v>
      </c>
      <c r="O16159" s="4" t="s">
        <v>261</v>
      </c>
      <c r="P16159" s="4" t="s">
        <v>1504</v>
      </c>
      <c r="Q16159" s="4" t="s">
        <v>157</v>
      </c>
      <c r="R16159" s="4">
        <v>1402</v>
      </c>
      <c r="S16159" s="4" t="s">
        <v>902</v>
      </c>
      <c r="T16159" s="4" t="s">
        <v>751</v>
      </c>
      <c r="U16159" s="4" t="s">
        <v>149</v>
      </c>
      <c r="V16159" s="4" t="s">
        <v>161</v>
      </c>
      <c r="W16159" s="4" t="s">
        <v>408</v>
      </c>
      <c r="X16159" s="4" t="s">
        <v>163</v>
      </c>
      <c r="Y16159" s="4" t="s">
        <v>904</v>
      </c>
      <c r="Z16159" s="4">
        <v>60653</v>
      </c>
      <c r="AA16159" s="7">
        <v>41592</v>
      </c>
      <c r="AB16159" s="4" t="s">
        <v>152</v>
      </c>
      <c r="AC16159" t="str">
        <f t="shared" si="524"/>
        <v>Cross Border</v>
      </c>
    </row>
    <row r="16160" spans="1:29">
      <c r="A16160" s="4">
        <v>16159</v>
      </c>
      <c r="B16160" s="4" t="s">
        <v>154</v>
      </c>
      <c r="C16160" s="7">
        <v>41591</v>
      </c>
      <c r="D16160" s="4">
        <v>39139</v>
      </c>
      <c r="E16160" s="4">
        <f t="shared" si="523"/>
        <v>10694.97</v>
      </c>
      <c r="F16160" s="5">
        <v>0.01</v>
      </c>
      <c r="G16160" s="5">
        <v>58</v>
      </c>
      <c r="H16160" s="4">
        <v>180</v>
      </c>
      <c r="I16160" s="5">
        <v>10803</v>
      </c>
      <c r="J16160" s="5">
        <v>5739</v>
      </c>
      <c r="K16160" s="5">
        <v>37</v>
      </c>
      <c r="L16160" s="5">
        <v>0.61</v>
      </c>
      <c r="M16160" s="4" t="s">
        <v>179</v>
      </c>
      <c r="N16160" s="4" t="s">
        <v>251</v>
      </c>
      <c r="O16160" s="4" t="s">
        <v>445</v>
      </c>
      <c r="P16160" s="4" t="s">
        <v>4254</v>
      </c>
      <c r="Q16160" s="4" t="s">
        <v>157</v>
      </c>
      <c r="R16160" s="4">
        <v>1114</v>
      </c>
      <c r="S16160" s="4" t="s">
        <v>1613</v>
      </c>
      <c r="T16160" s="4" t="s">
        <v>462</v>
      </c>
      <c r="U16160" s="4" t="s">
        <v>147</v>
      </c>
      <c r="V16160" s="4" t="s">
        <v>334</v>
      </c>
      <c r="W16160" s="4" t="s">
        <v>1115</v>
      </c>
      <c r="X16160" s="4" t="s">
        <v>1116</v>
      </c>
      <c r="Y16160" s="4" t="s">
        <v>1117</v>
      </c>
      <c r="Z16160" s="4"/>
      <c r="AA16160" s="7">
        <v>41593</v>
      </c>
      <c r="AB16160" s="4" t="s">
        <v>188</v>
      </c>
      <c r="AC16160" t="str">
        <f t="shared" si="524"/>
        <v>Local</v>
      </c>
    </row>
    <row r="16161" spans="1:29">
      <c r="A16161" s="4">
        <v>16160</v>
      </c>
      <c r="B16161" s="4" t="s">
        <v>139</v>
      </c>
      <c r="C16161" s="7">
        <v>41591</v>
      </c>
      <c r="D16161" s="4">
        <v>45700</v>
      </c>
      <c r="E16161" s="4">
        <f t="shared" si="523"/>
        <v>6021.12</v>
      </c>
      <c r="F16161" s="5">
        <v>0.02</v>
      </c>
      <c r="G16161" s="5">
        <v>38</v>
      </c>
      <c r="H16161" s="4">
        <v>155</v>
      </c>
      <c r="I16161" s="5">
        <v>6144</v>
      </c>
      <c r="J16161" s="5">
        <v>4731</v>
      </c>
      <c r="K16161" s="5">
        <v>5</v>
      </c>
      <c r="L16161" s="5">
        <v>0.56</v>
      </c>
      <c r="M16161" s="4" t="s">
        <v>140</v>
      </c>
      <c r="N16161" s="4" t="s">
        <v>141</v>
      </c>
      <c r="O16161" s="4" t="s">
        <v>567</v>
      </c>
      <c r="P16161" s="4" t="s">
        <v>4701</v>
      </c>
      <c r="Q16161" s="4" t="s">
        <v>157</v>
      </c>
      <c r="R16161" s="4">
        <v>2428</v>
      </c>
      <c r="S16161" s="4" t="s">
        <v>2532</v>
      </c>
      <c r="T16161" s="4" t="s">
        <v>2570</v>
      </c>
      <c r="U16161" s="4" t="s">
        <v>147</v>
      </c>
      <c r="V16161" s="4" t="s">
        <v>201</v>
      </c>
      <c r="W16161" s="4" t="s">
        <v>958</v>
      </c>
      <c r="X16161" s="4" t="s">
        <v>959</v>
      </c>
      <c r="Y16161" s="4" t="s">
        <v>960</v>
      </c>
      <c r="Z16161" s="4"/>
      <c r="AA16161" s="7">
        <v>41591</v>
      </c>
      <c r="AB16161" s="4" t="s">
        <v>152</v>
      </c>
      <c r="AC16161" t="str">
        <f t="shared" si="524"/>
        <v>Local</v>
      </c>
    </row>
    <row r="16162" spans="1:29">
      <c r="A16162" s="4">
        <v>16161</v>
      </c>
      <c r="B16162" s="4" t="s">
        <v>342</v>
      </c>
      <c r="C16162" s="7">
        <v>41591</v>
      </c>
      <c r="D16162" s="4">
        <v>56135</v>
      </c>
      <c r="E16162" s="4">
        <f t="shared" si="523"/>
        <v>3893.76</v>
      </c>
      <c r="F16162" s="5">
        <v>0.04</v>
      </c>
      <c r="G16162" s="5">
        <v>141</v>
      </c>
      <c r="H16162" s="4">
        <v>29</v>
      </c>
      <c r="I16162" s="5">
        <v>4056</v>
      </c>
      <c r="J16162" s="5">
        <v>2556</v>
      </c>
      <c r="K16162" s="5">
        <v>36</v>
      </c>
      <c r="L16162" s="5">
        <v>0.77</v>
      </c>
      <c r="M16162" s="4" t="s">
        <v>179</v>
      </c>
      <c r="N16162" s="4" t="s">
        <v>251</v>
      </c>
      <c r="O16162" s="4" t="s">
        <v>445</v>
      </c>
      <c r="P16162" s="4" t="s">
        <v>3124</v>
      </c>
      <c r="Q16162" s="4" t="s">
        <v>183</v>
      </c>
      <c r="R16162" s="4">
        <v>3178</v>
      </c>
      <c r="S16162" s="4" t="s">
        <v>3521</v>
      </c>
      <c r="T16162" s="4" t="s">
        <v>254</v>
      </c>
      <c r="U16162" s="4" t="s">
        <v>147</v>
      </c>
      <c r="V16162" s="4" t="s">
        <v>201</v>
      </c>
      <c r="W16162" s="4" t="s">
        <v>852</v>
      </c>
      <c r="X16162" s="4" t="s">
        <v>301</v>
      </c>
      <c r="Y16162" s="4" t="s">
        <v>853</v>
      </c>
      <c r="Z16162" s="4"/>
      <c r="AA16162" s="7">
        <v>41593</v>
      </c>
      <c r="AB16162" s="4" t="s">
        <v>188</v>
      </c>
      <c r="AC16162" t="str">
        <f t="shared" si="524"/>
        <v>Local</v>
      </c>
    </row>
    <row r="16163" spans="1:29">
      <c r="A16163" s="4">
        <v>16162</v>
      </c>
      <c r="B16163" s="4" t="s">
        <v>168</v>
      </c>
      <c r="C16163" s="7">
        <v>41591</v>
      </c>
      <c r="D16163" s="4">
        <v>86151</v>
      </c>
      <c r="E16163" s="4">
        <f t="shared" si="523"/>
        <v>31.02</v>
      </c>
      <c r="F16163" s="5">
        <v>0.06</v>
      </c>
      <c r="G16163" s="5">
        <v>2</v>
      </c>
      <c r="H16163" s="4">
        <v>17</v>
      </c>
      <c r="I16163" s="5">
        <v>33</v>
      </c>
      <c r="J16163" s="5">
        <v>5</v>
      </c>
      <c r="K16163" s="5">
        <v>1</v>
      </c>
      <c r="L16163" s="5">
        <v>0.37</v>
      </c>
      <c r="M16163" s="4" t="s">
        <v>140</v>
      </c>
      <c r="N16163" s="4" t="s">
        <v>141</v>
      </c>
      <c r="O16163" s="4" t="s">
        <v>169</v>
      </c>
      <c r="P16163" s="4" t="s">
        <v>3014</v>
      </c>
      <c r="Q16163" s="4" t="s">
        <v>157</v>
      </c>
      <c r="R16163" s="4">
        <v>1404</v>
      </c>
      <c r="S16163" s="4" t="s">
        <v>3023</v>
      </c>
      <c r="T16163" s="4" t="s">
        <v>315</v>
      </c>
      <c r="U16163" s="4" t="s">
        <v>149</v>
      </c>
      <c r="V16163" s="4" t="s">
        <v>161</v>
      </c>
      <c r="W16163" s="4" t="s">
        <v>716</v>
      </c>
      <c r="X16163" s="4" t="s">
        <v>163</v>
      </c>
      <c r="Y16163" s="4" t="s">
        <v>6325</v>
      </c>
      <c r="Z16163" s="4">
        <v>48104</v>
      </c>
      <c r="AA16163" s="7">
        <v>41592</v>
      </c>
      <c r="AB16163" s="4" t="s">
        <v>152</v>
      </c>
      <c r="AC16163" t="str">
        <f t="shared" si="524"/>
        <v>Cross Border</v>
      </c>
    </row>
    <row r="16164" spans="1:29">
      <c r="A16164" s="4">
        <v>16163</v>
      </c>
      <c r="B16164" s="4" t="s">
        <v>168</v>
      </c>
      <c r="C16164" s="7">
        <v>41591</v>
      </c>
      <c r="D16164" s="4">
        <v>86151</v>
      </c>
      <c r="E16164" s="4">
        <f t="shared" si="523"/>
        <v>915.46</v>
      </c>
      <c r="F16164" s="5">
        <v>0.09</v>
      </c>
      <c r="G16164" s="5">
        <v>30</v>
      </c>
      <c r="H16164" s="4">
        <v>37</v>
      </c>
      <c r="I16164" s="5">
        <v>1006</v>
      </c>
      <c r="J16164" s="5">
        <v>694</v>
      </c>
      <c r="K16164" s="5">
        <v>2</v>
      </c>
      <c r="L16164" s="5">
        <v>0.5</v>
      </c>
      <c r="M16164" s="4" t="s">
        <v>230</v>
      </c>
      <c r="N16164" s="4" t="s">
        <v>330</v>
      </c>
      <c r="O16164" s="4" t="s">
        <v>261</v>
      </c>
      <c r="P16164" s="4" t="s">
        <v>1504</v>
      </c>
      <c r="Q16164" s="4" t="s">
        <v>157</v>
      </c>
      <c r="R16164" s="4">
        <v>1404</v>
      </c>
      <c r="S16164" s="4" t="s">
        <v>3023</v>
      </c>
      <c r="T16164" s="4" t="s">
        <v>799</v>
      </c>
      <c r="U16164" s="4" t="s">
        <v>149</v>
      </c>
      <c r="V16164" s="4" t="s">
        <v>161</v>
      </c>
      <c r="W16164" s="4" t="s">
        <v>716</v>
      </c>
      <c r="X16164" s="4" t="s">
        <v>163</v>
      </c>
      <c r="Y16164" s="4" t="s">
        <v>6325</v>
      </c>
      <c r="Z16164" s="4">
        <v>48104</v>
      </c>
      <c r="AA16164" s="7">
        <v>41592</v>
      </c>
      <c r="AB16164" s="4" t="s">
        <v>152</v>
      </c>
      <c r="AC16164" t="str">
        <f t="shared" si="524"/>
        <v>Cross Border</v>
      </c>
    </row>
    <row r="16165" spans="1:29">
      <c r="A16165" s="4">
        <v>16164</v>
      </c>
      <c r="B16165" s="4" t="s">
        <v>342</v>
      </c>
      <c r="C16165" s="7">
        <v>41591</v>
      </c>
      <c r="D16165" s="4">
        <v>88835</v>
      </c>
      <c r="E16165" s="4">
        <f t="shared" si="523"/>
        <v>48.51</v>
      </c>
      <c r="F16165" s="5">
        <v>0.01</v>
      </c>
      <c r="G16165" s="5">
        <v>5</v>
      </c>
      <c r="H16165" s="4">
        <v>9</v>
      </c>
      <c r="I16165" s="5">
        <v>49</v>
      </c>
      <c r="J16165" s="5">
        <v>10</v>
      </c>
      <c r="K16165" s="5">
        <v>5</v>
      </c>
      <c r="L16165" s="5">
        <v>0.36</v>
      </c>
      <c r="M16165" s="4" t="s">
        <v>140</v>
      </c>
      <c r="N16165" s="4" t="s">
        <v>141</v>
      </c>
      <c r="O16165" s="4" t="s">
        <v>197</v>
      </c>
      <c r="P16165" s="4" t="s">
        <v>3277</v>
      </c>
      <c r="Q16165" s="4" t="s">
        <v>171</v>
      </c>
      <c r="R16165" s="4">
        <v>3257</v>
      </c>
      <c r="S16165" s="4" t="s">
        <v>3412</v>
      </c>
      <c r="T16165" s="4" t="s">
        <v>1344</v>
      </c>
      <c r="U16165" s="4" t="s">
        <v>174</v>
      </c>
      <c r="V16165" s="4" t="s">
        <v>161</v>
      </c>
      <c r="W16165" s="4" t="s">
        <v>227</v>
      </c>
      <c r="X16165" s="4" t="s">
        <v>163</v>
      </c>
      <c r="Y16165" s="4" t="s">
        <v>3413</v>
      </c>
      <c r="Z16165" s="4">
        <v>98632</v>
      </c>
      <c r="AA16165" s="7">
        <v>41592</v>
      </c>
      <c r="AB16165" s="4" t="s">
        <v>152</v>
      </c>
      <c r="AC16165" t="str">
        <f t="shared" si="524"/>
        <v>Cross Border</v>
      </c>
    </row>
    <row r="16166" spans="1:29">
      <c r="A16166" s="4">
        <v>16165</v>
      </c>
      <c r="B16166" s="4" t="s">
        <v>139</v>
      </c>
      <c r="C16166" s="7">
        <v>41591</v>
      </c>
      <c r="D16166" s="4">
        <v>91113</v>
      </c>
      <c r="E16166" s="4">
        <f t="shared" si="523"/>
        <v>1515.08</v>
      </c>
      <c r="F16166" s="5">
        <v>0.02</v>
      </c>
      <c r="G16166" s="5">
        <v>38</v>
      </c>
      <c r="H16166" s="4">
        <v>39</v>
      </c>
      <c r="I16166" s="5">
        <v>1546</v>
      </c>
      <c r="J16166" s="5">
        <v>1067</v>
      </c>
      <c r="K16166" s="5">
        <v>5</v>
      </c>
      <c r="L16166" s="5">
        <v>0.56</v>
      </c>
      <c r="M16166" s="4" t="s">
        <v>140</v>
      </c>
      <c r="N16166" s="4" t="s">
        <v>141</v>
      </c>
      <c r="O16166" s="4" t="s">
        <v>567</v>
      </c>
      <c r="P16166" s="4" t="s">
        <v>4701</v>
      </c>
      <c r="Q16166" s="4" t="s">
        <v>157</v>
      </c>
      <c r="R16166" s="4">
        <v>2430</v>
      </c>
      <c r="S16166" s="4" t="s">
        <v>2545</v>
      </c>
      <c r="T16166" s="4" t="s">
        <v>1198</v>
      </c>
      <c r="U16166" s="4" t="s">
        <v>149</v>
      </c>
      <c r="V16166" s="4" t="s">
        <v>161</v>
      </c>
      <c r="W16166" s="4" t="s">
        <v>316</v>
      </c>
      <c r="X16166" s="4" t="s">
        <v>163</v>
      </c>
      <c r="Y16166" s="4" t="s">
        <v>2546</v>
      </c>
      <c r="Z16166" s="4">
        <v>76541</v>
      </c>
      <c r="AA16166" s="7">
        <v>41591</v>
      </c>
      <c r="AB16166" s="4" t="s">
        <v>152</v>
      </c>
      <c r="AC16166" t="str">
        <f t="shared" si="524"/>
        <v>Cross Border</v>
      </c>
    </row>
    <row r="16167" spans="1:29">
      <c r="A16167" s="4">
        <v>16166</v>
      </c>
      <c r="B16167" s="4" t="s">
        <v>168</v>
      </c>
      <c r="C16167" s="7">
        <v>41591</v>
      </c>
      <c r="D16167" s="4">
        <v>90142</v>
      </c>
      <c r="E16167" s="4">
        <f t="shared" si="523"/>
        <v>42.32</v>
      </c>
      <c r="F16167" s="5">
        <v>0.08</v>
      </c>
      <c r="G16167" s="5">
        <v>6</v>
      </c>
      <c r="H16167" s="4">
        <v>7</v>
      </c>
      <c r="I16167" s="5">
        <v>46</v>
      </c>
      <c r="J16167" s="5">
        <v>8</v>
      </c>
      <c r="K16167" s="5">
        <v>6</v>
      </c>
      <c r="L16167" s="5">
        <v>0.41</v>
      </c>
      <c r="M16167" s="4" t="s">
        <v>179</v>
      </c>
      <c r="N16167" s="4" t="s">
        <v>141</v>
      </c>
      <c r="O16167" s="4" t="s">
        <v>239</v>
      </c>
      <c r="P16167" s="4" t="s">
        <v>5728</v>
      </c>
      <c r="Q16167" s="4" t="s">
        <v>183</v>
      </c>
      <c r="R16167" s="4">
        <v>1090</v>
      </c>
      <c r="S16167" s="4" t="s">
        <v>4985</v>
      </c>
      <c r="T16167" s="4" t="s">
        <v>685</v>
      </c>
      <c r="U16167" s="4" t="s">
        <v>149</v>
      </c>
      <c r="V16167" s="4" t="s">
        <v>161</v>
      </c>
      <c r="W16167" s="4" t="s">
        <v>408</v>
      </c>
      <c r="X16167" s="4" t="s">
        <v>163</v>
      </c>
      <c r="Y16167" s="4" t="s">
        <v>4466</v>
      </c>
      <c r="Z16167" s="4">
        <v>60174</v>
      </c>
      <c r="AA16167" s="7">
        <v>41593</v>
      </c>
      <c r="AB16167" s="4" t="s">
        <v>152</v>
      </c>
      <c r="AC16167" t="str">
        <f t="shared" si="524"/>
        <v>Cross Border</v>
      </c>
    </row>
    <row r="16168" spans="1:29">
      <c r="A16168" s="4">
        <v>16167</v>
      </c>
      <c r="B16168" s="4" t="s">
        <v>139</v>
      </c>
      <c r="C16168" s="7">
        <v>41592</v>
      </c>
      <c r="D16168" s="4">
        <v>21191</v>
      </c>
      <c r="E16168" s="4">
        <f t="shared" si="523"/>
        <v>25818.21</v>
      </c>
      <c r="F16168" s="5">
        <v>0.01</v>
      </c>
      <c r="G16168" s="5">
        <v>141</v>
      </c>
      <c r="H16168" s="4">
        <v>173</v>
      </c>
      <c r="I16168" s="5">
        <v>26079</v>
      </c>
      <c r="J16168" s="5">
        <v>20081</v>
      </c>
      <c r="K16168" s="5">
        <v>14</v>
      </c>
      <c r="L16168" s="5">
        <v>0.37</v>
      </c>
      <c r="M16168" s="4" t="s">
        <v>230</v>
      </c>
      <c r="N16168" s="4" t="s">
        <v>238</v>
      </c>
      <c r="O16168" s="4" t="s">
        <v>231</v>
      </c>
      <c r="P16168" s="4" t="s">
        <v>5019</v>
      </c>
      <c r="Q16168" s="4" t="s">
        <v>157</v>
      </c>
      <c r="R16168" s="4">
        <v>882</v>
      </c>
      <c r="S16168" s="4" t="s">
        <v>366</v>
      </c>
      <c r="T16168" s="4" t="s">
        <v>557</v>
      </c>
      <c r="U16168" s="4" t="s">
        <v>147</v>
      </c>
      <c r="V16168" s="4" t="s">
        <v>201</v>
      </c>
      <c r="W16168" s="4" t="s">
        <v>326</v>
      </c>
      <c r="X16168" s="4" t="s">
        <v>327</v>
      </c>
      <c r="Y16168" s="4" t="s">
        <v>328</v>
      </c>
      <c r="Z16168" s="4"/>
      <c r="AA16168" s="7">
        <v>41592</v>
      </c>
      <c r="AB16168" s="4" t="s">
        <v>152</v>
      </c>
      <c r="AC16168" t="str">
        <f t="shared" si="524"/>
        <v>Local</v>
      </c>
    </row>
    <row r="16169" spans="1:29">
      <c r="A16169" s="4">
        <v>16168</v>
      </c>
      <c r="B16169" s="4" t="s">
        <v>342</v>
      </c>
      <c r="C16169" s="7">
        <v>41592</v>
      </c>
      <c r="D16169" s="4">
        <v>47943</v>
      </c>
      <c r="E16169" s="4">
        <f t="shared" si="523"/>
        <v>210.24</v>
      </c>
      <c r="F16169" s="5">
        <v>0.04</v>
      </c>
      <c r="G16169" s="5">
        <v>5</v>
      </c>
      <c r="H16169" s="4">
        <v>43</v>
      </c>
      <c r="I16169" s="5">
        <v>219</v>
      </c>
      <c r="J16169" s="5">
        <v>169</v>
      </c>
      <c r="K16169" s="5">
        <v>1</v>
      </c>
      <c r="L16169" s="5">
        <v>0.36</v>
      </c>
      <c r="M16169" s="4" t="s">
        <v>140</v>
      </c>
      <c r="N16169" s="4" t="s">
        <v>141</v>
      </c>
      <c r="O16169" s="4" t="s">
        <v>572</v>
      </c>
      <c r="P16169" s="4" t="s">
        <v>5201</v>
      </c>
      <c r="Q16169" s="4" t="s">
        <v>157</v>
      </c>
      <c r="R16169" s="4">
        <v>1067</v>
      </c>
      <c r="S16169" s="4" t="s">
        <v>1896</v>
      </c>
      <c r="T16169" s="4" t="s">
        <v>511</v>
      </c>
      <c r="U16169" s="4" t="s">
        <v>147</v>
      </c>
      <c r="V16169" s="4" t="s">
        <v>334</v>
      </c>
      <c r="W16169" s="4" t="s">
        <v>839</v>
      </c>
      <c r="X16169" s="4" t="s">
        <v>840</v>
      </c>
      <c r="Y16169" s="4" t="s">
        <v>841</v>
      </c>
      <c r="Z16169" s="4"/>
      <c r="AA16169" s="7">
        <v>41592</v>
      </c>
      <c r="AB16169" s="4" t="s">
        <v>152</v>
      </c>
      <c r="AC16169" t="str">
        <f t="shared" si="524"/>
        <v>Local</v>
      </c>
    </row>
    <row r="16170" spans="1:29">
      <c r="A16170" s="4">
        <v>16169</v>
      </c>
      <c r="B16170" s="4" t="s">
        <v>342</v>
      </c>
      <c r="C16170" s="7">
        <v>41592</v>
      </c>
      <c r="D16170" s="4">
        <v>47943</v>
      </c>
      <c r="E16170" s="4">
        <f t="shared" si="523"/>
        <v>2746.94</v>
      </c>
      <c r="F16170" s="5">
        <v>0.02</v>
      </c>
      <c r="G16170" s="5">
        <v>16</v>
      </c>
      <c r="H16170" s="4">
        <v>173</v>
      </c>
      <c r="I16170" s="5">
        <v>2803</v>
      </c>
      <c r="J16170" s="5">
        <v>887</v>
      </c>
      <c r="K16170" s="5">
        <v>5</v>
      </c>
      <c r="L16170" s="5">
        <v>0.55</v>
      </c>
      <c r="M16170" s="4" t="s">
        <v>140</v>
      </c>
      <c r="N16170" s="4" t="s">
        <v>330</v>
      </c>
      <c r="O16170" s="4" t="s">
        <v>223</v>
      </c>
      <c r="P16170" s="4" t="s">
        <v>4487</v>
      </c>
      <c r="Q16170" s="4" t="s">
        <v>157</v>
      </c>
      <c r="R16170" s="4">
        <v>1067</v>
      </c>
      <c r="S16170" s="4" t="s">
        <v>1896</v>
      </c>
      <c r="T16170" s="4" t="s">
        <v>1442</v>
      </c>
      <c r="U16170" s="4" t="s">
        <v>147</v>
      </c>
      <c r="V16170" s="4" t="s">
        <v>334</v>
      </c>
      <c r="W16170" s="4" t="s">
        <v>839</v>
      </c>
      <c r="X16170" s="4" t="s">
        <v>840</v>
      </c>
      <c r="Y16170" s="4" t="s">
        <v>841</v>
      </c>
      <c r="Z16170" s="4"/>
      <c r="AA16170" s="7">
        <v>41593</v>
      </c>
      <c r="AB16170" s="4" t="s">
        <v>152</v>
      </c>
      <c r="AC16170" t="str">
        <f t="shared" si="524"/>
        <v>Local</v>
      </c>
    </row>
    <row r="16171" spans="1:29">
      <c r="A16171" s="4">
        <v>16170</v>
      </c>
      <c r="B16171" s="4" t="s">
        <v>139</v>
      </c>
      <c r="C16171" s="7">
        <v>41592</v>
      </c>
      <c r="D16171" s="4">
        <v>89563</v>
      </c>
      <c r="E16171" s="4">
        <f t="shared" si="523"/>
        <v>6417.18</v>
      </c>
      <c r="F16171" s="5">
        <v>0.01</v>
      </c>
      <c r="G16171" s="5">
        <v>141</v>
      </c>
      <c r="H16171" s="4">
        <v>43</v>
      </c>
      <c r="I16171" s="5">
        <v>6482</v>
      </c>
      <c r="J16171" s="5">
        <v>4473</v>
      </c>
      <c r="K16171" s="5">
        <v>14</v>
      </c>
      <c r="L16171" s="5">
        <v>0.37</v>
      </c>
      <c r="M16171" s="4" t="s">
        <v>230</v>
      </c>
      <c r="N16171" s="4" t="s">
        <v>238</v>
      </c>
      <c r="O16171" s="4" t="s">
        <v>231</v>
      </c>
      <c r="P16171" s="4" t="s">
        <v>5019</v>
      </c>
      <c r="Q16171" s="4" t="s">
        <v>157</v>
      </c>
      <c r="R16171" s="4">
        <v>883</v>
      </c>
      <c r="S16171" s="4" t="s">
        <v>5577</v>
      </c>
      <c r="T16171" s="4" t="s">
        <v>736</v>
      </c>
      <c r="U16171" s="4" t="s">
        <v>174</v>
      </c>
      <c r="V16171" s="4" t="s">
        <v>161</v>
      </c>
      <c r="W16171" s="4" t="s">
        <v>175</v>
      </c>
      <c r="X16171" s="4" t="s">
        <v>163</v>
      </c>
      <c r="Y16171" s="4" t="s">
        <v>3184</v>
      </c>
      <c r="Z16171" s="4">
        <v>93422</v>
      </c>
      <c r="AA16171" s="7">
        <v>41592</v>
      </c>
      <c r="AB16171" s="4" t="s">
        <v>152</v>
      </c>
      <c r="AC16171" t="str">
        <f t="shared" si="524"/>
        <v>Cross Border</v>
      </c>
    </row>
    <row r="16172" spans="1:29">
      <c r="A16172" s="4">
        <v>16171</v>
      </c>
      <c r="B16172" s="4" t="s">
        <v>139</v>
      </c>
      <c r="C16172" s="7">
        <v>41592</v>
      </c>
      <c r="D16172" s="4">
        <v>89183</v>
      </c>
      <c r="E16172" s="4">
        <f t="shared" si="523"/>
        <v>110.4</v>
      </c>
      <c r="F16172" s="5">
        <v>0.04</v>
      </c>
      <c r="G16172" s="5">
        <v>24</v>
      </c>
      <c r="H16172" s="4">
        <v>4</v>
      </c>
      <c r="I16172" s="5">
        <v>115</v>
      </c>
      <c r="J16172" s="5">
        <v>79</v>
      </c>
      <c r="K16172" s="5">
        <v>16</v>
      </c>
      <c r="L16172" s="5">
        <v>0.62</v>
      </c>
      <c r="M16172" s="4" t="s">
        <v>179</v>
      </c>
      <c r="N16172" s="4" t="s">
        <v>180</v>
      </c>
      <c r="O16172" s="4" t="s">
        <v>239</v>
      </c>
      <c r="P16172" s="4" t="s">
        <v>3207</v>
      </c>
      <c r="Q16172" s="4" t="s">
        <v>144</v>
      </c>
      <c r="R16172" s="4">
        <v>2197</v>
      </c>
      <c r="S16172" s="4" t="s">
        <v>4686</v>
      </c>
      <c r="T16172" s="4" t="s">
        <v>1153</v>
      </c>
      <c r="U16172" s="4" t="s">
        <v>160</v>
      </c>
      <c r="V16172" s="4" t="s">
        <v>161</v>
      </c>
      <c r="W16172" s="4" t="s">
        <v>186</v>
      </c>
      <c r="X16172" s="4" t="s">
        <v>163</v>
      </c>
      <c r="Y16172" s="4" t="s">
        <v>2587</v>
      </c>
      <c r="Z16172" s="4">
        <v>11756</v>
      </c>
      <c r="AA16172" s="7">
        <v>41593</v>
      </c>
      <c r="AB16172" s="4" t="s">
        <v>188</v>
      </c>
      <c r="AC16172" t="str">
        <f t="shared" si="524"/>
        <v>Cross Border</v>
      </c>
    </row>
    <row r="16173" spans="1:29">
      <c r="A16173" s="4">
        <v>16172</v>
      </c>
      <c r="B16173" s="4" t="s">
        <v>342</v>
      </c>
      <c r="C16173" s="7">
        <v>41592</v>
      </c>
      <c r="D16173" s="4">
        <v>87116</v>
      </c>
      <c r="E16173" s="4">
        <f t="shared" si="523"/>
        <v>53.76</v>
      </c>
      <c r="F16173" s="5">
        <v>0.04</v>
      </c>
      <c r="G16173" s="5">
        <v>5</v>
      </c>
      <c r="H16173" s="4">
        <v>11</v>
      </c>
      <c r="I16173" s="5">
        <v>56</v>
      </c>
      <c r="J16173" s="5">
        <v>39</v>
      </c>
      <c r="K16173" s="5">
        <v>1</v>
      </c>
      <c r="L16173" s="5">
        <v>0.36</v>
      </c>
      <c r="M16173" s="4" t="s">
        <v>140</v>
      </c>
      <c r="N16173" s="4" t="s">
        <v>141</v>
      </c>
      <c r="O16173" s="4" t="s">
        <v>572</v>
      </c>
      <c r="P16173" s="4" t="s">
        <v>5201</v>
      </c>
      <c r="Q16173" s="4" t="s">
        <v>157</v>
      </c>
      <c r="R16173" s="4">
        <v>1069</v>
      </c>
      <c r="S16173" s="4" t="s">
        <v>1898</v>
      </c>
      <c r="T16173" s="4" t="s">
        <v>1535</v>
      </c>
      <c r="U16173" s="4" t="s">
        <v>149</v>
      </c>
      <c r="V16173" s="4" t="s">
        <v>161</v>
      </c>
      <c r="W16173" s="4" t="s">
        <v>408</v>
      </c>
      <c r="X16173" s="4" t="s">
        <v>163</v>
      </c>
      <c r="Y16173" s="4" t="s">
        <v>4488</v>
      </c>
      <c r="Z16173" s="4">
        <v>62901</v>
      </c>
      <c r="AA16173" s="7">
        <v>41592</v>
      </c>
      <c r="AB16173" s="4" t="s">
        <v>152</v>
      </c>
      <c r="AC16173" t="str">
        <f t="shared" si="524"/>
        <v>Cross Border</v>
      </c>
    </row>
    <row r="16174" spans="1:29">
      <c r="A16174" s="4">
        <v>16173</v>
      </c>
      <c r="B16174" s="4" t="s">
        <v>178</v>
      </c>
      <c r="C16174" s="7">
        <v>41593</v>
      </c>
      <c r="D16174" s="4">
        <v>13346</v>
      </c>
      <c r="E16174" s="4">
        <f t="shared" si="523"/>
        <v>877.24</v>
      </c>
      <c r="F16174" s="5">
        <v>0.09</v>
      </c>
      <c r="G16174" s="5">
        <v>6</v>
      </c>
      <c r="H16174" s="4">
        <v>158</v>
      </c>
      <c r="I16174" s="5">
        <v>964</v>
      </c>
      <c r="J16174" s="5">
        <v>742</v>
      </c>
      <c r="K16174" s="5">
        <v>9</v>
      </c>
      <c r="L16174" s="5">
        <v>0.37</v>
      </c>
      <c r="M16174" s="4" t="s">
        <v>140</v>
      </c>
      <c r="N16174" s="4" t="s">
        <v>141</v>
      </c>
      <c r="O16174" s="4" t="s">
        <v>197</v>
      </c>
      <c r="P16174" s="4" t="s">
        <v>4117</v>
      </c>
      <c r="Q16174" s="4" t="s">
        <v>183</v>
      </c>
      <c r="R16174" s="4">
        <v>1087</v>
      </c>
      <c r="S16174" s="4" t="s">
        <v>4255</v>
      </c>
      <c r="T16174" s="4" t="s">
        <v>1483</v>
      </c>
      <c r="U16174" s="4" t="s">
        <v>147</v>
      </c>
      <c r="V16174" s="4" t="s">
        <v>201</v>
      </c>
      <c r="W16174" s="4" t="s">
        <v>1265</v>
      </c>
      <c r="X16174" s="4" t="s">
        <v>1266</v>
      </c>
      <c r="Y16174" s="4" t="s">
        <v>1265</v>
      </c>
      <c r="Z16174" s="4"/>
      <c r="AA16174" s="7">
        <v>41598</v>
      </c>
      <c r="AB16174" s="4" t="s">
        <v>152</v>
      </c>
      <c r="AC16174" t="str">
        <f t="shared" si="524"/>
        <v>Local</v>
      </c>
    </row>
    <row r="16175" spans="1:29">
      <c r="A16175" s="4">
        <v>16174</v>
      </c>
      <c r="B16175" s="4" t="s">
        <v>139</v>
      </c>
      <c r="C16175" s="7">
        <v>41593</v>
      </c>
      <c r="D16175" s="4">
        <v>24801</v>
      </c>
      <c r="E16175" s="4">
        <f t="shared" si="523"/>
        <v>69</v>
      </c>
      <c r="F16175" s="5">
        <v>0</v>
      </c>
      <c r="G16175" s="5">
        <v>4</v>
      </c>
      <c r="H16175" s="4">
        <v>11</v>
      </c>
      <c r="I16175" s="5">
        <v>69</v>
      </c>
      <c r="J16175" s="5">
        <v>53</v>
      </c>
      <c r="K16175" s="5">
        <v>7</v>
      </c>
      <c r="L16175" s="5">
        <v>0.37</v>
      </c>
      <c r="M16175" s="4" t="s">
        <v>140</v>
      </c>
      <c r="N16175" s="4" t="s">
        <v>141</v>
      </c>
      <c r="O16175" s="4" t="s">
        <v>169</v>
      </c>
      <c r="P16175" s="4" t="s">
        <v>3821</v>
      </c>
      <c r="Q16175" s="4" t="s">
        <v>157</v>
      </c>
      <c r="R16175" s="4">
        <v>2051</v>
      </c>
      <c r="S16175" s="4" t="s">
        <v>4005</v>
      </c>
      <c r="T16175" s="4" t="s">
        <v>377</v>
      </c>
      <c r="U16175" s="4" t="s">
        <v>147</v>
      </c>
      <c r="V16175" s="4" t="s">
        <v>334</v>
      </c>
      <c r="W16175" s="4" t="s">
        <v>1831</v>
      </c>
      <c r="X16175" s="4" t="s">
        <v>1832</v>
      </c>
      <c r="Y16175" s="4" t="s">
        <v>1831</v>
      </c>
      <c r="Z16175" s="4">
        <v>10119</v>
      </c>
      <c r="AA16175" s="7">
        <v>41594</v>
      </c>
      <c r="AB16175" s="4" t="s">
        <v>152</v>
      </c>
      <c r="AC16175" t="str">
        <f t="shared" si="524"/>
        <v>Local</v>
      </c>
    </row>
    <row r="16176" spans="1:29">
      <c r="A16176" s="4">
        <v>16175</v>
      </c>
      <c r="B16176" s="4" t="s">
        <v>139</v>
      </c>
      <c r="C16176" s="7">
        <v>41593</v>
      </c>
      <c r="D16176" s="4">
        <v>24801</v>
      </c>
      <c r="E16176" s="4">
        <f t="shared" si="523"/>
        <v>2424.51</v>
      </c>
      <c r="F16176" s="5">
        <v>0.01</v>
      </c>
      <c r="G16176" s="5">
        <v>89</v>
      </c>
      <c r="H16176" s="4">
        <v>25</v>
      </c>
      <c r="I16176" s="5">
        <v>2449</v>
      </c>
      <c r="J16176" s="5">
        <v>1886</v>
      </c>
      <c r="K16176" s="5">
        <v>21</v>
      </c>
      <c r="L16176" s="5">
        <v>0.59</v>
      </c>
      <c r="M16176" s="4" t="s">
        <v>179</v>
      </c>
      <c r="N16176" s="4" t="s">
        <v>155</v>
      </c>
      <c r="O16176" s="4" t="s">
        <v>239</v>
      </c>
      <c r="P16176" s="4" t="s">
        <v>6388</v>
      </c>
      <c r="Q16176" s="4" t="s">
        <v>157</v>
      </c>
      <c r="R16176" s="4">
        <v>2051</v>
      </c>
      <c r="S16176" s="4" t="s">
        <v>4005</v>
      </c>
      <c r="T16176" s="4" t="s">
        <v>269</v>
      </c>
      <c r="U16176" s="4" t="s">
        <v>147</v>
      </c>
      <c r="V16176" s="4" t="s">
        <v>334</v>
      </c>
      <c r="W16176" s="4" t="s">
        <v>1831</v>
      </c>
      <c r="X16176" s="4" t="s">
        <v>1832</v>
      </c>
      <c r="Y16176" s="4" t="s">
        <v>1831</v>
      </c>
      <c r="Z16176" s="4">
        <v>10119</v>
      </c>
      <c r="AA16176" s="7">
        <v>41594</v>
      </c>
      <c r="AB16176" s="4" t="s">
        <v>152</v>
      </c>
      <c r="AC16176" t="str">
        <f t="shared" si="524"/>
        <v>Local</v>
      </c>
    </row>
    <row r="16177" spans="1:29">
      <c r="A16177" s="4">
        <v>16176</v>
      </c>
      <c r="B16177" s="4" t="s">
        <v>139</v>
      </c>
      <c r="C16177" s="7">
        <v>41593</v>
      </c>
      <c r="D16177" s="4">
        <v>24801</v>
      </c>
      <c r="E16177" s="4">
        <f t="shared" si="523"/>
        <v>3613.26</v>
      </c>
      <c r="F16177" s="5">
        <v>0.02</v>
      </c>
      <c r="G16177" s="5">
        <v>116</v>
      </c>
      <c r="H16177" s="4">
        <v>36</v>
      </c>
      <c r="I16177" s="5">
        <v>3687</v>
      </c>
      <c r="J16177" s="5">
        <v>843</v>
      </c>
      <c r="K16177" s="5">
        <v>6</v>
      </c>
      <c r="L16177" s="5">
        <v>0.57</v>
      </c>
      <c r="M16177" s="4" t="s">
        <v>230</v>
      </c>
      <c r="N16177" s="4" t="s">
        <v>141</v>
      </c>
      <c r="O16177" s="4" t="s">
        <v>289</v>
      </c>
      <c r="P16177" s="4">
        <v>2160</v>
      </c>
      <c r="Q16177" s="4" t="s">
        <v>157</v>
      </c>
      <c r="R16177" s="4">
        <v>2051</v>
      </c>
      <c r="S16177" s="4" t="s">
        <v>4005</v>
      </c>
      <c r="T16177" s="4" t="s">
        <v>358</v>
      </c>
      <c r="U16177" s="4" t="s">
        <v>147</v>
      </c>
      <c r="V16177" s="4" t="s">
        <v>334</v>
      </c>
      <c r="W16177" s="4" t="s">
        <v>1831</v>
      </c>
      <c r="X16177" s="4" t="s">
        <v>1832</v>
      </c>
      <c r="Y16177" s="4" t="s">
        <v>1831</v>
      </c>
      <c r="Z16177" s="4">
        <v>10119</v>
      </c>
      <c r="AA16177" s="7">
        <v>41594</v>
      </c>
      <c r="AB16177" s="4" t="s">
        <v>152</v>
      </c>
      <c r="AC16177" t="str">
        <f t="shared" si="524"/>
        <v>Local</v>
      </c>
    </row>
    <row r="16178" spans="1:29">
      <c r="A16178" s="4">
        <v>16177</v>
      </c>
      <c r="B16178" s="4" t="s">
        <v>139</v>
      </c>
      <c r="C16178" s="7">
        <v>41593</v>
      </c>
      <c r="D16178" s="4">
        <v>31456</v>
      </c>
      <c r="E16178" s="4">
        <f t="shared" si="523"/>
        <v>793.8</v>
      </c>
      <c r="F16178" s="5">
        <v>0.02</v>
      </c>
      <c r="G16178" s="5">
        <v>21</v>
      </c>
      <c r="H16178" s="4">
        <v>36</v>
      </c>
      <c r="I16178" s="5">
        <v>810</v>
      </c>
      <c r="J16178" s="5">
        <v>624</v>
      </c>
      <c r="K16178" s="5">
        <v>3</v>
      </c>
      <c r="L16178" s="5">
        <v>0.36</v>
      </c>
      <c r="M16178" s="4" t="s">
        <v>140</v>
      </c>
      <c r="N16178" s="4" t="s">
        <v>141</v>
      </c>
      <c r="O16178" s="4" t="s">
        <v>169</v>
      </c>
      <c r="P16178" s="4" t="s">
        <v>4901</v>
      </c>
      <c r="Q16178" s="4" t="s">
        <v>157</v>
      </c>
      <c r="R16178" s="4">
        <v>2016</v>
      </c>
      <c r="S16178" s="4" t="s">
        <v>1746</v>
      </c>
      <c r="T16178" s="4" t="s">
        <v>1155</v>
      </c>
      <c r="U16178" s="4" t="s">
        <v>147</v>
      </c>
      <c r="V16178" s="4" t="s">
        <v>334</v>
      </c>
      <c r="W16178" s="4" t="s">
        <v>1747</v>
      </c>
      <c r="X16178" s="4" t="s">
        <v>1748</v>
      </c>
      <c r="Y16178" s="4" t="s">
        <v>1749</v>
      </c>
      <c r="Z16178" s="4">
        <v>75012</v>
      </c>
      <c r="AA16178" s="7">
        <v>41595</v>
      </c>
      <c r="AB16178" s="4" t="s">
        <v>152</v>
      </c>
      <c r="AC16178" t="str">
        <f t="shared" si="524"/>
        <v>Local</v>
      </c>
    </row>
    <row r="16179" spans="1:29">
      <c r="A16179" s="4">
        <v>16178</v>
      </c>
      <c r="B16179" s="4" t="s">
        <v>139</v>
      </c>
      <c r="C16179" s="7">
        <v>41593</v>
      </c>
      <c r="D16179" s="4">
        <v>45346</v>
      </c>
      <c r="E16179" s="4">
        <f t="shared" si="523"/>
        <v>2264.08</v>
      </c>
      <c r="F16179" s="5">
        <v>0.09</v>
      </c>
      <c r="G16179" s="5">
        <v>20</v>
      </c>
      <c r="H16179" s="4">
        <v>133</v>
      </c>
      <c r="I16179" s="5">
        <v>2488</v>
      </c>
      <c r="J16179" s="5">
        <v>1916</v>
      </c>
      <c r="K16179" s="5">
        <v>6</v>
      </c>
      <c r="L16179" s="5">
        <v>0.38</v>
      </c>
      <c r="M16179" s="4" t="s">
        <v>140</v>
      </c>
      <c r="N16179" s="4" t="s">
        <v>141</v>
      </c>
      <c r="O16179" s="4" t="s">
        <v>197</v>
      </c>
      <c r="P16179" s="4" t="s">
        <v>4235</v>
      </c>
      <c r="Q16179" s="4" t="s">
        <v>171</v>
      </c>
      <c r="R16179" s="4">
        <v>425</v>
      </c>
      <c r="S16179" s="4" t="s">
        <v>2488</v>
      </c>
      <c r="T16179" s="4" t="s">
        <v>631</v>
      </c>
      <c r="U16179" s="4" t="s">
        <v>147</v>
      </c>
      <c r="V16179" s="4" t="s">
        <v>148</v>
      </c>
      <c r="W16179" s="4" t="s">
        <v>3701</v>
      </c>
      <c r="X16179" s="4" t="s">
        <v>2164</v>
      </c>
      <c r="Y16179" s="4" t="s">
        <v>3702</v>
      </c>
      <c r="Z16179" s="4">
        <v>2011</v>
      </c>
      <c r="AA16179" s="7">
        <v>41593</v>
      </c>
      <c r="AB16179" s="4" t="s">
        <v>152</v>
      </c>
      <c r="AC16179" t="str">
        <f t="shared" si="524"/>
        <v>Local</v>
      </c>
    </row>
    <row r="16180" spans="1:29">
      <c r="A16180" s="4">
        <v>16179</v>
      </c>
      <c r="B16180" s="4" t="s">
        <v>178</v>
      </c>
      <c r="C16180" s="7">
        <v>41593</v>
      </c>
      <c r="D16180" s="4">
        <v>90143</v>
      </c>
      <c r="E16180" s="4">
        <f t="shared" si="523"/>
        <v>222.04</v>
      </c>
      <c r="F16180" s="5">
        <v>0.09</v>
      </c>
      <c r="G16180" s="5">
        <v>6</v>
      </c>
      <c r="H16180" s="4">
        <v>40</v>
      </c>
      <c r="I16180" s="5">
        <v>244</v>
      </c>
      <c r="J16180" s="5">
        <v>112</v>
      </c>
      <c r="K16180" s="5">
        <v>9</v>
      </c>
      <c r="L16180" s="5">
        <v>0.37</v>
      </c>
      <c r="M16180" s="4" t="s">
        <v>140</v>
      </c>
      <c r="N16180" s="4" t="s">
        <v>141</v>
      </c>
      <c r="O16180" s="4" t="s">
        <v>197</v>
      </c>
      <c r="P16180" s="4" t="s">
        <v>4117</v>
      </c>
      <c r="Q16180" s="4" t="s">
        <v>183</v>
      </c>
      <c r="R16180" s="4">
        <v>1088</v>
      </c>
      <c r="S16180" s="4" t="s">
        <v>5103</v>
      </c>
      <c r="T16180" s="4" t="s">
        <v>758</v>
      </c>
      <c r="U16180" s="4" t="s">
        <v>149</v>
      </c>
      <c r="V16180" s="4" t="s">
        <v>161</v>
      </c>
      <c r="W16180" s="4" t="s">
        <v>408</v>
      </c>
      <c r="X16180" s="4" t="s">
        <v>163</v>
      </c>
      <c r="Y16180" s="4" t="s">
        <v>4944</v>
      </c>
      <c r="Z16180" s="4">
        <v>61107</v>
      </c>
      <c r="AA16180" s="7">
        <v>41598</v>
      </c>
      <c r="AB16180" s="4" t="s">
        <v>152</v>
      </c>
      <c r="AC16180" t="str">
        <f t="shared" si="524"/>
        <v>Cross Border</v>
      </c>
    </row>
    <row r="16181" spans="1:29">
      <c r="A16181" s="4">
        <v>16180</v>
      </c>
      <c r="B16181" s="4" t="s">
        <v>139</v>
      </c>
      <c r="C16181" s="7">
        <v>41593</v>
      </c>
      <c r="D16181" s="4">
        <v>87239</v>
      </c>
      <c r="E16181" s="4">
        <f t="shared" si="523"/>
        <v>19</v>
      </c>
      <c r="F16181" s="5">
        <v>0</v>
      </c>
      <c r="G16181" s="5">
        <v>4</v>
      </c>
      <c r="H16181" s="4">
        <v>3</v>
      </c>
      <c r="I16181" s="5">
        <v>19</v>
      </c>
      <c r="J16181" s="5">
        <v>8</v>
      </c>
      <c r="K16181" s="5">
        <v>7</v>
      </c>
      <c r="L16181" s="5">
        <v>0.37</v>
      </c>
      <c r="M16181" s="4" t="s">
        <v>140</v>
      </c>
      <c r="N16181" s="4" t="s">
        <v>141</v>
      </c>
      <c r="O16181" s="4" t="s">
        <v>169</v>
      </c>
      <c r="P16181" s="4" t="s">
        <v>3821</v>
      </c>
      <c r="Q16181" s="4" t="s">
        <v>157</v>
      </c>
      <c r="R16181" s="4">
        <v>2053</v>
      </c>
      <c r="S16181" s="4" t="s">
        <v>2957</v>
      </c>
      <c r="T16181" s="4" t="s">
        <v>1283</v>
      </c>
      <c r="U16181" s="4" t="s">
        <v>174</v>
      </c>
      <c r="V16181" s="4" t="s">
        <v>161</v>
      </c>
      <c r="W16181" s="4" t="s">
        <v>1093</v>
      </c>
      <c r="X16181" s="4" t="s">
        <v>163</v>
      </c>
      <c r="Y16181" s="4" t="s">
        <v>4193</v>
      </c>
      <c r="Z16181" s="4">
        <v>88220</v>
      </c>
      <c r="AA16181" s="7">
        <v>41594</v>
      </c>
      <c r="AB16181" s="4" t="s">
        <v>152</v>
      </c>
      <c r="AC16181" t="str">
        <f t="shared" si="524"/>
        <v>Cross Border</v>
      </c>
    </row>
    <row r="16182" spans="1:29">
      <c r="A16182" s="4">
        <v>16181</v>
      </c>
      <c r="B16182" s="4" t="s">
        <v>139</v>
      </c>
      <c r="C16182" s="7">
        <v>41593</v>
      </c>
      <c r="D16182" s="4">
        <v>87239</v>
      </c>
      <c r="E16182" s="4">
        <f t="shared" si="523"/>
        <v>582.12</v>
      </c>
      <c r="F16182" s="5">
        <v>0.01</v>
      </c>
      <c r="G16182" s="5">
        <v>89</v>
      </c>
      <c r="H16182" s="4">
        <v>6</v>
      </c>
      <c r="I16182" s="5">
        <v>588</v>
      </c>
      <c r="J16182" s="5">
        <v>406</v>
      </c>
      <c r="K16182" s="5">
        <v>21</v>
      </c>
      <c r="L16182" s="5">
        <v>0.59</v>
      </c>
      <c r="M16182" s="4" t="s">
        <v>179</v>
      </c>
      <c r="N16182" s="4" t="s">
        <v>155</v>
      </c>
      <c r="O16182" s="4" t="s">
        <v>239</v>
      </c>
      <c r="P16182" s="4" t="s">
        <v>6388</v>
      </c>
      <c r="Q16182" s="4" t="s">
        <v>157</v>
      </c>
      <c r="R16182" s="4">
        <v>2053</v>
      </c>
      <c r="S16182" s="4" t="s">
        <v>2957</v>
      </c>
      <c r="T16182" s="4" t="s">
        <v>1122</v>
      </c>
      <c r="U16182" s="4" t="s">
        <v>174</v>
      </c>
      <c r="V16182" s="4" t="s">
        <v>161</v>
      </c>
      <c r="W16182" s="4" t="s">
        <v>1093</v>
      </c>
      <c r="X16182" s="4" t="s">
        <v>163</v>
      </c>
      <c r="Y16182" s="4" t="s">
        <v>4193</v>
      </c>
      <c r="Z16182" s="4">
        <v>88220</v>
      </c>
      <c r="AA16182" s="7">
        <v>41594</v>
      </c>
      <c r="AB16182" s="4" t="s">
        <v>152</v>
      </c>
      <c r="AC16182" t="str">
        <f t="shared" si="524"/>
        <v>Cross Border</v>
      </c>
    </row>
    <row r="16183" spans="1:29">
      <c r="A16183" s="4">
        <v>16182</v>
      </c>
      <c r="B16183" s="4" t="s">
        <v>139</v>
      </c>
      <c r="C16183" s="7">
        <v>41593</v>
      </c>
      <c r="D16183" s="4">
        <v>87239</v>
      </c>
      <c r="E16183" s="4">
        <f t="shared" si="523"/>
        <v>903.56</v>
      </c>
      <c r="F16183" s="5">
        <v>0.02</v>
      </c>
      <c r="G16183" s="5">
        <v>116</v>
      </c>
      <c r="H16183" s="4">
        <v>9</v>
      </c>
      <c r="I16183" s="5">
        <v>922</v>
      </c>
      <c r="J16183" s="5">
        <v>49</v>
      </c>
      <c r="K16183" s="5">
        <v>6</v>
      </c>
      <c r="L16183" s="5">
        <v>0.57</v>
      </c>
      <c r="M16183" s="4" t="s">
        <v>230</v>
      </c>
      <c r="N16183" s="4" t="s">
        <v>141</v>
      </c>
      <c r="O16183" s="4" t="s">
        <v>289</v>
      </c>
      <c r="P16183" s="4">
        <v>2160</v>
      </c>
      <c r="Q16183" s="4" t="s">
        <v>157</v>
      </c>
      <c r="R16183" s="4">
        <v>2053</v>
      </c>
      <c r="S16183" s="4" t="s">
        <v>2957</v>
      </c>
      <c r="T16183" s="4" t="s">
        <v>700</v>
      </c>
      <c r="U16183" s="4" t="s">
        <v>174</v>
      </c>
      <c r="V16183" s="4" t="s">
        <v>161</v>
      </c>
      <c r="W16183" s="4" t="s">
        <v>1093</v>
      </c>
      <c r="X16183" s="4" t="s">
        <v>163</v>
      </c>
      <c r="Y16183" s="4" t="s">
        <v>4193</v>
      </c>
      <c r="Z16183" s="4">
        <v>88220</v>
      </c>
      <c r="AA16183" s="7">
        <v>41594</v>
      </c>
      <c r="AB16183" s="4" t="s">
        <v>152</v>
      </c>
      <c r="AC16183" t="str">
        <f t="shared" si="524"/>
        <v>Cross Border</v>
      </c>
    </row>
    <row r="16184" spans="1:29">
      <c r="A16184" s="4">
        <v>16183</v>
      </c>
      <c r="B16184" s="4" t="s">
        <v>139</v>
      </c>
      <c r="C16184" s="7">
        <v>41593</v>
      </c>
      <c r="D16184" s="4">
        <v>86947</v>
      </c>
      <c r="E16184" s="4">
        <f t="shared" si="523"/>
        <v>198.94</v>
      </c>
      <c r="F16184" s="5">
        <v>0.02</v>
      </c>
      <c r="G16184" s="5">
        <v>21</v>
      </c>
      <c r="H16184" s="4">
        <v>9</v>
      </c>
      <c r="I16184" s="5">
        <v>203</v>
      </c>
      <c r="J16184" s="5">
        <v>140</v>
      </c>
      <c r="K16184" s="5">
        <v>3</v>
      </c>
      <c r="L16184" s="5">
        <v>0.36</v>
      </c>
      <c r="M16184" s="4" t="s">
        <v>140</v>
      </c>
      <c r="N16184" s="4" t="s">
        <v>141</v>
      </c>
      <c r="O16184" s="4" t="s">
        <v>169</v>
      </c>
      <c r="P16184" s="4" t="s">
        <v>4901</v>
      </c>
      <c r="Q16184" s="4" t="s">
        <v>157</v>
      </c>
      <c r="R16184" s="4">
        <v>2019</v>
      </c>
      <c r="S16184" s="4" t="s">
        <v>6226</v>
      </c>
      <c r="T16184" s="4" t="s">
        <v>1378</v>
      </c>
      <c r="U16184" s="4" t="s">
        <v>160</v>
      </c>
      <c r="V16184" s="4" t="s">
        <v>161</v>
      </c>
      <c r="W16184" s="4" t="s">
        <v>648</v>
      </c>
      <c r="X16184" s="4" t="s">
        <v>163</v>
      </c>
      <c r="Y16184" s="4" t="s">
        <v>1238</v>
      </c>
      <c r="Z16184" s="4">
        <v>19143</v>
      </c>
      <c r="AA16184" s="7">
        <v>41595</v>
      </c>
      <c r="AB16184" s="4" t="s">
        <v>152</v>
      </c>
      <c r="AC16184" t="str">
        <f t="shared" si="524"/>
        <v>Cross Border</v>
      </c>
    </row>
    <row r="16185" spans="1:29">
      <c r="A16185" s="4">
        <v>16184</v>
      </c>
      <c r="B16185" s="4" t="s">
        <v>139</v>
      </c>
      <c r="C16185" s="7">
        <v>41593</v>
      </c>
      <c r="D16185" s="4">
        <v>88486</v>
      </c>
      <c r="E16185" s="4">
        <f t="shared" si="523"/>
        <v>561.47</v>
      </c>
      <c r="F16185" s="5">
        <v>0.09</v>
      </c>
      <c r="G16185" s="5">
        <v>20</v>
      </c>
      <c r="H16185" s="4">
        <v>33</v>
      </c>
      <c r="I16185" s="5">
        <v>617</v>
      </c>
      <c r="J16185" s="5">
        <v>371</v>
      </c>
      <c r="K16185" s="5">
        <v>6</v>
      </c>
      <c r="L16185" s="5">
        <v>0.38</v>
      </c>
      <c r="M16185" s="4" t="s">
        <v>140</v>
      </c>
      <c r="N16185" s="4" t="s">
        <v>141</v>
      </c>
      <c r="O16185" s="4" t="s">
        <v>197</v>
      </c>
      <c r="P16185" s="4" t="s">
        <v>4235</v>
      </c>
      <c r="Q16185" s="4" t="s">
        <v>171</v>
      </c>
      <c r="R16185" s="4">
        <v>428</v>
      </c>
      <c r="S16185" s="4" t="s">
        <v>3769</v>
      </c>
      <c r="T16185" s="4" t="s">
        <v>784</v>
      </c>
      <c r="U16185" s="4" t="s">
        <v>174</v>
      </c>
      <c r="V16185" s="4" t="s">
        <v>161</v>
      </c>
      <c r="W16185" s="4" t="s">
        <v>558</v>
      </c>
      <c r="X16185" s="4" t="s">
        <v>163</v>
      </c>
      <c r="Y16185" s="4" t="s">
        <v>3770</v>
      </c>
      <c r="Z16185" s="4">
        <v>89701</v>
      </c>
      <c r="AA16185" s="7">
        <v>41593</v>
      </c>
      <c r="AB16185" s="4" t="s">
        <v>152</v>
      </c>
      <c r="AC16185" t="str">
        <f t="shared" si="524"/>
        <v>Cross Border</v>
      </c>
    </row>
    <row r="16186" spans="1:29">
      <c r="A16186" s="4">
        <v>16185</v>
      </c>
      <c r="B16186" s="4" t="s">
        <v>178</v>
      </c>
      <c r="C16186" s="7">
        <v>41594</v>
      </c>
      <c r="D16186" s="4">
        <v>11332</v>
      </c>
      <c r="E16186" s="4">
        <f t="shared" si="523"/>
        <v>628.68</v>
      </c>
      <c r="F16186" s="5">
        <v>0.07</v>
      </c>
      <c r="G16186" s="5">
        <v>36</v>
      </c>
      <c r="H16186" s="4">
        <v>22</v>
      </c>
      <c r="I16186" s="5">
        <v>676</v>
      </c>
      <c r="J16186" s="5">
        <v>520</v>
      </c>
      <c r="K16186" s="5">
        <v>6</v>
      </c>
      <c r="L16186" s="5">
        <v>0.38</v>
      </c>
      <c r="M16186" s="4" t="s">
        <v>230</v>
      </c>
      <c r="N16186" s="4" t="s">
        <v>196</v>
      </c>
      <c r="O16186" s="4" t="s">
        <v>289</v>
      </c>
      <c r="P16186" s="4" t="s">
        <v>1996</v>
      </c>
      <c r="Q16186" s="4" t="s">
        <v>183</v>
      </c>
      <c r="R16186" s="4">
        <v>2068</v>
      </c>
      <c r="S16186" s="4" t="s">
        <v>775</v>
      </c>
      <c r="T16186" s="4" t="s">
        <v>1794</v>
      </c>
      <c r="U16186" s="4" t="s">
        <v>147</v>
      </c>
      <c r="V16186" s="4" t="s">
        <v>201</v>
      </c>
      <c r="W16186" s="4" t="s">
        <v>776</v>
      </c>
      <c r="X16186" s="4" t="s">
        <v>301</v>
      </c>
      <c r="Y16186" s="4" t="s">
        <v>777</v>
      </c>
      <c r="Z16186" s="4"/>
      <c r="AA16186" s="7">
        <v>41598</v>
      </c>
      <c r="AB16186" s="4" t="s">
        <v>152</v>
      </c>
      <c r="AC16186" t="str">
        <f t="shared" si="524"/>
        <v>Local</v>
      </c>
    </row>
    <row r="16187" spans="1:29">
      <c r="A16187" s="4">
        <v>16186</v>
      </c>
      <c r="B16187" s="4" t="s">
        <v>178</v>
      </c>
      <c r="C16187" s="7">
        <v>41594</v>
      </c>
      <c r="D16187" s="4">
        <v>11332</v>
      </c>
      <c r="E16187" s="4">
        <f t="shared" si="523"/>
        <v>4061.8</v>
      </c>
      <c r="F16187" s="5">
        <v>0.08</v>
      </c>
      <c r="G16187" s="5">
        <v>66</v>
      </c>
      <c r="H16187" s="4">
        <v>83</v>
      </c>
      <c r="I16187" s="5">
        <v>4415</v>
      </c>
      <c r="J16187" s="5">
        <v>1168</v>
      </c>
      <c r="K16187" s="5">
        <v>6</v>
      </c>
      <c r="L16187" s="5">
        <v>0.58</v>
      </c>
      <c r="M16187" s="4" t="s">
        <v>230</v>
      </c>
      <c r="N16187" s="4" t="s">
        <v>141</v>
      </c>
      <c r="O16187" s="4" t="s">
        <v>289</v>
      </c>
      <c r="P16187" s="4" t="s">
        <v>3928</v>
      </c>
      <c r="Q16187" s="4" t="s">
        <v>183</v>
      </c>
      <c r="R16187" s="4">
        <v>2068</v>
      </c>
      <c r="S16187" s="4" t="s">
        <v>775</v>
      </c>
      <c r="T16187" s="4" t="s">
        <v>1397</v>
      </c>
      <c r="U16187" s="4" t="s">
        <v>147</v>
      </c>
      <c r="V16187" s="4" t="s">
        <v>201</v>
      </c>
      <c r="W16187" s="4" t="s">
        <v>776</v>
      </c>
      <c r="X16187" s="4" t="s">
        <v>301</v>
      </c>
      <c r="Y16187" s="4" t="s">
        <v>777</v>
      </c>
      <c r="Z16187" s="4"/>
      <c r="AA16187" s="7">
        <v>41601</v>
      </c>
      <c r="AB16187" s="4" t="s">
        <v>165</v>
      </c>
      <c r="AC16187" t="str">
        <f t="shared" si="524"/>
        <v>Local</v>
      </c>
    </row>
    <row r="16188" spans="1:29">
      <c r="A16188" s="4">
        <v>16187</v>
      </c>
      <c r="B16188" s="4" t="s">
        <v>154</v>
      </c>
      <c r="C16188" s="7">
        <v>41594</v>
      </c>
      <c r="D16188" s="4">
        <v>47682</v>
      </c>
      <c r="E16188" s="4">
        <f t="shared" si="523"/>
        <v>11505</v>
      </c>
      <c r="F16188" s="5">
        <v>0</v>
      </c>
      <c r="G16188" s="5">
        <v>84</v>
      </c>
      <c r="H16188" s="4">
        <v>137</v>
      </c>
      <c r="I16188" s="5">
        <v>11505</v>
      </c>
      <c r="J16188" s="5">
        <v>1620</v>
      </c>
      <c r="K16188" s="5">
        <v>5</v>
      </c>
      <c r="L16188" s="5">
        <v>0.38</v>
      </c>
      <c r="M16188" s="4" t="s">
        <v>140</v>
      </c>
      <c r="N16188" s="4" t="s">
        <v>141</v>
      </c>
      <c r="O16188" s="4" t="s">
        <v>768</v>
      </c>
      <c r="P16188" s="4" t="s">
        <v>4708</v>
      </c>
      <c r="Q16188" s="4" t="s">
        <v>144</v>
      </c>
      <c r="R16188" s="4">
        <v>3079</v>
      </c>
      <c r="S16188" s="4" t="s">
        <v>3226</v>
      </c>
      <c r="T16188" s="4" t="s">
        <v>838</v>
      </c>
      <c r="U16188" s="4" t="s">
        <v>160</v>
      </c>
      <c r="V16188" s="4" t="s">
        <v>161</v>
      </c>
      <c r="W16188" s="4" t="s">
        <v>648</v>
      </c>
      <c r="X16188" s="4" t="s">
        <v>163</v>
      </c>
      <c r="Y16188" s="4" t="s">
        <v>1238</v>
      </c>
      <c r="Z16188" s="4">
        <v>19112</v>
      </c>
      <c r="AA16188" s="7">
        <v>41595</v>
      </c>
      <c r="AB16188" s="4" t="s">
        <v>152</v>
      </c>
      <c r="AC16188" t="str">
        <f t="shared" si="524"/>
        <v>Cross Border</v>
      </c>
    </row>
    <row r="16189" spans="1:29">
      <c r="A16189" s="4">
        <v>16188</v>
      </c>
      <c r="B16189" s="4" t="s">
        <v>178</v>
      </c>
      <c r="C16189" s="7">
        <v>41594</v>
      </c>
      <c r="D16189" s="4">
        <v>48448</v>
      </c>
      <c r="E16189" s="4">
        <f t="shared" si="523"/>
        <v>1116.57</v>
      </c>
      <c r="F16189" s="5">
        <v>0.09</v>
      </c>
      <c r="G16189" s="5">
        <v>21</v>
      </c>
      <c r="H16189" s="4">
        <v>72</v>
      </c>
      <c r="I16189" s="5">
        <v>1227</v>
      </c>
      <c r="J16189" s="5">
        <v>945</v>
      </c>
      <c r="K16189" s="5">
        <v>1</v>
      </c>
      <c r="L16189" s="5">
        <v>0.37</v>
      </c>
      <c r="M16189" s="4" t="s">
        <v>230</v>
      </c>
      <c r="N16189" s="4" t="s">
        <v>196</v>
      </c>
      <c r="O16189" s="4" t="s">
        <v>289</v>
      </c>
      <c r="P16189" s="4" t="s">
        <v>4212</v>
      </c>
      <c r="Q16189" s="4" t="s">
        <v>157</v>
      </c>
      <c r="R16189" s="4">
        <v>1700</v>
      </c>
      <c r="S16189" s="4" t="s">
        <v>1007</v>
      </c>
      <c r="T16189" s="4" t="s">
        <v>921</v>
      </c>
      <c r="U16189" s="4" t="s">
        <v>147</v>
      </c>
      <c r="V16189" s="4" t="s">
        <v>201</v>
      </c>
      <c r="W16189" s="4" t="s">
        <v>1008</v>
      </c>
      <c r="X16189" s="4" t="s">
        <v>236</v>
      </c>
      <c r="Y16189" s="4" t="s">
        <v>1009</v>
      </c>
      <c r="Z16189" s="4"/>
      <c r="AA16189" s="7">
        <v>41594</v>
      </c>
      <c r="AB16189" s="4" t="s">
        <v>152</v>
      </c>
      <c r="AC16189" t="str">
        <f t="shared" si="524"/>
        <v>Local</v>
      </c>
    </row>
    <row r="16190" spans="1:29">
      <c r="A16190" s="4">
        <v>16189</v>
      </c>
      <c r="B16190" s="4" t="s">
        <v>168</v>
      </c>
      <c r="C16190" s="7">
        <v>41594</v>
      </c>
      <c r="D16190" s="4">
        <v>55554</v>
      </c>
      <c r="E16190" s="4">
        <f t="shared" si="523"/>
        <v>307.58</v>
      </c>
      <c r="F16190" s="5">
        <v>0.09</v>
      </c>
      <c r="G16190" s="5">
        <v>11</v>
      </c>
      <c r="H16190" s="4">
        <v>32</v>
      </c>
      <c r="I16190" s="5">
        <v>338</v>
      </c>
      <c r="J16190" s="5">
        <v>108</v>
      </c>
      <c r="K16190" s="5">
        <v>3</v>
      </c>
      <c r="L16190" s="5">
        <v>0.57</v>
      </c>
      <c r="M16190" s="4" t="s">
        <v>140</v>
      </c>
      <c r="N16190" s="4" t="s">
        <v>330</v>
      </c>
      <c r="O16190" s="4" t="s">
        <v>1211</v>
      </c>
      <c r="P16190" s="4" t="s">
        <v>2963</v>
      </c>
      <c r="Q16190" s="4" t="s">
        <v>144</v>
      </c>
      <c r="R16190" s="4">
        <v>135</v>
      </c>
      <c r="S16190" s="4" t="s">
        <v>4492</v>
      </c>
      <c r="T16190" s="4" t="s">
        <v>1713</v>
      </c>
      <c r="U16190" s="4" t="s">
        <v>147</v>
      </c>
      <c r="V16190" s="4" t="s">
        <v>201</v>
      </c>
      <c r="W16190" s="4" t="s">
        <v>2026</v>
      </c>
      <c r="X16190" s="4" t="s">
        <v>236</v>
      </c>
      <c r="Y16190" s="4" t="s">
        <v>2027</v>
      </c>
      <c r="Z16190" s="4"/>
      <c r="AA16190" s="7">
        <v>41595</v>
      </c>
      <c r="AB16190" s="4" t="s">
        <v>152</v>
      </c>
      <c r="AC16190" t="str">
        <f t="shared" si="524"/>
        <v>Local</v>
      </c>
    </row>
    <row r="16191" spans="1:29">
      <c r="A16191" s="4">
        <v>16190</v>
      </c>
      <c r="B16191" s="4" t="s">
        <v>154</v>
      </c>
      <c r="C16191" s="7">
        <v>41594</v>
      </c>
      <c r="D16191" s="4">
        <v>88251</v>
      </c>
      <c r="E16191" s="4">
        <f t="shared" si="523"/>
        <v>2855</v>
      </c>
      <c r="F16191" s="5">
        <v>0</v>
      </c>
      <c r="G16191" s="5">
        <v>84</v>
      </c>
      <c r="H16191" s="4">
        <v>34</v>
      </c>
      <c r="I16191" s="5">
        <v>2855</v>
      </c>
      <c r="J16191" s="5">
        <v>1970</v>
      </c>
      <c r="K16191" s="5">
        <v>5</v>
      </c>
      <c r="L16191" s="5">
        <v>0.38</v>
      </c>
      <c r="M16191" s="4" t="s">
        <v>140</v>
      </c>
      <c r="N16191" s="4" t="s">
        <v>141</v>
      </c>
      <c r="O16191" s="4" t="s">
        <v>768</v>
      </c>
      <c r="P16191" s="4" t="s">
        <v>4708</v>
      </c>
      <c r="Q16191" s="4" t="s">
        <v>144</v>
      </c>
      <c r="R16191" s="4">
        <v>3077</v>
      </c>
      <c r="S16191" s="4" t="s">
        <v>1343</v>
      </c>
      <c r="T16191" s="4" t="s">
        <v>473</v>
      </c>
      <c r="U16191" s="4" t="s">
        <v>160</v>
      </c>
      <c r="V16191" s="4" t="s">
        <v>161</v>
      </c>
      <c r="W16191" s="4" t="s">
        <v>576</v>
      </c>
      <c r="X16191" s="4" t="s">
        <v>163</v>
      </c>
      <c r="Y16191" s="4" t="s">
        <v>3234</v>
      </c>
      <c r="Z16191" s="4">
        <v>44136</v>
      </c>
      <c r="AA16191" s="7">
        <v>41595</v>
      </c>
      <c r="AB16191" s="4" t="s">
        <v>152</v>
      </c>
      <c r="AC16191" t="str">
        <f t="shared" si="524"/>
        <v>Cross Border</v>
      </c>
    </row>
    <row r="16192" spans="1:29">
      <c r="A16192" s="4">
        <v>16191</v>
      </c>
      <c r="B16192" s="4" t="s">
        <v>178</v>
      </c>
      <c r="C16192" s="7">
        <v>41594</v>
      </c>
      <c r="D16192" s="4">
        <v>90478</v>
      </c>
      <c r="E16192" s="4">
        <f t="shared" si="523"/>
        <v>279.37</v>
      </c>
      <c r="F16192" s="5">
        <v>0.09</v>
      </c>
      <c r="G16192" s="5">
        <v>21</v>
      </c>
      <c r="H16192" s="4">
        <v>18</v>
      </c>
      <c r="I16192" s="5">
        <v>307</v>
      </c>
      <c r="J16192" s="5">
        <v>-345</v>
      </c>
      <c r="K16192" s="5">
        <v>1</v>
      </c>
      <c r="L16192" s="5">
        <v>0.37</v>
      </c>
      <c r="M16192" s="4" t="s">
        <v>230</v>
      </c>
      <c r="N16192" s="4" t="s">
        <v>196</v>
      </c>
      <c r="O16192" s="4" t="s">
        <v>289</v>
      </c>
      <c r="P16192" s="4" t="s">
        <v>4212</v>
      </c>
      <c r="Q16192" s="4" t="s">
        <v>157</v>
      </c>
      <c r="R16192" s="4">
        <v>1702</v>
      </c>
      <c r="S16192" s="4" t="s">
        <v>1046</v>
      </c>
      <c r="T16192" s="4" t="s">
        <v>254</v>
      </c>
      <c r="U16192" s="4" t="s">
        <v>265</v>
      </c>
      <c r="V16192" s="4" t="s">
        <v>161</v>
      </c>
      <c r="W16192" s="4" t="s">
        <v>917</v>
      </c>
      <c r="X16192" s="4" t="s">
        <v>163</v>
      </c>
      <c r="Y16192" s="4" t="s">
        <v>1048</v>
      </c>
      <c r="Z16192" s="4">
        <v>39301</v>
      </c>
      <c r="AA16192" s="7">
        <v>41594</v>
      </c>
      <c r="AB16192" s="4" t="s">
        <v>152</v>
      </c>
      <c r="AC16192" t="str">
        <f t="shared" si="524"/>
        <v>Cross Border</v>
      </c>
    </row>
    <row r="16193" spans="1:29">
      <c r="A16193" s="4">
        <v>16192</v>
      </c>
      <c r="B16193" s="4" t="s">
        <v>342</v>
      </c>
      <c r="C16193" s="7">
        <v>41594</v>
      </c>
      <c r="D16193" s="4">
        <v>87284</v>
      </c>
      <c r="E16193" s="4">
        <f t="shared" si="523"/>
        <v>236.16</v>
      </c>
      <c r="F16193" s="5">
        <v>0.04</v>
      </c>
      <c r="G16193" s="5">
        <v>71</v>
      </c>
      <c r="H16193" s="4">
        <v>3</v>
      </c>
      <c r="I16193" s="5">
        <v>246</v>
      </c>
      <c r="J16193" s="5">
        <v>85</v>
      </c>
      <c r="K16193" s="5">
        <v>89</v>
      </c>
      <c r="L16193" s="5">
        <v>0.72</v>
      </c>
      <c r="M16193" s="4" t="s">
        <v>179</v>
      </c>
      <c r="N16193" s="4" t="s">
        <v>251</v>
      </c>
      <c r="O16193" s="4" t="s">
        <v>252</v>
      </c>
      <c r="P16193" s="4" t="s">
        <v>3629</v>
      </c>
      <c r="Q16193" s="4" t="s">
        <v>183</v>
      </c>
      <c r="R16193" s="4">
        <v>337</v>
      </c>
      <c r="S16193" s="4" t="s">
        <v>2960</v>
      </c>
      <c r="T16193" s="4" t="s">
        <v>377</v>
      </c>
      <c r="U16193" s="4" t="s">
        <v>174</v>
      </c>
      <c r="V16193" s="4" t="s">
        <v>161</v>
      </c>
      <c r="W16193" s="4" t="s">
        <v>258</v>
      </c>
      <c r="X16193" s="4" t="s">
        <v>163</v>
      </c>
      <c r="Y16193" s="4" t="s">
        <v>4441</v>
      </c>
      <c r="Z16193" s="4">
        <v>97206</v>
      </c>
      <c r="AA16193" s="7">
        <v>41595</v>
      </c>
      <c r="AB16193" s="4" t="s">
        <v>188</v>
      </c>
      <c r="AC16193" t="str">
        <f t="shared" si="524"/>
        <v>Cross Border</v>
      </c>
    </row>
    <row r="16194" spans="1:29">
      <c r="A16194" s="4">
        <v>16193</v>
      </c>
      <c r="B16194" s="4" t="s">
        <v>168</v>
      </c>
      <c r="C16194" s="7">
        <v>41594</v>
      </c>
      <c r="D16194" s="4">
        <v>88539</v>
      </c>
      <c r="E16194" s="4">
        <f t="shared" ref="E16194:E16257" si="525">I16194*(1-F16194)</f>
        <v>132.3</v>
      </c>
      <c r="F16194" s="5">
        <v>0.02</v>
      </c>
      <c r="G16194" s="5">
        <v>3</v>
      </c>
      <c r="H16194" s="4">
        <v>44</v>
      </c>
      <c r="I16194" s="5">
        <v>135</v>
      </c>
      <c r="J16194" s="5">
        <v>76</v>
      </c>
      <c r="K16194" s="5">
        <v>1</v>
      </c>
      <c r="L16194" s="5">
        <v>0.56</v>
      </c>
      <c r="M16194" s="4" t="s">
        <v>140</v>
      </c>
      <c r="N16194" s="4" t="s">
        <v>196</v>
      </c>
      <c r="O16194" s="4" t="s">
        <v>223</v>
      </c>
      <c r="P16194" s="4" t="s">
        <v>1081</v>
      </c>
      <c r="Q16194" s="4" t="s">
        <v>144</v>
      </c>
      <c r="R16194" s="4">
        <v>136</v>
      </c>
      <c r="S16194" s="4" t="s">
        <v>4496</v>
      </c>
      <c r="T16194" s="4" t="s">
        <v>3044</v>
      </c>
      <c r="U16194" s="4" t="s">
        <v>174</v>
      </c>
      <c r="V16194" s="4" t="s">
        <v>161</v>
      </c>
      <c r="W16194" s="4" t="s">
        <v>175</v>
      </c>
      <c r="X16194" s="4" t="s">
        <v>163</v>
      </c>
      <c r="Y16194" s="4" t="s">
        <v>4497</v>
      </c>
      <c r="Z16194" s="4">
        <v>94952</v>
      </c>
      <c r="AA16194" s="7">
        <v>41597</v>
      </c>
      <c r="AB16194" s="4" t="s">
        <v>152</v>
      </c>
      <c r="AC16194" t="str">
        <f t="shared" si="524"/>
        <v>Cross Border</v>
      </c>
    </row>
    <row r="16195" spans="1:29">
      <c r="A16195" s="4">
        <v>16194</v>
      </c>
      <c r="B16195" s="4" t="s">
        <v>154</v>
      </c>
      <c r="C16195" s="7">
        <v>41595</v>
      </c>
      <c r="D16195" s="4">
        <v>22407</v>
      </c>
      <c r="E16195" s="4">
        <f t="shared" si="525"/>
        <v>2264.55</v>
      </c>
      <c r="F16195" s="5">
        <v>0.07</v>
      </c>
      <c r="G16195" s="5">
        <v>35</v>
      </c>
      <c r="H16195" s="4">
        <v>72</v>
      </c>
      <c r="I16195" s="5">
        <v>2435</v>
      </c>
      <c r="J16195" s="5">
        <v>682</v>
      </c>
      <c r="K16195" s="5">
        <v>15</v>
      </c>
      <c r="L16195" s="5">
        <v>0.37</v>
      </c>
      <c r="M16195" s="4" t="s">
        <v>140</v>
      </c>
      <c r="N16195" s="4" t="s">
        <v>141</v>
      </c>
      <c r="O16195" s="4" t="s">
        <v>169</v>
      </c>
      <c r="P16195" s="4" t="s">
        <v>4506</v>
      </c>
      <c r="Q16195" s="4" t="s">
        <v>183</v>
      </c>
      <c r="R16195" s="4">
        <v>3111</v>
      </c>
      <c r="S16195" s="4" t="s">
        <v>1590</v>
      </c>
      <c r="T16195" s="4" t="s">
        <v>1358</v>
      </c>
      <c r="U16195" s="4" t="s">
        <v>147</v>
      </c>
      <c r="V16195" s="4" t="s">
        <v>334</v>
      </c>
      <c r="W16195" s="4" t="s">
        <v>4129</v>
      </c>
      <c r="X16195" s="4" t="s">
        <v>336</v>
      </c>
      <c r="Y16195" s="4" t="s">
        <v>4130</v>
      </c>
      <c r="Z16195" s="4" t="s">
        <v>4131</v>
      </c>
      <c r="AA16195" s="7">
        <v>41596</v>
      </c>
      <c r="AB16195" s="4" t="s">
        <v>152</v>
      </c>
      <c r="AC16195" t="str">
        <f t="shared" si="524"/>
        <v>Local</v>
      </c>
    </row>
    <row r="16196" spans="1:29">
      <c r="A16196" s="4">
        <v>16195</v>
      </c>
      <c r="B16196" s="4" t="s">
        <v>154</v>
      </c>
      <c r="C16196" s="7">
        <v>41595</v>
      </c>
      <c r="D16196" s="4">
        <v>35938</v>
      </c>
      <c r="E16196" s="4">
        <f t="shared" si="525"/>
        <v>6168.35</v>
      </c>
      <c r="F16196" s="5">
        <v>0.05</v>
      </c>
      <c r="G16196" s="5">
        <v>281</v>
      </c>
      <c r="H16196" s="4">
        <v>22</v>
      </c>
      <c r="I16196" s="5">
        <v>6493</v>
      </c>
      <c r="J16196" s="5">
        <v>3577</v>
      </c>
      <c r="K16196" s="5">
        <v>57</v>
      </c>
      <c r="L16196" s="5">
        <v>0.78</v>
      </c>
      <c r="M16196" s="4" t="s">
        <v>179</v>
      </c>
      <c r="N16196" s="4" t="s">
        <v>180</v>
      </c>
      <c r="O16196" s="4" t="s">
        <v>181</v>
      </c>
      <c r="P16196" s="4" t="s">
        <v>2119</v>
      </c>
      <c r="Q16196" s="4" t="s">
        <v>183</v>
      </c>
      <c r="R16196" s="4">
        <v>316</v>
      </c>
      <c r="S16196" s="4" t="s">
        <v>3278</v>
      </c>
      <c r="T16196" s="4" t="s">
        <v>1060</v>
      </c>
      <c r="U16196" s="4" t="s">
        <v>147</v>
      </c>
      <c r="V16196" s="4" t="s">
        <v>334</v>
      </c>
      <c r="W16196" s="4" t="s">
        <v>1115</v>
      </c>
      <c r="X16196" s="4" t="s">
        <v>1116</v>
      </c>
      <c r="Y16196" s="4" t="s">
        <v>1117</v>
      </c>
      <c r="Z16196" s="4"/>
      <c r="AA16196" s="7">
        <v>41597</v>
      </c>
      <c r="AB16196" s="4" t="s">
        <v>188</v>
      </c>
      <c r="AC16196" t="str">
        <f t="shared" si="524"/>
        <v>Local</v>
      </c>
    </row>
    <row r="16197" spans="1:29">
      <c r="A16197" s="4">
        <v>16196</v>
      </c>
      <c r="B16197" s="4" t="s">
        <v>154</v>
      </c>
      <c r="C16197" s="7">
        <v>41595</v>
      </c>
      <c r="D16197" s="4">
        <v>35938</v>
      </c>
      <c r="E16197" s="4">
        <f t="shared" si="525"/>
        <v>2061.15</v>
      </c>
      <c r="F16197" s="5">
        <v>0.09</v>
      </c>
      <c r="G16197" s="5">
        <v>14</v>
      </c>
      <c r="H16197" s="4">
        <v>173</v>
      </c>
      <c r="I16197" s="5">
        <v>2265</v>
      </c>
      <c r="J16197" s="5">
        <v>1744</v>
      </c>
      <c r="K16197" s="5">
        <v>9</v>
      </c>
      <c r="L16197" s="5">
        <v>0.56</v>
      </c>
      <c r="M16197" s="4" t="s">
        <v>140</v>
      </c>
      <c r="N16197" s="4" t="s">
        <v>141</v>
      </c>
      <c r="O16197" s="4" t="s">
        <v>142</v>
      </c>
      <c r="P16197" s="4" t="s">
        <v>5079</v>
      </c>
      <c r="Q16197" s="4" t="s">
        <v>183</v>
      </c>
      <c r="R16197" s="4">
        <v>316</v>
      </c>
      <c r="S16197" s="4" t="s">
        <v>3278</v>
      </c>
      <c r="T16197" s="4" t="s">
        <v>1155</v>
      </c>
      <c r="U16197" s="4" t="s">
        <v>147</v>
      </c>
      <c r="V16197" s="4" t="s">
        <v>334</v>
      </c>
      <c r="W16197" s="4" t="s">
        <v>1115</v>
      </c>
      <c r="X16197" s="4" t="s">
        <v>1116</v>
      </c>
      <c r="Y16197" s="4" t="s">
        <v>1117</v>
      </c>
      <c r="Z16197" s="4"/>
      <c r="AA16197" s="7">
        <v>41596</v>
      </c>
      <c r="AB16197" s="4" t="s">
        <v>152</v>
      </c>
      <c r="AC16197" t="str">
        <f t="shared" si="524"/>
        <v>Local</v>
      </c>
    </row>
    <row r="16198" spans="1:29">
      <c r="A16198" s="4">
        <v>16197</v>
      </c>
      <c r="B16198" s="4" t="s">
        <v>154</v>
      </c>
      <c r="C16198" s="7">
        <v>41595</v>
      </c>
      <c r="D16198" s="4">
        <v>86044</v>
      </c>
      <c r="E16198" s="4">
        <f t="shared" si="525"/>
        <v>1402.2</v>
      </c>
      <c r="F16198" s="5">
        <v>0.05</v>
      </c>
      <c r="G16198" s="5">
        <v>281</v>
      </c>
      <c r="H16198" s="4">
        <v>5</v>
      </c>
      <c r="I16198" s="5">
        <v>1476</v>
      </c>
      <c r="J16198" s="5">
        <v>208</v>
      </c>
      <c r="K16198" s="5">
        <v>57</v>
      </c>
      <c r="L16198" s="5">
        <v>0.78</v>
      </c>
      <c r="M16198" s="4" t="s">
        <v>179</v>
      </c>
      <c r="N16198" s="4" t="s">
        <v>180</v>
      </c>
      <c r="O16198" s="4" t="s">
        <v>181</v>
      </c>
      <c r="P16198" s="4" t="s">
        <v>2119</v>
      </c>
      <c r="Q16198" s="4" t="s">
        <v>183</v>
      </c>
      <c r="R16198" s="4">
        <v>317</v>
      </c>
      <c r="S16198" s="4" t="s">
        <v>3572</v>
      </c>
      <c r="T16198" s="4" t="s">
        <v>1684</v>
      </c>
      <c r="U16198" s="4" t="s">
        <v>174</v>
      </c>
      <c r="V16198" s="4" t="s">
        <v>161</v>
      </c>
      <c r="W16198" s="4" t="s">
        <v>175</v>
      </c>
      <c r="X16198" s="4" t="s">
        <v>163</v>
      </c>
      <c r="Y16198" s="4" t="s">
        <v>3573</v>
      </c>
      <c r="Z16198" s="4">
        <v>91945</v>
      </c>
      <c r="AA16198" s="7">
        <v>41597</v>
      </c>
      <c r="AB16198" s="4" t="s">
        <v>188</v>
      </c>
      <c r="AC16198" t="str">
        <f t="shared" si="524"/>
        <v>Cross Border</v>
      </c>
    </row>
    <row r="16199" spans="1:29">
      <c r="A16199" s="4">
        <v>16198</v>
      </c>
      <c r="B16199" s="4" t="s">
        <v>154</v>
      </c>
      <c r="C16199" s="7">
        <v>41595</v>
      </c>
      <c r="D16199" s="4">
        <v>86044</v>
      </c>
      <c r="E16199" s="4">
        <f t="shared" si="525"/>
        <v>512.33</v>
      </c>
      <c r="F16199" s="5">
        <v>0.09</v>
      </c>
      <c r="G16199" s="5">
        <v>14</v>
      </c>
      <c r="H16199" s="4">
        <v>43</v>
      </c>
      <c r="I16199" s="5">
        <v>563</v>
      </c>
      <c r="J16199" s="5">
        <v>105</v>
      </c>
      <c r="K16199" s="5">
        <v>9</v>
      </c>
      <c r="L16199" s="5">
        <v>0.56</v>
      </c>
      <c r="M16199" s="4" t="s">
        <v>140</v>
      </c>
      <c r="N16199" s="4" t="s">
        <v>141</v>
      </c>
      <c r="O16199" s="4" t="s">
        <v>142</v>
      </c>
      <c r="P16199" s="4" t="s">
        <v>5079</v>
      </c>
      <c r="Q16199" s="4" t="s">
        <v>183</v>
      </c>
      <c r="R16199" s="4">
        <v>317</v>
      </c>
      <c r="S16199" s="4" t="s">
        <v>3572</v>
      </c>
      <c r="T16199" s="4" t="s">
        <v>194</v>
      </c>
      <c r="U16199" s="4" t="s">
        <v>174</v>
      </c>
      <c r="V16199" s="4" t="s">
        <v>161</v>
      </c>
      <c r="W16199" s="4" t="s">
        <v>175</v>
      </c>
      <c r="X16199" s="4" t="s">
        <v>163</v>
      </c>
      <c r="Y16199" s="4" t="s">
        <v>3573</v>
      </c>
      <c r="Z16199" s="4">
        <v>91945</v>
      </c>
      <c r="AA16199" s="7">
        <v>41596</v>
      </c>
      <c r="AB16199" s="4" t="s">
        <v>152</v>
      </c>
      <c r="AC16199" t="str">
        <f t="shared" si="524"/>
        <v>Cross Border</v>
      </c>
    </row>
    <row r="16200" spans="1:29">
      <c r="A16200" s="4">
        <v>16199</v>
      </c>
      <c r="B16200" s="4" t="s">
        <v>178</v>
      </c>
      <c r="C16200" s="7">
        <v>41595</v>
      </c>
      <c r="D16200" s="4">
        <v>87159</v>
      </c>
      <c r="E16200" s="4">
        <f t="shared" si="525"/>
        <v>237.15</v>
      </c>
      <c r="F16200" s="5">
        <v>0.07</v>
      </c>
      <c r="G16200" s="5">
        <v>13</v>
      </c>
      <c r="H16200" s="4">
        <v>21</v>
      </c>
      <c r="I16200" s="5">
        <v>255</v>
      </c>
      <c r="J16200" s="5">
        <v>1611</v>
      </c>
      <c r="K16200" s="5">
        <v>5</v>
      </c>
      <c r="L16200" s="5">
        <v>0.43</v>
      </c>
      <c r="M16200" s="4" t="s">
        <v>179</v>
      </c>
      <c r="N16200" s="4" t="s">
        <v>141</v>
      </c>
      <c r="O16200" s="4" t="s">
        <v>239</v>
      </c>
      <c r="P16200" s="4" t="s">
        <v>3958</v>
      </c>
      <c r="Q16200" s="4" t="s">
        <v>183</v>
      </c>
      <c r="R16200" s="4">
        <v>2063</v>
      </c>
      <c r="S16200" s="4" t="s">
        <v>2962</v>
      </c>
      <c r="T16200" s="4" t="s">
        <v>1442</v>
      </c>
      <c r="U16200" s="4" t="s">
        <v>265</v>
      </c>
      <c r="V16200" s="4" t="s">
        <v>161</v>
      </c>
      <c r="W16200" s="4" t="s">
        <v>483</v>
      </c>
      <c r="X16200" s="4" t="s">
        <v>163</v>
      </c>
      <c r="Y16200" s="4" t="s">
        <v>3243</v>
      </c>
      <c r="Z16200" s="4">
        <v>23602</v>
      </c>
      <c r="AA16200" s="7">
        <v>41600</v>
      </c>
      <c r="AB16200" s="4" t="s">
        <v>152</v>
      </c>
      <c r="AC16200" t="str">
        <f t="shared" si="524"/>
        <v>Cross Border</v>
      </c>
    </row>
    <row r="16201" spans="1:29">
      <c r="A16201" s="4">
        <v>16200</v>
      </c>
      <c r="B16201" s="4" t="s">
        <v>139</v>
      </c>
      <c r="C16201" s="7">
        <v>41595</v>
      </c>
      <c r="D16201" s="4">
        <v>85864</v>
      </c>
      <c r="E16201" s="4">
        <f t="shared" si="525"/>
        <v>105.28</v>
      </c>
      <c r="F16201" s="5">
        <v>0.06</v>
      </c>
      <c r="G16201" s="5">
        <v>3</v>
      </c>
      <c r="H16201" s="4">
        <v>33</v>
      </c>
      <c r="I16201" s="5">
        <v>112</v>
      </c>
      <c r="J16201" s="5">
        <v>77</v>
      </c>
      <c r="K16201" s="5">
        <v>1</v>
      </c>
      <c r="L16201" s="5">
        <v>0.37</v>
      </c>
      <c r="M16201" s="4" t="s">
        <v>140</v>
      </c>
      <c r="N16201" s="4" t="s">
        <v>141</v>
      </c>
      <c r="O16201" s="4" t="s">
        <v>572</v>
      </c>
      <c r="P16201" s="4" t="s">
        <v>1438</v>
      </c>
      <c r="Q16201" s="4" t="s">
        <v>171</v>
      </c>
      <c r="R16201" s="4">
        <v>259</v>
      </c>
      <c r="S16201" s="4" t="s">
        <v>1092</v>
      </c>
      <c r="T16201" s="4" t="s">
        <v>498</v>
      </c>
      <c r="U16201" s="4" t="s">
        <v>174</v>
      </c>
      <c r="V16201" s="4" t="s">
        <v>161</v>
      </c>
      <c r="W16201" s="4" t="s">
        <v>1093</v>
      </c>
      <c r="X16201" s="4" t="s">
        <v>163</v>
      </c>
      <c r="Y16201" s="4" t="s">
        <v>1094</v>
      </c>
      <c r="Z16201" s="4">
        <v>87505</v>
      </c>
      <c r="AA16201" s="7">
        <v>41596</v>
      </c>
      <c r="AB16201" s="4" t="s">
        <v>165</v>
      </c>
      <c r="AC16201" t="str">
        <f t="shared" si="524"/>
        <v>Cross Border</v>
      </c>
    </row>
    <row r="16202" spans="1:29">
      <c r="A16202" s="4">
        <v>16201</v>
      </c>
      <c r="B16202" s="4" t="s">
        <v>178</v>
      </c>
      <c r="C16202" s="7">
        <v>41596</v>
      </c>
      <c r="D16202" s="4">
        <v>129</v>
      </c>
      <c r="E16202" s="4">
        <f t="shared" si="525"/>
        <v>104.65</v>
      </c>
      <c r="F16202" s="5">
        <v>0.09</v>
      </c>
      <c r="G16202" s="5">
        <v>6</v>
      </c>
      <c r="H16202" s="4">
        <v>14</v>
      </c>
      <c r="I16202" s="5">
        <v>115</v>
      </c>
      <c r="J16202" s="5">
        <v>88</v>
      </c>
      <c r="K16202" s="5">
        <v>8</v>
      </c>
      <c r="L16202" s="5">
        <v>0.37</v>
      </c>
      <c r="M16202" s="4" t="s">
        <v>140</v>
      </c>
      <c r="N16202" s="4" t="s">
        <v>141</v>
      </c>
      <c r="O16202" s="4" t="s">
        <v>197</v>
      </c>
      <c r="P16202" s="4" t="s">
        <v>1704</v>
      </c>
      <c r="Q16202" s="4" t="s">
        <v>183</v>
      </c>
      <c r="R16202" s="4">
        <v>2627</v>
      </c>
      <c r="S16202" s="4" t="s">
        <v>350</v>
      </c>
      <c r="T16202" s="4" t="s">
        <v>660</v>
      </c>
      <c r="U16202" s="4" t="s">
        <v>147</v>
      </c>
      <c r="V16202" s="4" t="s">
        <v>352</v>
      </c>
      <c r="W16202" s="4" t="s">
        <v>353</v>
      </c>
      <c r="X16202" s="4" t="s">
        <v>354</v>
      </c>
      <c r="Y16202" s="4" t="s">
        <v>355</v>
      </c>
      <c r="Z16202" s="4"/>
      <c r="AA16202" s="7">
        <v>41605</v>
      </c>
      <c r="AB16202" s="4" t="s">
        <v>152</v>
      </c>
      <c r="AC16202" t="str">
        <f t="shared" si="524"/>
        <v>Local</v>
      </c>
    </row>
    <row r="16203" spans="1:29">
      <c r="A16203" s="4">
        <v>16202</v>
      </c>
      <c r="B16203" s="4" t="s">
        <v>178</v>
      </c>
      <c r="C16203" s="7">
        <v>41596</v>
      </c>
      <c r="D16203" s="4">
        <v>3328</v>
      </c>
      <c r="E16203" s="4">
        <f t="shared" si="525"/>
        <v>5599.8</v>
      </c>
      <c r="F16203" s="5">
        <v>0.1</v>
      </c>
      <c r="G16203" s="5">
        <v>146</v>
      </c>
      <c r="H16203" s="4">
        <v>43</v>
      </c>
      <c r="I16203" s="5">
        <v>6222</v>
      </c>
      <c r="J16203" s="5">
        <v>4791</v>
      </c>
      <c r="K16203" s="5">
        <v>80</v>
      </c>
      <c r="L16203" s="5">
        <v>0.71</v>
      </c>
      <c r="M16203" s="4" t="s">
        <v>179</v>
      </c>
      <c r="N16203" s="4" t="s">
        <v>251</v>
      </c>
      <c r="O16203" s="4" t="s">
        <v>252</v>
      </c>
      <c r="P16203" s="4" t="s">
        <v>1482</v>
      </c>
      <c r="Q16203" s="4" t="s">
        <v>183</v>
      </c>
      <c r="R16203" s="4">
        <v>22</v>
      </c>
      <c r="S16203" s="4" t="s">
        <v>1342</v>
      </c>
      <c r="T16203" s="4" t="s">
        <v>1060</v>
      </c>
      <c r="U16203" s="4" t="s">
        <v>147</v>
      </c>
      <c r="V16203" s="4" t="s">
        <v>201</v>
      </c>
      <c r="W16203" s="4" t="s">
        <v>440</v>
      </c>
      <c r="X16203" s="4" t="s">
        <v>203</v>
      </c>
      <c r="Y16203" s="4" t="s">
        <v>440</v>
      </c>
      <c r="Z16203" s="4"/>
      <c r="AA16203" s="7">
        <v>41603</v>
      </c>
      <c r="AB16203" s="4" t="s">
        <v>188</v>
      </c>
      <c r="AC16203" t="str">
        <f t="shared" ref="AC16203:AC16266" si="526">IF(V16203="North America","Cross Border","Local")</f>
        <v>Local</v>
      </c>
    </row>
    <row r="16204" spans="1:29">
      <c r="A16204" s="4">
        <v>16203</v>
      </c>
      <c r="B16204" s="4" t="s">
        <v>178</v>
      </c>
      <c r="C16204" s="7">
        <v>41596</v>
      </c>
      <c r="D16204" s="4">
        <v>17282</v>
      </c>
      <c r="E16204" s="4">
        <f t="shared" si="525"/>
        <v>3233.23</v>
      </c>
      <c r="F16204" s="5">
        <v>0.09</v>
      </c>
      <c r="G16204" s="5">
        <v>29</v>
      </c>
      <c r="H16204" s="4">
        <v>133</v>
      </c>
      <c r="I16204" s="5">
        <v>3553</v>
      </c>
      <c r="J16204" s="5">
        <v>2736</v>
      </c>
      <c r="K16204" s="5">
        <v>6</v>
      </c>
      <c r="L16204" s="5">
        <v>0.37</v>
      </c>
      <c r="M16204" s="4" t="s">
        <v>140</v>
      </c>
      <c r="N16204" s="4" t="s">
        <v>141</v>
      </c>
      <c r="O16204" s="4" t="s">
        <v>169</v>
      </c>
      <c r="P16204" s="4" t="s">
        <v>3666</v>
      </c>
      <c r="Q16204" s="4" t="s">
        <v>157</v>
      </c>
      <c r="R16204" s="4">
        <v>1013</v>
      </c>
      <c r="S16204" s="4" t="s">
        <v>2066</v>
      </c>
      <c r="T16204" s="4" t="s">
        <v>823</v>
      </c>
      <c r="U16204" s="4" t="s">
        <v>147</v>
      </c>
      <c r="V16204" s="4" t="s">
        <v>201</v>
      </c>
      <c r="W16204" s="4" t="s">
        <v>958</v>
      </c>
      <c r="X16204" s="4" t="s">
        <v>959</v>
      </c>
      <c r="Y16204" s="4" t="s">
        <v>960</v>
      </c>
      <c r="Z16204" s="4"/>
      <c r="AA16204" s="7">
        <v>41598</v>
      </c>
      <c r="AB16204" s="4" t="s">
        <v>152</v>
      </c>
      <c r="AC16204" t="str">
        <f t="shared" si="526"/>
        <v>Local</v>
      </c>
    </row>
    <row r="16205" spans="1:29">
      <c r="A16205" s="4">
        <v>16204</v>
      </c>
      <c r="B16205" s="4" t="s">
        <v>139</v>
      </c>
      <c r="C16205" s="7">
        <v>41596</v>
      </c>
      <c r="D16205" s="4">
        <v>24579</v>
      </c>
      <c r="E16205" s="4">
        <f t="shared" si="525"/>
        <v>49115.64</v>
      </c>
      <c r="F16205" s="5">
        <v>0.02</v>
      </c>
      <c r="G16205" s="5">
        <v>301</v>
      </c>
      <c r="H16205" s="4">
        <v>162</v>
      </c>
      <c r="I16205" s="5">
        <v>50118</v>
      </c>
      <c r="J16205" s="5">
        <v>38591</v>
      </c>
      <c r="K16205" s="5">
        <v>24</v>
      </c>
      <c r="L16205" s="5">
        <v>0.52</v>
      </c>
      <c r="M16205" s="4" t="s">
        <v>140</v>
      </c>
      <c r="N16205" s="4" t="s">
        <v>155</v>
      </c>
      <c r="O16205" s="4" t="s">
        <v>567</v>
      </c>
      <c r="P16205" s="4" t="s">
        <v>4390</v>
      </c>
      <c r="Q16205" s="4" t="s">
        <v>144</v>
      </c>
      <c r="R16205" s="4">
        <v>1137</v>
      </c>
      <c r="S16205" s="4" t="s">
        <v>3700</v>
      </c>
      <c r="T16205" s="4" t="s">
        <v>309</v>
      </c>
      <c r="U16205" s="4" t="s">
        <v>147</v>
      </c>
      <c r="V16205" s="4" t="s">
        <v>148</v>
      </c>
      <c r="W16205" s="4" t="s">
        <v>3701</v>
      </c>
      <c r="X16205" s="4" t="s">
        <v>2164</v>
      </c>
      <c r="Y16205" s="4" t="s">
        <v>3702</v>
      </c>
      <c r="Z16205" s="4">
        <v>2000</v>
      </c>
      <c r="AA16205" s="7">
        <v>41597</v>
      </c>
      <c r="AB16205" s="4" t="s">
        <v>152</v>
      </c>
      <c r="AC16205" t="str">
        <f t="shared" si="526"/>
        <v>Local</v>
      </c>
    </row>
    <row r="16206" spans="1:29">
      <c r="A16206" s="4">
        <v>16205</v>
      </c>
      <c r="B16206" s="4" t="s">
        <v>139</v>
      </c>
      <c r="C16206" s="7">
        <v>41596</v>
      </c>
      <c r="D16206" s="4">
        <v>24579</v>
      </c>
      <c r="E16206" s="4">
        <f t="shared" si="525"/>
        <v>1548.36</v>
      </c>
      <c r="F16206" s="5">
        <v>0.08</v>
      </c>
      <c r="G16206" s="5">
        <v>12</v>
      </c>
      <c r="H16206" s="4">
        <v>144</v>
      </c>
      <c r="I16206" s="5">
        <v>1683</v>
      </c>
      <c r="J16206" s="5">
        <v>266</v>
      </c>
      <c r="K16206" s="5">
        <v>5</v>
      </c>
      <c r="L16206" s="5">
        <v>0.58</v>
      </c>
      <c r="M16206" s="4" t="s">
        <v>140</v>
      </c>
      <c r="N16206" s="4" t="s">
        <v>141</v>
      </c>
      <c r="O16206" s="4" t="s">
        <v>567</v>
      </c>
      <c r="P16206" s="4" t="s">
        <v>3823</v>
      </c>
      <c r="Q16206" s="4" t="s">
        <v>144</v>
      </c>
      <c r="R16206" s="4">
        <v>1137</v>
      </c>
      <c r="S16206" s="4" t="s">
        <v>3700</v>
      </c>
      <c r="T16206" s="4" t="s">
        <v>269</v>
      </c>
      <c r="U16206" s="4" t="s">
        <v>147</v>
      </c>
      <c r="V16206" s="4" t="s">
        <v>148</v>
      </c>
      <c r="W16206" s="4" t="s">
        <v>3701</v>
      </c>
      <c r="X16206" s="4" t="s">
        <v>2164</v>
      </c>
      <c r="Y16206" s="4" t="s">
        <v>3702</v>
      </c>
      <c r="Z16206" s="4">
        <v>2000</v>
      </c>
      <c r="AA16206" s="7">
        <v>41598</v>
      </c>
      <c r="AB16206" s="4" t="s">
        <v>152</v>
      </c>
      <c r="AC16206" t="str">
        <f t="shared" si="526"/>
        <v>Local</v>
      </c>
    </row>
    <row r="16207" spans="1:29">
      <c r="A16207" s="4">
        <v>16206</v>
      </c>
      <c r="B16207" s="4" t="s">
        <v>168</v>
      </c>
      <c r="C16207" s="7">
        <v>41596</v>
      </c>
      <c r="D16207" s="4">
        <v>42944</v>
      </c>
      <c r="E16207" s="4">
        <f t="shared" si="525"/>
        <v>35147</v>
      </c>
      <c r="F16207" s="5">
        <v>0</v>
      </c>
      <c r="G16207" s="5">
        <v>217</v>
      </c>
      <c r="H16207" s="4">
        <v>155</v>
      </c>
      <c r="I16207" s="5">
        <v>35147</v>
      </c>
      <c r="J16207" s="5">
        <v>1062</v>
      </c>
      <c r="K16207" s="5">
        <v>64</v>
      </c>
      <c r="L16207" s="5">
        <v>0.59</v>
      </c>
      <c r="M16207" s="4" t="s">
        <v>179</v>
      </c>
      <c r="N16207" s="4" t="s">
        <v>180</v>
      </c>
      <c r="O16207" s="4" t="s">
        <v>181</v>
      </c>
      <c r="P16207" s="4" t="s">
        <v>5572</v>
      </c>
      <c r="Q16207" s="4" t="s">
        <v>144</v>
      </c>
      <c r="R16207" s="4">
        <v>1282</v>
      </c>
      <c r="S16207" s="4" t="s">
        <v>1237</v>
      </c>
      <c r="T16207" s="4" t="s">
        <v>285</v>
      </c>
      <c r="U16207" s="4" t="s">
        <v>160</v>
      </c>
      <c r="V16207" s="4" t="s">
        <v>161</v>
      </c>
      <c r="W16207" s="4" t="s">
        <v>648</v>
      </c>
      <c r="X16207" s="4" t="s">
        <v>163</v>
      </c>
      <c r="Y16207" s="4" t="s">
        <v>1238</v>
      </c>
      <c r="Z16207" s="4">
        <v>19134</v>
      </c>
      <c r="AA16207" s="7">
        <v>41597</v>
      </c>
      <c r="AB16207" s="4" t="s">
        <v>188</v>
      </c>
      <c r="AC16207" t="str">
        <f t="shared" si="526"/>
        <v>Cross Border</v>
      </c>
    </row>
    <row r="16208" spans="1:29">
      <c r="A16208" s="4">
        <v>16207</v>
      </c>
      <c r="B16208" s="4" t="s">
        <v>168</v>
      </c>
      <c r="C16208" s="7">
        <v>41596</v>
      </c>
      <c r="D16208" s="4">
        <v>56608</v>
      </c>
      <c r="E16208" s="4">
        <f t="shared" si="525"/>
        <v>136.8</v>
      </c>
      <c r="F16208" s="5">
        <v>0.1</v>
      </c>
      <c r="G16208" s="5">
        <v>2</v>
      </c>
      <c r="H16208" s="4">
        <v>83</v>
      </c>
      <c r="I16208" s="5">
        <v>152</v>
      </c>
      <c r="J16208" s="5">
        <v>117</v>
      </c>
      <c r="K16208" s="5">
        <v>1</v>
      </c>
      <c r="L16208" s="5">
        <v>0.83</v>
      </c>
      <c r="M16208" s="4" t="s">
        <v>140</v>
      </c>
      <c r="N16208" s="4" t="s">
        <v>196</v>
      </c>
      <c r="O16208" s="4" t="s">
        <v>617</v>
      </c>
      <c r="P16208" s="4" t="s">
        <v>4512</v>
      </c>
      <c r="Q16208" s="4" t="s">
        <v>171</v>
      </c>
      <c r="R16208" s="4">
        <v>2031</v>
      </c>
      <c r="S16208" s="4" t="s">
        <v>2361</v>
      </c>
      <c r="T16208" s="4" t="s">
        <v>439</v>
      </c>
      <c r="U16208" s="4" t="s">
        <v>147</v>
      </c>
      <c r="V16208" s="4" t="s">
        <v>201</v>
      </c>
      <c r="W16208" s="4" t="s">
        <v>463</v>
      </c>
      <c r="X16208" s="4" t="s">
        <v>464</v>
      </c>
      <c r="Y16208" s="4" t="s">
        <v>465</v>
      </c>
      <c r="Z16208" s="4"/>
      <c r="AA16208" s="7">
        <v>41598</v>
      </c>
      <c r="AB16208" s="4" t="s">
        <v>152</v>
      </c>
      <c r="AC16208" t="str">
        <f t="shared" si="526"/>
        <v>Local</v>
      </c>
    </row>
    <row r="16209" spans="1:29">
      <c r="A16209" s="4">
        <v>16208</v>
      </c>
      <c r="B16209" s="4" t="s">
        <v>178</v>
      </c>
      <c r="C16209" s="7">
        <v>41596</v>
      </c>
      <c r="D16209" s="4">
        <v>85927</v>
      </c>
      <c r="E16209" s="4">
        <f t="shared" si="525"/>
        <v>30.03</v>
      </c>
      <c r="F16209" s="5">
        <v>0.09</v>
      </c>
      <c r="G16209" s="5">
        <v>6</v>
      </c>
      <c r="H16209" s="4">
        <v>4</v>
      </c>
      <c r="I16209" s="5">
        <v>33</v>
      </c>
      <c r="J16209" s="5">
        <v>10</v>
      </c>
      <c r="K16209" s="5">
        <v>8</v>
      </c>
      <c r="L16209" s="5">
        <v>0.37</v>
      </c>
      <c r="M16209" s="4" t="s">
        <v>140</v>
      </c>
      <c r="N16209" s="4" t="s">
        <v>141</v>
      </c>
      <c r="O16209" s="4" t="s">
        <v>197</v>
      </c>
      <c r="P16209" s="4" t="s">
        <v>1704</v>
      </c>
      <c r="Q16209" s="4" t="s">
        <v>183</v>
      </c>
      <c r="R16209" s="4">
        <v>2628</v>
      </c>
      <c r="S16209" s="4" t="s">
        <v>3786</v>
      </c>
      <c r="T16209" s="4" t="s">
        <v>498</v>
      </c>
      <c r="U16209" s="4" t="s">
        <v>149</v>
      </c>
      <c r="V16209" s="4" t="s">
        <v>161</v>
      </c>
      <c r="W16209" s="4" t="s">
        <v>394</v>
      </c>
      <c r="X16209" s="4" t="s">
        <v>163</v>
      </c>
      <c r="Y16209" s="4" t="s">
        <v>844</v>
      </c>
      <c r="Z16209" s="4">
        <v>73160</v>
      </c>
      <c r="AA16209" s="7">
        <v>41605</v>
      </c>
      <c r="AB16209" s="4" t="s">
        <v>152</v>
      </c>
      <c r="AC16209" t="str">
        <f t="shared" si="526"/>
        <v>Cross Border</v>
      </c>
    </row>
    <row r="16210" spans="1:29">
      <c r="A16210" s="4">
        <v>16209</v>
      </c>
      <c r="B16210" s="4" t="s">
        <v>178</v>
      </c>
      <c r="C16210" s="7">
        <v>41596</v>
      </c>
      <c r="D16210" s="4">
        <v>87669</v>
      </c>
      <c r="E16210" s="4">
        <f t="shared" si="525"/>
        <v>1432.8</v>
      </c>
      <c r="F16210" s="5">
        <v>0.1</v>
      </c>
      <c r="G16210" s="5">
        <v>146</v>
      </c>
      <c r="H16210" s="4">
        <v>11</v>
      </c>
      <c r="I16210" s="5">
        <v>1592</v>
      </c>
      <c r="J16210" s="5">
        <v>354</v>
      </c>
      <c r="K16210" s="5">
        <v>80</v>
      </c>
      <c r="L16210" s="5">
        <v>0.71</v>
      </c>
      <c r="M16210" s="4" t="s">
        <v>179</v>
      </c>
      <c r="N16210" s="4" t="s">
        <v>251</v>
      </c>
      <c r="O16210" s="4" t="s">
        <v>252</v>
      </c>
      <c r="P16210" s="4" t="s">
        <v>1482</v>
      </c>
      <c r="Q16210" s="4" t="s">
        <v>183</v>
      </c>
      <c r="R16210" s="4">
        <v>23</v>
      </c>
      <c r="S16210" s="4" t="s">
        <v>5726</v>
      </c>
      <c r="T16210" s="4" t="s">
        <v>755</v>
      </c>
      <c r="U16210" s="4" t="s">
        <v>174</v>
      </c>
      <c r="V16210" s="4" t="s">
        <v>161</v>
      </c>
      <c r="W16210" s="4" t="s">
        <v>175</v>
      </c>
      <c r="X16210" s="4" t="s">
        <v>163</v>
      </c>
      <c r="Y16210" s="4" t="s">
        <v>2019</v>
      </c>
      <c r="Z16210" s="4">
        <v>92653</v>
      </c>
      <c r="AA16210" s="7">
        <v>41603</v>
      </c>
      <c r="AB16210" s="4" t="s">
        <v>188</v>
      </c>
      <c r="AC16210" t="str">
        <f t="shared" si="526"/>
        <v>Cross Border</v>
      </c>
    </row>
    <row r="16211" spans="1:29">
      <c r="A16211" s="4">
        <v>16210</v>
      </c>
      <c r="B16211" s="4" t="s">
        <v>178</v>
      </c>
      <c r="C16211" s="7">
        <v>41596</v>
      </c>
      <c r="D16211" s="4">
        <v>88402</v>
      </c>
      <c r="E16211" s="4">
        <f t="shared" si="525"/>
        <v>802.62</v>
      </c>
      <c r="F16211" s="5">
        <v>0.09</v>
      </c>
      <c r="G16211" s="5">
        <v>29</v>
      </c>
      <c r="H16211" s="4">
        <v>33</v>
      </c>
      <c r="I16211" s="5">
        <v>882</v>
      </c>
      <c r="J16211" s="5">
        <v>15</v>
      </c>
      <c r="K16211" s="5">
        <v>6</v>
      </c>
      <c r="L16211" s="5">
        <v>0.37</v>
      </c>
      <c r="M16211" s="4" t="s">
        <v>140</v>
      </c>
      <c r="N16211" s="4" t="s">
        <v>141</v>
      </c>
      <c r="O16211" s="4" t="s">
        <v>169</v>
      </c>
      <c r="P16211" s="4" t="s">
        <v>3666</v>
      </c>
      <c r="Q16211" s="4" t="s">
        <v>157</v>
      </c>
      <c r="R16211" s="4">
        <v>1015</v>
      </c>
      <c r="S16211" s="4" t="s">
        <v>2631</v>
      </c>
      <c r="T16211" s="4" t="s">
        <v>219</v>
      </c>
      <c r="U16211" s="4" t="s">
        <v>265</v>
      </c>
      <c r="V16211" s="4" t="s">
        <v>161</v>
      </c>
      <c r="W16211" s="4" t="s">
        <v>1678</v>
      </c>
      <c r="X16211" s="4" t="s">
        <v>163</v>
      </c>
      <c r="Y16211" s="4" t="s">
        <v>4184</v>
      </c>
      <c r="Z16211" s="4">
        <v>27502</v>
      </c>
      <c r="AA16211" s="7">
        <v>41598</v>
      </c>
      <c r="AB16211" s="4" t="s">
        <v>152</v>
      </c>
      <c r="AC16211" t="str">
        <f t="shared" si="526"/>
        <v>Cross Border</v>
      </c>
    </row>
    <row r="16212" spans="1:29">
      <c r="A16212" s="4">
        <v>16211</v>
      </c>
      <c r="B16212" s="4" t="s">
        <v>139</v>
      </c>
      <c r="C16212" s="7">
        <v>41596</v>
      </c>
      <c r="D16212" s="4">
        <v>86589</v>
      </c>
      <c r="E16212" s="4">
        <f t="shared" si="525"/>
        <v>12430.32</v>
      </c>
      <c r="F16212" s="5">
        <v>0.02</v>
      </c>
      <c r="G16212" s="5">
        <v>301</v>
      </c>
      <c r="H16212" s="4">
        <v>41</v>
      </c>
      <c r="I16212" s="5">
        <v>12684</v>
      </c>
      <c r="J16212" s="5">
        <v>8752</v>
      </c>
      <c r="K16212" s="5">
        <v>24</v>
      </c>
      <c r="L16212" s="5">
        <v>0.52</v>
      </c>
      <c r="M16212" s="4" t="s">
        <v>140</v>
      </c>
      <c r="N16212" s="4" t="s">
        <v>155</v>
      </c>
      <c r="O16212" s="4" t="s">
        <v>567</v>
      </c>
      <c r="P16212" s="4" t="s">
        <v>4390</v>
      </c>
      <c r="Q16212" s="4" t="s">
        <v>144</v>
      </c>
      <c r="R16212" s="4">
        <v>1140</v>
      </c>
      <c r="S16212" s="4" t="s">
        <v>6499</v>
      </c>
      <c r="T16212" s="4" t="s">
        <v>1994</v>
      </c>
      <c r="U16212" s="4" t="s">
        <v>149</v>
      </c>
      <c r="V16212" s="4" t="s">
        <v>161</v>
      </c>
      <c r="W16212" s="4" t="s">
        <v>316</v>
      </c>
      <c r="X16212" s="4" t="s">
        <v>163</v>
      </c>
      <c r="Y16212" s="4" t="s">
        <v>6500</v>
      </c>
      <c r="Z16212" s="4">
        <v>75701</v>
      </c>
      <c r="AA16212" s="7">
        <v>41597</v>
      </c>
      <c r="AB16212" s="4" t="s">
        <v>152</v>
      </c>
      <c r="AC16212" t="str">
        <f t="shared" si="526"/>
        <v>Cross Border</v>
      </c>
    </row>
    <row r="16213" spans="1:29">
      <c r="A16213" s="4">
        <v>16212</v>
      </c>
      <c r="B16213" s="4" t="s">
        <v>139</v>
      </c>
      <c r="C16213" s="7">
        <v>41596</v>
      </c>
      <c r="D16213" s="4">
        <v>86589</v>
      </c>
      <c r="E16213" s="4">
        <f t="shared" si="525"/>
        <v>387.32</v>
      </c>
      <c r="F16213" s="5">
        <v>0.08</v>
      </c>
      <c r="G16213" s="5">
        <v>12</v>
      </c>
      <c r="H16213" s="4">
        <v>36</v>
      </c>
      <c r="I16213" s="5">
        <v>421</v>
      </c>
      <c r="J16213" s="5">
        <v>15</v>
      </c>
      <c r="K16213" s="5">
        <v>5</v>
      </c>
      <c r="L16213" s="5">
        <v>0.58</v>
      </c>
      <c r="M16213" s="4" t="s">
        <v>140</v>
      </c>
      <c r="N16213" s="4" t="s">
        <v>141</v>
      </c>
      <c r="O16213" s="4" t="s">
        <v>567</v>
      </c>
      <c r="P16213" s="4" t="s">
        <v>3823</v>
      </c>
      <c r="Q16213" s="4" t="s">
        <v>144</v>
      </c>
      <c r="R16213" s="4">
        <v>1140</v>
      </c>
      <c r="S16213" s="4" t="s">
        <v>6499</v>
      </c>
      <c r="T16213" s="4" t="s">
        <v>1867</v>
      </c>
      <c r="U16213" s="4" t="s">
        <v>149</v>
      </c>
      <c r="V16213" s="4" t="s">
        <v>161</v>
      </c>
      <c r="W16213" s="4" t="s">
        <v>316</v>
      </c>
      <c r="X16213" s="4" t="s">
        <v>163</v>
      </c>
      <c r="Y16213" s="4" t="s">
        <v>6500</v>
      </c>
      <c r="Z16213" s="4">
        <v>75701</v>
      </c>
      <c r="AA16213" s="7">
        <v>41598</v>
      </c>
      <c r="AB16213" s="4" t="s">
        <v>152</v>
      </c>
      <c r="AC16213" t="str">
        <f t="shared" si="526"/>
        <v>Cross Border</v>
      </c>
    </row>
    <row r="16214" spans="1:29">
      <c r="A16214" s="4">
        <v>16213</v>
      </c>
      <c r="B16214" s="4" t="s">
        <v>168</v>
      </c>
      <c r="C16214" s="7">
        <v>41596</v>
      </c>
      <c r="D16214" s="4">
        <v>89117</v>
      </c>
      <c r="E16214" s="4">
        <f t="shared" si="525"/>
        <v>8844</v>
      </c>
      <c r="F16214" s="5">
        <v>0</v>
      </c>
      <c r="G16214" s="5">
        <v>217</v>
      </c>
      <c r="H16214" s="4">
        <v>39</v>
      </c>
      <c r="I16214" s="5">
        <v>8844</v>
      </c>
      <c r="J16214" s="5">
        <v>2616</v>
      </c>
      <c r="K16214" s="5">
        <v>64</v>
      </c>
      <c r="L16214" s="5">
        <v>0.59</v>
      </c>
      <c r="M16214" s="4" t="s">
        <v>179</v>
      </c>
      <c r="N16214" s="4" t="s">
        <v>180</v>
      </c>
      <c r="O16214" s="4" t="s">
        <v>181</v>
      </c>
      <c r="P16214" s="4" t="s">
        <v>5572</v>
      </c>
      <c r="Q16214" s="4" t="s">
        <v>144</v>
      </c>
      <c r="R16214" s="4">
        <v>1281</v>
      </c>
      <c r="S16214" s="4" t="s">
        <v>1252</v>
      </c>
      <c r="T16214" s="4" t="s">
        <v>671</v>
      </c>
      <c r="U16214" s="4" t="s">
        <v>149</v>
      </c>
      <c r="V16214" s="4" t="s">
        <v>161</v>
      </c>
      <c r="W16214" s="4" t="s">
        <v>1253</v>
      </c>
      <c r="X16214" s="4" t="s">
        <v>163</v>
      </c>
      <c r="Y16214" s="4" t="s">
        <v>1254</v>
      </c>
      <c r="Z16214" s="4">
        <v>47591</v>
      </c>
      <c r="AA16214" s="7">
        <v>41597</v>
      </c>
      <c r="AB16214" s="4" t="s">
        <v>188</v>
      </c>
      <c r="AC16214" t="str">
        <f t="shared" si="526"/>
        <v>Cross Border</v>
      </c>
    </row>
    <row r="16215" spans="1:29">
      <c r="A16215" s="4">
        <v>16214</v>
      </c>
      <c r="B16215" s="4" t="s">
        <v>342</v>
      </c>
      <c r="C16215" s="7">
        <v>41597</v>
      </c>
      <c r="D16215" s="4">
        <v>1187</v>
      </c>
      <c r="E16215" s="4">
        <f t="shared" si="525"/>
        <v>756.2</v>
      </c>
      <c r="F16215" s="5">
        <v>0.05</v>
      </c>
      <c r="G16215" s="5">
        <v>16</v>
      </c>
      <c r="H16215" s="4">
        <v>50</v>
      </c>
      <c r="I16215" s="5">
        <v>796</v>
      </c>
      <c r="J16215" s="5">
        <v>283</v>
      </c>
      <c r="K16215" s="5">
        <v>4</v>
      </c>
      <c r="L16215" s="5">
        <v>0.37</v>
      </c>
      <c r="M16215" s="4" t="s">
        <v>230</v>
      </c>
      <c r="N16215" s="4" t="s">
        <v>141</v>
      </c>
      <c r="O16215" s="4" t="s">
        <v>261</v>
      </c>
      <c r="P16215" s="4" t="s">
        <v>2474</v>
      </c>
      <c r="Q16215" s="4" t="s">
        <v>183</v>
      </c>
      <c r="R16215" s="4">
        <v>1431</v>
      </c>
      <c r="S16215" s="4" t="s">
        <v>2134</v>
      </c>
      <c r="T16215" s="4" t="s">
        <v>816</v>
      </c>
      <c r="U16215" s="4" t="s">
        <v>147</v>
      </c>
      <c r="V16215" s="4" t="s">
        <v>201</v>
      </c>
      <c r="W16215" s="4" t="s">
        <v>945</v>
      </c>
      <c r="X16215" s="4" t="s">
        <v>236</v>
      </c>
      <c r="Y16215" s="4" t="s">
        <v>946</v>
      </c>
      <c r="Z16215" s="4"/>
      <c r="AA16215" s="7">
        <v>41598</v>
      </c>
      <c r="AB16215" s="4" t="s">
        <v>152</v>
      </c>
      <c r="AC16215" t="str">
        <f t="shared" si="526"/>
        <v>Local</v>
      </c>
    </row>
    <row r="16216" spans="1:29">
      <c r="A16216" s="4">
        <v>16215</v>
      </c>
      <c r="B16216" s="4" t="s">
        <v>139</v>
      </c>
      <c r="C16216" s="7">
        <v>41597</v>
      </c>
      <c r="D16216" s="4">
        <v>16134</v>
      </c>
      <c r="E16216" s="4">
        <f t="shared" si="525"/>
        <v>75858.24</v>
      </c>
      <c r="F16216" s="5">
        <v>0.04</v>
      </c>
      <c r="G16216" s="5">
        <v>501</v>
      </c>
      <c r="H16216" s="4">
        <v>155</v>
      </c>
      <c r="I16216" s="5">
        <v>79019</v>
      </c>
      <c r="J16216" s="5">
        <v>60844</v>
      </c>
      <c r="K16216" s="5">
        <v>28</v>
      </c>
      <c r="L16216" s="5">
        <v>0.38</v>
      </c>
      <c r="M16216" s="4" t="s">
        <v>230</v>
      </c>
      <c r="N16216" s="4" t="s">
        <v>180</v>
      </c>
      <c r="O16216" s="4" t="s">
        <v>231</v>
      </c>
      <c r="P16216" s="4" t="s">
        <v>1549</v>
      </c>
      <c r="Q16216" s="4" t="s">
        <v>157</v>
      </c>
      <c r="R16216" s="4">
        <v>2452</v>
      </c>
      <c r="S16216" s="4" t="s">
        <v>1181</v>
      </c>
      <c r="T16216" s="4" t="s">
        <v>473</v>
      </c>
      <c r="U16216" s="4" t="s">
        <v>147</v>
      </c>
      <c r="V16216" s="4" t="s">
        <v>242</v>
      </c>
      <c r="W16216" s="4" t="s">
        <v>454</v>
      </c>
      <c r="X16216" s="4" t="s">
        <v>455</v>
      </c>
      <c r="Y16216" s="4" t="s">
        <v>456</v>
      </c>
      <c r="Z16216" s="4"/>
      <c r="AA16216" s="7">
        <v>41599</v>
      </c>
      <c r="AB16216" s="4" t="s">
        <v>188</v>
      </c>
      <c r="AC16216" t="str">
        <f t="shared" si="526"/>
        <v>Local</v>
      </c>
    </row>
    <row r="16217" spans="1:29">
      <c r="A16217" s="4">
        <v>16216</v>
      </c>
      <c r="B16217" s="4" t="s">
        <v>342</v>
      </c>
      <c r="C16217" s="7">
        <v>41597</v>
      </c>
      <c r="D16217" s="4">
        <v>31042</v>
      </c>
      <c r="E16217" s="4">
        <f t="shared" si="525"/>
        <v>11084.6</v>
      </c>
      <c r="F16217" s="5">
        <v>0.05</v>
      </c>
      <c r="G16217" s="5">
        <v>121</v>
      </c>
      <c r="H16217" s="4">
        <v>94</v>
      </c>
      <c r="I16217" s="5">
        <v>11668</v>
      </c>
      <c r="J16217" s="5">
        <v>2688</v>
      </c>
      <c r="K16217" s="5">
        <v>30</v>
      </c>
      <c r="L16217" s="5">
        <v>0.64</v>
      </c>
      <c r="M16217" s="4" t="s">
        <v>179</v>
      </c>
      <c r="N16217" s="4" t="s">
        <v>180</v>
      </c>
      <c r="O16217" s="4" t="s">
        <v>181</v>
      </c>
      <c r="P16217" s="4" t="s">
        <v>3452</v>
      </c>
      <c r="Q16217" s="4" t="s">
        <v>171</v>
      </c>
      <c r="R16217" s="4">
        <v>3298</v>
      </c>
      <c r="S16217" s="4" t="s">
        <v>5094</v>
      </c>
      <c r="T16217" s="4" t="s">
        <v>2715</v>
      </c>
      <c r="U16217" s="4" t="s">
        <v>147</v>
      </c>
      <c r="V16217" s="4" t="s">
        <v>201</v>
      </c>
      <c r="W16217" s="4" t="s">
        <v>463</v>
      </c>
      <c r="X16217" s="4" t="s">
        <v>464</v>
      </c>
      <c r="Y16217" s="4" t="s">
        <v>465</v>
      </c>
      <c r="Z16217" s="4"/>
      <c r="AA16217" s="7">
        <v>41598</v>
      </c>
      <c r="AB16217" s="4" t="s">
        <v>188</v>
      </c>
      <c r="AC16217" t="str">
        <f t="shared" si="526"/>
        <v>Local</v>
      </c>
    </row>
    <row r="16218" spans="1:29">
      <c r="A16218" s="4">
        <v>16217</v>
      </c>
      <c r="B16218" s="4" t="s">
        <v>342</v>
      </c>
      <c r="C16218" s="7">
        <v>41597</v>
      </c>
      <c r="D16218" s="4">
        <v>31042</v>
      </c>
      <c r="E16218" s="4">
        <f t="shared" si="525"/>
        <v>470.45</v>
      </c>
      <c r="F16218" s="5">
        <v>0.03</v>
      </c>
      <c r="G16218" s="5">
        <v>3</v>
      </c>
      <c r="H16218" s="4">
        <v>173</v>
      </c>
      <c r="I16218" s="5">
        <v>485</v>
      </c>
      <c r="J16218" s="5">
        <v>48</v>
      </c>
      <c r="K16218" s="5">
        <v>1</v>
      </c>
      <c r="L16218" s="5">
        <v>0.58</v>
      </c>
      <c r="M16218" s="4" t="s">
        <v>140</v>
      </c>
      <c r="N16218" s="4" t="s">
        <v>196</v>
      </c>
      <c r="O16218" s="4" t="s">
        <v>223</v>
      </c>
      <c r="P16218" s="4" t="s">
        <v>3621</v>
      </c>
      <c r="Q16218" s="4" t="s">
        <v>171</v>
      </c>
      <c r="R16218" s="4">
        <v>3298</v>
      </c>
      <c r="S16218" s="4" t="s">
        <v>5094</v>
      </c>
      <c r="T16218" s="4" t="s">
        <v>570</v>
      </c>
      <c r="U16218" s="4" t="s">
        <v>147</v>
      </c>
      <c r="V16218" s="4" t="s">
        <v>201</v>
      </c>
      <c r="W16218" s="4" t="s">
        <v>463</v>
      </c>
      <c r="X16218" s="4" t="s">
        <v>464</v>
      </c>
      <c r="Y16218" s="4" t="s">
        <v>465</v>
      </c>
      <c r="Z16218" s="4"/>
      <c r="AA16218" s="7">
        <v>41598</v>
      </c>
      <c r="AB16218" s="4" t="s">
        <v>152</v>
      </c>
      <c r="AC16218" t="str">
        <f t="shared" si="526"/>
        <v>Local</v>
      </c>
    </row>
    <row r="16219" spans="1:29">
      <c r="A16219" s="4">
        <v>16218</v>
      </c>
      <c r="B16219" s="4" t="s">
        <v>139</v>
      </c>
      <c r="C16219" s="7">
        <v>41597</v>
      </c>
      <c r="D16219" s="4">
        <v>34659</v>
      </c>
      <c r="E16219" s="4">
        <f t="shared" si="525"/>
        <v>933</v>
      </c>
      <c r="F16219" s="5">
        <v>0</v>
      </c>
      <c r="G16219" s="5">
        <v>6</v>
      </c>
      <c r="H16219" s="4">
        <v>151</v>
      </c>
      <c r="I16219" s="5">
        <v>933</v>
      </c>
      <c r="J16219" s="5">
        <v>419</v>
      </c>
      <c r="K16219" s="5">
        <v>5</v>
      </c>
      <c r="L16219" s="5">
        <v>0.35</v>
      </c>
      <c r="M16219" s="4" t="s">
        <v>140</v>
      </c>
      <c r="N16219" s="4" t="s">
        <v>141</v>
      </c>
      <c r="O16219" s="4" t="s">
        <v>169</v>
      </c>
      <c r="P16219" s="4" t="s">
        <v>4439</v>
      </c>
      <c r="Q16219" s="4" t="s">
        <v>171</v>
      </c>
      <c r="R16219" s="4">
        <v>743</v>
      </c>
      <c r="S16219" s="4" t="s">
        <v>1335</v>
      </c>
      <c r="T16219" s="4" t="s">
        <v>848</v>
      </c>
      <c r="U16219" s="4" t="s">
        <v>147</v>
      </c>
      <c r="V16219" s="4" t="s">
        <v>352</v>
      </c>
      <c r="W16219" s="4" t="s">
        <v>449</v>
      </c>
      <c r="X16219" s="4" t="s">
        <v>450</v>
      </c>
      <c r="Y16219" s="4" t="s">
        <v>451</v>
      </c>
      <c r="Z16219" s="4"/>
      <c r="AA16219" s="7">
        <v>41599</v>
      </c>
      <c r="AB16219" s="4" t="s">
        <v>152</v>
      </c>
      <c r="AC16219" t="str">
        <f t="shared" si="526"/>
        <v>Local</v>
      </c>
    </row>
    <row r="16220" spans="1:29">
      <c r="A16220" s="4">
        <v>16219</v>
      </c>
      <c r="B16220" s="4" t="s">
        <v>342</v>
      </c>
      <c r="C16220" s="7">
        <v>41597</v>
      </c>
      <c r="D16220" s="4">
        <v>44737</v>
      </c>
      <c r="E16220" s="4">
        <f t="shared" si="525"/>
        <v>2757.72</v>
      </c>
      <c r="F16220" s="5">
        <v>0.02</v>
      </c>
      <c r="G16220" s="5">
        <v>65</v>
      </c>
      <c r="H16220" s="4">
        <v>40</v>
      </c>
      <c r="I16220" s="5">
        <v>2814</v>
      </c>
      <c r="J16220" s="5">
        <v>-309</v>
      </c>
      <c r="K16220" s="5">
        <v>35</v>
      </c>
      <c r="L16220" s="5">
        <v>0.8</v>
      </c>
      <c r="M16220" s="4" t="s">
        <v>140</v>
      </c>
      <c r="N16220" s="4" t="s">
        <v>155</v>
      </c>
      <c r="O16220" s="4" t="s">
        <v>142</v>
      </c>
      <c r="P16220" s="4" t="s">
        <v>3440</v>
      </c>
      <c r="Q16220" s="4" t="s">
        <v>157</v>
      </c>
      <c r="R16220" s="4">
        <v>1104</v>
      </c>
      <c r="S16220" s="4" t="s">
        <v>2965</v>
      </c>
      <c r="T16220" s="4" t="s">
        <v>3087</v>
      </c>
      <c r="U16220" s="4" t="s">
        <v>160</v>
      </c>
      <c r="V16220" s="4" t="s">
        <v>161</v>
      </c>
      <c r="W16220" s="4" t="s">
        <v>186</v>
      </c>
      <c r="X16220" s="4" t="s">
        <v>163</v>
      </c>
      <c r="Y16220" s="4" t="s">
        <v>187</v>
      </c>
      <c r="Z16220" s="4">
        <v>10282</v>
      </c>
      <c r="AA16220" s="7">
        <v>41598</v>
      </c>
      <c r="AB16220" s="4" t="s">
        <v>152</v>
      </c>
      <c r="AC16220" t="str">
        <f t="shared" si="526"/>
        <v>Cross Border</v>
      </c>
    </row>
    <row r="16221" spans="1:29">
      <c r="A16221" s="4">
        <v>16220</v>
      </c>
      <c r="B16221" s="4" t="s">
        <v>342</v>
      </c>
      <c r="C16221" s="7">
        <v>41597</v>
      </c>
      <c r="D16221" s="4">
        <v>44737</v>
      </c>
      <c r="E16221" s="4">
        <f t="shared" si="525"/>
        <v>1073.1</v>
      </c>
      <c r="F16221" s="5">
        <v>0.02</v>
      </c>
      <c r="G16221" s="5">
        <v>21</v>
      </c>
      <c r="H16221" s="4">
        <v>58</v>
      </c>
      <c r="I16221" s="5">
        <v>1095</v>
      </c>
      <c r="J16221" s="5">
        <v>39</v>
      </c>
      <c r="K16221" s="5">
        <v>1</v>
      </c>
      <c r="L16221" s="5">
        <v>0.57</v>
      </c>
      <c r="M16221" s="4" t="s">
        <v>230</v>
      </c>
      <c r="N16221" s="4" t="s">
        <v>196</v>
      </c>
      <c r="O16221" s="4" t="s">
        <v>289</v>
      </c>
      <c r="P16221" s="4" t="s">
        <v>3318</v>
      </c>
      <c r="Q16221" s="4" t="s">
        <v>157</v>
      </c>
      <c r="R16221" s="4">
        <v>1104</v>
      </c>
      <c r="S16221" s="4" t="s">
        <v>2965</v>
      </c>
      <c r="T16221" s="4" t="s">
        <v>1845</v>
      </c>
      <c r="U16221" s="4" t="s">
        <v>160</v>
      </c>
      <c r="V16221" s="4" t="s">
        <v>161</v>
      </c>
      <c r="W16221" s="4" t="s">
        <v>186</v>
      </c>
      <c r="X16221" s="4" t="s">
        <v>163</v>
      </c>
      <c r="Y16221" s="4" t="s">
        <v>187</v>
      </c>
      <c r="Z16221" s="4">
        <v>10282</v>
      </c>
      <c r="AA16221" s="7">
        <v>41599</v>
      </c>
      <c r="AB16221" s="4" t="s">
        <v>152</v>
      </c>
      <c r="AC16221" t="str">
        <f t="shared" si="526"/>
        <v>Cross Border</v>
      </c>
    </row>
    <row r="16222" spans="1:29">
      <c r="A16222" s="4">
        <v>16221</v>
      </c>
      <c r="B16222" s="4" t="s">
        <v>139</v>
      </c>
      <c r="C16222" s="7">
        <v>41597</v>
      </c>
      <c r="D16222" s="4">
        <v>54656</v>
      </c>
      <c r="E16222" s="4">
        <f t="shared" si="525"/>
        <v>357.63</v>
      </c>
      <c r="F16222" s="5">
        <v>0.09</v>
      </c>
      <c r="G16222" s="5">
        <v>5</v>
      </c>
      <c r="H16222" s="4">
        <v>79</v>
      </c>
      <c r="I16222" s="5">
        <v>393</v>
      </c>
      <c r="J16222" s="5">
        <v>303</v>
      </c>
      <c r="K16222" s="5">
        <v>6</v>
      </c>
      <c r="L16222" s="5">
        <v>0.36</v>
      </c>
      <c r="M16222" s="4" t="s">
        <v>140</v>
      </c>
      <c r="N16222" s="4" t="s">
        <v>141</v>
      </c>
      <c r="O16222" s="4" t="s">
        <v>169</v>
      </c>
      <c r="P16222" s="4" t="s">
        <v>5461</v>
      </c>
      <c r="Q16222" s="4" t="s">
        <v>183</v>
      </c>
      <c r="R16222" s="4">
        <v>3147</v>
      </c>
      <c r="S16222" s="4" t="s">
        <v>861</v>
      </c>
      <c r="T16222" s="4" t="s">
        <v>319</v>
      </c>
      <c r="U16222" s="4" t="s">
        <v>147</v>
      </c>
      <c r="V16222" s="4" t="s">
        <v>352</v>
      </c>
      <c r="W16222" s="4" t="s">
        <v>863</v>
      </c>
      <c r="X16222" s="4" t="s">
        <v>354</v>
      </c>
      <c r="Y16222" s="4" t="s">
        <v>863</v>
      </c>
      <c r="Z16222" s="4"/>
      <c r="AA16222" s="7">
        <v>41599</v>
      </c>
      <c r="AB16222" s="4" t="s">
        <v>165</v>
      </c>
      <c r="AC16222" t="str">
        <f t="shared" si="526"/>
        <v>Local</v>
      </c>
    </row>
    <row r="16223" spans="1:29">
      <c r="A16223" s="4">
        <v>16222</v>
      </c>
      <c r="B16223" s="4" t="s">
        <v>342</v>
      </c>
      <c r="C16223" s="7">
        <v>41597</v>
      </c>
      <c r="D16223" s="4">
        <v>86834</v>
      </c>
      <c r="E16223" s="4">
        <f t="shared" si="525"/>
        <v>196.65</v>
      </c>
      <c r="F16223" s="5">
        <v>0.05</v>
      </c>
      <c r="G16223" s="5">
        <v>16</v>
      </c>
      <c r="H16223" s="4">
        <v>13</v>
      </c>
      <c r="I16223" s="5">
        <v>207</v>
      </c>
      <c r="J16223" s="5">
        <v>50</v>
      </c>
      <c r="K16223" s="5">
        <v>4</v>
      </c>
      <c r="L16223" s="5">
        <v>0.37</v>
      </c>
      <c r="M16223" s="4" t="s">
        <v>230</v>
      </c>
      <c r="N16223" s="4" t="s">
        <v>141</v>
      </c>
      <c r="O16223" s="4" t="s">
        <v>261</v>
      </c>
      <c r="P16223" s="4" t="s">
        <v>2474</v>
      </c>
      <c r="Q16223" s="4" t="s">
        <v>183</v>
      </c>
      <c r="R16223" s="4">
        <v>1432</v>
      </c>
      <c r="S16223" s="4" t="s">
        <v>2152</v>
      </c>
      <c r="T16223" s="4" t="s">
        <v>1280</v>
      </c>
      <c r="U16223" s="4" t="s">
        <v>149</v>
      </c>
      <c r="V16223" s="4" t="s">
        <v>161</v>
      </c>
      <c r="W16223" s="4" t="s">
        <v>1253</v>
      </c>
      <c r="X16223" s="4" t="s">
        <v>163</v>
      </c>
      <c r="Y16223" s="4" t="s">
        <v>2153</v>
      </c>
      <c r="Z16223" s="4">
        <v>46203</v>
      </c>
      <c r="AA16223" s="7">
        <v>41598</v>
      </c>
      <c r="AB16223" s="4" t="s">
        <v>152</v>
      </c>
      <c r="AC16223" t="str">
        <f t="shared" si="526"/>
        <v>Cross Border</v>
      </c>
    </row>
    <row r="16224" spans="1:29">
      <c r="A16224" s="4">
        <v>16223</v>
      </c>
      <c r="B16224" s="4" t="s">
        <v>139</v>
      </c>
      <c r="C16224" s="7">
        <v>41597</v>
      </c>
      <c r="D16224" s="4">
        <v>89235</v>
      </c>
      <c r="E16224" s="4">
        <f t="shared" si="525"/>
        <v>19086.72</v>
      </c>
      <c r="F16224" s="5">
        <v>0.04</v>
      </c>
      <c r="G16224" s="5">
        <v>501</v>
      </c>
      <c r="H16224" s="4">
        <v>39</v>
      </c>
      <c r="I16224" s="5">
        <v>19882</v>
      </c>
      <c r="J16224" s="5">
        <v>367</v>
      </c>
      <c r="K16224" s="5">
        <v>28</v>
      </c>
      <c r="L16224" s="5">
        <v>0.38</v>
      </c>
      <c r="M16224" s="4" t="s">
        <v>230</v>
      </c>
      <c r="N16224" s="4" t="s">
        <v>180</v>
      </c>
      <c r="O16224" s="4" t="s">
        <v>231</v>
      </c>
      <c r="P16224" s="4" t="s">
        <v>1549</v>
      </c>
      <c r="Q16224" s="4" t="s">
        <v>157</v>
      </c>
      <c r="R16224" s="4">
        <v>2453</v>
      </c>
      <c r="S16224" s="4" t="s">
        <v>5522</v>
      </c>
      <c r="T16224" s="4" t="s">
        <v>2942</v>
      </c>
      <c r="U16224" s="4" t="s">
        <v>265</v>
      </c>
      <c r="V16224" s="4" t="s">
        <v>161</v>
      </c>
      <c r="W16224" s="4" t="s">
        <v>295</v>
      </c>
      <c r="X16224" s="4" t="s">
        <v>163</v>
      </c>
      <c r="Y16224" s="4" t="s">
        <v>5523</v>
      </c>
      <c r="Z16224" s="4">
        <v>35209</v>
      </c>
      <c r="AA16224" s="7">
        <v>41599</v>
      </c>
      <c r="AB16224" s="4" t="s">
        <v>188</v>
      </c>
      <c r="AC16224" t="str">
        <f t="shared" si="526"/>
        <v>Cross Border</v>
      </c>
    </row>
    <row r="16225" spans="1:29">
      <c r="A16225" s="4">
        <v>16224</v>
      </c>
      <c r="B16225" s="4" t="s">
        <v>342</v>
      </c>
      <c r="C16225" s="7">
        <v>41597</v>
      </c>
      <c r="D16225" s="4">
        <v>87976</v>
      </c>
      <c r="E16225" s="4">
        <f t="shared" si="525"/>
        <v>2712.25</v>
      </c>
      <c r="F16225" s="5">
        <v>0.05</v>
      </c>
      <c r="G16225" s="5">
        <v>121</v>
      </c>
      <c r="H16225" s="4">
        <v>23</v>
      </c>
      <c r="I16225" s="5">
        <v>2855</v>
      </c>
      <c r="J16225" s="5">
        <v>3</v>
      </c>
      <c r="K16225" s="5">
        <v>30</v>
      </c>
      <c r="L16225" s="5">
        <v>0.64</v>
      </c>
      <c r="M16225" s="4" t="s">
        <v>179</v>
      </c>
      <c r="N16225" s="4" t="s">
        <v>180</v>
      </c>
      <c r="O16225" s="4" t="s">
        <v>181</v>
      </c>
      <c r="P16225" s="4" t="s">
        <v>3452</v>
      </c>
      <c r="Q16225" s="4" t="s">
        <v>171</v>
      </c>
      <c r="R16225" s="4">
        <v>3300</v>
      </c>
      <c r="S16225" s="4" t="s">
        <v>2964</v>
      </c>
      <c r="T16225" s="4" t="s">
        <v>173</v>
      </c>
      <c r="U16225" s="4" t="s">
        <v>265</v>
      </c>
      <c r="V16225" s="4" t="s">
        <v>161</v>
      </c>
      <c r="W16225" s="4" t="s">
        <v>389</v>
      </c>
      <c r="X16225" s="4" t="s">
        <v>163</v>
      </c>
      <c r="Y16225" s="4" t="s">
        <v>469</v>
      </c>
      <c r="Z16225" s="4">
        <v>33411</v>
      </c>
      <c r="AA16225" s="7">
        <v>41598</v>
      </c>
      <c r="AB16225" s="4" t="s">
        <v>188</v>
      </c>
      <c r="AC16225" t="str">
        <f t="shared" si="526"/>
        <v>Cross Border</v>
      </c>
    </row>
    <row r="16226" spans="1:29">
      <c r="A16226" s="4">
        <v>16225</v>
      </c>
      <c r="B16226" s="4" t="s">
        <v>342</v>
      </c>
      <c r="C16226" s="7">
        <v>41597</v>
      </c>
      <c r="D16226" s="4">
        <v>87976</v>
      </c>
      <c r="E16226" s="4">
        <f t="shared" si="525"/>
        <v>117.37</v>
      </c>
      <c r="F16226" s="5">
        <v>0.03</v>
      </c>
      <c r="G16226" s="5">
        <v>3</v>
      </c>
      <c r="H16226" s="4">
        <v>43</v>
      </c>
      <c r="I16226" s="5">
        <v>121</v>
      </c>
      <c r="J16226" s="5">
        <v>277</v>
      </c>
      <c r="K16226" s="5">
        <v>1</v>
      </c>
      <c r="L16226" s="5">
        <v>0.58</v>
      </c>
      <c r="M16226" s="4" t="s">
        <v>140</v>
      </c>
      <c r="N16226" s="4" t="s">
        <v>196</v>
      </c>
      <c r="O16226" s="4" t="s">
        <v>223</v>
      </c>
      <c r="P16226" s="4" t="s">
        <v>3621</v>
      </c>
      <c r="Q16226" s="4" t="s">
        <v>171</v>
      </c>
      <c r="R16226" s="4">
        <v>3300</v>
      </c>
      <c r="S16226" s="4" t="s">
        <v>2964</v>
      </c>
      <c r="T16226" s="4" t="s">
        <v>351</v>
      </c>
      <c r="U16226" s="4" t="s">
        <v>265</v>
      </c>
      <c r="V16226" s="4" t="s">
        <v>161</v>
      </c>
      <c r="W16226" s="4" t="s">
        <v>389</v>
      </c>
      <c r="X16226" s="4" t="s">
        <v>163</v>
      </c>
      <c r="Y16226" s="4" t="s">
        <v>469</v>
      </c>
      <c r="Z16226" s="4">
        <v>33411</v>
      </c>
      <c r="AA16226" s="7">
        <v>41598</v>
      </c>
      <c r="AB16226" s="4" t="s">
        <v>152</v>
      </c>
      <c r="AC16226" t="str">
        <f t="shared" si="526"/>
        <v>Cross Border</v>
      </c>
    </row>
    <row r="16227" spans="1:29">
      <c r="A16227" s="4">
        <v>16226</v>
      </c>
      <c r="B16227" s="4" t="s">
        <v>139</v>
      </c>
      <c r="C16227" s="7">
        <v>41597</v>
      </c>
      <c r="D16227" s="4">
        <v>87737</v>
      </c>
      <c r="E16227" s="4">
        <f t="shared" si="525"/>
        <v>235</v>
      </c>
      <c r="F16227" s="5">
        <v>0</v>
      </c>
      <c r="G16227" s="5">
        <v>6</v>
      </c>
      <c r="H16227" s="4">
        <v>38</v>
      </c>
      <c r="I16227" s="5">
        <v>235</v>
      </c>
      <c r="J16227" s="5">
        <v>24</v>
      </c>
      <c r="K16227" s="5">
        <v>5</v>
      </c>
      <c r="L16227" s="5">
        <v>0.35</v>
      </c>
      <c r="M16227" s="4" t="s">
        <v>140</v>
      </c>
      <c r="N16227" s="4" t="s">
        <v>141</v>
      </c>
      <c r="O16227" s="4" t="s">
        <v>169</v>
      </c>
      <c r="P16227" s="4" t="s">
        <v>4439</v>
      </c>
      <c r="Q16227" s="4" t="s">
        <v>171</v>
      </c>
      <c r="R16227" s="4">
        <v>746</v>
      </c>
      <c r="S16227" s="4" t="s">
        <v>5502</v>
      </c>
      <c r="T16227" s="4" t="s">
        <v>1565</v>
      </c>
      <c r="U16227" s="4" t="s">
        <v>174</v>
      </c>
      <c r="V16227" s="4" t="s">
        <v>161</v>
      </c>
      <c r="W16227" s="4" t="s">
        <v>1348</v>
      </c>
      <c r="X16227" s="4" t="s">
        <v>163</v>
      </c>
      <c r="Y16227" s="4" t="s">
        <v>5503</v>
      </c>
      <c r="Z16227" s="4">
        <v>85023</v>
      </c>
      <c r="AA16227" s="7">
        <v>41599</v>
      </c>
      <c r="AB16227" s="4" t="s">
        <v>152</v>
      </c>
      <c r="AC16227" t="str">
        <f t="shared" si="526"/>
        <v>Cross Border</v>
      </c>
    </row>
    <row r="16228" spans="1:29">
      <c r="A16228" s="4">
        <v>16227</v>
      </c>
      <c r="B16228" s="4" t="s">
        <v>342</v>
      </c>
      <c r="C16228" s="7">
        <v>41597</v>
      </c>
      <c r="D16228" s="4">
        <v>90984</v>
      </c>
      <c r="E16228" s="4">
        <f t="shared" si="525"/>
        <v>688.94</v>
      </c>
      <c r="F16228" s="5">
        <v>0.02</v>
      </c>
      <c r="G16228" s="5">
        <v>65</v>
      </c>
      <c r="H16228" s="4">
        <v>10</v>
      </c>
      <c r="I16228" s="5">
        <v>703</v>
      </c>
      <c r="J16228" s="5">
        <v>144</v>
      </c>
      <c r="K16228" s="5">
        <v>35</v>
      </c>
      <c r="L16228" s="5">
        <v>0.8</v>
      </c>
      <c r="M16228" s="4" t="s">
        <v>140</v>
      </c>
      <c r="N16228" s="4" t="s">
        <v>155</v>
      </c>
      <c r="O16228" s="4" t="s">
        <v>142</v>
      </c>
      <c r="P16228" s="4" t="s">
        <v>3440</v>
      </c>
      <c r="Q16228" s="4" t="s">
        <v>157</v>
      </c>
      <c r="R16228" s="4">
        <v>1105</v>
      </c>
      <c r="S16228" s="4" t="s">
        <v>2937</v>
      </c>
      <c r="T16228" s="4" t="s">
        <v>2942</v>
      </c>
      <c r="U16228" s="4" t="s">
        <v>160</v>
      </c>
      <c r="V16228" s="4" t="s">
        <v>161</v>
      </c>
      <c r="W16228" s="4" t="s">
        <v>648</v>
      </c>
      <c r="X16228" s="4" t="s">
        <v>163</v>
      </c>
      <c r="Y16228" s="4" t="s">
        <v>5225</v>
      </c>
      <c r="Z16228" s="4">
        <v>18040</v>
      </c>
      <c r="AA16228" s="7">
        <v>41598</v>
      </c>
      <c r="AB16228" s="4" t="s">
        <v>152</v>
      </c>
      <c r="AC16228" t="str">
        <f t="shared" si="526"/>
        <v>Cross Border</v>
      </c>
    </row>
    <row r="16229" spans="1:29">
      <c r="A16229" s="4">
        <v>16228</v>
      </c>
      <c r="B16229" s="4" t="s">
        <v>342</v>
      </c>
      <c r="C16229" s="7">
        <v>41597</v>
      </c>
      <c r="D16229" s="4">
        <v>90984</v>
      </c>
      <c r="E16229" s="4">
        <f t="shared" si="525"/>
        <v>258.72</v>
      </c>
      <c r="F16229" s="5">
        <v>0.02</v>
      </c>
      <c r="G16229" s="5">
        <v>21</v>
      </c>
      <c r="H16229" s="4">
        <v>14</v>
      </c>
      <c r="I16229" s="5">
        <v>264</v>
      </c>
      <c r="J16229" s="5">
        <v>96</v>
      </c>
      <c r="K16229" s="5">
        <v>1</v>
      </c>
      <c r="L16229" s="5">
        <v>0.57</v>
      </c>
      <c r="M16229" s="4" t="s">
        <v>230</v>
      </c>
      <c r="N16229" s="4" t="s">
        <v>196</v>
      </c>
      <c r="O16229" s="4" t="s">
        <v>289</v>
      </c>
      <c r="P16229" s="4" t="s">
        <v>3318</v>
      </c>
      <c r="Q16229" s="4" t="s">
        <v>157</v>
      </c>
      <c r="R16229" s="4">
        <v>1105</v>
      </c>
      <c r="S16229" s="4" t="s">
        <v>2937</v>
      </c>
      <c r="T16229" s="4" t="s">
        <v>1283</v>
      </c>
      <c r="U16229" s="4" t="s">
        <v>160</v>
      </c>
      <c r="V16229" s="4" t="s">
        <v>161</v>
      </c>
      <c r="W16229" s="4" t="s">
        <v>648</v>
      </c>
      <c r="X16229" s="4" t="s">
        <v>163</v>
      </c>
      <c r="Y16229" s="4" t="s">
        <v>5225</v>
      </c>
      <c r="Z16229" s="4">
        <v>18040</v>
      </c>
      <c r="AA16229" s="7">
        <v>41599</v>
      </c>
      <c r="AB16229" s="4" t="s">
        <v>152</v>
      </c>
      <c r="AC16229" t="str">
        <f t="shared" si="526"/>
        <v>Cross Border</v>
      </c>
    </row>
    <row r="16230" spans="1:29">
      <c r="A16230" s="4">
        <v>16229</v>
      </c>
      <c r="B16230" s="4" t="s">
        <v>139</v>
      </c>
      <c r="C16230" s="7">
        <v>41597</v>
      </c>
      <c r="D16230" s="4">
        <v>90523</v>
      </c>
      <c r="E16230" s="4">
        <f t="shared" si="525"/>
        <v>1925</v>
      </c>
      <c r="F16230" s="5">
        <v>0</v>
      </c>
      <c r="G16230" s="5">
        <v>151</v>
      </c>
      <c r="H16230" s="4">
        <v>12</v>
      </c>
      <c r="I16230" s="5">
        <v>1925</v>
      </c>
      <c r="J16230" s="5">
        <v>333</v>
      </c>
      <c r="K16230" s="5">
        <v>44</v>
      </c>
      <c r="L16230" s="5">
        <v>0.55</v>
      </c>
      <c r="M16230" s="4" t="s">
        <v>179</v>
      </c>
      <c r="N16230" s="4" t="s">
        <v>180</v>
      </c>
      <c r="O16230" s="4" t="s">
        <v>181</v>
      </c>
      <c r="P16230" s="4" t="s">
        <v>3385</v>
      </c>
      <c r="Q16230" s="4" t="s">
        <v>144</v>
      </c>
      <c r="R16230" s="4">
        <v>1368</v>
      </c>
      <c r="S16230" s="4" t="s">
        <v>2526</v>
      </c>
      <c r="T16230" s="4" t="s">
        <v>2795</v>
      </c>
      <c r="U16230" s="4" t="s">
        <v>149</v>
      </c>
      <c r="V16230" s="4" t="s">
        <v>161</v>
      </c>
      <c r="W16230" s="4" t="s">
        <v>316</v>
      </c>
      <c r="X16230" s="4" t="s">
        <v>163</v>
      </c>
      <c r="Y16230" s="4" t="s">
        <v>2527</v>
      </c>
      <c r="Z16230" s="4">
        <v>75901</v>
      </c>
      <c r="AA16230" s="7">
        <v>41597</v>
      </c>
      <c r="AB16230" s="4" t="s">
        <v>188</v>
      </c>
      <c r="AC16230" t="str">
        <f t="shared" si="526"/>
        <v>Cross Border</v>
      </c>
    </row>
    <row r="16231" spans="1:29">
      <c r="A16231" s="4">
        <v>16230</v>
      </c>
      <c r="B16231" s="4" t="s">
        <v>139</v>
      </c>
      <c r="C16231" s="7">
        <v>41597</v>
      </c>
      <c r="D16231" s="4">
        <v>89723</v>
      </c>
      <c r="E16231" s="4">
        <f t="shared" si="525"/>
        <v>91</v>
      </c>
      <c r="F16231" s="5">
        <v>0.09</v>
      </c>
      <c r="G16231" s="5">
        <v>5</v>
      </c>
      <c r="H16231" s="4">
        <v>20</v>
      </c>
      <c r="I16231" s="5">
        <v>100</v>
      </c>
      <c r="J16231" s="5">
        <v>34</v>
      </c>
      <c r="K16231" s="5">
        <v>6</v>
      </c>
      <c r="L16231" s="5">
        <v>0.36</v>
      </c>
      <c r="M16231" s="4" t="s">
        <v>140</v>
      </c>
      <c r="N16231" s="4" t="s">
        <v>141</v>
      </c>
      <c r="O16231" s="4" t="s">
        <v>169</v>
      </c>
      <c r="P16231" s="4" t="s">
        <v>5461</v>
      </c>
      <c r="Q16231" s="4" t="s">
        <v>183</v>
      </c>
      <c r="R16231" s="4">
        <v>3149</v>
      </c>
      <c r="S16231" s="4" t="s">
        <v>273</v>
      </c>
      <c r="T16231" s="4" t="s">
        <v>1571</v>
      </c>
      <c r="U16231" s="4" t="s">
        <v>174</v>
      </c>
      <c r="V16231" s="4" t="s">
        <v>161</v>
      </c>
      <c r="W16231" s="4" t="s">
        <v>888</v>
      </c>
      <c r="X16231" s="4" t="s">
        <v>163</v>
      </c>
      <c r="Y16231" s="4" t="s">
        <v>891</v>
      </c>
      <c r="Z16231" s="4">
        <v>83440</v>
      </c>
      <c r="AA16231" s="7">
        <v>41599</v>
      </c>
      <c r="AB16231" s="4" t="s">
        <v>165</v>
      </c>
      <c r="AC16231" t="str">
        <f t="shared" si="526"/>
        <v>Cross Border</v>
      </c>
    </row>
    <row r="16232" spans="1:29">
      <c r="A16232" s="4">
        <v>16231</v>
      </c>
      <c r="B16232" s="4" t="s">
        <v>139</v>
      </c>
      <c r="C16232" s="7">
        <v>41598</v>
      </c>
      <c r="D16232" s="4">
        <v>1796</v>
      </c>
      <c r="E16232" s="4">
        <f t="shared" si="525"/>
        <v>614.73</v>
      </c>
      <c r="F16232" s="5">
        <v>0.07</v>
      </c>
      <c r="G16232" s="5">
        <v>4</v>
      </c>
      <c r="H16232" s="4">
        <v>155</v>
      </c>
      <c r="I16232" s="5">
        <v>661</v>
      </c>
      <c r="J16232" s="5">
        <v>509</v>
      </c>
      <c r="K16232" s="5">
        <v>5</v>
      </c>
      <c r="L16232" s="5">
        <v>0.38</v>
      </c>
      <c r="M16232" s="4" t="s">
        <v>140</v>
      </c>
      <c r="N16232" s="4" t="s">
        <v>141</v>
      </c>
      <c r="O16232" s="4" t="s">
        <v>169</v>
      </c>
      <c r="P16232" s="4" t="s">
        <v>2284</v>
      </c>
      <c r="Q16232" s="4" t="s">
        <v>183</v>
      </c>
      <c r="R16232" s="4">
        <v>971</v>
      </c>
      <c r="S16232" s="4" t="s">
        <v>3911</v>
      </c>
      <c r="T16232" s="4" t="s">
        <v>1025</v>
      </c>
      <c r="U16232" s="4" t="s">
        <v>147</v>
      </c>
      <c r="V16232" s="4" t="s">
        <v>352</v>
      </c>
      <c r="W16232" s="4" t="s">
        <v>449</v>
      </c>
      <c r="X16232" s="4" t="s">
        <v>450</v>
      </c>
      <c r="Y16232" s="4" t="s">
        <v>451</v>
      </c>
      <c r="Z16232" s="4"/>
      <c r="AA16232" s="7">
        <v>41598</v>
      </c>
      <c r="AB16232" s="4" t="s">
        <v>152</v>
      </c>
      <c r="AC16232" t="str">
        <f t="shared" si="526"/>
        <v>Local</v>
      </c>
    </row>
    <row r="16233" spans="1:29">
      <c r="A16233" s="4">
        <v>16232</v>
      </c>
      <c r="B16233" s="4" t="s">
        <v>168</v>
      </c>
      <c r="C16233" s="7">
        <v>41598</v>
      </c>
      <c r="D16233" s="4">
        <v>12706</v>
      </c>
      <c r="E16233" s="4">
        <f t="shared" si="525"/>
        <v>8192.73</v>
      </c>
      <c r="F16233" s="5">
        <v>0.09</v>
      </c>
      <c r="G16233" s="5">
        <v>58</v>
      </c>
      <c r="H16233" s="4">
        <v>166</v>
      </c>
      <c r="I16233" s="5">
        <v>9003</v>
      </c>
      <c r="J16233" s="5">
        <v>6932</v>
      </c>
      <c r="K16233" s="5">
        <v>37</v>
      </c>
      <c r="L16233" s="5">
        <v>0.61</v>
      </c>
      <c r="M16233" s="4" t="s">
        <v>179</v>
      </c>
      <c r="N16233" s="4" t="s">
        <v>251</v>
      </c>
      <c r="O16233" s="4" t="s">
        <v>445</v>
      </c>
      <c r="P16233" s="4" t="s">
        <v>4254</v>
      </c>
      <c r="Q16233" s="4" t="s">
        <v>183</v>
      </c>
      <c r="R16233" s="4">
        <v>917</v>
      </c>
      <c r="S16233" s="4" t="s">
        <v>2627</v>
      </c>
      <c r="T16233" s="4" t="s">
        <v>358</v>
      </c>
      <c r="U16233" s="4" t="s">
        <v>147</v>
      </c>
      <c r="V16233" s="4" t="s">
        <v>334</v>
      </c>
      <c r="W16233" s="4" t="s">
        <v>2628</v>
      </c>
      <c r="X16233" s="4" t="s">
        <v>2629</v>
      </c>
      <c r="Y16233" s="4" t="s">
        <v>2630</v>
      </c>
      <c r="Z16233" s="4"/>
      <c r="AA16233" s="7">
        <v>41599</v>
      </c>
      <c r="AB16233" s="4" t="s">
        <v>188</v>
      </c>
      <c r="AC16233" t="str">
        <f t="shared" si="526"/>
        <v>Local</v>
      </c>
    </row>
    <row r="16234" spans="1:29">
      <c r="A16234" s="4">
        <v>16233</v>
      </c>
      <c r="B16234" s="4" t="s">
        <v>168</v>
      </c>
      <c r="C16234" s="7">
        <v>41598</v>
      </c>
      <c r="D16234" s="4">
        <v>13158</v>
      </c>
      <c r="E16234" s="4">
        <f t="shared" si="525"/>
        <v>670.23</v>
      </c>
      <c r="F16234" s="5">
        <v>0.01</v>
      </c>
      <c r="G16234" s="5">
        <v>7</v>
      </c>
      <c r="H16234" s="4">
        <v>94</v>
      </c>
      <c r="I16234" s="5">
        <v>677</v>
      </c>
      <c r="J16234" s="5">
        <v>410</v>
      </c>
      <c r="K16234" s="5">
        <v>3</v>
      </c>
      <c r="L16234" s="5">
        <v>0.35</v>
      </c>
      <c r="M16234" s="4" t="s">
        <v>140</v>
      </c>
      <c r="N16234" s="4" t="s">
        <v>141</v>
      </c>
      <c r="O16234" s="4" t="s">
        <v>169</v>
      </c>
      <c r="P16234" s="4" t="s">
        <v>3712</v>
      </c>
      <c r="Q16234" s="4" t="s">
        <v>183</v>
      </c>
      <c r="R16234" s="4">
        <v>1937</v>
      </c>
      <c r="S16234" s="4" t="s">
        <v>542</v>
      </c>
      <c r="T16234" s="4" t="s">
        <v>249</v>
      </c>
      <c r="U16234" s="4" t="s">
        <v>147</v>
      </c>
      <c r="V16234" s="4" t="s">
        <v>201</v>
      </c>
      <c r="W16234" s="4" t="s">
        <v>2219</v>
      </c>
      <c r="X16234" s="4" t="s">
        <v>301</v>
      </c>
      <c r="Y16234" s="4" t="s">
        <v>2220</v>
      </c>
      <c r="Z16234" s="4"/>
      <c r="AA16234" s="7">
        <v>41600</v>
      </c>
      <c r="AB16234" s="4" t="s">
        <v>152</v>
      </c>
      <c r="AC16234" t="str">
        <f t="shared" si="526"/>
        <v>Local</v>
      </c>
    </row>
    <row r="16235" spans="1:29">
      <c r="A16235" s="4">
        <v>16234</v>
      </c>
      <c r="B16235" s="4" t="s">
        <v>178</v>
      </c>
      <c r="C16235" s="7">
        <v>41598</v>
      </c>
      <c r="D16235" s="4">
        <v>33189</v>
      </c>
      <c r="E16235" s="4">
        <f t="shared" si="525"/>
        <v>313.6</v>
      </c>
      <c r="F16235" s="5">
        <v>0.02</v>
      </c>
      <c r="G16235" s="5">
        <v>27</v>
      </c>
      <c r="H16235" s="4">
        <v>11</v>
      </c>
      <c r="I16235" s="5">
        <v>320</v>
      </c>
      <c r="J16235" s="5">
        <v>246</v>
      </c>
      <c r="K16235" s="5">
        <v>4</v>
      </c>
      <c r="L16235" s="5">
        <v>0.75</v>
      </c>
      <c r="M16235" s="4" t="s">
        <v>230</v>
      </c>
      <c r="N16235" s="4" t="s">
        <v>141</v>
      </c>
      <c r="O16235" s="4" t="s">
        <v>261</v>
      </c>
      <c r="P16235" s="4" t="s">
        <v>3551</v>
      </c>
      <c r="Q16235" s="4" t="s">
        <v>171</v>
      </c>
      <c r="R16235" s="4">
        <v>2824</v>
      </c>
      <c r="S16235" s="4" t="s">
        <v>4515</v>
      </c>
      <c r="T16235" s="4" t="s">
        <v>882</v>
      </c>
      <c r="U16235" s="4" t="s">
        <v>147</v>
      </c>
      <c r="V16235" s="4" t="s">
        <v>201</v>
      </c>
      <c r="W16235" s="4" t="s">
        <v>440</v>
      </c>
      <c r="X16235" s="4" t="s">
        <v>203</v>
      </c>
      <c r="Y16235" s="4" t="s">
        <v>440</v>
      </c>
      <c r="Z16235" s="4"/>
      <c r="AA16235" s="7">
        <v>41605</v>
      </c>
      <c r="AB16235" s="4" t="s">
        <v>152</v>
      </c>
      <c r="AC16235" t="str">
        <f t="shared" si="526"/>
        <v>Local</v>
      </c>
    </row>
    <row r="16236" spans="1:29">
      <c r="A16236" s="4">
        <v>16235</v>
      </c>
      <c r="B16236" s="4" t="s">
        <v>168</v>
      </c>
      <c r="C16236" s="7">
        <v>41598</v>
      </c>
      <c r="D16236" s="4">
        <v>48198</v>
      </c>
      <c r="E16236" s="4">
        <f t="shared" si="525"/>
        <v>9043.2</v>
      </c>
      <c r="F16236" s="5">
        <v>0.1</v>
      </c>
      <c r="G16236" s="5">
        <v>442</v>
      </c>
      <c r="H16236" s="4">
        <v>25</v>
      </c>
      <c r="I16236" s="5">
        <v>10048</v>
      </c>
      <c r="J16236" s="5">
        <v>5494</v>
      </c>
      <c r="K16236" s="5">
        <v>15</v>
      </c>
      <c r="L16236" s="5">
        <v>0.56</v>
      </c>
      <c r="M16236" s="4" t="s">
        <v>230</v>
      </c>
      <c r="N16236" s="4" t="s">
        <v>180</v>
      </c>
      <c r="O16236" s="4" t="s">
        <v>231</v>
      </c>
      <c r="P16236" s="4" t="s">
        <v>1922</v>
      </c>
      <c r="Q16236" s="4" t="s">
        <v>157</v>
      </c>
      <c r="R16236" s="4">
        <v>2971</v>
      </c>
      <c r="S16236" s="4" t="s">
        <v>2363</v>
      </c>
      <c r="T16236" s="4" t="s">
        <v>1065</v>
      </c>
      <c r="U16236" s="4" t="s">
        <v>147</v>
      </c>
      <c r="V16236" s="4" t="s">
        <v>201</v>
      </c>
      <c r="W16236" s="4" t="s">
        <v>539</v>
      </c>
      <c r="X16236" s="4" t="s">
        <v>540</v>
      </c>
      <c r="Y16236" s="4" t="s">
        <v>541</v>
      </c>
      <c r="Z16236" s="4"/>
      <c r="AA16236" s="7">
        <v>41599</v>
      </c>
      <c r="AB16236" s="4" t="s">
        <v>188</v>
      </c>
      <c r="AC16236" t="str">
        <f t="shared" si="526"/>
        <v>Local</v>
      </c>
    </row>
    <row r="16237" spans="1:29">
      <c r="A16237" s="4">
        <v>16236</v>
      </c>
      <c r="B16237" s="4" t="s">
        <v>168</v>
      </c>
      <c r="C16237" s="7">
        <v>41598</v>
      </c>
      <c r="D16237" s="4">
        <v>48198</v>
      </c>
      <c r="E16237" s="4">
        <f t="shared" si="525"/>
        <v>9561.42</v>
      </c>
      <c r="F16237" s="5">
        <v>0.01</v>
      </c>
      <c r="G16237" s="5">
        <v>60</v>
      </c>
      <c r="H16237" s="4">
        <v>162</v>
      </c>
      <c r="I16237" s="5">
        <v>9658</v>
      </c>
      <c r="J16237" s="5">
        <v>7437</v>
      </c>
      <c r="K16237" s="5">
        <v>4</v>
      </c>
      <c r="L16237" s="5">
        <v>0.57</v>
      </c>
      <c r="M16237" s="4" t="s">
        <v>140</v>
      </c>
      <c r="N16237" s="4" t="s">
        <v>141</v>
      </c>
      <c r="O16237" s="4" t="s">
        <v>567</v>
      </c>
      <c r="P16237" s="4" t="s">
        <v>1111</v>
      </c>
      <c r="Q16237" s="4" t="s">
        <v>157</v>
      </c>
      <c r="R16237" s="4">
        <v>2971</v>
      </c>
      <c r="S16237" s="4" t="s">
        <v>2363</v>
      </c>
      <c r="T16237" s="4" t="s">
        <v>1296</v>
      </c>
      <c r="U16237" s="4" t="s">
        <v>147</v>
      </c>
      <c r="V16237" s="4" t="s">
        <v>201</v>
      </c>
      <c r="W16237" s="4" t="s">
        <v>539</v>
      </c>
      <c r="X16237" s="4" t="s">
        <v>540</v>
      </c>
      <c r="Y16237" s="4" t="s">
        <v>541</v>
      </c>
      <c r="Z16237" s="4"/>
      <c r="AA16237" s="7">
        <v>41600</v>
      </c>
      <c r="AB16237" s="4" t="s">
        <v>152</v>
      </c>
      <c r="AC16237" t="str">
        <f t="shared" si="526"/>
        <v>Local</v>
      </c>
    </row>
    <row r="16238" spans="1:29">
      <c r="A16238" s="4">
        <v>16237</v>
      </c>
      <c r="B16238" s="4" t="s">
        <v>178</v>
      </c>
      <c r="C16238" s="7">
        <v>41598</v>
      </c>
      <c r="D16238" s="4">
        <v>50017</v>
      </c>
      <c r="E16238" s="4">
        <f t="shared" si="525"/>
        <v>5036.88</v>
      </c>
      <c r="F16238" s="5">
        <v>0.07</v>
      </c>
      <c r="G16238" s="5">
        <v>35</v>
      </c>
      <c r="H16238" s="4">
        <v>155</v>
      </c>
      <c r="I16238" s="5">
        <v>5416</v>
      </c>
      <c r="J16238" s="5">
        <v>2992</v>
      </c>
      <c r="K16238" s="5">
        <v>9</v>
      </c>
      <c r="L16238" s="5">
        <v>0.56</v>
      </c>
      <c r="M16238" s="4" t="s">
        <v>140</v>
      </c>
      <c r="N16238" s="4" t="s">
        <v>330</v>
      </c>
      <c r="O16238" s="4" t="s">
        <v>223</v>
      </c>
      <c r="P16238" s="4" t="s">
        <v>4502</v>
      </c>
      <c r="Q16238" s="4" t="s">
        <v>157</v>
      </c>
      <c r="R16238" s="4">
        <v>3365</v>
      </c>
      <c r="S16238" s="4" t="s">
        <v>1708</v>
      </c>
      <c r="T16238" s="4" t="s">
        <v>2395</v>
      </c>
      <c r="U16238" s="4" t="s">
        <v>147</v>
      </c>
      <c r="V16238" s="4" t="s">
        <v>201</v>
      </c>
      <c r="W16238" s="4" t="s">
        <v>898</v>
      </c>
      <c r="X16238" s="4" t="s">
        <v>899</v>
      </c>
      <c r="Y16238" s="4" t="s">
        <v>898</v>
      </c>
      <c r="Z16238" s="4"/>
      <c r="AA16238" s="7">
        <v>41600</v>
      </c>
      <c r="AB16238" s="4" t="s">
        <v>152</v>
      </c>
      <c r="AC16238" t="str">
        <f t="shared" si="526"/>
        <v>Local</v>
      </c>
    </row>
    <row r="16239" spans="1:29">
      <c r="A16239" s="4">
        <v>16238</v>
      </c>
      <c r="B16239" s="4" t="s">
        <v>178</v>
      </c>
      <c r="C16239" s="7">
        <v>41598</v>
      </c>
      <c r="D16239" s="4">
        <v>50017</v>
      </c>
      <c r="E16239" s="4">
        <f t="shared" si="525"/>
        <v>6495.3</v>
      </c>
      <c r="F16239" s="5">
        <v>0.1</v>
      </c>
      <c r="G16239" s="5">
        <v>90</v>
      </c>
      <c r="H16239" s="4">
        <v>86</v>
      </c>
      <c r="I16239" s="5">
        <v>7217</v>
      </c>
      <c r="J16239" s="5">
        <v>5557</v>
      </c>
      <c r="K16239" s="5">
        <v>35</v>
      </c>
      <c r="L16239" s="5">
        <v>0.83</v>
      </c>
      <c r="M16239" s="4" t="s">
        <v>140</v>
      </c>
      <c r="N16239" s="4" t="s">
        <v>155</v>
      </c>
      <c r="O16239" s="4" t="s">
        <v>142</v>
      </c>
      <c r="P16239" s="4" t="s">
        <v>2846</v>
      </c>
      <c r="Q16239" s="4" t="s">
        <v>157</v>
      </c>
      <c r="R16239" s="4">
        <v>3365</v>
      </c>
      <c r="S16239" s="4" t="s">
        <v>1708</v>
      </c>
      <c r="T16239" s="4" t="s">
        <v>523</v>
      </c>
      <c r="U16239" s="4" t="s">
        <v>147</v>
      </c>
      <c r="V16239" s="4" t="s">
        <v>201</v>
      </c>
      <c r="W16239" s="4" t="s">
        <v>898</v>
      </c>
      <c r="X16239" s="4" t="s">
        <v>899</v>
      </c>
      <c r="Y16239" s="4" t="s">
        <v>898</v>
      </c>
      <c r="Z16239" s="4"/>
      <c r="AA16239" s="7">
        <v>41598</v>
      </c>
      <c r="AB16239" s="4" t="s">
        <v>152</v>
      </c>
      <c r="AC16239" t="str">
        <f t="shared" si="526"/>
        <v>Local</v>
      </c>
    </row>
    <row r="16240" spans="1:29">
      <c r="A16240" s="4">
        <v>16239</v>
      </c>
      <c r="B16240" s="4" t="s">
        <v>154</v>
      </c>
      <c r="C16240" s="7">
        <v>41598</v>
      </c>
      <c r="D16240" s="4">
        <v>57409</v>
      </c>
      <c r="E16240" s="4">
        <f t="shared" si="525"/>
        <v>21706.66</v>
      </c>
      <c r="F16240" s="5">
        <v>0.03</v>
      </c>
      <c r="G16240" s="5">
        <v>206</v>
      </c>
      <c r="H16240" s="4">
        <v>122</v>
      </c>
      <c r="I16240" s="5">
        <v>22378</v>
      </c>
      <c r="J16240" s="5">
        <v>17231</v>
      </c>
      <c r="K16240" s="5">
        <v>3</v>
      </c>
      <c r="L16240" s="5">
        <v>0.58</v>
      </c>
      <c r="M16240" s="4" t="s">
        <v>230</v>
      </c>
      <c r="N16240" s="4" t="s">
        <v>141</v>
      </c>
      <c r="O16240" s="4" t="s">
        <v>289</v>
      </c>
      <c r="P16240" s="4">
        <v>6185</v>
      </c>
      <c r="Q16240" s="4" t="s">
        <v>144</v>
      </c>
      <c r="R16240" s="4">
        <v>1706</v>
      </c>
      <c r="S16240" s="4" t="s">
        <v>3803</v>
      </c>
      <c r="T16240" s="4" t="s">
        <v>2053</v>
      </c>
      <c r="U16240" s="4" t="s">
        <v>147</v>
      </c>
      <c r="V16240" s="4" t="s">
        <v>352</v>
      </c>
      <c r="W16240" s="4" t="s">
        <v>1974</v>
      </c>
      <c r="X16240" s="4" t="s">
        <v>354</v>
      </c>
      <c r="Y16240" s="4" t="s">
        <v>1975</v>
      </c>
      <c r="Z16240" s="4"/>
      <c r="AA16240" s="7">
        <v>41599</v>
      </c>
      <c r="AB16240" s="4" t="s">
        <v>152</v>
      </c>
      <c r="AC16240" t="str">
        <f t="shared" si="526"/>
        <v>Local</v>
      </c>
    </row>
    <row r="16241" spans="1:29">
      <c r="A16241" s="4">
        <v>16240</v>
      </c>
      <c r="B16241" s="4" t="s">
        <v>342</v>
      </c>
      <c r="C16241" s="7">
        <v>41598</v>
      </c>
      <c r="D16241" s="4">
        <v>59393</v>
      </c>
      <c r="E16241" s="4">
        <f t="shared" si="525"/>
        <v>1330.83</v>
      </c>
      <c r="F16241" s="5">
        <v>0.07</v>
      </c>
      <c r="G16241" s="5">
        <v>12</v>
      </c>
      <c r="H16241" s="4">
        <v>122</v>
      </c>
      <c r="I16241" s="5">
        <v>1431</v>
      </c>
      <c r="J16241" s="5">
        <v>11</v>
      </c>
      <c r="K16241" s="5">
        <v>7</v>
      </c>
      <c r="L16241" s="5">
        <v>0.35</v>
      </c>
      <c r="M16241" s="4" t="s">
        <v>140</v>
      </c>
      <c r="N16241" s="4" t="s">
        <v>141</v>
      </c>
      <c r="O16241" s="4" t="s">
        <v>768</v>
      </c>
      <c r="P16241" s="4" t="s">
        <v>1056</v>
      </c>
      <c r="Q16241" s="4" t="s">
        <v>157</v>
      </c>
      <c r="R16241" s="4">
        <v>2986</v>
      </c>
      <c r="S16241" s="4" t="s">
        <v>688</v>
      </c>
      <c r="T16241" s="4" t="s">
        <v>395</v>
      </c>
      <c r="U16241" s="4" t="s">
        <v>147</v>
      </c>
      <c r="V16241" s="4" t="s">
        <v>201</v>
      </c>
      <c r="W16241" s="4" t="s">
        <v>3641</v>
      </c>
      <c r="X16241" s="4" t="s">
        <v>540</v>
      </c>
      <c r="Y16241" s="4" t="s">
        <v>3642</v>
      </c>
      <c r="Z16241" s="4"/>
      <c r="AA16241" s="7">
        <v>41599</v>
      </c>
      <c r="AB16241" s="4" t="s">
        <v>152</v>
      </c>
      <c r="AC16241" t="str">
        <f t="shared" si="526"/>
        <v>Local</v>
      </c>
    </row>
    <row r="16242" spans="1:29">
      <c r="A16242" s="4">
        <v>16241</v>
      </c>
      <c r="B16242" s="4" t="s">
        <v>139</v>
      </c>
      <c r="C16242" s="7">
        <v>41598</v>
      </c>
      <c r="D16242" s="4">
        <v>87271</v>
      </c>
      <c r="E16242" s="4">
        <f t="shared" si="525"/>
        <v>154.38</v>
      </c>
      <c r="F16242" s="5">
        <v>0.07</v>
      </c>
      <c r="G16242" s="5">
        <v>4</v>
      </c>
      <c r="H16242" s="4">
        <v>39</v>
      </c>
      <c r="I16242" s="5">
        <v>166</v>
      </c>
      <c r="J16242" s="5">
        <v>-2115</v>
      </c>
      <c r="K16242" s="5">
        <v>5</v>
      </c>
      <c r="L16242" s="5">
        <v>0.38</v>
      </c>
      <c r="M16242" s="4" t="s">
        <v>140</v>
      </c>
      <c r="N16242" s="4" t="s">
        <v>141</v>
      </c>
      <c r="O16242" s="4" t="s">
        <v>169</v>
      </c>
      <c r="P16242" s="4" t="s">
        <v>2284</v>
      </c>
      <c r="Q16242" s="4" t="s">
        <v>183</v>
      </c>
      <c r="R16242" s="4">
        <v>981</v>
      </c>
      <c r="S16242" s="4" t="s">
        <v>5733</v>
      </c>
      <c r="T16242" s="4" t="s">
        <v>1280</v>
      </c>
      <c r="U16242" s="4" t="s">
        <v>265</v>
      </c>
      <c r="V16242" s="4" t="s">
        <v>161</v>
      </c>
      <c r="W16242" s="4" t="s">
        <v>483</v>
      </c>
      <c r="X16242" s="4" t="s">
        <v>163</v>
      </c>
      <c r="Y16242" s="4" t="s">
        <v>3105</v>
      </c>
      <c r="Z16242" s="4">
        <v>24281</v>
      </c>
      <c r="AA16242" s="7">
        <v>41598</v>
      </c>
      <c r="AB16242" s="4" t="s">
        <v>152</v>
      </c>
      <c r="AC16242" t="str">
        <f t="shared" si="526"/>
        <v>Cross Border</v>
      </c>
    </row>
    <row r="16243" spans="1:29">
      <c r="A16243" s="4">
        <v>16242</v>
      </c>
      <c r="B16243" s="4" t="s">
        <v>168</v>
      </c>
      <c r="C16243" s="7">
        <v>41598</v>
      </c>
      <c r="D16243" s="4">
        <v>88878</v>
      </c>
      <c r="E16243" s="4">
        <f t="shared" si="525"/>
        <v>164.34</v>
      </c>
      <c r="F16243" s="5">
        <v>0.01</v>
      </c>
      <c r="G16243" s="5">
        <v>7</v>
      </c>
      <c r="H16243" s="4">
        <v>23</v>
      </c>
      <c r="I16243" s="5">
        <v>166</v>
      </c>
      <c r="J16243" s="5">
        <v>72</v>
      </c>
      <c r="K16243" s="5">
        <v>3</v>
      </c>
      <c r="L16243" s="5">
        <v>0.35</v>
      </c>
      <c r="M16243" s="4" t="s">
        <v>140</v>
      </c>
      <c r="N16243" s="4" t="s">
        <v>141</v>
      </c>
      <c r="O16243" s="4" t="s">
        <v>169</v>
      </c>
      <c r="P16243" s="4" t="s">
        <v>3712</v>
      </c>
      <c r="Q16243" s="4" t="s">
        <v>183</v>
      </c>
      <c r="R16243" s="4">
        <v>1938</v>
      </c>
      <c r="S16243" s="4" t="s">
        <v>2496</v>
      </c>
      <c r="T16243" s="4" t="s">
        <v>367</v>
      </c>
      <c r="U16243" s="4" t="s">
        <v>149</v>
      </c>
      <c r="V16243" s="4" t="s">
        <v>161</v>
      </c>
      <c r="W16243" s="4" t="s">
        <v>1224</v>
      </c>
      <c r="X16243" s="4" t="s">
        <v>163</v>
      </c>
      <c r="Y16243" s="4" t="s">
        <v>2497</v>
      </c>
      <c r="Z16243" s="4">
        <v>66801</v>
      </c>
      <c r="AA16243" s="7">
        <v>41600</v>
      </c>
      <c r="AB16243" s="4" t="s">
        <v>152</v>
      </c>
      <c r="AC16243" t="str">
        <f t="shared" si="526"/>
        <v>Cross Border</v>
      </c>
    </row>
    <row r="16244" spans="1:29">
      <c r="A16244" s="4">
        <v>16243</v>
      </c>
      <c r="B16244" s="4" t="s">
        <v>139</v>
      </c>
      <c r="C16244" s="7">
        <v>41598</v>
      </c>
      <c r="D16244" s="4">
        <v>89513</v>
      </c>
      <c r="E16244" s="4">
        <f t="shared" si="525"/>
        <v>287.85</v>
      </c>
      <c r="F16244" s="5">
        <v>0.05</v>
      </c>
      <c r="G16244" s="5">
        <v>14</v>
      </c>
      <c r="H16244" s="4">
        <v>21</v>
      </c>
      <c r="I16244" s="5">
        <v>303</v>
      </c>
      <c r="J16244" s="5">
        <v>-138</v>
      </c>
      <c r="K16244" s="5">
        <v>7</v>
      </c>
      <c r="L16244" s="5">
        <v>0.38</v>
      </c>
      <c r="M16244" s="4" t="s">
        <v>140</v>
      </c>
      <c r="N16244" s="4" t="s">
        <v>141</v>
      </c>
      <c r="O16244" s="4" t="s">
        <v>169</v>
      </c>
      <c r="P16244" s="4" t="s">
        <v>1710</v>
      </c>
      <c r="Q16244" s="4" t="s">
        <v>183</v>
      </c>
      <c r="R16244" s="4">
        <v>2347</v>
      </c>
      <c r="S16244" s="4" t="s">
        <v>5041</v>
      </c>
      <c r="T16244" s="4" t="s">
        <v>174</v>
      </c>
      <c r="U16244" s="4" t="s">
        <v>265</v>
      </c>
      <c r="V16244" s="4" t="s">
        <v>161</v>
      </c>
      <c r="W16244" s="4" t="s">
        <v>701</v>
      </c>
      <c r="X16244" s="4" t="s">
        <v>163</v>
      </c>
      <c r="Y16244" s="4" t="s">
        <v>3221</v>
      </c>
      <c r="Z16244" s="4">
        <v>40475</v>
      </c>
      <c r="AA16244" s="7">
        <v>41600</v>
      </c>
      <c r="AB16244" s="4" t="s">
        <v>152</v>
      </c>
      <c r="AC16244" t="str">
        <f t="shared" si="526"/>
        <v>Cross Border</v>
      </c>
    </row>
    <row r="16245" spans="1:29">
      <c r="A16245" s="4">
        <v>16244</v>
      </c>
      <c r="B16245" s="4" t="s">
        <v>168</v>
      </c>
      <c r="C16245" s="7">
        <v>41598</v>
      </c>
      <c r="D16245" s="4">
        <v>87192</v>
      </c>
      <c r="E16245" s="4">
        <f t="shared" si="525"/>
        <v>2419.56</v>
      </c>
      <c r="F16245" s="5">
        <v>0.01</v>
      </c>
      <c r="G16245" s="5">
        <v>60</v>
      </c>
      <c r="H16245" s="4">
        <v>41</v>
      </c>
      <c r="I16245" s="5">
        <v>2444</v>
      </c>
      <c r="J16245" s="5">
        <v>1687</v>
      </c>
      <c r="K16245" s="5">
        <v>4</v>
      </c>
      <c r="L16245" s="5">
        <v>0.57</v>
      </c>
      <c r="M16245" s="4" t="s">
        <v>140</v>
      </c>
      <c r="N16245" s="4" t="s">
        <v>141</v>
      </c>
      <c r="O16245" s="4" t="s">
        <v>567</v>
      </c>
      <c r="P16245" s="4" t="s">
        <v>1111</v>
      </c>
      <c r="Q16245" s="4" t="s">
        <v>157</v>
      </c>
      <c r="R16245" s="4">
        <v>2974</v>
      </c>
      <c r="S16245" s="4" t="s">
        <v>6762</v>
      </c>
      <c r="T16245" s="4" t="s">
        <v>974</v>
      </c>
      <c r="U16245" s="4" t="s">
        <v>149</v>
      </c>
      <c r="V16245" s="4" t="s">
        <v>161</v>
      </c>
      <c r="W16245" s="4" t="s">
        <v>643</v>
      </c>
      <c r="X16245" s="4" t="s">
        <v>163</v>
      </c>
      <c r="Y16245" s="4" t="s">
        <v>4530</v>
      </c>
      <c r="Z16245" s="4">
        <v>53154</v>
      </c>
      <c r="AA16245" s="7">
        <v>41600</v>
      </c>
      <c r="AB16245" s="4" t="s">
        <v>152</v>
      </c>
      <c r="AC16245" t="str">
        <f t="shared" si="526"/>
        <v>Cross Border</v>
      </c>
    </row>
    <row r="16246" spans="1:29">
      <c r="A16246" s="4">
        <v>16245</v>
      </c>
      <c r="B16246" s="4" t="s">
        <v>178</v>
      </c>
      <c r="C16246" s="7">
        <v>41598</v>
      </c>
      <c r="D16246" s="4">
        <v>90512</v>
      </c>
      <c r="E16246" s="4">
        <f t="shared" si="525"/>
        <v>1267.59</v>
      </c>
      <c r="F16246" s="5">
        <v>0.07</v>
      </c>
      <c r="G16246" s="5">
        <v>35</v>
      </c>
      <c r="H16246" s="4">
        <v>39</v>
      </c>
      <c r="I16246" s="5">
        <v>1363</v>
      </c>
      <c r="J16246" s="5">
        <v>527</v>
      </c>
      <c r="K16246" s="5">
        <v>9</v>
      </c>
      <c r="L16246" s="5">
        <v>0.56</v>
      </c>
      <c r="M16246" s="4" t="s">
        <v>140</v>
      </c>
      <c r="N16246" s="4" t="s">
        <v>330</v>
      </c>
      <c r="O16246" s="4" t="s">
        <v>223</v>
      </c>
      <c r="P16246" s="4" t="s">
        <v>4502</v>
      </c>
      <c r="Q16246" s="4" t="s">
        <v>157</v>
      </c>
      <c r="R16246" s="4">
        <v>3368</v>
      </c>
      <c r="S16246" s="4" t="s">
        <v>5849</v>
      </c>
      <c r="T16246" s="4" t="s">
        <v>1408</v>
      </c>
      <c r="U16246" s="4" t="s">
        <v>160</v>
      </c>
      <c r="V16246" s="4" t="s">
        <v>161</v>
      </c>
      <c r="W16246" s="4" t="s">
        <v>576</v>
      </c>
      <c r="X16246" s="4" t="s">
        <v>163</v>
      </c>
      <c r="Y16246" s="4" t="s">
        <v>523</v>
      </c>
      <c r="Z16246" s="4">
        <v>44483</v>
      </c>
      <c r="AA16246" s="7">
        <v>41600</v>
      </c>
      <c r="AB16246" s="4" t="s">
        <v>152</v>
      </c>
      <c r="AC16246" t="str">
        <f t="shared" si="526"/>
        <v>Cross Border</v>
      </c>
    </row>
    <row r="16247" spans="1:29">
      <c r="A16247" s="4">
        <v>16246</v>
      </c>
      <c r="B16247" s="4" t="s">
        <v>178</v>
      </c>
      <c r="C16247" s="7">
        <v>41598</v>
      </c>
      <c r="D16247" s="4">
        <v>90512</v>
      </c>
      <c r="E16247" s="4">
        <f t="shared" si="525"/>
        <v>1661.4</v>
      </c>
      <c r="F16247" s="5">
        <v>0.1</v>
      </c>
      <c r="G16247" s="5">
        <v>90</v>
      </c>
      <c r="H16247" s="4">
        <v>22</v>
      </c>
      <c r="I16247" s="5">
        <v>1846</v>
      </c>
      <c r="J16247" s="5">
        <v>369</v>
      </c>
      <c r="K16247" s="5">
        <v>35</v>
      </c>
      <c r="L16247" s="5">
        <v>0.83</v>
      </c>
      <c r="M16247" s="4" t="s">
        <v>140</v>
      </c>
      <c r="N16247" s="4" t="s">
        <v>155</v>
      </c>
      <c r="O16247" s="4" t="s">
        <v>142</v>
      </c>
      <c r="P16247" s="4" t="s">
        <v>2846</v>
      </c>
      <c r="Q16247" s="4" t="s">
        <v>157</v>
      </c>
      <c r="R16247" s="4">
        <v>3368</v>
      </c>
      <c r="S16247" s="4" t="s">
        <v>5849</v>
      </c>
      <c r="T16247" s="4" t="s">
        <v>1148</v>
      </c>
      <c r="U16247" s="4" t="s">
        <v>160</v>
      </c>
      <c r="V16247" s="4" t="s">
        <v>161</v>
      </c>
      <c r="W16247" s="4" t="s">
        <v>576</v>
      </c>
      <c r="X16247" s="4" t="s">
        <v>163</v>
      </c>
      <c r="Y16247" s="4" t="s">
        <v>523</v>
      </c>
      <c r="Z16247" s="4">
        <v>44483</v>
      </c>
      <c r="AA16247" s="7">
        <v>41598</v>
      </c>
      <c r="AB16247" s="4" t="s">
        <v>152</v>
      </c>
      <c r="AC16247" t="str">
        <f t="shared" si="526"/>
        <v>Cross Border</v>
      </c>
    </row>
    <row r="16248" spans="1:29">
      <c r="A16248" s="4">
        <v>16247</v>
      </c>
      <c r="B16248" s="4" t="s">
        <v>154</v>
      </c>
      <c r="C16248" s="7">
        <v>41598</v>
      </c>
      <c r="D16248" s="4">
        <v>88793</v>
      </c>
      <c r="E16248" s="4">
        <f t="shared" si="525"/>
        <v>81.9</v>
      </c>
      <c r="F16248" s="5">
        <v>0.1</v>
      </c>
      <c r="G16248" s="5">
        <v>101</v>
      </c>
      <c r="H16248" s="4">
        <v>1</v>
      </c>
      <c r="I16248" s="5">
        <v>91</v>
      </c>
      <c r="J16248" s="5">
        <v>63</v>
      </c>
      <c r="K16248" s="5">
        <v>7</v>
      </c>
      <c r="L16248" s="5">
        <v>0.4</v>
      </c>
      <c r="M16248" s="4" t="s">
        <v>230</v>
      </c>
      <c r="N16248" s="4" t="s">
        <v>141</v>
      </c>
      <c r="O16248" s="4" t="s">
        <v>261</v>
      </c>
      <c r="P16248" s="4" t="s">
        <v>3099</v>
      </c>
      <c r="Q16248" s="4" t="s">
        <v>144</v>
      </c>
      <c r="R16248" s="4">
        <v>1708</v>
      </c>
      <c r="S16248" s="4" t="s">
        <v>1413</v>
      </c>
      <c r="T16248" s="4" t="s">
        <v>1571</v>
      </c>
      <c r="U16248" s="4" t="s">
        <v>160</v>
      </c>
      <c r="V16248" s="4" t="s">
        <v>161</v>
      </c>
      <c r="W16248" s="4" t="s">
        <v>576</v>
      </c>
      <c r="X16248" s="4" t="s">
        <v>163</v>
      </c>
      <c r="Y16248" s="4" t="s">
        <v>3793</v>
      </c>
      <c r="Z16248" s="4">
        <v>44118</v>
      </c>
      <c r="AA16248" s="7">
        <v>41599</v>
      </c>
      <c r="AB16248" s="4" t="s">
        <v>152</v>
      </c>
      <c r="AC16248" t="str">
        <f t="shared" si="526"/>
        <v>Cross Border</v>
      </c>
    </row>
    <row r="16249" spans="1:29">
      <c r="A16249" s="4">
        <v>16248</v>
      </c>
      <c r="B16249" s="4" t="s">
        <v>342</v>
      </c>
      <c r="C16249" s="7">
        <v>41599</v>
      </c>
      <c r="D16249" s="4">
        <v>5863</v>
      </c>
      <c r="E16249" s="4">
        <f t="shared" si="525"/>
        <v>3192</v>
      </c>
      <c r="F16249" s="5">
        <v>0.05</v>
      </c>
      <c r="G16249" s="5">
        <v>23</v>
      </c>
      <c r="H16249" s="4">
        <v>144</v>
      </c>
      <c r="I16249" s="5">
        <v>3360</v>
      </c>
      <c r="J16249" s="5">
        <v>2587</v>
      </c>
      <c r="K16249" s="5">
        <v>8</v>
      </c>
      <c r="L16249" s="5">
        <v>0.51</v>
      </c>
      <c r="M16249" s="4" t="s">
        <v>179</v>
      </c>
      <c r="N16249" s="4" t="s">
        <v>141</v>
      </c>
      <c r="O16249" s="4" t="s">
        <v>239</v>
      </c>
      <c r="P16249" s="4" t="s">
        <v>5087</v>
      </c>
      <c r="Q16249" s="4" t="s">
        <v>183</v>
      </c>
      <c r="R16249" s="4">
        <v>1440</v>
      </c>
      <c r="S16249" s="4" t="s">
        <v>780</v>
      </c>
      <c r="T16249" s="4" t="s">
        <v>681</v>
      </c>
      <c r="U16249" s="4" t="s">
        <v>147</v>
      </c>
      <c r="V16249" s="4" t="s">
        <v>334</v>
      </c>
      <c r="W16249" s="4" t="s">
        <v>512</v>
      </c>
      <c r="X16249" s="4" t="s">
        <v>513</v>
      </c>
      <c r="Y16249" s="4" t="s">
        <v>512</v>
      </c>
      <c r="Z16249" s="4"/>
      <c r="AA16249" s="7">
        <v>41600</v>
      </c>
      <c r="AB16249" s="4" t="s">
        <v>152</v>
      </c>
      <c r="AC16249" t="str">
        <f t="shared" si="526"/>
        <v>Local</v>
      </c>
    </row>
    <row r="16250" spans="1:29">
      <c r="A16250" s="4">
        <v>16249</v>
      </c>
      <c r="B16250" s="4" t="s">
        <v>168</v>
      </c>
      <c r="C16250" s="7">
        <v>41599</v>
      </c>
      <c r="D16250" s="4">
        <v>22817</v>
      </c>
      <c r="E16250" s="4">
        <f t="shared" si="525"/>
        <v>23160.05</v>
      </c>
      <c r="F16250" s="5">
        <v>0.05</v>
      </c>
      <c r="G16250" s="5">
        <v>262</v>
      </c>
      <c r="H16250" s="4">
        <v>97</v>
      </c>
      <c r="I16250" s="5">
        <v>24379</v>
      </c>
      <c r="J16250" s="5">
        <v>5906</v>
      </c>
      <c r="K16250" s="5">
        <v>63</v>
      </c>
      <c r="L16250" s="5">
        <v>0.75</v>
      </c>
      <c r="M16250" s="4" t="s">
        <v>179</v>
      </c>
      <c r="N16250" s="4" t="s">
        <v>251</v>
      </c>
      <c r="O16250" s="4" t="s">
        <v>252</v>
      </c>
      <c r="P16250" s="4" t="s">
        <v>3388</v>
      </c>
      <c r="Q16250" s="4" t="s">
        <v>157</v>
      </c>
      <c r="R16250" s="4">
        <v>160</v>
      </c>
      <c r="S16250" s="4" t="s">
        <v>3676</v>
      </c>
      <c r="T16250" s="4" t="s">
        <v>1219</v>
      </c>
      <c r="U16250" s="4" t="s">
        <v>147</v>
      </c>
      <c r="V16250" s="4" t="s">
        <v>242</v>
      </c>
      <c r="W16250" s="4" t="s">
        <v>1130</v>
      </c>
      <c r="X16250" s="4" t="s">
        <v>1131</v>
      </c>
      <c r="Y16250" s="4" t="s">
        <v>1130</v>
      </c>
      <c r="Z16250" s="4"/>
      <c r="AA16250" s="7">
        <v>41601</v>
      </c>
      <c r="AB16250" s="4" t="s">
        <v>188</v>
      </c>
      <c r="AC16250" t="str">
        <f t="shared" si="526"/>
        <v>Local</v>
      </c>
    </row>
    <row r="16251" spans="1:29">
      <c r="A16251" s="4">
        <v>16250</v>
      </c>
      <c r="B16251" s="4" t="s">
        <v>178</v>
      </c>
      <c r="C16251" s="7">
        <v>41599</v>
      </c>
      <c r="D16251" s="4">
        <v>41063</v>
      </c>
      <c r="E16251" s="4">
        <f t="shared" si="525"/>
        <v>1720.62</v>
      </c>
      <c r="F16251" s="5">
        <v>0.01</v>
      </c>
      <c r="G16251" s="5">
        <v>21</v>
      </c>
      <c r="H16251" s="4">
        <v>79</v>
      </c>
      <c r="I16251" s="5">
        <v>1738</v>
      </c>
      <c r="J16251" s="5">
        <v>-34</v>
      </c>
      <c r="K16251" s="5">
        <v>9</v>
      </c>
      <c r="L16251" s="5">
        <v>0.59</v>
      </c>
      <c r="M16251" s="4" t="s">
        <v>140</v>
      </c>
      <c r="N16251" s="4" t="s">
        <v>330</v>
      </c>
      <c r="O16251" s="4" t="s">
        <v>223</v>
      </c>
      <c r="P16251" s="4" t="s">
        <v>2358</v>
      </c>
      <c r="Q16251" s="4" t="s">
        <v>157</v>
      </c>
      <c r="R16251" s="4">
        <v>563</v>
      </c>
      <c r="S16251" s="4" t="s">
        <v>1045</v>
      </c>
      <c r="T16251" s="4" t="s">
        <v>490</v>
      </c>
      <c r="U16251" s="4" t="s">
        <v>149</v>
      </c>
      <c r="V16251" s="4" t="s">
        <v>161</v>
      </c>
      <c r="W16251" s="4" t="s">
        <v>316</v>
      </c>
      <c r="X16251" s="4" t="s">
        <v>163</v>
      </c>
      <c r="Y16251" s="4" t="s">
        <v>935</v>
      </c>
      <c r="Z16251" s="4">
        <v>75081</v>
      </c>
      <c r="AA16251" s="7">
        <v>41601</v>
      </c>
      <c r="AB16251" s="4" t="s">
        <v>152</v>
      </c>
      <c r="AC16251" t="str">
        <f t="shared" si="526"/>
        <v>Cross Border</v>
      </c>
    </row>
    <row r="16252" spans="1:29">
      <c r="A16252" s="4">
        <v>16251</v>
      </c>
      <c r="B16252" s="4" t="s">
        <v>178</v>
      </c>
      <c r="C16252" s="7">
        <v>41599</v>
      </c>
      <c r="D16252" s="4">
        <v>41063</v>
      </c>
      <c r="E16252" s="4">
        <f t="shared" si="525"/>
        <v>1065.6</v>
      </c>
      <c r="F16252" s="5">
        <v>0.04</v>
      </c>
      <c r="G16252" s="5">
        <v>36</v>
      </c>
      <c r="H16252" s="4">
        <v>36</v>
      </c>
      <c r="I16252" s="5">
        <v>1110</v>
      </c>
      <c r="J16252" s="5">
        <v>42</v>
      </c>
      <c r="K16252" s="5">
        <v>1</v>
      </c>
      <c r="L16252" s="5">
        <v>0.35</v>
      </c>
      <c r="M16252" s="4" t="s">
        <v>230</v>
      </c>
      <c r="N16252" s="4" t="s">
        <v>330</v>
      </c>
      <c r="O16252" s="4" t="s">
        <v>289</v>
      </c>
      <c r="P16252" s="4" t="s">
        <v>2790</v>
      </c>
      <c r="Q16252" s="4" t="s">
        <v>157</v>
      </c>
      <c r="R16252" s="4">
        <v>563</v>
      </c>
      <c r="S16252" s="4" t="s">
        <v>1045</v>
      </c>
      <c r="T16252" s="4" t="s">
        <v>1723</v>
      </c>
      <c r="U16252" s="4" t="s">
        <v>149</v>
      </c>
      <c r="V16252" s="4" t="s">
        <v>161</v>
      </c>
      <c r="W16252" s="4" t="s">
        <v>316</v>
      </c>
      <c r="X16252" s="4" t="s">
        <v>163</v>
      </c>
      <c r="Y16252" s="4" t="s">
        <v>935</v>
      </c>
      <c r="Z16252" s="4">
        <v>75081</v>
      </c>
      <c r="AA16252" s="7">
        <v>41606</v>
      </c>
      <c r="AB16252" s="4" t="s">
        <v>152</v>
      </c>
      <c r="AC16252" t="str">
        <f t="shared" si="526"/>
        <v>Cross Border</v>
      </c>
    </row>
    <row r="16253" spans="1:29">
      <c r="A16253" s="4">
        <v>16252</v>
      </c>
      <c r="B16253" s="4" t="s">
        <v>178</v>
      </c>
      <c r="C16253" s="7">
        <v>41599</v>
      </c>
      <c r="D16253" s="4">
        <v>41063</v>
      </c>
      <c r="E16253" s="4">
        <f t="shared" si="525"/>
        <v>6495.4</v>
      </c>
      <c r="F16253" s="5">
        <v>0.06</v>
      </c>
      <c r="G16253" s="5">
        <v>86</v>
      </c>
      <c r="H16253" s="4">
        <v>94</v>
      </c>
      <c r="I16253" s="5">
        <v>6910</v>
      </c>
      <c r="J16253" s="5">
        <v>823</v>
      </c>
      <c r="K16253" s="5">
        <v>1</v>
      </c>
      <c r="L16253" s="5">
        <v>0.39</v>
      </c>
      <c r="M16253" s="4" t="s">
        <v>230</v>
      </c>
      <c r="N16253" s="4" t="s">
        <v>330</v>
      </c>
      <c r="O16253" s="4" t="s">
        <v>289</v>
      </c>
      <c r="P16253" s="4" t="s">
        <v>5294</v>
      </c>
      <c r="Q16253" s="4" t="s">
        <v>157</v>
      </c>
      <c r="R16253" s="4">
        <v>563</v>
      </c>
      <c r="S16253" s="4" t="s">
        <v>1045</v>
      </c>
      <c r="T16253" s="4" t="s">
        <v>1902</v>
      </c>
      <c r="U16253" s="4" t="s">
        <v>149</v>
      </c>
      <c r="V16253" s="4" t="s">
        <v>161</v>
      </c>
      <c r="W16253" s="4" t="s">
        <v>316</v>
      </c>
      <c r="X16253" s="4" t="s">
        <v>163</v>
      </c>
      <c r="Y16253" s="4" t="s">
        <v>935</v>
      </c>
      <c r="Z16253" s="4">
        <v>75081</v>
      </c>
      <c r="AA16253" s="7">
        <v>41606</v>
      </c>
      <c r="AB16253" s="4" t="s">
        <v>152</v>
      </c>
      <c r="AC16253" t="str">
        <f t="shared" si="526"/>
        <v>Cross Border</v>
      </c>
    </row>
    <row r="16254" spans="1:29">
      <c r="A16254" s="4">
        <v>16253</v>
      </c>
      <c r="B16254" s="4" t="s">
        <v>342</v>
      </c>
      <c r="C16254" s="7">
        <v>41599</v>
      </c>
      <c r="D16254" s="4">
        <v>50503</v>
      </c>
      <c r="E16254" s="4">
        <f t="shared" si="525"/>
        <v>5273.45</v>
      </c>
      <c r="F16254" s="5">
        <v>0.05</v>
      </c>
      <c r="G16254" s="5">
        <v>66</v>
      </c>
      <c r="H16254" s="4">
        <v>101</v>
      </c>
      <c r="I16254" s="5">
        <v>5551</v>
      </c>
      <c r="J16254" s="5">
        <v>1487</v>
      </c>
      <c r="K16254" s="5">
        <v>20</v>
      </c>
      <c r="L16254" s="5">
        <v>0.59</v>
      </c>
      <c r="M16254" s="4" t="s">
        <v>230</v>
      </c>
      <c r="N16254" s="4" t="s">
        <v>141</v>
      </c>
      <c r="O16254" s="4" t="s">
        <v>289</v>
      </c>
      <c r="P16254" s="4" t="s">
        <v>4711</v>
      </c>
      <c r="Q16254" s="4" t="s">
        <v>157</v>
      </c>
      <c r="R16254" s="4">
        <v>2914</v>
      </c>
      <c r="S16254" s="4" t="s">
        <v>5387</v>
      </c>
      <c r="T16254" s="4" t="s">
        <v>613</v>
      </c>
      <c r="U16254" s="4" t="s">
        <v>147</v>
      </c>
      <c r="V16254" s="4" t="s">
        <v>334</v>
      </c>
      <c r="W16254" s="4" t="s">
        <v>335</v>
      </c>
      <c r="X16254" s="4" t="s">
        <v>336</v>
      </c>
      <c r="Y16254" s="4" t="s">
        <v>337</v>
      </c>
      <c r="Z16254" s="4" t="s">
        <v>5388</v>
      </c>
      <c r="AA16254" s="7">
        <v>41601</v>
      </c>
      <c r="AB16254" s="4" t="s">
        <v>152</v>
      </c>
      <c r="AC16254" t="str">
        <f t="shared" si="526"/>
        <v>Local</v>
      </c>
    </row>
    <row r="16255" spans="1:29">
      <c r="A16255" s="4">
        <v>16254</v>
      </c>
      <c r="B16255" s="4" t="s">
        <v>168</v>
      </c>
      <c r="C16255" s="7">
        <v>41599</v>
      </c>
      <c r="D16255" s="4">
        <v>89969</v>
      </c>
      <c r="E16255" s="4">
        <f t="shared" si="525"/>
        <v>5730.4</v>
      </c>
      <c r="F16255" s="5">
        <v>0.05</v>
      </c>
      <c r="G16255" s="5">
        <v>262</v>
      </c>
      <c r="H16255" s="4">
        <v>24</v>
      </c>
      <c r="I16255" s="5">
        <v>6032</v>
      </c>
      <c r="J16255" s="5">
        <v>343</v>
      </c>
      <c r="K16255" s="5">
        <v>63</v>
      </c>
      <c r="L16255" s="5">
        <v>0.75</v>
      </c>
      <c r="M16255" s="4" t="s">
        <v>179</v>
      </c>
      <c r="N16255" s="4" t="s">
        <v>251</v>
      </c>
      <c r="O16255" s="4" t="s">
        <v>252</v>
      </c>
      <c r="P16255" s="4" t="s">
        <v>3388</v>
      </c>
      <c r="Q16255" s="4" t="s">
        <v>157</v>
      </c>
      <c r="R16255" s="4">
        <v>162</v>
      </c>
      <c r="S16255" s="4" t="s">
        <v>6415</v>
      </c>
      <c r="T16255" s="4" t="s">
        <v>727</v>
      </c>
      <c r="U16255" s="4" t="s">
        <v>174</v>
      </c>
      <c r="V16255" s="4" t="s">
        <v>161</v>
      </c>
      <c r="W16255" s="4" t="s">
        <v>227</v>
      </c>
      <c r="X16255" s="4" t="s">
        <v>163</v>
      </c>
      <c r="Y16255" s="4" t="s">
        <v>3869</v>
      </c>
      <c r="Z16255" s="4">
        <v>98052</v>
      </c>
      <c r="AA16255" s="7">
        <v>41601</v>
      </c>
      <c r="AB16255" s="4" t="s">
        <v>188</v>
      </c>
      <c r="AC16255" t="str">
        <f t="shared" si="526"/>
        <v>Cross Border</v>
      </c>
    </row>
    <row r="16256" spans="1:29">
      <c r="A16256" s="4">
        <v>16255</v>
      </c>
      <c r="B16256" s="4" t="s">
        <v>178</v>
      </c>
      <c r="C16256" s="7">
        <v>41599</v>
      </c>
      <c r="D16256" s="4">
        <v>86355</v>
      </c>
      <c r="E16256" s="4">
        <f t="shared" si="525"/>
        <v>435.6</v>
      </c>
      <c r="F16256" s="5">
        <v>0.01</v>
      </c>
      <c r="G16256" s="5">
        <v>21</v>
      </c>
      <c r="H16256" s="4">
        <v>20</v>
      </c>
      <c r="I16256" s="5">
        <v>440</v>
      </c>
      <c r="J16256" s="5">
        <v>16</v>
      </c>
      <c r="K16256" s="5">
        <v>9</v>
      </c>
      <c r="L16256" s="5">
        <v>0.59</v>
      </c>
      <c r="M16256" s="4" t="s">
        <v>140</v>
      </c>
      <c r="N16256" s="4" t="s">
        <v>330</v>
      </c>
      <c r="O16256" s="4" t="s">
        <v>223</v>
      </c>
      <c r="P16256" s="4" t="s">
        <v>2358</v>
      </c>
      <c r="Q16256" s="4" t="s">
        <v>157</v>
      </c>
      <c r="R16256" s="4">
        <v>562</v>
      </c>
      <c r="S16256" s="4" t="s">
        <v>1050</v>
      </c>
      <c r="T16256" s="4" t="s">
        <v>393</v>
      </c>
      <c r="U16256" s="4" t="s">
        <v>149</v>
      </c>
      <c r="V16256" s="4" t="s">
        <v>161</v>
      </c>
      <c r="W16256" s="4" t="s">
        <v>408</v>
      </c>
      <c r="X16256" s="4" t="s">
        <v>163</v>
      </c>
      <c r="Y16256" s="4" t="s">
        <v>4814</v>
      </c>
      <c r="Z16256" s="4">
        <v>60185</v>
      </c>
      <c r="AA16256" s="7">
        <v>41601</v>
      </c>
      <c r="AB16256" s="4" t="s">
        <v>152</v>
      </c>
      <c r="AC16256" t="str">
        <f t="shared" si="526"/>
        <v>Cross Border</v>
      </c>
    </row>
    <row r="16257" spans="1:29">
      <c r="A16257" s="4">
        <v>16256</v>
      </c>
      <c r="B16257" s="4" t="s">
        <v>178</v>
      </c>
      <c r="C16257" s="7">
        <v>41599</v>
      </c>
      <c r="D16257" s="4">
        <v>86355</v>
      </c>
      <c r="E16257" s="4">
        <f t="shared" si="525"/>
        <v>266.88</v>
      </c>
      <c r="F16257" s="5">
        <v>0.04</v>
      </c>
      <c r="G16257" s="5">
        <v>36</v>
      </c>
      <c r="H16257" s="4">
        <v>9</v>
      </c>
      <c r="I16257" s="5">
        <v>278</v>
      </c>
      <c r="J16257" s="5">
        <v>104</v>
      </c>
      <c r="K16257" s="5">
        <v>1</v>
      </c>
      <c r="L16257" s="5">
        <v>0.35</v>
      </c>
      <c r="M16257" s="4" t="s">
        <v>230</v>
      </c>
      <c r="N16257" s="4" t="s">
        <v>330</v>
      </c>
      <c r="O16257" s="4" t="s">
        <v>289</v>
      </c>
      <c r="P16257" s="4" t="s">
        <v>2790</v>
      </c>
      <c r="Q16257" s="4" t="s">
        <v>157</v>
      </c>
      <c r="R16257" s="4">
        <v>562</v>
      </c>
      <c r="S16257" s="4" t="s">
        <v>1050</v>
      </c>
      <c r="T16257" s="4" t="s">
        <v>210</v>
      </c>
      <c r="U16257" s="4" t="s">
        <v>149</v>
      </c>
      <c r="V16257" s="4" t="s">
        <v>161</v>
      </c>
      <c r="W16257" s="4" t="s">
        <v>408</v>
      </c>
      <c r="X16257" s="4" t="s">
        <v>163</v>
      </c>
      <c r="Y16257" s="4" t="s">
        <v>4814</v>
      </c>
      <c r="Z16257" s="4">
        <v>60185</v>
      </c>
      <c r="AA16257" s="7">
        <v>41606</v>
      </c>
      <c r="AB16257" s="4" t="s">
        <v>152</v>
      </c>
      <c r="AC16257" t="str">
        <f t="shared" si="526"/>
        <v>Cross Border</v>
      </c>
    </row>
    <row r="16258" spans="1:29">
      <c r="A16258" s="4">
        <v>16257</v>
      </c>
      <c r="B16258" s="4" t="s">
        <v>178</v>
      </c>
      <c r="C16258" s="7">
        <v>41599</v>
      </c>
      <c r="D16258" s="4">
        <v>86355</v>
      </c>
      <c r="E16258" s="4">
        <f t="shared" ref="E16258:E16321" si="527">I16258*(1-F16258)</f>
        <v>1589.54</v>
      </c>
      <c r="F16258" s="5">
        <v>0.06</v>
      </c>
      <c r="G16258" s="5">
        <v>86</v>
      </c>
      <c r="H16258" s="4">
        <v>23</v>
      </c>
      <c r="I16258" s="5">
        <v>1691</v>
      </c>
      <c r="J16258" s="5">
        <v>1167</v>
      </c>
      <c r="K16258" s="5">
        <v>1</v>
      </c>
      <c r="L16258" s="5">
        <v>0.39</v>
      </c>
      <c r="M16258" s="4" t="s">
        <v>230</v>
      </c>
      <c r="N16258" s="4" t="s">
        <v>330</v>
      </c>
      <c r="O16258" s="4" t="s">
        <v>289</v>
      </c>
      <c r="P16258" s="4" t="s">
        <v>5294</v>
      </c>
      <c r="Q16258" s="4" t="s">
        <v>157</v>
      </c>
      <c r="R16258" s="4">
        <v>562</v>
      </c>
      <c r="S16258" s="4" t="s">
        <v>1050</v>
      </c>
      <c r="T16258" s="4" t="s">
        <v>675</v>
      </c>
      <c r="U16258" s="4" t="s">
        <v>149</v>
      </c>
      <c r="V16258" s="4" t="s">
        <v>161</v>
      </c>
      <c r="W16258" s="4" t="s">
        <v>408</v>
      </c>
      <c r="X16258" s="4" t="s">
        <v>163</v>
      </c>
      <c r="Y16258" s="4" t="s">
        <v>4814</v>
      </c>
      <c r="Z16258" s="4">
        <v>60185</v>
      </c>
      <c r="AA16258" s="7">
        <v>41606</v>
      </c>
      <c r="AB16258" s="4" t="s">
        <v>152</v>
      </c>
      <c r="AC16258" t="str">
        <f t="shared" si="526"/>
        <v>Cross Border</v>
      </c>
    </row>
    <row r="16259" spans="1:29">
      <c r="A16259" s="4">
        <v>16258</v>
      </c>
      <c r="B16259" s="4" t="s">
        <v>342</v>
      </c>
      <c r="C16259" s="7">
        <v>41599</v>
      </c>
      <c r="D16259" s="4">
        <v>86143</v>
      </c>
      <c r="E16259" s="4">
        <f t="shared" si="527"/>
        <v>1305.3</v>
      </c>
      <c r="F16259" s="5">
        <v>0.05</v>
      </c>
      <c r="G16259" s="5">
        <v>66</v>
      </c>
      <c r="H16259" s="4">
        <v>25</v>
      </c>
      <c r="I16259" s="5">
        <v>1374</v>
      </c>
      <c r="J16259" s="5">
        <v>86</v>
      </c>
      <c r="K16259" s="5">
        <v>20</v>
      </c>
      <c r="L16259" s="5">
        <v>0.59</v>
      </c>
      <c r="M16259" s="4" t="s">
        <v>230</v>
      </c>
      <c r="N16259" s="4" t="s">
        <v>141</v>
      </c>
      <c r="O16259" s="4" t="s">
        <v>289</v>
      </c>
      <c r="P16259" s="4" t="s">
        <v>4711</v>
      </c>
      <c r="Q16259" s="4" t="s">
        <v>157</v>
      </c>
      <c r="R16259" s="4">
        <v>2916</v>
      </c>
      <c r="S16259" s="4" t="s">
        <v>5708</v>
      </c>
      <c r="T16259" s="4" t="s">
        <v>1296</v>
      </c>
      <c r="U16259" s="4" t="s">
        <v>149</v>
      </c>
      <c r="V16259" s="4" t="s">
        <v>161</v>
      </c>
      <c r="W16259" s="4" t="s">
        <v>382</v>
      </c>
      <c r="X16259" s="4" t="s">
        <v>163</v>
      </c>
      <c r="Y16259" s="4" t="s">
        <v>5709</v>
      </c>
      <c r="Z16259" s="4">
        <v>50701</v>
      </c>
      <c r="AA16259" s="7">
        <v>41601</v>
      </c>
      <c r="AB16259" s="4" t="s">
        <v>152</v>
      </c>
      <c r="AC16259" t="str">
        <f t="shared" si="526"/>
        <v>Cross Border</v>
      </c>
    </row>
    <row r="16260" spans="1:29">
      <c r="A16260" s="4">
        <v>16259</v>
      </c>
      <c r="B16260" s="4" t="s">
        <v>139</v>
      </c>
      <c r="C16260" s="7">
        <v>41600</v>
      </c>
      <c r="D16260" s="4">
        <v>3585</v>
      </c>
      <c r="E16260" s="4">
        <f t="shared" si="527"/>
        <v>867.69</v>
      </c>
      <c r="F16260" s="5">
        <v>0.07</v>
      </c>
      <c r="G16260" s="5">
        <v>10</v>
      </c>
      <c r="H16260" s="4">
        <v>97</v>
      </c>
      <c r="I16260" s="5">
        <v>933</v>
      </c>
      <c r="J16260" s="5">
        <v>78</v>
      </c>
      <c r="K16260" s="5">
        <v>2</v>
      </c>
      <c r="L16260" s="5">
        <v>0.39</v>
      </c>
      <c r="M16260" s="4" t="s">
        <v>140</v>
      </c>
      <c r="N16260" s="4" t="s">
        <v>196</v>
      </c>
      <c r="O16260" s="4" t="s">
        <v>197</v>
      </c>
      <c r="P16260" s="4" t="s">
        <v>3685</v>
      </c>
      <c r="Q16260" s="4" t="s">
        <v>183</v>
      </c>
      <c r="R16260" s="4">
        <v>181</v>
      </c>
      <c r="S16260" s="4" t="s">
        <v>1909</v>
      </c>
      <c r="T16260" s="4" t="s">
        <v>344</v>
      </c>
      <c r="U16260" s="4" t="s">
        <v>174</v>
      </c>
      <c r="V16260" s="4" t="s">
        <v>161</v>
      </c>
      <c r="W16260" s="4" t="s">
        <v>175</v>
      </c>
      <c r="X16260" s="4" t="s">
        <v>163</v>
      </c>
      <c r="Y16260" s="4" t="s">
        <v>1910</v>
      </c>
      <c r="Z16260" s="4">
        <v>94122</v>
      </c>
      <c r="AA16260" s="7">
        <v>41600</v>
      </c>
      <c r="AB16260" s="4" t="s">
        <v>152</v>
      </c>
      <c r="AC16260" t="str">
        <f t="shared" si="526"/>
        <v>Cross Border</v>
      </c>
    </row>
    <row r="16261" spans="1:29">
      <c r="A16261" s="4">
        <v>16260</v>
      </c>
      <c r="B16261" s="4" t="s">
        <v>342</v>
      </c>
      <c r="C16261" s="7">
        <v>41600</v>
      </c>
      <c r="D16261" s="4">
        <v>11584</v>
      </c>
      <c r="E16261" s="4">
        <f t="shared" si="527"/>
        <v>5343.03</v>
      </c>
      <c r="F16261" s="5">
        <v>0.01</v>
      </c>
      <c r="G16261" s="5">
        <v>36</v>
      </c>
      <c r="H16261" s="4">
        <v>173</v>
      </c>
      <c r="I16261" s="5">
        <v>5397</v>
      </c>
      <c r="J16261" s="5">
        <v>4155</v>
      </c>
      <c r="K16261" s="5">
        <v>1</v>
      </c>
      <c r="L16261" s="5">
        <v>0.35</v>
      </c>
      <c r="M16261" s="4" t="s">
        <v>230</v>
      </c>
      <c r="N16261" s="4" t="s">
        <v>330</v>
      </c>
      <c r="O16261" s="4" t="s">
        <v>289</v>
      </c>
      <c r="P16261" s="4" t="s">
        <v>2790</v>
      </c>
      <c r="Q16261" s="4" t="s">
        <v>144</v>
      </c>
      <c r="R16261" s="4">
        <v>2975</v>
      </c>
      <c r="S16261" s="4" t="s">
        <v>5638</v>
      </c>
      <c r="T16261" s="4" t="s">
        <v>1358</v>
      </c>
      <c r="U16261" s="4" t="s">
        <v>147</v>
      </c>
      <c r="V16261" s="4" t="s">
        <v>161</v>
      </c>
      <c r="W16261" s="4" t="s">
        <v>667</v>
      </c>
      <c r="X16261" s="4" t="s">
        <v>311</v>
      </c>
      <c r="Y16261" s="4" t="s">
        <v>668</v>
      </c>
      <c r="Z16261" s="4"/>
      <c r="AA16261" s="7">
        <v>41601</v>
      </c>
      <c r="AB16261" s="4" t="s">
        <v>152</v>
      </c>
      <c r="AC16261" t="str">
        <f t="shared" si="526"/>
        <v>Cross Border</v>
      </c>
    </row>
    <row r="16262" spans="1:29">
      <c r="A16262" s="4">
        <v>16261</v>
      </c>
      <c r="B16262" s="4" t="s">
        <v>178</v>
      </c>
      <c r="C16262" s="7">
        <v>41600</v>
      </c>
      <c r="D16262" s="4">
        <v>16775</v>
      </c>
      <c r="E16262" s="4">
        <f t="shared" si="527"/>
        <v>8514.24</v>
      </c>
      <c r="F16262" s="5">
        <v>0.04</v>
      </c>
      <c r="G16262" s="5">
        <v>49</v>
      </c>
      <c r="H16262" s="4">
        <v>176</v>
      </c>
      <c r="I16262" s="5">
        <v>8869</v>
      </c>
      <c r="J16262" s="5">
        <v>6829</v>
      </c>
      <c r="K16262" s="5">
        <v>6</v>
      </c>
      <c r="L16262" s="5">
        <v>0.35</v>
      </c>
      <c r="M16262" s="4" t="s">
        <v>140</v>
      </c>
      <c r="N16262" s="4" t="s">
        <v>141</v>
      </c>
      <c r="O16262" s="4" t="s">
        <v>197</v>
      </c>
      <c r="P16262" s="4" t="s">
        <v>4629</v>
      </c>
      <c r="Q16262" s="4" t="s">
        <v>183</v>
      </c>
      <c r="R16262" s="4">
        <v>2438</v>
      </c>
      <c r="S16262" s="4" t="s">
        <v>4267</v>
      </c>
      <c r="T16262" s="4" t="s">
        <v>1244</v>
      </c>
      <c r="U16262" s="4" t="s">
        <v>147</v>
      </c>
      <c r="V16262" s="4" t="s">
        <v>201</v>
      </c>
      <c r="W16262" s="4" t="s">
        <v>2026</v>
      </c>
      <c r="X16262" s="4" t="s">
        <v>236</v>
      </c>
      <c r="Y16262" s="4" t="s">
        <v>4268</v>
      </c>
      <c r="Z16262" s="4"/>
      <c r="AA16262" s="7">
        <v>41604</v>
      </c>
      <c r="AB16262" s="4" t="s">
        <v>152</v>
      </c>
      <c r="AC16262" t="str">
        <f t="shared" si="526"/>
        <v>Local</v>
      </c>
    </row>
    <row r="16263" spans="1:29">
      <c r="A16263" s="4">
        <v>16262</v>
      </c>
      <c r="B16263" s="4" t="s">
        <v>178</v>
      </c>
      <c r="C16263" s="7">
        <v>41600</v>
      </c>
      <c r="D16263" s="4">
        <v>20676</v>
      </c>
      <c r="E16263" s="4">
        <f t="shared" si="527"/>
        <v>151.68</v>
      </c>
      <c r="F16263" s="5">
        <v>0.04</v>
      </c>
      <c r="G16263" s="5">
        <v>2</v>
      </c>
      <c r="H16263" s="4">
        <v>79</v>
      </c>
      <c r="I16263" s="5">
        <v>158</v>
      </c>
      <c r="J16263" s="5">
        <v>72</v>
      </c>
      <c r="K16263" s="5">
        <v>1</v>
      </c>
      <c r="L16263" s="5">
        <v>0.37</v>
      </c>
      <c r="M16263" s="4" t="s">
        <v>140</v>
      </c>
      <c r="N16263" s="4" t="s">
        <v>141</v>
      </c>
      <c r="O16263" s="4" t="s">
        <v>169</v>
      </c>
      <c r="P16263" s="4" t="s">
        <v>3014</v>
      </c>
      <c r="Q16263" s="4" t="s">
        <v>183</v>
      </c>
      <c r="R16263" s="4">
        <v>2997</v>
      </c>
      <c r="S16263" s="4" t="s">
        <v>2961</v>
      </c>
      <c r="T16263" s="4" t="s">
        <v>1137</v>
      </c>
      <c r="U16263" s="4" t="s">
        <v>147</v>
      </c>
      <c r="V16263" s="4" t="s">
        <v>201</v>
      </c>
      <c r="W16263" s="4" t="s">
        <v>235</v>
      </c>
      <c r="X16263" s="4" t="s">
        <v>236</v>
      </c>
      <c r="Y16263" s="4" t="s">
        <v>235</v>
      </c>
      <c r="Z16263" s="4"/>
      <c r="AA16263" s="7">
        <v>41604</v>
      </c>
      <c r="AB16263" s="4" t="s">
        <v>152</v>
      </c>
      <c r="AC16263" t="str">
        <f t="shared" si="526"/>
        <v>Local</v>
      </c>
    </row>
    <row r="16264" spans="1:29">
      <c r="A16264" s="4">
        <v>16263</v>
      </c>
      <c r="B16264" s="4" t="s">
        <v>178</v>
      </c>
      <c r="C16264" s="7">
        <v>41600</v>
      </c>
      <c r="D16264" s="4">
        <v>36160</v>
      </c>
      <c r="E16264" s="4">
        <f t="shared" si="527"/>
        <v>7951</v>
      </c>
      <c r="F16264" s="5">
        <v>0</v>
      </c>
      <c r="G16264" s="5">
        <v>206</v>
      </c>
      <c r="H16264" s="4">
        <v>43</v>
      </c>
      <c r="I16264" s="5">
        <v>7951</v>
      </c>
      <c r="J16264" s="5">
        <v>1112</v>
      </c>
      <c r="K16264" s="5">
        <v>9</v>
      </c>
      <c r="L16264" s="5">
        <v>0.56</v>
      </c>
      <c r="M16264" s="4" t="s">
        <v>230</v>
      </c>
      <c r="N16264" s="4" t="s">
        <v>141</v>
      </c>
      <c r="O16264" s="4" t="s">
        <v>289</v>
      </c>
      <c r="P16264" s="4" t="s">
        <v>1668</v>
      </c>
      <c r="Q16264" s="4" t="s">
        <v>157</v>
      </c>
      <c r="R16264" s="4">
        <v>541</v>
      </c>
      <c r="S16264" s="4" t="s">
        <v>1288</v>
      </c>
      <c r="T16264" s="4" t="s">
        <v>804</v>
      </c>
      <c r="U16264" s="4" t="s">
        <v>147</v>
      </c>
      <c r="V16264" s="4" t="s">
        <v>201</v>
      </c>
      <c r="W16264" s="4" t="s">
        <v>434</v>
      </c>
      <c r="X16264" s="4" t="s">
        <v>301</v>
      </c>
      <c r="Y16264" s="4" t="s">
        <v>435</v>
      </c>
      <c r="Z16264" s="4"/>
      <c r="AA16264" s="7">
        <v>41607</v>
      </c>
      <c r="AB16264" s="4" t="s">
        <v>165</v>
      </c>
      <c r="AC16264" t="str">
        <f t="shared" si="526"/>
        <v>Local</v>
      </c>
    </row>
    <row r="16265" spans="1:29">
      <c r="A16265" s="4">
        <v>16264</v>
      </c>
      <c r="B16265" s="4" t="s">
        <v>139</v>
      </c>
      <c r="C16265" s="7">
        <v>41600</v>
      </c>
      <c r="D16265" s="4">
        <v>41186</v>
      </c>
      <c r="E16265" s="4">
        <f t="shared" si="527"/>
        <v>508.86</v>
      </c>
      <c r="F16265" s="5">
        <v>0.01</v>
      </c>
      <c r="G16265" s="5">
        <v>10</v>
      </c>
      <c r="H16265" s="4">
        <v>47</v>
      </c>
      <c r="I16265" s="5">
        <v>514</v>
      </c>
      <c r="J16265" s="5">
        <v>396</v>
      </c>
      <c r="K16265" s="5">
        <v>1</v>
      </c>
      <c r="L16265" s="5">
        <v>0.39</v>
      </c>
      <c r="M16265" s="4" t="s">
        <v>140</v>
      </c>
      <c r="N16265" s="4" t="s">
        <v>141</v>
      </c>
      <c r="O16265" s="4" t="s">
        <v>768</v>
      </c>
      <c r="P16265" s="4" t="s">
        <v>2133</v>
      </c>
      <c r="Q16265" s="4" t="s">
        <v>183</v>
      </c>
      <c r="R16265" s="4">
        <v>89</v>
      </c>
      <c r="S16265" s="4" t="s">
        <v>3308</v>
      </c>
      <c r="T16265" s="4" t="s">
        <v>421</v>
      </c>
      <c r="U16265" s="4" t="s">
        <v>147</v>
      </c>
      <c r="V16265" s="4" t="s">
        <v>242</v>
      </c>
      <c r="W16265" s="4" t="s">
        <v>3309</v>
      </c>
      <c r="X16265" s="4" t="s">
        <v>3310</v>
      </c>
      <c r="Y16265" s="4" t="s">
        <v>3311</v>
      </c>
      <c r="Z16265" s="4"/>
      <c r="AA16265" s="7">
        <v>41602</v>
      </c>
      <c r="AB16265" s="4" t="s">
        <v>165</v>
      </c>
      <c r="AC16265" t="str">
        <f t="shared" si="526"/>
        <v>Local</v>
      </c>
    </row>
    <row r="16266" spans="1:29">
      <c r="A16266" s="4">
        <v>16265</v>
      </c>
      <c r="B16266" s="4" t="s">
        <v>178</v>
      </c>
      <c r="C16266" s="7">
        <v>41600</v>
      </c>
      <c r="D16266" s="4">
        <v>89312</v>
      </c>
      <c r="E16266" s="4">
        <f t="shared" si="527"/>
        <v>2128.32</v>
      </c>
      <c r="F16266" s="5">
        <v>0.04</v>
      </c>
      <c r="G16266" s="5">
        <v>49</v>
      </c>
      <c r="H16266" s="4">
        <v>44</v>
      </c>
      <c r="I16266" s="5">
        <v>2217</v>
      </c>
      <c r="J16266" s="5">
        <v>422</v>
      </c>
      <c r="K16266" s="5">
        <v>6</v>
      </c>
      <c r="L16266" s="5">
        <v>0.35</v>
      </c>
      <c r="M16266" s="4" t="s">
        <v>140</v>
      </c>
      <c r="N16266" s="4" t="s">
        <v>141</v>
      </c>
      <c r="O16266" s="4" t="s">
        <v>197</v>
      </c>
      <c r="P16266" s="4" t="s">
        <v>4629</v>
      </c>
      <c r="Q16266" s="4" t="s">
        <v>183</v>
      </c>
      <c r="R16266" s="4">
        <v>2442</v>
      </c>
      <c r="S16266" s="4" t="s">
        <v>2978</v>
      </c>
      <c r="T16266" s="4" t="s">
        <v>1994</v>
      </c>
      <c r="U16266" s="4" t="s">
        <v>265</v>
      </c>
      <c r="V16266" s="4" t="s">
        <v>161</v>
      </c>
      <c r="W16266" s="4" t="s">
        <v>389</v>
      </c>
      <c r="X16266" s="4" t="s">
        <v>163</v>
      </c>
      <c r="Y16266" s="4" t="s">
        <v>4275</v>
      </c>
      <c r="Z16266" s="4">
        <v>32953</v>
      </c>
      <c r="AA16266" s="7">
        <v>41604</v>
      </c>
      <c r="AB16266" s="4" t="s">
        <v>152</v>
      </c>
      <c r="AC16266" t="str">
        <f t="shared" si="526"/>
        <v>Cross Border</v>
      </c>
    </row>
    <row r="16267" spans="1:29">
      <c r="A16267" s="4">
        <v>16266</v>
      </c>
      <c r="B16267" s="4" t="s">
        <v>178</v>
      </c>
      <c r="C16267" s="7">
        <v>41600</v>
      </c>
      <c r="D16267" s="4">
        <v>87056</v>
      </c>
      <c r="E16267" s="4">
        <f t="shared" si="527"/>
        <v>38.4</v>
      </c>
      <c r="F16267" s="5">
        <v>0.04</v>
      </c>
      <c r="G16267" s="5">
        <v>2</v>
      </c>
      <c r="H16267" s="4">
        <v>20</v>
      </c>
      <c r="I16267" s="5">
        <v>40</v>
      </c>
      <c r="J16267" s="5">
        <v>4</v>
      </c>
      <c r="K16267" s="5">
        <v>1</v>
      </c>
      <c r="L16267" s="5">
        <v>0.37</v>
      </c>
      <c r="M16267" s="4" t="s">
        <v>140</v>
      </c>
      <c r="N16267" s="4" t="s">
        <v>141</v>
      </c>
      <c r="O16267" s="4" t="s">
        <v>169</v>
      </c>
      <c r="P16267" s="4" t="s">
        <v>3014</v>
      </c>
      <c r="Q16267" s="4" t="s">
        <v>183</v>
      </c>
      <c r="R16267" s="4">
        <v>2999</v>
      </c>
      <c r="S16267" s="4" t="s">
        <v>1600</v>
      </c>
      <c r="T16267" s="4" t="s">
        <v>264</v>
      </c>
      <c r="U16267" s="4" t="s">
        <v>149</v>
      </c>
      <c r="V16267" s="4" t="s">
        <v>161</v>
      </c>
      <c r="W16267" s="4" t="s">
        <v>716</v>
      </c>
      <c r="X16267" s="4" t="s">
        <v>163</v>
      </c>
      <c r="Y16267" s="4" t="s">
        <v>2983</v>
      </c>
      <c r="Z16267" s="4">
        <v>48237</v>
      </c>
      <c r="AA16267" s="7">
        <v>41604</v>
      </c>
      <c r="AB16267" s="4" t="s">
        <v>152</v>
      </c>
      <c r="AC16267" t="str">
        <f t="shared" ref="AC16267:AC16330" si="528">IF(V16267="North America","Cross Border","Local")</f>
        <v>Cross Border</v>
      </c>
    </row>
    <row r="16268" spans="1:29">
      <c r="A16268" s="4">
        <v>16267</v>
      </c>
      <c r="B16268" s="4" t="s">
        <v>178</v>
      </c>
      <c r="C16268" s="7">
        <v>41600</v>
      </c>
      <c r="D16268" s="4">
        <v>88134</v>
      </c>
      <c r="E16268" s="4">
        <f t="shared" si="527"/>
        <v>2034</v>
      </c>
      <c r="F16268" s="5">
        <v>0</v>
      </c>
      <c r="G16268" s="5">
        <v>206</v>
      </c>
      <c r="H16268" s="4">
        <v>11</v>
      </c>
      <c r="I16268" s="5">
        <v>2034</v>
      </c>
      <c r="J16268" s="5">
        <v>196</v>
      </c>
      <c r="K16268" s="5">
        <v>9</v>
      </c>
      <c r="L16268" s="5">
        <v>0.56</v>
      </c>
      <c r="M16268" s="4" t="s">
        <v>230</v>
      </c>
      <c r="N16268" s="4" t="s">
        <v>141</v>
      </c>
      <c r="O16268" s="4" t="s">
        <v>289</v>
      </c>
      <c r="P16268" s="4" t="s">
        <v>1668</v>
      </c>
      <c r="Q16268" s="4" t="s">
        <v>157</v>
      </c>
      <c r="R16268" s="4">
        <v>543</v>
      </c>
      <c r="S16268" s="4" t="s">
        <v>6089</v>
      </c>
      <c r="T16268" s="4" t="s">
        <v>200</v>
      </c>
      <c r="U16268" s="4" t="s">
        <v>174</v>
      </c>
      <c r="V16268" s="4" t="s">
        <v>161</v>
      </c>
      <c r="W16268" s="4" t="s">
        <v>175</v>
      </c>
      <c r="X16268" s="4" t="s">
        <v>163</v>
      </c>
      <c r="Y16268" s="4" t="s">
        <v>6090</v>
      </c>
      <c r="Z16268" s="4">
        <v>93101</v>
      </c>
      <c r="AA16268" s="7">
        <v>41607</v>
      </c>
      <c r="AB16268" s="4" t="s">
        <v>165</v>
      </c>
      <c r="AC16268" t="str">
        <f t="shared" si="528"/>
        <v>Cross Border</v>
      </c>
    </row>
    <row r="16269" spans="1:29">
      <c r="A16269" s="4">
        <v>16268</v>
      </c>
      <c r="B16269" s="4" t="s">
        <v>139</v>
      </c>
      <c r="C16269" s="7">
        <v>41600</v>
      </c>
      <c r="D16269" s="4">
        <v>87185</v>
      </c>
      <c r="E16269" s="4">
        <f t="shared" si="527"/>
        <v>462.76</v>
      </c>
      <c r="F16269" s="5">
        <v>0.08</v>
      </c>
      <c r="G16269" s="5">
        <v>21</v>
      </c>
      <c r="H16269" s="4">
        <v>30</v>
      </c>
      <c r="I16269" s="5">
        <v>503</v>
      </c>
      <c r="J16269" s="5">
        <v>-192</v>
      </c>
      <c r="K16269" s="5">
        <v>1</v>
      </c>
      <c r="L16269" s="5">
        <v>0.83</v>
      </c>
      <c r="M16269" s="4" t="s">
        <v>230</v>
      </c>
      <c r="N16269" s="4" t="s">
        <v>330</v>
      </c>
      <c r="O16269" s="4" t="s">
        <v>289</v>
      </c>
      <c r="P16269" s="4" t="s">
        <v>3978</v>
      </c>
      <c r="Q16269" s="4" t="s">
        <v>183</v>
      </c>
      <c r="R16269" s="4">
        <v>92</v>
      </c>
      <c r="S16269" s="4" t="s">
        <v>3313</v>
      </c>
      <c r="T16269" s="4" t="s">
        <v>421</v>
      </c>
      <c r="U16269" s="4" t="s">
        <v>265</v>
      </c>
      <c r="V16269" s="4" t="s">
        <v>161</v>
      </c>
      <c r="W16269" s="4" t="s">
        <v>266</v>
      </c>
      <c r="X16269" s="4" t="s">
        <v>163</v>
      </c>
      <c r="Y16269" s="4" t="s">
        <v>3314</v>
      </c>
      <c r="Z16269" s="4">
        <v>70056</v>
      </c>
      <c r="AA16269" s="7">
        <v>41601</v>
      </c>
      <c r="AB16269" s="4" t="s">
        <v>152</v>
      </c>
      <c r="AC16269" t="str">
        <f t="shared" si="528"/>
        <v>Cross Border</v>
      </c>
    </row>
    <row r="16270" spans="1:29">
      <c r="A16270" s="4">
        <v>16269</v>
      </c>
      <c r="B16270" s="4" t="s">
        <v>139</v>
      </c>
      <c r="C16270" s="7">
        <v>41600</v>
      </c>
      <c r="D16270" s="4">
        <v>87898</v>
      </c>
      <c r="E16270" s="4">
        <f t="shared" si="527"/>
        <v>517.79</v>
      </c>
      <c r="F16270" s="5">
        <v>0.09</v>
      </c>
      <c r="G16270" s="5">
        <v>32</v>
      </c>
      <c r="H16270" s="4">
        <v>18</v>
      </c>
      <c r="I16270" s="5">
        <v>569</v>
      </c>
      <c r="J16270" s="5">
        <v>224</v>
      </c>
      <c r="K16270" s="5">
        <v>35</v>
      </c>
      <c r="L16270" s="5">
        <v>0.81</v>
      </c>
      <c r="M16270" s="4" t="s">
        <v>140</v>
      </c>
      <c r="N16270" s="4" t="s">
        <v>155</v>
      </c>
      <c r="O16270" s="4" t="s">
        <v>142</v>
      </c>
      <c r="P16270" s="4" t="s">
        <v>1282</v>
      </c>
      <c r="Q16270" s="4" t="s">
        <v>157</v>
      </c>
      <c r="R16270" s="4">
        <v>2101</v>
      </c>
      <c r="S16270" s="4" t="s">
        <v>5904</v>
      </c>
      <c r="T16270" s="4" t="s">
        <v>838</v>
      </c>
      <c r="U16270" s="4" t="s">
        <v>265</v>
      </c>
      <c r="V16270" s="4" t="s">
        <v>161</v>
      </c>
      <c r="W16270" s="4" t="s">
        <v>474</v>
      </c>
      <c r="X16270" s="4" t="s">
        <v>163</v>
      </c>
      <c r="Y16270" s="4" t="s">
        <v>4151</v>
      </c>
      <c r="Z16270" s="4">
        <v>29730</v>
      </c>
      <c r="AA16270" s="7">
        <v>41600</v>
      </c>
      <c r="AB16270" s="4" t="s">
        <v>152</v>
      </c>
      <c r="AC16270" t="str">
        <f t="shared" si="528"/>
        <v>Cross Border</v>
      </c>
    </row>
    <row r="16271" spans="1:29">
      <c r="A16271" s="4">
        <v>16270</v>
      </c>
      <c r="B16271" s="4" t="s">
        <v>178</v>
      </c>
      <c r="C16271" s="7">
        <v>41601</v>
      </c>
      <c r="D16271" s="4">
        <v>3492</v>
      </c>
      <c r="E16271" s="4">
        <f t="shared" si="527"/>
        <v>19970.1</v>
      </c>
      <c r="F16271" s="5">
        <v>0.1</v>
      </c>
      <c r="G16271" s="5">
        <v>131</v>
      </c>
      <c r="H16271" s="4">
        <v>176</v>
      </c>
      <c r="I16271" s="5">
        <v>22189</v>
      </c>
      <c r="J16271" s="5">
        <v>9537</v>
      </c>
      <c r="K16271" s="5">
        <v>55</v>
      </c>
      <c r="L16271" s="5">
        <v>0.69</v>
      </c>
      <c r="M16271" s="4" t="s">
        <v>179</v>
      </c>
      <c r="N16271" s="4" t="s">
        <v>251</v>
      </c>
      <c r="O16271" s="4" t="s">
        <v>445</v>
      </c>
      <c r="P16271" s="4" t="s">
        <v>2029</v>
      </c>
      <c r="Q16271" s="4" t="s">
        <v>183</v>
      </c>
      <c r="R16271" s="4">
        <v>2857</v>
      </c>
      <c r="S16271" s="4" t="s">
        <v>2993</v>
      </c>
      <c r="T16271" s="4" t="s">
        <v>807</v>
      </c>
      <c r="U16271" s="4" t="s">
        <v>147</v>
      </c>
      <c r="V16271" s="4" t="s">
        <v>161</v>
      </c>
      <c r="W16271" s="4" t="s">
        <v>310</v>
      </c>
      <c r="X16271" s="4" t="s">
        <v>311</v>
      </c>
      <c r="Y16271" s="4" t="s">
        <v>312</v>
      </c>
      <c r="Z16271" s="4"/>
      <c r="AA16271" s="7">
        <v>41601</v>
      </c>
      <c r="AB16271" s="4" t="s">
        <v>188</v>
      </c>
      <c r="AC16271" t="str">
        <f t="shared" si="528"/>
        <v>Cross Border</v>
      </c>
    </row>
    <row r="16272" spans="1:29">
      <c r="A16272" s="4">
        <v>16271</v>
      </c>
      <c r="B16272" s="4" t="s">
        <v>178</v>
      </c>
      <c r="C16272" s="7">
        <v>41601</v>
      </c>
      <c r="D16272" s="4">
        <v>3492</v>
      </c>
      <c r="E16272" s="4">
        <f t="shared" si="527"/>
        <v>327.36</v>
      </c>
      <c r="F16272" s="5">
        <v>0.04</v>
      </c>
      <c r="G16272" s="5">
        <v>3</v>
      </c>
      <c r="H16272" s="4">
        <v>119</v>
      </c>
      <c r="I16272" s="5">
        <v>341</v>
      </c>
      <c r="J16272" s="5">
        <v>51</v>
      </c>
      <c r="K16272" s="5">
        <v>1</v>
      </c>
      <c r="L16272" s="5">
        <v>0.59</v>
      </c>
      <c r="M16272" s="4" t="s">
        <v>140</v>
      </c>
      <c r="N16272" s="4" t="s">
        <v>196</v>
      </c>
      <c r="O16272" s="4" t="s">
        <v>223</v>
      </c>
      <c r="P16272" s="4" t="s">
        <v>2931</v>
      </c>
      <c r="Q16272" s="4" t="s">
        <v>183</v>
      </c>
      <c r="R16272" s="4">
        <v>2857</v>
      </c>
      <c r="S16272" s="4" t="s">
        <v>2993</v>
      </c>
      <c r="T16272" s="4" t="s">
        <v>482</v>
      </c>
      <c r="U16272" s="4" t="s">
        <v>147</v>
      </c>
      <c r="V16272" s="4" t="s">
        <v>161</v>
      </c>
      <c r="W16272" s="4" t="s">
        <v>310</v>
      </c>
      <c r="X16272" s="4" t="s">
        <v>311</v>
      </c>
      <c r="Y16272" s="4" t="s">
        <v>312</v>
      </c>
      <c r="Z16272" s="4"/>
      <c r="AA16272" s="7">
        <v>41601</v>
      </c>
      <c r="AB16272" s="4" t="s">
        <v>152</v>
      </c>
      <c r="AC16272" t="str">
        <f t="shared" si="528"/>
        <v>Cross Border</v>
      </c>
    </row>
    <row r="16273" spans="1:29">
      <c r="A16273" s="4">
        <v>16272</v>
      </c>
      <c r="B16273" s="4" t="s">
        <v>342</v>
      </c>
      <c r="C16273" s="7">
        <v>41601</v>
      </c>
      <c r="D16273" s="4">
        <v>22885</v>
      </c>
      <c r="E16273" s="4">
        <f t="shared" si="527"/>
        <v>188.1</v>
      </c>
      <c r="F16273" s="5">
        <v>0.05</v>
      </c>
      <c r="G16273" s="5">
        <v>13</v>
      </c>
      <c r="H16273" s="4">
        <v>14</v>
      </c>
      <c r="I16273" s="5">
        <v>198</v>
      </c>
      <c r="J16273" s="5">
        <v>-30</v>
      </c>
      <c r="K16273" s="5">
        <v>5</v>
      </c>
      <c r="L16273" s="5">
        <v>0.82</v>
      </c>
      <c r="M16273" s="4" t="s">
        <v>140</v>
      </c>
      <c r="N16273" s="4" t="s">
        <v>196</v>
      </c>
      <c r="O16273" s="4" t="s">
        <v>1211</v>
      </c>
      <c r="P16273" s="4" t="s">
        <v>2837</v>
      </c>
      <c r="Q16273" s="4" t="s">
        <v>157</v>
      </c>
      <c r="R16273" s="4">
        <v>2460</v>
      </c>
      <c r="S16273" s="4" t="s">
        <v>3687</v>
      </c>
      <c r="T16273" s="4" t="s">
        <v>471</v>
      </c>
      <c r="U16273" s="4" t="s">
        <v>160</v>
      </c>
      <c r="V16273" s="4" t="s">
        <v>161</v>
      </c>
      <c r="W16273" s="4" t="s">
        <v>186</v>
      </c>
      <c r="X16273" s="4" t="s">
        <v>163</v>
      </c>
      <c r="Y16273" s="4" t="s">
        <v>187</v>
      </c>
      <c r="Z16273" s="4">
        <v>10035</v>
      </c>
      <c r="AA16273" s="7">
        <v>41603</v>
      </c>
      <c r="AB16273" s="4" t="s">
        <v>152</v>
      </c>
      <c r="AC16273" t="str">
        <f t="shared" si="528"/>
        <v>Cross Border</v>
      </c>
    </row>
    <row r="16274" spans="1:29">
      <c r="A16274" s="4">
        <v>16273</v>
      </c>
      <c r="B16274" s="4" t="s">
        <v>342</v>
      </c>
      <c r="C16274" s="7">
        <v>41601</v>
      </c>
      <c r="D16274" s="4">
        <v>31270</v>
      </c>
      <c r="E16274" s="4">
        <f t="shared" si="527"/>
        <v>24634</v>
      </c>
      <c r="F16274" s="5">
        <v>0</v>
      </c>
      <c r="G16274" s="5">
        <v>299</v>
      </c>
      <c r="H16274" s="4">
        <v>76</v>
      </c>
      <c r="I16274" s="5">
        <v>24634</v>
      </c>
      <c r="J16274" s="5">
        <v>11208</v>
      </c>
      <c r="K16274" s="5">
        <v>87</v>
      </c>
      <c r="L16274" s="5">
        <v>0.57</v>
      </c>
      <c r="M16274" s="4" t="s">
        <v>179</v>
      </c>
      <c r="N16274" s="4" t="s">
        <v>180</v>
      </c>
      <c r="O16274" s="4" t="s">
        <v>181</v>
      </c>
      <c r="P16274" s="4" t="s">
        <v>6763</v>
      </c>
      <c r="Q16274" s="4" t="s">
        <v>183</v>
      </c>
      <c r="R16274" s="4">
        <v>2340</v>
      </c>
      <c r="S16274" s="4" t="s">
        <v>5976</v>
      </c>
      <c r="T16274" s="4" t="s">
        <v>700</v>
      </c>
      <c r="U16274" s="4" t="s">
        <v>147</v>
      </c>
      <c r="V16274" s="4" t="s">
        <v>201</v>
      </c>
      <c r="W16274" s="4" t="s">
        <v>326</v>
      </c>
      <c r="X16274" s="4" t="s">
        <v>327</v>
      </c>
      <c r="Y16274" s="4" t="s">
        <v>328</v>
      </c>
      <c r="Z16274" s="4"/>
      <c r="AA16274" s="7">
        <v>41602</v>
      </c>
      <c r="AB16274" s="4" t="s">
        <v>188</v>
      </c>
      <c r="AC16274" t="str">
        <f t="shared" si="528"/>
        <v>Local</v>
      </c>
    </row>
    <row r="16275" spans="1:29">
      <c r="A16275" s="4">
        <v>16274</v>
      </c>
      <c r="B16275" s="4" t="s">
        <v>342</v>
      </c>
      <c r="C16275" s="7">
        <v>41601</v>
      </c>
      <c r="D16275" s="4">
        <v>31270</v>
      </c>
      <c r="E16275" s="4">
        <f t="shared" si="527"/>
        <v>2942.1</v>
      </c>
      <c r="F16275" s="5">
        <v>0.1</v>
      </c>
      <c r="G16275" s="5">
        <v>292</v>
      </c>
      <c r="H16275" s="4">
        <v>11</v>
      </c>
      <c r="I16275" s="5">
        <v>3269</v>
      </c>
      <c r="J16275" s="5">
        <v>2517</v>
      </c>
      <c r="K16275" s="5">
        <v>49</v>
      </c>
      <c r="L16275" s="5">
        <v>0.56</v>
      </c>
      <c r="M16275" s="4" t="s">
        <v>179</v>
      </c>
      <c r="N16275" s="4" t="s">
        <v>180</v>
      </c>
      <c r="O16275" s="4" t="s">
        <v>181</v>
      </c>
      <c r="P16275" s="4" t="s">
        <v>182</v>
      </c>
      <c r="Q16275" s="4" t="s">
        <v>183</v>
      </c>
      <c r="R16275" s="4">
        <v>2340</v>
      </c>
      <c r="S16275" s="4" t="s">
        <v>5976</v>
      </c>
      <c r="T16275" s="4" t="s">
        <v>1914</v>
      </c>
      <c r="U16275" s="4" t="s">
        <v>147</v>
      </c>
      <c r="V16275" s="4" t="s">
        <v>201</v>
      </c>
      <c r="W16275" s="4" t="s">
        <v>326</v>
      </c>
      <c r="X16275" s="4" t="s">
        <v>327</v>
      </c>
      <c r="Y16275" s="4" t="s">
        <v>328</v>
      </c>
      <c r="Z16275" s="4"/>
      <c r="AA16275" s="7">
        <v>41603</v>
      </c>
      <c r="AB16275" s="4" t="s">
        <v>188</v>
      </c>
      <c r="AC16275" t="str">
        <f t="shared" si="528"/>
        <v>Local</v>
      </c>
    </row>
    <row r="16276" spans="1:29">
      <c r="A16276" s="4">
        <v>16275</v>
      </c>
      <c r="B16276" s="4" t="s">
        <v>342</v>
      </c>
      <c r="C16276" s="7">
        <v>41601</v>
      </c>
      <c r="D16276" s="4">
        <v>31270</v>
      </c>
      <c r="E16276" s="4">
        <f t="shared" si="527"/>
        <v>576.18</v>
      </c>
      <c r="F16276" s="5">
        <v>0.03</v>
      </c>
      <c r="G16276" s="5">
        <v>30</v>
      </c>
      <c r="H16276" s="4">
        <v>18</v>
      </c>
      <c r="I16276" s="5">
        <v>594</v>
      </c>
      <c r="J16276" s="5">
        <v>457</v>
      </c>
      <c r="K16276" s="5">
        <v>9</v>
      </c>
      <c r="L16276" s="5">
        <v>0.74</v>
      </c>
      <c r="M16276" s="4" t="s">
        <v>230</v>
      </c>
      <c r="N16276" s="4" t="s">
        <v>141</v>
      </c>
      <c r="O16276" s="4" t="s">
        <v>261</v>
      </c>
      <c r="P16276" s="4" t="s">
        <v>664</v>
      </c>
      <c r="Q16276" s="4" t="s">
        <v>183</v>
      </c>
      <c r="R16276" s="4">
        <v>2340</v>
      </c>
      <c r="S16276" s="4" t="s">
        <v>5976</v>
      </c>
      <c r="T16276" s="4" t="s">
        <v>1198</v>
      </c>
      <c r="U16276" s="4" t="s">
        <v>147</v>
      </c>
      <c r="V16276" s="4" t="s">
        <v>201</v>
      </c>
      <c r="W16276" s="4" t="s">
        <v>326</v>
      </c>
      <c r="X16276" s="4" t="s">
        <v>327</v>
      </c>
      <c r="Y16276" s="4" t="s">
        <v>328</v>
      </c>
      <c r="Z16276" s="4"/>
      <c r="AA16276" s="7">
        <v>41603</v>
      </c>
      <c r="AB16276" s="4" t="s">
        <v>152</v>
      </c>
      <c r="AC16276" t="str">
        <f t="shared" si="528"/>
        <v>Local</v>
      </c>
    </row>
    <row r="16277" spans="1:29">
      <c r="A16277" s="4">
        <v>16276</v>
      </c>
      <c r="B16277" s="4" t="s">
        <v>342</v>
      </c>
      <c r="C16277" s="7">
        <v>41601</v>
      </c>
      <c r="D16277" s="4">
        <v>50725</v>
      </c>
      <c r="E16277" s="4">
        <f t="shared" si="527"/>
        <v>8300.15</v>
      </c>
      <c r="F16277" s="5">
        <v>0.05</v>
      </c>
      <c r="G16277" s="5">
        <v>156</v>
      </c>
      <c r="H16277" s="4">
        <v>68</v>
      </c>
      <c r="I16277" s="5">
        <v>8737</v>
      </c>
      <c r="J16277" s="5">
        <v>3662</v>
      </c>
      <c r="K16277" s="5">
        <v>9</v>
      </c>
      <c r="L16277" s="5">
        <v>0.55</v>
      </c>
      <c r="M16277" s="4" t="s">
        <v>230</v>
      </c>
      <c r="N16277" s="4" t="s">
        <v>141</v>
      </c>
      <c r="O16277" s="4" t="s">
        <v>289</v>
      </c>
      <c r="P16277" s="4" t="s">
        <v>5739</v>
      </c>
      <c r="Q16277" s="4" t="s">
        <v>171</v>
      </c>
      <c r="R16277" s="4">
        <v>2412</v>
      </c>
      <c r="S16277" s="4" t="s">
        <v>432</v>
      </c>
      <c r="T16277" s="4" t="s">
        <v>1684</v>
      </c>
      <c r="U16277" s="4" t="s">
        <v>147</v>
      </c>
      <c r="V16277" s="4" t="s">
        <v>201</v>
      </c>
      <c r="W16277" s="4" t="s">
        <v>434</v>
      </c>
      <c r="X16277" s="4" t="s">
        <v>301</v>
      </c>
      <c r="Y16277" s="4" t="s">
        <v>435</v>
      </c>
      <c r="Z16277" s="4"/>
      <c r="AA16277" s="7">
        <v>41603</v>
      </c>
      <c r="AB16277" s="4" t="s">
        <v>152</v>
      </c>
      <c r="AC16277" t="str">
        <f t="shared" si="528"/>
        <v>Local</v>
      </c>
    </row>
    <row r="16278" spans="1:29">
      <c r="A16278" s="4">
        <v>16277</v>
      </c>
      <c r="B16278" s="4" t="s">
        <v>154</v>
      </c>
      <c r="C16278" s="7">
        <v>41601</v>
      </c>
      <c r="D16278" s="4">
        <v>90668</v>
      </c>
      <c r="E16278" s="4">
        <f t="shared" si="527"/>
        <v>305.76</v>
      </c>
      <c r="F16278" s="5">
        <v>0.02</v>
      </c>
      <c r="G16278" s="5">
        <v>35</v>
      </c>
      <c r="H16278" s="4">
        <v>8</v>
      </c>
      <c r="I16278" s="5">
        <v>312</v>
      </c>
      <c r="J16278" s="5">
        <v>142</v>
      </c>
      <c r="K16278" s="5">
        <v>35</v>
      </c>
      <c r="L16278" s="5">
        <v>0.85</v>
      </c>
      <c r="M16278" s="4" t="s">
        <v>140</v>
      </c>
      <c r="N16278" s="4" t="s">
        <v>155</v>
      </c>
      <c r="O16278" s="4" t="s">
        <v>142</v>
      </c>
      <c r="P16278" s="4" t="s">
        <v>4532</v>
      </c>
      <c r="Q16278" s="4" t="s">
        <v>157</v>
      </c>
      <c r="R16278" s="4">
        <v>1299</v>
      </c>
      <c r="S16278" s="4" t="s">
        <v>1184</v>
      </c>
      <c r="T16278" s="4" t="s">
        <v>681</v>
      </c>
      <c r="U16278" s="4" t="s">
        <v>174</v>
      </c>
      <c r="V16278" s="4" t="s">
        <v>161</v>
      </c>
      <c r="W16278" s="4" t="s">
        <v>227</v>
      </c>
      <c r="X16278" s="4" t="s">
        <v>163</v>
      </c>
      <c r="Y16278" s="4" t="s">
        <v>5035</v>
      </c>
      <c r="Z16278" s="4">
        <v>98902</v>
      </c>
      <c r="AA16278" s="7">
        <v>41602</v>
      </c>
      <c r="AB16278" s="4" t="s">
        <v>152</v>
      </c>
      <c r="AC16278" t="str">
        <f t="shared" si="528"/>
        <v>Cross Border</v>
      </c>
    </row>
    <row r="16279" spans="1:29">
      <c r="A16279" s="4">
        <v>16278</v>
      </c>
      <c r="B16279" s="4" t="s">
        <v>342</v>
      </c>
      <c r="C16279" s="7">
        <v>41601</v>
      </c>
      <c r="D16279" s="4">
        <v>88997</v>
      </c>
      <c r="E16279" s="4">
        <f t="shared" si="527"/>
        <v>6158</v>
      </c>
      <c r="F16279" s="5">
        <v>0</v>
      </c>
      <c r="G16279" s="5">
        <v>299</v>
      </c>
      <c r="H16279" s="4">
        <v>19</v>
      </c>
      <c r="I16279" s="5">
        <v>6158</v>
      </c>
      <c r="J16279" s="5">
        <v>1975</v>
      </c>
      <c r="K16279" s="5">
        <v>87</v>
      </c>
      <c r="L16279" s="5">
        <v>0.57</v>
      </c>
      <c r="M16279" s="4" t="s">
        <v>179</v>
      </c>
      <c r="N16279" s="4" t="s">
        <v>180</v>
      </c>
      <c r="O16279" s="4" t="s">
        <v>181</v>
      </c>
      <c r="P16279" s="4" t="s">
        <v>6763</v>
      </c>
      <c r="Q16279" s="4" t="s">
        <v>183</v>
      </c>
      <c r="R16279" s="4">
        <v>2342</v>
      </c>
      <c r="S16279" s="4" t="s">
        <v>5977</v>
      </c>
      <c r="T16279" s="4" t="s">
        <v>1374</v>
      </c>
      <c r="U16279" s="4" t="s">
        <v>149</v>
      </c>
      <c r="V16279" s="4" t="s">
        <v>161</v>
      </c>
      <c r="W16279" s="4" t="s">
        <v>408</v>
      </c>
      <c r="X16279" s="4" t="s">
        <v>163</v>
      </c>
      <c r="Y16279" s="4" t="s">
        <v>5978</v>
      </c>
      <c r="Z16279" s="4">
        <v>60139</v>
      </c>
      <c r="AA16279" s="7">
        <v>41602</v>
      </c>
      <c r="AB16279" s="4" t="s">
        <v>188</v>
      </c>
      <c r="AC16279" t="str">
        <f t="shared" si="528"/>
        <v>Cross Border</v>
      </c>
    </row>
    <row r="16280" spans="1:29">
      <c r="A16280" s="4">
        <v>16279</v>
      </c>
      <c r="B16280" s="4" t="s">
        <v>342</v>
      </c>
      <c r="C16280" s="7">
        <v>41601</v>
      </c>
      <c r="D16280" s="4">
        <v>88997</v>
      </c>
      <c r="E16280" s="4">
        <f t="shared" si="527"/>
        <v>802.8</v>
      </c>
      <c r="F16280" s="5">
        <v>0.1</v>
      </c>
      <c r="G16280" s="5">
        <v>292</v>
      </c>
      <c r="H16280" s="4">
        <v>3</v>
      </c>
      <c r="I16280" s="5">
        <v>892</v>
      </c>
      <c r="J16280" s="5">
        <v>152</v>
      </c>
      <c r="K16280" s="5">
        <v>49</v>
      </c>
      <c r="L16280" s="5">
        <v>0.56</v>
      </c>
      <c r="M16280" s="4" t="s">
        <v>179</v>
      </c>
      <c r="N16280" s="4" t="s">
        <v>180</v>
      </c>
      <c r="O16280" s="4" t="s">
        <v>181</v>
      </c>
      <c r="P16280" s="4" t="s">
        <v>182</v>
      </c>
      <c r="Q16280" s="4" t="s">
        <v>183</v>
      </c>
      <c r="R16280" s="4">
        <v>2342</v>
      </c>
      <c r="S16280" s="4" t="s">
        <v>5977</v>
      </c>
      <c r="T16280" s="4" t="s">
        <v>1490</v>
      </c>
      <c r="U16280" s="4" t="s">
        <v>149</v>
      </c>
      <c r="V16280" s="4" t="s">
        <v>161</v>
      </c>
      <c r="W16280" s="4" t="s">
        <v>408</v>
      </c>
      <c r="X16280" s="4" t="s">
        <v>163</v>
      </c>
      <c r="Y16280" s="4" t="s">
        <v>5978</v>
      </c>
      <c r="Z16280" s="4">
        <v>60139</v>
      </c>
      <c r="AA16280" s="7">
        <v>41603</v>
      </c>
      <c r="AB16280" s="4" t="s">
        <v>188</v>
      </c>
      <c r="AC16280" t="str">
        <f t="shared" si="528"/>
        <v>Cross Border</v>
      </c>
    </row>
    <row r="16281" spans="1:29">
      <c r="A16281" s="4">
        <v>16280</v>
      </c>
      <c r="B16281" s="4" t="s">
        <v>342</v>
      </c>
      <c r="C16281" s="7">
        <v>41601</v>
      </c>
      <c r="D16281" s="4">
        <v>88997</v>
      </c>
      <c r="E16281" s="4">
        <f t="shared" si="527"/>
        <v>160.05</v>
      </c>
      <c r="F16281" s="5">
        <v>0.03</v>
      </c>
      <c r="G16281" s="5">
        <v>30</v>
      </c>
      <c r="H16281" s="4">
        <v>5</v>
      </c>
      <c r="I16281" s="5">
        <v>165</v>
      </c>
      <c r="J16281" s="5">
        <v>52</v>
      </c>
      <c r="K16281" s="5">
        <v>9</v>
      </c>
      <c r="L16281" s="5">
        <v>0.74</v>
      </c>
      <c r="M16281" s="4" t="s">
        <v>230</v>
      </c>
      <c r="N16281" s="4" t="s">
        <v>141</v>
      </c>
      <c r="O16281" s="4" t="s">
        <v>261</v>
      </c>
      <c r="P16281" s="4" t="s">
        <v>664</v>
      </c>
      <c r="Q16281" s="4" t="s">
        <v>183</v>
      </c>
      <c r="R16281" s="4">
        <v>2342</v>
      </c>
      <c r="S16281" s="4" t="s">
        <v>5977</v>
      </c>
      <c r="T16281" s="4" t="s">
        <v>1043</v>
      </c>
      <c r="U16281" s="4" t="s">
        <v>149</v>
      </c>
      <c r="V16281" s="4" t="s">
        <v>161</v>
      </c>
      <c r="W16281" s="4" t="s">
        <v>408</v>
      </c>
      <c r="X16281" s="4" t="s">
        <v>163</v>
      </c>
      <c r="Y16281" s="4" t="s">
        <v>5978</v>
      </c>
      <c r="Z16281" s="4">
        <v>60139</v>
      </c>
      <c r="AA16281" s="7">
        <v>41603</v>
      </c>
      <c r="AB16281" s="4" t="s">
        <v>152</v>
      </c>
      <c r="AC16281" t="str">
        <f t="shared" si="528"/>
        <v>Cross Border</v>
      </c>
    </row>
    <row r="16282" spans="1:29">
      <c r="A16282" s="4">
        <v>16281</v>
      </c>
      <c r="B16282" s="4" t="s">
        <v>342</v>
      </c>
      <c r="C16282" s="7">
        <v>41601</v>
      </c>
      <c r="D16282" s="4">
        <v>89326</v>
      </c>
      <c r="E16282" s="4">
        <f t="shared" si="527"/>
        <v>654</v>
      </c>
      <c r="F16282" s="5">
        <v>0</v>
      </c>
      <c r="G16282" s="5">
        <v>18</v>
      </c>
      <c r="H16282" s="4">
        <v>35</v>
      </c>
      <c r="I16282" s="5">
        <v>654</v>
      </c>
      <c r="J16282" s="5">
        <v>452</v>
      </c>
      <c r="K16282" s="5">
        <v>5</v>
      </c>
      <c r="L16282" s="5">
        <v>0.54</v>
      </c>
      <c r="M16282" s="4" t="s">
        <v>179</v>
      </c>
      <c r="N16282" s="4" t="s">
        <v>141</v>
      </c>
      <c r="O16282" s="4" t="s">
        <v>239</v>
      </c>
      <c r="P16282" s="4" t="s">
        <v>4534</v>
      </c>
      <c r="Q16282" s="4" t="s">
        <v>183</v>
      </c>
      <c r="R16282" s="4">
        <v>398</v>
      </c>
      <c r="S16282" s="4" t="s">
        <v>4541</v>
      </c>
      <c r="T16282" s="4" t="s">
        <v>1794</v>
      </c>
      <c r="U16282" s="4" t="s">
        <v>160</v>
      </c>
      <c r="V16282" s="4" t="s">
        <v>161</v>
      </c>
      <c r="W16282" s="4" t="s">
        <v>576</v>
      </c>
      <c r="X16282" s="4" t="s">
        <v>163</v>
      </c>
      <c r="Y16282" s="4" t="s">
        <v>4542</v>
      </c>
      <c r="Z16282" s="4">
        <v>45406</v>
      </c>
      <c r="AA16282" s="7">
        <v>41603</v>
      </c>
      <c r="AB16282" s="4" t="s">
        <v>165</v>
      </c>
      <c r="AC16282" t="str">
        <f t="shared" si="528"/>
        <v>Cross Border</v>
      </c>
    </row>
    <row r="16283" spans="1:29">
      <c r="A16283" s="4">
        <v>16282</v>
      </c>
      <c r="B16283" s="4" t="s">
        <v>342</v>
      </c>
      <c r="C16283" s="7">
        <v>41601</v>
      </c>
      <c r="D16283" s="4">
        <v>86765</v>
      </c>
      <c r="E16283" s="4">
        <f t="shared" si="527"/>
        <v>117</v>
      </c>
      <c r="F16283" s="5">
        <v>0.1</v>
      </c>
      <c r="G16283" s="5">
        <v>111</v>
      </c>
      <c r="H16283" s="4">
        <v>1</v>
      </c>
      <c r="I16283" s="5">
        <v>130</v>
      </c>
      <c r="J16283" s="5">
        <v>42</v>
      </c>
      <c r="K16283" s="5">
        <v>30</v>
      </c>
      <c r="L16283" s="5">
        <v>0.71</v>
      </c>
      <c r="M16283" s="4" t="s">
        <v>179</v>
      </c>
      <c r="N16283" s="4" t="s">
        <v>180</v>
      </c>
      <c r="O16283" s="4" t="s">
        <v>181</v>
      </c>
      <c r="P16283" s="4" t="s">
        <v>5668</v>
      </c>
      <c r="Q16283" s="4" t="s">
        <v>171</v>
      </c>
      <c r="R16283" s="4">
        <v>2416</v>
      </c>
      <c r="S16283" s="4" t="s">
        <v>2966</v>
      </c>
      <c r="T16283" s="4" t="s">
        <v>2041</v>
      </c>
      <c r="U16283" s="4" t="s">
        <v>160</v>
      </c>
      <c r="V16283" s="4" t="s">
        <v>161</v>
      </c>
      <c r="W16283" s="4" t="s">
        <v>186</v>
      </c>
      <c r="X16283" s="4" t="s">
        <v>163</v>
      </c>
      <c r="Y16283" s="4" t="s">
        <v>4954</v>
      </c>
      <c r="Z16283" s="4">
        <v>12208</v>
      </c>
      <c r="AA16283" s="7">
        <v>41602</v>
      </c>
      <c r="AB16283" s="4" t="s">
        <v>188</v>
      </c>
      <c r="AC16283" t="str">
        <f t="shared" si="528"/>
        <v>Cross Border</v>
      </c>
    </row>
    <row r="16284" spans="1:29">
      <c r="A16284" s="4">
        <v>16283</v>
      </c>
      <c r="B16284" s="4" t="s">
        <v>154</v>
      </c>
      <c r="C16284" s="7">
        <v>41601</v>
      </c>
      <c r="D16284" s="4">
        <v>86326</v>
      </c>
      <c r="E16284" s="4">
        <f t="shared" si="527"/>
        <v>1099.8</v>
      </c>
      <c r="F16284" s="5">
        <v>0.06</v>
      </c>
      <c r="G16284" s="5">
        <v>36</v>
      </c>
      <c r="H16284" s="4">
        <v>39</v>
      </c>
      <c r="I16284" s="5">
        <v>1170</v>
      </c>
      <c r="J16284" s="5">
        <v>75</v>
      </c>
      <c r="K16284" s="5">
        <v>5</v>
      </c>
      <c r="L16284" s="5">
        <v>0.82</v>
      </c>
      <c r="M16284" s="4" t="s">
        <v>230</v>
      </c>
      <c r="N16284" s="4" t="s">
        <v>196</v>
      </c>
      <c r="O16284" s="4" t="s">
        <v>289</v>
      </c>
      <c r="P16284" s="4" t="s">
        <v>4225</v>
      </c>
      <c r="Q16284" s="4" t="s">
        <v>144</v>
      </c>
      <c r="R16284" s="4">
        <v>597</v>
      </c>
      <c r="S16284" s="4" t="s">
        <v>4612</v>
      </c>
      <c r="T16284" s="4" t="s">
        <v>770</v>
      </c>
      <c r="U16284" s="4" t="s">
        <v>149</v>
      </c>
      <c r="V16284" s="4" t="s">
        <v>161</v>
      </c>
      <c r="W16284" s="4" t="s">
        <v>1253</v>
      </c>
      <c r="X16284" s="4" t="s">
        <v>163</v>
      </c>
      <c r="Y16284" s="4" t="s">
        <v>2127</v>
      </c>
      <c r="Z16284" s="4">
        <v>47201</v>
      </c>
      <c r="AA16284" s="7">
        <v>41603</v>
      </c>
      <c r="AB16284" s="4" t="s">
        <v>165</v>
      </c>
      <c r="AC16284" t="str">
        <f t="shared" si="528"/>
        <v>Cross Border</v>
      </c>
    </row>
    <row r="16285" spans="1:29">
      <c r="A16285" s="4">
        <v>16284</v>
      </c>
      <c r="B16285" s="4" t="s">
        <v>154</v>
      </c>
      <c r="C16285" s="7">
        <v>41601</v>
      </c>
      <c r="D16285" s="4">
        <v>88903</v>
      </c>
      <c r="E16285" s="4">
        <f t="shared" si="527"/>
        <v>1353.75</v>
      </c>
      <c r="F16285" s="5">
        <v>0.05</v>
      </c>
      <c r="G16285" s="5">
        <v>79</v>
      </c>
      <c r="H16285" s="4">
        <v>18</v>
      </c>
      <c r="I16285" s="5">
        <v>1425</v>
      </c>
      <c r="J16285" s="5">
        <v>808</v>
      </c>
      <c r="K16285" s="5">
        <v>14</v>
      </c>
      <c r="L16285" s="5">
        <v>0.52</v>
      </c>
      <c r="M16285" s="4" t="s">
        <v>140</v>
      </c>
      <c r="N16285" s="4" t="s">
        <v>238</v>
      </c>
      <c r="O16285" s="4" t="s">
        <v>567</v>
      </c>
      <c r="P16285" s="4" t="s">
        <v>1395</v>
      </c>
      <c r="Q16285" s="4" t="s">
        <v>183</v>
      </c>
      <c r="R16285" s="4">
        <v>1066</v>
      </c>
      <c r="S16285" s="4" t="s">
        <v>6682</v>
      </c>
      <c r="T16285" s="4" t="s">
        <v>1601</v>
      </c>
      <c r="U16285" s="4" t="s">
        <v>149</v>
      </c>
      <c r="V16285" s="4" t="s">
        <v>161</v>
      </c>
      <c r="W16285" s="4" t="s">
        <v>408</v>
      </c>
      <c r="X16285" s="4" t="s">
        <v>163</v>
      </c>
      <c r="Y16285" s="4" t="s">
        <v>4174</v>
      </c>
      <c r="Z16285" s="4">
        <v>60409</v>
      </c>
      <c r="AA16285" s="7">
        <v>41603</v>
      </c>
      <c r="AB16285" s="4" t="s">
        <v>152</v>
      </c>
      <c r="AC16285" t="str">
        <f t="shared" si="528"/>
        <v>Cross Border</v>
      </c>
    </row>
    <row r="16286" spans="1:29">
      <c r="A16286" s="4">
        <v>16285</v>
      </c>
      <c r="B16286" s="4" t="s">
        <v>154</v>
      </c>
      <c r="C16286" s="7">
        <v>41602</v>
      </c>
      <c r="D16286" s="4">
        <v>11909</v>
      </c>
      <c r="E16286" s="4">
        <f t="shared" si="527"/>
        <v>684.82</v>
      </c>
      <c r="F16286" s="5">
        <v>0.03</v>
      </c>
      <c r="G16286" s="5">
        <v>21</v>
      </c>
      <c r="H16286" s="4">
        <v>40</v>
      </c>
      <c r="I16286" s="5">
        <v>706</v>
      </c>
      <c r="J16286" s="5">
        <v>167</v>
      </c>
      <c r="K16286" s="5">
        <v>1</v>
      </c>
      <c r="L16286" s="5">
        <v>0.57</v>
      </c>
      <c r="M16286" s="4" t="s">
        <v>230</v>
      </c>
      <c r="N16286" s="4" t="s">
        <v>196</v>
      </c>
      <c r="O16286" s="4" t="s">
        <v>289</v>
      </c>
      <c r="P16286" s="4" t="s">
        <v>3318</v>
      </c>
      <c r="Q16286" s="4" t="s">
        <v>171</v>
      </c>
      <c r="R16286" s="4">
        <v>3061</v>
      </c>
      <c r="S16286" s="4" t="s">
        <v>5083</v>
      </c>
      <c r="T16286" s="4" t="s">
        <v>194</v>
      </c>
      <c r="U16286" s="4" t="s">
        <v>147</v>
      </c>
      <c r="V16286" s="4" t="s">
        <v>201</v>
      </c>
      <c r="W16286" s="4" t="s">
        <v>440</v>
      </c>
      <c r="X16286" s="4" t="s">
        <v>203</v>
      </c>
      <c r="Y16286" s="4" t="s">
        <v>440</v>
      </c>
      <c r="Z16286" s="4"/>
      <c r="AA16286" s="7">
        <v>41604</v>
      </c>
      <c r="AB16286" s="4" t="s">
        <v>152</v>
      </c>
      <c r="AC16286" t="str">
        <f t="shared" si="528"/>
        <v>Local</v>
      </c>
    </row>
    <row r="16287" spans="1:29">
      <c r="A16287" s="4">
        <v>16286</v>
      </c>
      <c r="B16287" s="4" t="s">
        <v>178</v>
      </c>
      <c r="C16287" s="7">
        <v>41602</v>
      </c>
      <c r="D16287" s="4">
        <v>33637</v>
      </c>
      <c r="E16287" s="4">
        <f t="shared" si="527"/>
        <v>643.56</v>
      </c>
      <c r="F16287" s="5">
        <v>0.07</v>
      </c>
      <c r="G16287" s="5">
        <v>5</v>
      </c>
      <c r="H16287" s="4">
        <v>126</v>
      </c>
      <c r="I16287" s="5">
        <v>692</v>
      </c>
      <c r="J16287" s="5">
        <v>490</v>
      </c>
      <c r="K16287" s="5">
        <v>5</v>
      </c>
      <c r="L16287" s="5">
        <v>0.42</v>
      </c>
      <c r="M16287" s="4" t="s">
        <v>179</v>
      </c>
      <c r="N16287" s="4" t="s">
        <v>330</v>
      </c>
      <c r="O16287" s="4" t="s">
        <v>239</v>
      </c>
      <c r="P16287" s="4" t="s">
        <v>6353</v>
      </c>
      <c r="Q16287" s="4" t="s">
        <v>144</v>
      </c>
      <c r="R16287" s="4">
        <v>2307</v>
      </c>
      <c r="S16287" s="4" t="s">
        <v>2535</v>
      </c>
      <c r="T16287" s="4" t="s">
        <v>185</v>
      </c>
      <c r="U16287" s="4" t="s">
        <v>147</v>
      </c>
      <c r="V16287" s="4" t="s">
        <v>201</v>
      </c>
      <c r="W16287" s="4" t="s">
        <v>463</v>
      </c>
      <c r="X16287" s="4" t="s">
        <v>464</v>
      </c>
      <c r="Y16287" s="4" t="s">
        <v>465</v>
      </c>
      <c r="Z16287" s="4"/>
      <c r="AA16287" s="7">
        <v>41604</v>
      </c>
      <c r="AB16287" s="4" t="s">
        <v>152</v>
      </c>
      <c r="AC16287" t="str">
        <f t="shared" si="528"/>
        <v>Local</v>
      </c>
    </row>
    <row r="16288" spans="1:29">
      <c r="A16288" s="4">
        <v>16287</v>
      </c>
      <c r="B16288" s="4" t="s">
        <v>342</v>
      </c>
      <c r="C16288" s="7">
        <v>41602</v>
      </c>
      <c r="D16288" s="4">
        <v>34976</v>
      </c>
      <c r="E16288" s="4">
        <f t="shared" si="527"/>
        <v>15787.8</v>
      </c>
      <c r="F16288" s="5">
        <v>0.02</v>
      </c>
      <c r="G16288" s="5">
        <v>96</v>
      </c>
      <c r="H16288" s="4">
        <v>162</v>
      </c>
      <c r="I16288" s="5">
        <v>16110</v>
      </c>
      <c r="J16288" s="5">
        <v>12160</v>
      </c>
      <c r="K16288" s="5">
        <v>74</v>
      </c>
      <c r="L16288" s="5">
        <v>0.57</v>
      </c>
      <c r="M16288" s="4" t="s">
        <v>179</v>
      </c>
      <c r="N16288" s="4" t="s">
        <v>180</v>
      </c>
      <c r="O16288" s="4" t="s">
        <v>181</v>
      </c>
      <c r="P16288" s="4" t="s">
        <v>4398</v>
      </c>
      <c r="Q16288" s="4" t="s">
        <v>157</v>
      </c>
      <c r="R16288" s="4">
        <v>2005</v>
      </c>
      <c r="S16288" s="4" t="s">
        <v>4106</v>
      </c>
      <c r="T16288" s="4" t="s">
        <v>1065</v>
      </c>
      <c r="U16288" s="4" t="s">
        <v>147</v>
      </c>
      <c r="V16288" s="4" t="s">
        <v>201</v>
      </c>
      <c r="W16288" s="4" t="s">
        <v>326</v>
      </c>
      <c r="X16288" s="4" t="s">
        <v>327</v>
      </c>
      <c r="Y16288" s="4" t="s">
        <v>328</v>
      </c>
      <c r="Z16288" s="4"/>
      <c r="AA16288" s="7">
        <v>41604</v>
      </c>
      <c r="AB16288" s="4" t="s">
        <v>188</v>
      </c>
      <c r="AC16288" t="str">
        <f t="shared" si="528"/>
        <v>Local</v>
      </c>
    </row>
    <row r="16289" spans="1:29">
      <c r="A16289" s="4">
        <v>16288</v>
      </c>
      <c r="B16289" s="4" t="s">
        <v>342</v>
      </c>
      <c r="C16289" s="7">
        <v>41602</v>
      </c>
      <c r="D16289" s="4">
        <v>34976</v>
      </c>
      <c r="E16289" s="4">
        <f t="shared" si="527"/>
        <v>554.76</v>
      </c>
      <c r="F16289" s="5">
        <v>0.08</v>
      </c>
      <c r="G16289" s="5">
        <v>6</v>
      </c>
      <c r="H16289" s="4">
        <v>104</v>
      </c>
      <c r="I16289" s="5">
        <v>603</v>
      </c>
      <c r="J16289" s="5">
        <v>464</v>
      </c>
      <c r="K16289" s="5">
        <v>5</v>
      </c>
      <c r="L16289" s="5">
        <v>0.36</v>
      </c>
      <c r="M16289" s="4" t="s">
        <v>140</v>
      </c>
      <c r="N16289" s="4" t="s">
        <v>141</v>
      </c>
      <c r="O16289" s="4" t="s">
        <v>197</v>
      </c>
      <c r="P16289" s="4" t="s">
        <v>1861</v>
      </c>
      <c r="Q16289" s="4" t="s">
        <v>157</v>
      </c>
      <c r="R16289" s="4">
        <v>2005</v>
      </c>
      <c r="S16289" s="4" t="s">
        <v>4106</v>
      </c>
      <c r="T16289" s="4" t="s">
        <v>530</v>
      </c>
      <c r="U16289" s="4" t="s">
        <v>147</v>
      </c>
      <c r="V16289" s="4" t="s">
        <v>201</v>
      </c>
      <c r="W16289" s="4" t="s">
        <v>326</v>
      </c>
      <c r="X16289" s="4" t="s">
        <v>327</v>
      </c>
      <c r="Y16289" s="4" t="s">
        <v>328</v>
      </c>
      <c r="Z16289" s="4"/>
      <c r="AA16289" s="7">
        <v>41603</v>
      </c>
      <c r="AB16289" s="4" t="s">
        <v>152</v>
      </c>
      <c r="AC16289" t="str">
        <f t="shared" si="528"/>
        <v>Local</v>
      </c>
    </row>
    <row r="16290" spans="1:29">
      <c r="A16290" s="4">
        <v>16289</v>
      </c>
      <c r="B16290" s="4" t="s">
        <v>178</v>
      </c>
      <c r="C16290" s="7">
        <v>41602</v>
      </c>
      <c r="D16290" s="4">
        <v>37765</v>
      </c>
      <c r="E16290" s="4">
        <f t="shared" si="527"/>
        <v>138.32</v>
      </c>
      <c r="F16290" s="5">
        <v>0.09</v>
      </c>
      <c r="G16290" s="5">
        <v>4</v>
      </c>
      <c r="H16290" s="4">
        <v>25</v>
      </c>
      <c r="I16290" s="5">
        <v>152</v>
      </c>
      <c r="J16290" s="5">
        <v>117</v>
      </c>
      <c r="K16290" s="5">
        <v>7</v>
      </c>
      <c r="L16290" s="5">
        <v>0.6</v>
      </c>
      <c r="M16290" s="4" t="s">
        <v>140</v>
      </c>
      <c r="N16290" s="4" t="s">
        <v>141</v>
      </c>
      <c r="O16290" s="4" t="s">
        <v>567</v>
      </c>
      <c r="P16290" s="4" t="s">
        <v>1887</v>
      </c>
      <c r="Q16290" s="4" t="s">
        <v>171</v>
      </c>
      <c r="R16290" s="4">
        <v>1982</v>
      </c>
      <c r="S16290" s="4" t="s">
        <v>4491</v>
      </c>
      <c r="T16290" s="4" t="s">
        <v>763</v>
      </c>
      <c r="U16290" s="4" t="s">
        <v>147</v>
      </c>
      <c r="V16290" s="4" t="s">
        <v>201</v>
      </c>
      <c r="W16290" s="4" t="s">
        <v>539</v>
      </c>
      <c r="X16290" s="4" t="s">
        <v>540</v>
      </c>
      <c r="Y16290" s="4" t="s">
        <v>541</v>
      </c>
      <c r="Z16290" s="4"/>
      <c r="AA16290" s="7">
        <v>41607</v>
      </c>
      <c r="AB16290" s="4" t="s">
        <v>165</v>
      </c>
      <c r="AC16290" t="str">
        <f t="shared" si="528"/>
        <v>Local</v>
      </c>
    </row>
    <row r="16291" spans="1:29">
      <c r="A16291" s="4">
        <v>16290</v>
      </c>
      <c r="B16291" s="4" t="s">
        <v>178</v>
      </c>
      <c r="C16291" s="7">
        <v>41602</v>
      </c>
      <c r="D16291" s="4">
        <v>37765</v>
      </c>
      <c r="E16291" s="4">
        <f t="shared" si="527"/>
        <v>2343.33</v>
      </c>
      <c r="F16291" s="5">
        <v>0.01</v>
      </c>
      <c r="G16291" s="5">
        <v>35</v>
      </c>
      <c r="H16291" s="4">
        <v>65</v>
      </c>
      <c r="I16291" s="5">
        <v>2367</v>
      </c>
      <c r="J16291" s="5">
        <v>1823</v>
      </c>
      <c r="K16291" s="5">
        <v>5</v>
      </c>
      <c r="L16291" s="5">
        <v>0.38</v>
      </c>
      <c r="M16291" s="4" t="s">
        <v>140</v>
      </c>
      <c r="N16291" s="4" t="s">
        <v>141</v>
      </c>
      <c r="O16291" s="4" t="s">
        <v>197</v>
      </c>
      <c r="P16291" s="4" t="s">
        <v>2902</v>
      </c>
      <c r="Q16291" s="4" t="s">
        <v>171</v>
      </c>
      <c r="R16291" s="4">
        <v>1982</v>
      </c>
      <c r="S16291" s="4" t="s">
        <v>4491</v>
      </c>
      <c r="T16291" s="4" t="s">
        <v>1817</v>
      </c>
      <c r="U16291" s="4" t="s">
        <v>147</v>
      </c>
      <c r="V16291" s="4" t="s">
        <v>201</v>
      </c>
      <c r="W16291" s="4" t="s">
        <v>539</v>
      </c>
      <c r="X16291" s="4" t="s">
        <v>540</v>
      </c>
      <c r="Y16291" s="4" t="s">
        <v>541</v>
      </c>
      <c r="Z16291" s="4"/>
      <c r="AA16291" s="7">
        <v>41606</v>
      </c>
      <c r="AB16291" s="4" t="s">
        <v>152</v>
      </c>
      <c r="AC16291" t="str">
        <f t="shared" si="528"/>
        <v>Local</v>
      </c>
    </row>
    <row r="16292" spans="1:29">
      <c r="A16292" s="4">
        <v>16291</v>
      </c>
      <c r="B16292" s="4" t="s">
        <v>178</v>
      </c>
      <c r="C16292" s="7">
        <v>41602</v>
      </c>
      <c r="D16292" s="4">
        <v>37765</v>
      </c>
      <c r="E16292" s="4">
        <f t="shared" si="527"/>
        <v>5198.49</v>
      </c>
      <c r="F16292" s="5">
        <v>0.01</v>
      </c>
      <c r="G16292" s="5">
        <v>114</v>
      </c>
      <c r="H16292" s="4">
        <v>43</v>
      </c>
      <c r="I16292" s="5">
        <v>5251</v>
      </c>
      <c r="J16292" s="5">
        <v>530</v>
      </c>
      <c r="K16292" s="5">
        <v>30</v>
      </c>
      <c r="L16292" s="5">
        <v>0.69</v>
      </c>
      <c r="M16292" s="4" t="s">
        <v>179</v>
      </c>
      <c r="N16292" s="4" t="s">
        <v>180</v>
      </c>
      <c r="O16292" s="4" t="s">
        <v>181</v>
      </c>
      <c r="P16292" s="4" t="s">
        <v>2169</v>
      </c>
      <c r="Q16292" s="4" t="s">
        <v>171</v>
      </c>
      <c r="R16292" s="4">
        <v>1982</v>
      </c>
      <c r="S16292" s="4" t="s">
        <v>4491</v>
      </c>
      <c r="T16292" s="4" t="s">
        <v>471</v>
      </c>
      <c r="U16292" s="4" t="s">
        <v>147</v>
      </c>
      <c r="V16292" s="4" t="s">
        <v>201</v>
      </c>
      <c r="W16292" s="4" t="s">
        <v>539</v>
      </c>
      <c r="X16292" s="4" t="s">
        <v>540</v>
      </c>
      <c r="Y16292" s="4" t="s">
        <v>541</v>
      </c>
      <c r="Z16292" s="4"/>
      <c r="AA16292" s="7">
        <v>41607</v>
      </c>
      <c r="AB16292" s="4" t="s">
        <v>188</v>
      </c>
      <c r="AC16292" t="str">
        <f t="shared" si="528"/>
        <v>Local</v>
      </c>
    </row>
    <row r="16293" spans="1:29">
      <c r="A16293" s="4">
        <v>16292</v>
      </c>
      <c r="B16293" s="4" t="s">
        <v>178</v>
      </c>
      <c r="C16293" s="7">
        <v>41602</v>
      </c>
      <c r="D16293" s="4">
        <v>90566</v>
      </c>
      <c r="E16293" s="4">
        <f t="shared" si="527"/>
        <v>163.68</v>
      </c>
      <c r="F16293" s="5">
        <v>0.07</v>
      </c>
      <c r="G16293" s="5">
        <v>5</v>
      </c>
      <c r="H16293" s="4">
        <v>32</v>
      </c>
      <c r="I16293" s="5">
        <v>176</v>
      </c>
      <c r="J16293" s="5">
        <v>4895</v>
      </c>
      <c r="K16293" s="5">
        <v>5</v>
      </c>
      <c r="L16293" s="5">
        <v>0.42</v>
      </c>
      <c r="M16293" s="4" t="s">
        <v>179</v>
      </c>
      <c r="N16293" s="4" t="s">
        <v>330</v>
      </c>
      <c r="O16293" s="4" t="s">
        <v>239</v>
      </c>
      <c r="P16293" s="4" t="s">
        <v>6353</v>
      </c>
      <c r="Q16293" s="4" t="s">
        <v>144</v>
      </c>
      <c r="R16293" s="4">
        <v>2308</v>
      </c>
      <c r="S16293" s="4" t="s">
        <v>2548</v>
      </c>
      <c r="T16293" s="4" t="s">
        <v>804</v>
      </c>
      <c r="U16293" s="4" t="s">
        <v>265</v>
      </c>
      <c r="V16293" s="4" t="s">
        <v>161</v>
      </c>
      <c r="W16293" s="4" t="s">
        <v>389</v>
      </c>
      <c r="X16293" s="4" t="s">
        <v>163</v>
      </c>
      <c r="Y16293" s="4" t="s">
        <v>2549</v>
      </c>
      <c r="Z16293" s="4">
        <v>33971</v>
      </c>
      <c r="AA16293" s="7">
        <v>41604</v>
      </c>
      <c r="AB16293" s="4" t="s">
        <v>152</v>
      </c>
      <c r="AC16293" t="str">
        <f t="shared" si="528"/>
        <v>Cross Border</v>
      </c>
    </row>
    <row r="16294" spans="1:29">
      <c r="A16294" s="4">
        <v>16293</v>
      </c>
      <c r="B16294" s="4" t="s">
        <v>342</v>
      </c>
      <c r="C16294" s="7">
        <v>41602</v>
      </c>
      <c r="D16294" s="4">
        <v>88813</v>
      </c>
      <c r="E16294" s="4">
        <f t="shared" si="527"/>
        <v>3995.46</v>
      </c>
      <c r="F16294" s="5">
        <v>0.02</v>
      </c>
      <c r="G16294" s="5">
        <v>96</v>
      </c>
      <c r="H16294" s="4">
        <v>41</v>
      </c>
      <c r="I16294" s="5">
        <v>4077</v>
      </c>
      <c r="J16294" s="5">
        <v>707</v>
      </c>
      <c r="K16294" s="5">
        <v>74</v>
      </c>
      <c r="L16294" s="5">
        <v>0.57</v>
      </c>
      <c r="M16294" s="4" t="s">
        <v>179</v>
      </c>
      <c r="N16294" s="4" t="s">
        <v>180</v>
      </c>
      <c r="O16294" s="4" t="s">
        <v>181</v>
      </c>
      <c r="P16294" s="4" t="s">
        <v>4398</v>
      </c>
      <c r="Q16294" s="4" t="s">
        <v>157</v>
      </c>
      <c r="R16294" s="4">
        <v>2007</v>
      </c>
      <c r="S16294" s="4" t="s">
        <v>5443</v>
      </c>
      <c r="T16294" s="4" t="s">
        <v>254</v>
      </c>
      <c r="U16294" s="4" t="s">
        <v>174</v>
      </c>
      <c r="V16294" s="4" t="s">
        <v>161</v>
      </c>
      <c r="W16294" s="4" t="s">
        <v>1093</v>
      </c>
      <c r="X16294" s="4" t="s">
        <v>163</v>
      </c>
      <c r="Y16294" s="4" t="s">
        <v>4007</v>
      </c>
      <c r="Z16294" s="4">
        <v>87105</v>
      </c>
      <c r="AA16294" s="7">
        <v>41604</v>
      </c>
      <c r="AB16294" s="4" t="s">
        <v>188</v>
      </c>
      <c r="AC16294" t="str">
        <f t="shared" si="528"/>
        <v>Cross Border</v>
      </c>
    </row>
    <row r="16295" spans="1:29">
      <c r="A16295" s="4">
        <v>16294</v>
      </c>
      <c r="B16295" s="4" t="s">
        <v>342</v>
      </c>
      <c r="C16295" s="7">
        <v>41602</v>
      </c>
      <c r="D16295" s="4">
        <v>88813</v>
      </c>
      <c r="E16295" s="4">
        <f t="shared" si="527"/>
        <v>138.92</v>
      </c>
      <c r="F16295" s="5">
        <v>0.08</v>
      </c>
      <c r="G16295" s="5">
        <v>6</v>
      </c>
      <c r="H16295" s="4">
        <v>26</v>
      </c>
      <c r="I16295" s="5">
        <v>151</v>
      </c>
      <c r="J16295" s="5">
        <v>30</v>
      </c>
      <c r="K16295" s="5">
        <v>5</v>
      </c>
      <c r="L16295" s="5">
        <v>0.36</v>
      </c>
      <c r="M16295" s="4" t="s">
        <v>140</v>
      </c>
      <c r="N16295" s="4" t="s">
        <v>141</v>
      </c>
      <c r="O16295" s="4" t="s">
        <v>197</v>
      </c>
      <c r="P16295" s="4" t="s">
        <v>1861</v>
      </c>
      <c r="Q16295" s="4" t="s">
        <v>157</v>
      </c>
      <c r="R16295" s="4">
        <v>2007</v>
      </c>
      <c r="S16295" s="4" t="s">
        <v>5443</v>
      </c>
      <c r="T16295" s="4" t="s">
        <v>373</v>
      </c>
      <c r="U16295" s="4" t="s">
        <v>174</v>
      </c>
      <c r="V16295" s="4" t="s">
        <v>161</v>
      </c>
      <c r="W16295" s="4" t="s">
        <v>1093</v>
      </c>
      <c r="X16295" s="4" t="s">
        <v>163</v>
      </c>
      <c r="Y16295" s="4" t="s">
        <v>4007</v>
      </c>
      <c r="Z16295" s="4">
        <v>87105</v>
      </c>
      <c r="AA16295" s="7">
        <v>41603</v>
      </c>
      <c r="AB16295" s="4" t="s">
        <v>152</v>
      </c>
      <c r="AC16295" t="str">
        <f t="shared" si="528"/>
        <v>Cross Border</v>
      </c>
    </row>
    <row r="16296" spans="1:29">
      <c r="A16296" s="4">
        <v>16295</v>
      </c>
      <c r="B16296" s="4" t="s">
        <v>342</v>
      </c>
      <c r="C16296" s="7">
        <v>41602</v>
      </c>
      <c r="D16296" s="4">
        <v>88567</v>
      </c>
      <c r="E16296" s="4">
        <f t="shared" si="527"/>
        <v>893.37</v>
      </c>
      <c r="F16296" s="5">
        <v>0.03</v>
      </c>
      <c r="G16296" s="5">
        <v>45</v>
      </c>
      <c r="H16296" s="4">
        <v>21</v>
      </c>
      <c r="I16296" s="5">
        <v>921</v>
      </c>
      <c r="J16296" s="5">
        <v>-91</v>
      </c>
      <c r="K16296" s="5">
        <v>2</v>
      </c>
      <c r="L16296" s="5">
        <v>0.55</v>
      </c>
      <c r="M16296" s="4" t="s">
        <v>230</v>
      </c>
      <c r="N16296" s="4" t="s">
        <v>330</v>
      </c>
      <c r="O16296" s="4" t="s">
        <v>261</v>
      </c>
      <c r="P16296" s="4" t="s">
        <v>1444</v>
      </c>
      <c r="Q16296" s="4" t="s">
        <v>171</v>
      </c>
      <c r="R16296" s="4">
        <v>2069</v>
      </c>
      <c r="S16296" s="4" t="s">
        <v>798</v>
      </c>
      <c r="T16296" s="4" t="s">
        <v>967</v>
      </c>
      <c r="U16296" s="4" t="s">
        <v>265</v>
      </c>
      <c r="V16296" s="4" t="s">
        <v>161</v>
      </c>
      <c r="W16296" s="4" t="s">
        <v>701</v>
      </c>
      <c r="X16296" s="4" t="s">
        <v>163</v>
      </c>
      <c r="Y16296" s="4" t="s">
        <v>800</v>
      </c>
      <c r="Z16296" s="4">
        <v>41075</v>
      </c>
      <c r="AA16296" s="7">
        <v>41604</v>
      </c>
      <c r="AB16296" s="4" t="s">
        <v>152</v>
      </c>
      <c r="AC16296" t="str">
        <f t="shared" si="528"/>
        <v>Cross Border</v>
      </c>
    </row>
    <row r="16297" spans="1:29">
      <c r="A16297" s="4">
        <v>16296</v>
      </c>
      <c r="B16297" s="4" t="s">
        <v>178</v>
      </c>
      <c r="C16297" s="7">
        <v>41602</v>
      </c>
      <c r="D16297" s="4">
        <v>91260</v>
      </c>
      <c r="E16297" s="4">
        <f t="shared" si="527"/>
        <v>33.67</v>
      </c>
      <c r="F16297" s="5">
        <v>0.09</v>
      </c>
      <c r="G16297" s="5">
        <v>4</v>
      </c>
      <c r="H16297" s="4">
        <v>6</v>
      </c>
      <c r="I16297" s="5">
        <v>37</v>
      </c>
      <c r="J16297" s="5">
        <v>584</v>
      </c>
      <c r="K16297" s="5">
        <v>7</v>
      </c>
      <c r="L16297" s="5">
        <v>0.6</v>
      </c>
      <c r="M16297" s="4" t="s">
        <v>140</v>
      </c>
      <c r="N16297" s="4" t="s">
        <v>141</v>
      </c>
      <c r="O16297" s="4" t="s">
        <v>567</v>
      </c>
      <c r="P16297" s="4" t="s">
        <v>1887</v>
      </c>
      <c r="Q16297" s="4" t="s">
        <v>171</v>
      </c>
      <c r="R16297" s="4">
        <v>1983</v>
      </c>
      <c r="S16297" s="4" t="s">
        <v>2562</v>
      </c>
      <c r="T16297" s="4" t="s">
        <v>505</v>
      </c>
      <c r="U16297" s="4" t="s">
        <v>265</v>
      </c>
      <c r="V16297" s="4" t="s">
        <v>161</v>
      </c>
      <c r="W16297" s="4" t="s">
        <v>474</v>
      </c>
      <c r="X16297" s="4" t="s">
        <v>163</v>
      </c>
      <c r="Y16297" s="4" t="s">
        <v>3814</v>
      </c>
      <c r="Z16297" s="4">
        <v>29651</v>
      </c>
      <c r="AA16297" s="7">
        <v>41607</v>
      </c>
      <c r="AB16297" s="4" t="s">
        <v>165</v>
      </c>
      <c r="AC16297" t="str">
        <f t="shared" si="528"/>
        <v>Cross Border</v>
      </c>
    </row>
    <row r="16298" spans="1:29">
      <c r="A16298" s="4">
        <v>16297</v>
      </c>
      <c r="B16298" s="4" t="s">
        <v>178</v>
      </c>
      <c r="C16298" s="7">
        <v>41602</v>
      </c>
      <c r="D16298" s="4">
        <v>91260</v>
      </c>
      <c r="E16298" s="4">
        <f t="shared" si="527"/>
        <v>577.17</v>
      </c>
      <c r="F16298" s="5">
        <v>0.01</v>
      </c>
      <c r="G16298" s="5">
        <v>35</v>
      </c>
      <c r="H16298" s="4">
        <v>16</v>
      </c>
      <c r="I16298" s="5">
        <v>583</v>
      </c>
      <c r="J16298" s="5">
        <v>-37</v>
      </c>
      <c r="K16298" s="5">
        <v>5</v>
      </c>
      <c r="L16298" s="5">
        <v>0.38</v>
      </c>
      <c r="M16298" s="4" t="s">
        <v>140</v>
      </c>
      <c r="N16298" s="4" t="s">
        <v>141</v>
      </c>
      <c r="O16298" s="4" t="s">
        <v>197</v>
      </c>
      <c r="P16298" s="4" t="s">
        <v>2902</v>
      </c>
      <c r="Q16298" s="4" t="s">
        <v>171</v>
      </c>
      <c r="R16298" s="4">
        <v>1983</v>
      </c>
      <c r="S16298" s="4" t="s">
        <v>2562</v>
      </c>
      <c r="T16298" s="4" t="s">
        <v>1571</v>
      </c>
      <c r="U16298" s="4" t="s">
        <v>265</v>
      </c>
      <c r="V16298" s="4" t="s">
        <v>161</v>
      </c>
      <c r="W16298" s="4" t="s">
        <v>474</v>
      </c>
      <c r="X16298" s="4" t="s">
        <v>163</v>
      </c>
      <c r="Y16298" s="4" t="s">
        <v>3814</v>
      </c>
      <c r="Z16298" s="4">
        <v>29651</v>
      </c>
      <c r="AA16298" s="7">
        <v>41606</v>
      </c>
      <c r="AB16298" s="4" t="s">
        <v>152</v>
      </c>
      <c r="AC16298" t="str">
        <f t="shared" si="528"/>
        <v>Cross Border</v>
      </c>
    </row>
    <row r="16299" spans="1:29">
      <c r="A16299" s="4">
        <v>16298</v>
      </c>
      <c r="B16299" s="4" t="s">
        <v>178</v>
      </c>
      <c r="C16299" s="7">
        <v>41602</v>
      </c>
      <c r="D16299" s="4">
        <v>91260</v>
      </c>
      <c r="E16299" s="4">
        <f t="shared" si="527"/>
        <v>1329.57</v>
      </c>
      <c r="F16299" s="5">
        <v>0.01</v>
      </c>
      <c r="G16299" s="5">
        <v>114</v>
      </c>
      <c r="H16299" s="4">
        <v>11</v>
      </c>
      <c r="I16299" s="5">
        <v>1343</v>
      </c>
      <c r="J16299" s="5">
        <v>-17</v>
      </c>
      <c r="K16299" s="5">
        <v>30</v>
      </c>
      <c r="L16299" s="5">
        <v>0.69</v>
      </c>
      <c r="M16299" s="4" t="s">
        <v>179</v>
      </c>
      <c r="N16299" s="4" t="s">
        <v>180</v>
      </c>
      <c r="O16299" s="4" t="s">
        <v>181</v>
      </c>
      <c r="P16299" s="4" t="s">
        <v>2169</v>
      </c>
      <c r="Q16299" s="4" t="s">
        <v>171</v>
      </c>
      <c r="R16299" s="4">
        <v>1984</v>
      </c>
      <c r="S16299" s="4" t="s">
        <v>2968</v>
      </c>
      <c r="T16299" s="4" t="s">
        <v>867</v>
      </c>
      <c r="U16299" s="4" t="s">
        <v>265</v>
      </c>
      <c r="V16299" s="4" t="s">
        <v>161</v>
      </c>
      <c r="W16299" s="4" t="s">
        <v>474</v>
      </c>
      <c r="X16299" s="4" t="s">
        <v>163</v>
      </c>
      <c r="Y16299" s="4" t="s">
        <v>475</v>
      </c>
      <c r="Z16299" s="4">
        <v>29915</v>
      </c>
      <c r="AA16299" s="7">
        <v>41607</v>
      </c>
      <c r="AB16299" s="4" t="s">
        <v>188</v>
      </c>
      <c r="AC16299" t="str">
        <f t="shared" si="528"/>
        <v>Cross Border</v>
      </c>
    </row>
    <row r="16300" spans="1:29">
      <c r="A16300" s="4">
        <v>16299</v>
      </c>
      <c r="B16300" s="4" t="s">
        <v>342</v>
      </c>
      <c r="C16300" s="7">
        <v>41603</v>
      </c>
      <c r="D16300" s="4">
        <v>9504</v>
      </c>
      <c r="E16300" s="4">
        <f t="shared" si="527"/>
        <v>6663.3</v>
      </c>
      <c r="F16300" s="5">
        <v>0.05</v>
      </c>
      <c r="G16300" s="5">
        <v>141</v>
      </c>
      <c r="H16300" s="4">
        <v>61</v>
      </c>
      <c r="I16300" s="5">
        <v>7014</v>
      </c>
      <c r="J16300" s="5">
        <v>1375</v>
      </c>
      <c r="K16300" s="5">
        <v>4</v>
      </c>
      <c r="L16300" s="5">
        <v>0.59</v>
      </c>
      <c r="M16300" s="4" t="s">
        <v>230</v>
      </c>
      <c r="N16300" s="4" t="s">
        <v>141</v>
      </c>
      <c r="O16300" s="4" t="s">
        <v>289</v>
      </c>
      <c r="P16300" s="4">
        <v>7160</v>
      </c>
      <c r="Q16300" s="4" t="s">
        <v>144</v>
      </c>
      <c r="R16300" s="4">
        <v>3107</v>
      </c>
      <c r="S16300" s="4" t="s">
        <v>1503</v>
      </c>
      <c r="T16300" s="4" t="s">
        <v>2005</v>
      </c>
      <c r="U16300" s="4" t="s">
        <v>147</v>
      </c>
      <c r="V16300" s="4" t="s">
        <v>201</v>
      </c>
      <c r="W16300" s="4" t="s">
        <v>686</v>
      </c>
      <c r="X16300" s="4" t="s">
        <v>236</v>
      </c>
      <c r="Y16300" s="4" t="s">
        <v>687</v>
      </c>
      <c r="Z16300" s="4"/>
      <c r="AA16300" s="7">
        <v>41605</v>
      </c>
      <c r="AB16300" s="4" t="s">
        <v>152</v>
      </c>
      <c r="AC16300" t="str">
        <f t="shared" si="528"/>
        <v>Local</v>
      </c>
    </row>
    <row r="16301" spans="1:29">
      <c r="A16301" s="4">
        <v>16300</v>
      </c>
      <c r="B16301" s="4" t="s">
        <v>178</v>
      </c>
      <c r="C16301" s="7">
        <v>41603</v>
      </c>
      <c r="D16301" s="4">
        <v>10884</v>
      </c>
      <c r="E16301" s="4">
        <f t="shared" si="527"/>
        <v>8236.41</v>
      </c>
      <c r="F16301" s="5">
        <v>0.09</v>
      </c>
      <c r="G16301" s="5">
        <v>126</v>
      </c>
      <c r="H16301" s="4">
        <v>86</v>
      </c>
      <c r="I16301" s="5">
        <v>9051</v>
      </c>
      <c r="J16301" s="5">
        <v>5825</v>
      </c>
      <c r="K16301" s="5">
        <v>9</v>
      </c>
      <c r="L16301" s="5">
        <v>0.55</v>
      </c>
      <c r="M16301" s="4" t="s">
        <v>230</v>
      </c>
      <c r="N16301" s="4" t="s">
        <v>141</v>
      </c>
      <c r="O16301" s="4" t="s">
        <v>289</v>
      </c>
      <c r="P16301" s="4" t="s">
        <v>2335</v>
      </c>
      <c r="Q16301" s="4" t="s">
        <v>171</v>
      </c>
      <c r="R16301" s="4">
        <v>743</v>
      </c>
      <c r="S16301" s="4" t="s">
        <v>1335</v>
      </c>
      <c r="T16301" s="4" t="s">
        <v>1950</v>
      </c>
      <c r="U16301" s="4" t="s">
        <v>147</v>
      </c>
      <c r="V16301" s="4" t="s">
        <v>352</v>
      </c>
      <c r="W16301" s="4" t="s">
        <v>449</v>
      </c>
      <c r="X16301" s="4" t="s">
        <v>450</v>
      </c>
      <c r="Y16301" s="4" t="s">
        <v>451</v>
      </c>
      <c r="Z16301" s="4"/>
      <c r="AA16301" s="7">
        <v>41610</v>
      </c>
      <c r="AB16301" s="4" t="s">
        <v>152</v>
      </c>
      <c r="AC16301" t="str">
        <f t="shared" si="528"/>
        <v>Local</v>
      </c>
    </row>
    <row r="16302" spans="1:29">
      <c r="A16302" s="4">
        <v>16301</v>
      </c>
      <c r="B16302" s="4" t="s">
        <v>154</v>
      </c>
      <c r="C16302" s="7">
        <v>41603</v>
      </c>
      <c r="D16302" s="4">
        <v>26055</v>
      </c>
      <c r="E16302" s="4">
        <f t="shared" si="527"/>
        <v>23327.04</v>
      </c>
      <c r="F16302" s="5">
        <v>0.04</v>
      </c>
      <c r="G16302" s="5">
        <v>152</v>
      </c>
      <c r="H16302" s="4">
        <v>166</v>
      </c>
      <c r="I16302" s="5">
        <v>24299</v>
      </c>
      <c r="J16302" s="5">
        <v>3439</v>
      </c>
      <c r="K16302" s="5">
        <v>4</v>
      </c>
      <c r="L16302" s="5">
        <v>0.79</v>
      </c>
      <c r="M16302" s="4" t="s">
        <v>230</v>
      </c>
      <c r="N16302" s="4" t="s">
        <v>141</v>
      </c>
      <c r="O16302" s="4" t="s">
        <v>261</v>
      </c>
      <c r="P16302" s="4" t="s">
        <v>2476</v>
      </c>
      <c r="Q16302" s="4" t="s">
        <v>157</v>
      </c>
      <c r="R16302" s="4">
        <v>1780</v>
      </c>
      <c r="S16302" s="4" t="s">
        <v>3519</v>
      </c>
      <c r="T16302" s="4" t="s">
        <v>557</v>
      </c>
      <c r="U16302" s="4" t="s">
        <v>147</v>
      </c>
      <c r="V16302" s="4" t="s">
        <v>201</v>
      </c>
      <c r="W16302" s="4" t="s">
        <v>3080</v>
      </c>
      <c r="X16302" s="4" t="s">
        <v>301</v>
      </c>
      <c r="Y16302" s="4" t="s">
        <v>3081</v>
      </c>
      <c r="Z16302" s="4"/>
      <c r="AA16302" s="7">
        <v>41604</v>
      </c>
      <c r="AB16302" s="4" t="s">
        <v>152</v>
      </c>
      <c r="AC16302" t="str">
        <f t="shared" si="528"/>
        <v>Local</v>
      </c>
    </row>
    <row r="16303" spans="1:29">
      <c r="A16303" s="4">
        <v>16302</v>
      </c>
      <c r="B16303" s="4" t="s">
        <v>342</v>
      </c>
      <c r="C16303" s="7">
        <v>41603</v>
      </c>
      <c r="D16303" s="4">
        <v>30726</v>
      </c>
      <c r="E16303" s="4">
        <f t="shared" si="527"/>
        <v>2480.45</v>
      </c>
      <c r="F16303" s="5">
        <v>0.05</v>
      </c>
      <c r="G16303" s="5">
        <v>20</v>
      </c>
      <c r="H16303" s="4">
        <v>126</v>
      </c>
      <c r="I16303" s="5">
        <v>2611</v>
      </c>
      <c r="J16303" s="5">
        <v>1965</v>
      </c>
      <c r="K16303" s="5">
        <v>4</v>
      </c>
      <c r="L16303" s="5">
        <v>0.57</v>
      </c>
      <c r="M16303" s="4" t="s">
        <v>140</v>
      </c>
      <c r="N16303" s="4" t="s">
        <v>141</v>
      </c>
      <c r="O16303" s="4" t="s">
        <v>567</v>
      </c>
      <c r="P16303" s="4" t="s">
        <v>4211</v>
      </c>
      <c r="Q16303" s="4" t="s">
        <v>157</v>
      </c>
      <c r="R16303" s="4">
        <v>1470</v>
      </c>
      <c r="S16303" s="4" t="s">
        <v>1140</v>
      </c>
      <c r="T16303" s="4" t="s">
        <v>439</v>
      </c>
      <c r="U16303" s="4" t="s">
        <v>147</v>
      </c>
      <c r="V16303" s="4" t="s">
        <v>161</v>
      </c>
      <c r="W16303" s="4" t="s">
        <v>667</v>
      </c>
      <c r="X16303" s="4" t="s">
        <v>311</v>
      </c>
      <c r="Y16303" s="4" t="s">
        <v>668</v>
      </c>
      <c r="Z16303" s="4"/>
      <c r="AA16303" s="7">
        <v>41604</v>
      </c>
      <c r="AB16303" s="4" t="s">
        <v>152</v>
      </c>
      <c r="AC16303" t="str">
        <f t="shared" si="528"/>
        <v>Cross Border</v>
      </c>
    </row>
    <row r="16304" spans="1:29">
      <c r="A16304" s="4">
        <v>16303</v>
      </c>
      <c r="B16304" s="4" t="s">
        <v>178</v>
      </c>
      <c r="C16304" s="7">
        <v>41603</v>
      </c>
      <c r="D16304" s="4">
        <v>30754</v>
      </c>
      <c r="E16304" s="4">
        <f t="shared" si="527"/>
        <v>13457.99</v>
      </c>
      <c r="F16304" s="5">
        <v>0.09</v>
      </c>
      <c r="G16304" s="5">
        <v>209</v>
      </c>
      <c r="H16304" s="4">
        <v>72</v>
      </c>
      <c r="I16304" s="5">
        <v>14789</v>
      </c>
      <c r="J16304" s="5">
        <v>4038</v>
      </c>
      <c r="K16304" s="5">
        <v>69</v>
      </c>
      <c r="L16304" s="5">
        <v>0.79</v>
      </c>
      <c r="M16304" s="4" t="s">
        <v>179</v>
      </c>
      <c r="N16304" s="4" t="s">
        <v>155</v>
      </c>
      <c r="O16304" s="4" t="s">
        <v>252</v>
      </c>
      <c r="P16304" s="4" t="s">
        <v>3985</v>
      </c>
      <c r="Q16304" s="4" t="s">
        <v>157</v>
      </c>
      <c r="R16304" s="4">
        <v>938</v>
      </c>
      <c r="S16304" s="4" t="s">
        <v>3029</v>
      </c>
      <c r="T16304" s="4" t="s">
        <v>1786</v>
      </c>
      <c r="U16304" s="4" t="s">
        <v>147</v>
      </c>
      <c r="V16304" s="4" t="s">
        <v>201</v>
      </c>
      <c r="W16304" s="4" t="s">
        <v>3030</v>
      </c>
      <c r="X16304" s="4" t="s">
        <v>3031</v>
      </c>
      <c r="Y16304" s="4" t="s">
        <v>3030</v>
      </c>
      <c r="Z16304" s="4"/>
      <c r="AA16304" s="7">
        <v>41607</v>
      </c>
      <c r="AB16304" s="4" t="s">
        <v>152</v>
      </c>
      <c r="AC16304" t="str">
        <f t="shared" si="528"/>
        <v>Local</v>
      </c>
    </row>
    <row r="16305" spans="1:29">
      <c r="A16305" s="4">
        <v>16304</v>
      </c>
      <c r="B16305" s="4" t="s">
        <v>178</v>
      </c>
      <c r="C16305" s="7">
        <v>41603</v>
      </c>
      <c r="D16305" s="4">
        <v>47777</v>
      </c>
      <c r="E16305" s="4">
        <f t="shared" si="527"/>
        <v>302.1</v>
      </c>
      <c r="F16305" s="5">
        <v>0.05</v>
      </c>
      <c r="G16305" s="5">
        <v>7</v>
      </c>
      <c r="H16305" s="4">
        <v>47</v>
      </c>
      <c r="I16305" s="5">
        <v>318</v>
      </c>
      <c r="J16305" s="5">
        <v>223</v>
      </c>
      <c r="K16305" s="5">
        <v>5</v>
      </c>
      <c r="L16305" s="5">
        <v>0.37</v>
      </c>
      <c r="M16305" s="4" t="s">
        <v>140</v>
      </c>
      <c r="N16305" s="4" t="s">
        <v>141</v>
      </c>
      <c r="O16305" s="4" t="s">
        <v>197</v>
      </c>
      <c r="P16305" s="4" t="s">
        <v>6176</v>
      </c>
      <c r="Q16305" s="4" t="s">
        <v>157</v>
      </c>
      <c r="R16305" s="4">
        <v>3253</v>
      </c>
      <c r="S16305" s="4" t="s">
        <v>2763</v>
      </c>
      <c r="T16305" s="4" t="s">
        <v>1483</v>
      </c>
      <c r="U16305" s="4" t="s">
        <v>147</v>
      </c>
      <c r="V16305" s="4" t="s">
        <v>201</v>
      </c>
      <c r="W16305" s="4" t="s">
        <v>852</v>
      </c>
      <c r="X16305" s="4" t="s">
        <v>301</v>
      </c>
      <c r="Y16305" s="4" t="s">
        <v>853</v>
      </c>
      <c r="Z16305" s="4"/>
      <c r="AA16305" s="7">
        <v>41605</v>
      </c>
      <c r="AB16305" s="4" t="s">
        <v>152</v>
      </c>
      <c r="AC16305" t="str">
        <f t="shared" si="528"/>
        <v>Local</v>
      </c>
    </row>
    <row r="16306" spans="1:29">
      <c r="A16306" s="4">
        <v>16305</v>
      </c>
      <c r="B16306" s="4" t="s">
        <v>342</v>
      </c>
      <c r="C16306" s="7">
        <v>41603</v>
      </c>
      <c r="D16306" s="4">
        <v>87334</v>
      </c>
      <c r="E16306" s="4">
        <f t="shared" si="527"/>
        <v>1638.75</v>
      </c>
      <c r="F16306" s="5">
        <v>0.05</v>
      </c>
      <c r="G16306" s="5">
        <v>141</v>
      </c>
      <c r="H16306" s="4">
        <v>15</v>
      </c>
      <c r="I16306" s="5">
        <v>1725</v>
      </c>
      <c r="J16306" s="5">
        <v>242</v>
      </c>
      <c r="K16306" s="5">
        <v>4</v>
      </c>
      <c r="L16306" s="5">
        <v>0.59</v>
      </c>
      <c r="M16306" s="4" t="s">
        <v>230</v>
      </c>
      <c r="N16306" s="4" t="s">
        <v>141</v>
      </c>
      <c r="O16306" s="4" t="s">
        <v>289</v>
      </c>
      <c r="P16306" s="4">
        <v>7160</v>
      </c>
      <c r="Q16306" s="4" t="s">
        <v>144</v>
      </c>
      <c r="R16306" s="4">
        <v>3108</v>
      </c>
      <c r="S16306" s="4" t="s">
        <v>1505</v>
      </c>
      <c r="T16306" s="4" t="s">
        <v>1287</v>
      </c>
      <c r="U16306" s="4" t="s">
        <v>174</v>
      </c>
      <c r="V16306" s="4" t="s">
        <v>161</v>
      </c>
      <c r="W16306" s="4" t="s">
        <v>888</v>
      </c>
      <c r="X16306" s="4" t="s">
        <v>163</v>
      </c>
      <c r="Y16306" s="4" t="s">
        <v>5597</v>
      </c>
      <c r="Z16306" s="4">
        <v>83686</v>
      </c>
      <c r="AA16306" s="7">
        <v>41605</v>
      </c>
      <c r="AB16306" s="4" t="s">
        <v>152</v>
      </c>
      <c r="AC16306" t="str">
        <f t="shared" si="528"/>
        <v>Cross Border</v>
      </c>
    </row>
    <row r="16307" spans="1:29">
      <c r="A16307" s="4">
        <v>16306</v>
      </c>
      <c r="B16307" s="4" t="s">
        <v>342</v>
      </c>
      <c r="C16307" s="7">
        <v>41603</v>
      </c>
      <c r="D16307" s="4">
        <v>86084</v>
      </c>
      <c r="E16307" s="4">
        <f t="shared" si="527"/>
        <v>731.52</v>
      </c>
      <c r="F16307" s="5">
        <v>0.04</v>
      </c>
      <c r="G16307" s="5">
        <v>17</v>
      </c>
      <c r="H16307" s="4">
        <v>44</v>
      </c>
      <c r="I16307" s="5">
        <v>762</v>
      </c>
      <c r="J16307" s="5">
        <v>526</v>
      </c>
      <c r="K16307" s="5">
        <v>2</v>
      </c>
      <c r="L16307" s="5">
        <v>0.45</v>
      </c>
      <c r="M16307" s="4" t="s">
        <v>230</v>
      </c>
      <c r="N16307" s="4" t="s">
        <v>330</v>
      </c>
      <c r="O16307" s="4" t="s">
        <v>261</v>
      </c>
      <c r="P16307" s="4" t="s">
        <v>3680</v>
      </c>
      <c r="Q16307" s="4" t="s">
        <v>183</v>
      </c>
      <c r="R16307" s="4">
        <v>1237</v>
      </c>
      <c r="S16307" s="4" t="s">
        <v>3879</v>
      </c>
      <c r="T16307" s="4" t="s">
        <v>770</v>
      </c>
      <c r="U16307" s="4" t="s">
        <v>149</v>
      </c>
      <c r="V16307" s="4" t="s">
        <v>161</v>
      </c>
      <c r="W16307" s="4" t="s">
        <v>316</v>
      </c>
      <c r="X16307" s="4" t="s">
        <v>163</v>
      </c>
      <c r="Y16307" s="4" t="s">
        <v>3880</v>
      </c>
      <c r="Z16307" s="4">
        <v>75007</v>
      </c>
      <c r="AA16307" s="7">
        <v>41605</v>
      </c>
      <c r="AB16307" s="4" t="s">
        <v>152</v>
      </c>
      <c r="AC16307" t="str">
        <f t="shared" si="528"/>
        <v>Cross Border</v>
      </c>
    </row>
    <row r="16308" spans="1:29">
      <c r="A16308" s="4">
        <v>16307</v>
      </c>
      <c r="B16308" s="4" t="s">
        <v>154</v>
      </c>
      <c r="C16308" s="7">
        <v>41603</v>
      </c>
      <c r="D16308" s="4">
        <v>89866</v>
      </c>
      <c r="E16308" s="4">
        <f t="shared" si="527"/>
        <v>5761.92</v>
      </c>
      <c r="F16308" s="5">
        <v>0.04</v>
      </c>
      <c r="G16308" s="5">
        <v>152</v>
      </c>
      <c r="H16308" s="4">
        <v>41</v>
      </c>
      <c r="I16308" s="5">
        <v>6002</v>
      </c>
      <c r="J16308" s="5">
        <v>606</v>
      </c>
      <c r="K16308" s="5">
        <v>4</v>
      </c>
      <c r="L16308" s="5">
        <v>0.79</v>
      </c>
      <c r="M16308" s="4" t="s">
        <v>230</v>
      </c>
      <c r="N16308" s="4" t="s">
        <v>141</v>
      </c>
      <c r="O16308" s="4" t="s">
        <v>261</v>
      </c>
      <c r="P16308" s="4" t="s">
        <v>2476</v>
      </c>
      <c r="Q16308" s="4" t="s">
        <v>157</v>
      </c>
      <c r="R16308" s="4">
        <v>1782</v>
      </c>
      <c r="S16308" s="4" t="s">
        <v>493</v>
      </c>
      <c r="T16308" s="4" t="s">
        <v>1408</v>
      </c>
      <c r="U16308" s="4" t="s">
        <v>174</v>
      </c>
      <c r="V16308" s="4" t="s">
        <v>161</v>
      </c>
      <c r="W16308" s="4" t="s">
        <v>175</v>
      </c>
      <c r="X16308" s="4" t="s">
        <v>163</v>
      </c>
      <c r="Y16308" s="4" t="s">
        <v>495</v>
      </c>
      <c r="Z16308" s="4">
        <v>92672</v>
      </c>
      <c r="AA16308" s="7">
        <v>41604</v>
      </c>
      <c r="AB16308" s="4" t="s">
        <v>152</v>
      </c>
      <c r="AC16308" t="str">
        <f t="shared" si="528"/>
        <v>Cross Border</v>
      </c>
    </row>
    <row r="16309" spans="1:29">
      <c r="A16309" s="4">
        <v>16308</v>
      </c>
      <c r="B16309" s="4" t="s">
        <v>178</v>
      </c>
      <c r="C16309" s="7">
        <v>41603</v>
      </c>
      <c r="D16309" s="4">
        <v>90490</v>
      </c>
      <c r="E16309" s="4">
        <f t="shared" si="527"/>
        <v>76.95</v>
      </c>
      <c r="F16309" s="5">
        <v>0.05</v>
      </c>
      <c r="G16309" s="5">
        <v>7</v>
      </c>
      <c r="H16309" s="4">
        <v>12</v>
      </c>
      <c r="I16309" s="5">
        <v>81</v>
      </c>
      <c r="J16309" s="5">
        <v>48</v>
      </c>
      <c r="K16309" s="5">
        <v>5</v>
      </c>
      <c r="L16309" s="5">
        <v>0.37</v>
      </c>
      <c r="M16309" s="4" t="s">
        <v>140</v>
      </c>
      <c r="N16309" s="4" t="s">
        <v>141</v>
      </c>
      <c r="O16309" s="4" t="s">
        <v>197</v>
      </c>
      <c r="P16309" s="4" t="s">
        <v>6176</v>
      </c>
      <c r="Q16309" s="4" t="s">
        <v>157</v>
      </c>
      <c r="R16309" s="4">
        <v>3255</v>
      </c>
      <c r="S16309" s="4" t="s">
        <v>4002</v>
      </c>
      <c r="T16309" s="4" t="s">
        <v>530</v>
      </c>
      <c r="U16309" s="4" t="s">
        <v>265</v>
      </c>
      <c r="V16309" s="4" t="s">
        <v>161</v>
      </c>
      <c r="W16309" s="4" t="s">
        <v>389</v>
      </c>
      <c r="X16309" s="4" t="s">
        <v>163</v>
      </c>
      <c r="Y16309" s="4" t="s">
        <v>4003</v>
      </c>
      <c r="Z16309" s="4">
        <v>33319</v>
      </c>
      <c r="AA16309" s="7">
        <v>41605</v>
      </c>
      <c r="AB16309" s="4" t="s">
        <v>152</v>
      </c>
      <c r="AC16309" t="str">
        <f t="shared" si="528"/>
        <v>Cross Border</v>
      </c>
    </row>
    <row r="16310" spans="1:29">
      <c r="A16310" s="4">
        <v>16309</v>
      </c>
      <c r="B16310" s="4" t="s">
        <v>168</v>
      </c>
      <c r="C16310" s="7">
        <v>41603</v>
      </c>
      <c r="D16310" s="4">
        <v>88091</v>
      </c>
      <c r="E16310" s="4">
        <f t="shared" si="527"/>
        <v>146.51</v>
      </c>
      <c r="F16310" s="5">
        <v>0.09</v>
      </c>
      <c r="G16310" s="5">
        <v>6</v>
      </c>
      <c r="H16310" s="4">
        <v>28</v>
      </c>
      <c r="I16310" s="5">
        <v>161</v>
      </c>
      <c r="J16310" s="5">
        <v>49</v>
      </c>
      <c r="K16310" s="5">
        <v>5</v>
      </c>
      <c r="L16310" s="5">
        <v>0.68</v>
      </c>
      <c r="M16310" s="4" t="s">
        <v>140</v>
      </c>
      <c r="N16310" s="4" t="s">
        <v>141</v>
      </c>
      <c r="O16310" s="4" t="s">
        <v>142</v>
      </c>
      <c r="P16310" s="4" t="s">
        <v>143</v>
      </c>
      <c r="Q16310" s="4" t="s">
        <v>144</v>
      </c>
      <c r="R16310" s="4">
        <v>444</v>
      </c>
      <c r="S16310" s="4" t="s">
        <v>928</v>
      </c>
      <c r="T16310" s="4" t="s">
        <v>1043</v>
      </c>
      <c r="U16310" s="4" t="s">
        <v>149</v>
      </c>
      <c r="V16310" s="4" t="s">
        <v>161</v>
      </c>
      <c r="W16310" s="4" t="s">
        <v>408</v>
      </c>
      <c r="X16310" s="4" t="s">
        <v>163</v>
      </c>
      <c r="Y16310" s="4" t="s">
        <v>4484</v>
      </c>
      <c r="Z16310" s="4">
        <v>61801</v>
      </c>
      <c r="AA16310" s="7">
        <v>41603</v>
      </c>
      <c r="AB16310" s="4" t="s">
        <v>152</v>
      </c>
      <c r="AC16310" t="str">
        <f t="shared" si="528"/>
        <v>Cross Border</v>
      </c>
    </row>
    <row r="16311" spans="1:29">
      <c r="A16311" s="4">
        <v>16310</v>
      </c>
      <c r="B16311" s="4" t="s">
        <v>342</v>
      </c>
      <c r="C16311" s="7">
        <v>41604</v>
      </c>
      <c r="D16311" s="4">
        <v>6529</v>
      </c>
      <c r="E16311" s="4">
        <f t="shared" si="527"/>
        <v>310.08</v>
      </c>
      <c r="F16311" s="5">
        <v>0.04</v>
      </c>
      <c r="G16311" s="5">
        <v>3</v>
      </c>
      <c r="H16311" s="4">
        <v>126</v>
      </c>
      <c r="I16311" s="5">
        <v>323</v>
      </c>
      <c r="J16311" s="5">
        <v>249</v>
      </c>
      <c r="K16311" s="5">
        <v>1</v>
      </c>
      <c r="L16311" s="5">
        <v>0.39</v>
      </c>
      <c r="M16311" s="4" t="s">
        <v>140</v>
      </c>
      <c r="N16311" s="4" t="s">
        <v>196</v>
      </c>
      <c r="O16311" s="4" t="s">
        <v>617</v>
      </c>
      <c r="P16311" s="4" t="s">
        <v>3269</v>
      </c>
      <c r="Q16311" s="4" t="s">
        <v>144</v>
      </c>
      <c r="R16311" s="4">
        <v>821</v>
      </c>
      <c r="S16311" s="4" t="s">
        <v>1109</v>
      </c>
      <c r="T16311" s="4" t="s">
        <v>1004</v>
      </c>
      <c r="U16311" s="4" t="s">
        <v>147</v>
      </c>
      <c r="V16311" s="4" t="s">
        <v>201</v>
      </c>
      <c r="W16311" s="4" t="s">
        <v>235</v>
      </c>
      <c r="X16311" s="4" t="s">
        <v>236</v>
      </c>
      <c r="Y16311" s="4" t="s">
        <v>235</v>
      </c>
      <c r="Z16311" s="4"/>
      <c r="AA16311" s="7">
        <v>41606</v>
      </c>
      <c r="AB16311" s="4" t="s">
        <v>152</v>
      </c>
      <c r="AC16311" t="str">
        <f t="shared" si="528"/>
        <v>Local</v>
      </c>
    </row>
    <row r="16312" spans="1:29">
      <c r="A16312" s="4">
        <v>16311</v>
      </c>
      <c r="B16312" s="4" t="s">
        <v>154</v>
      </c>
      <c r="C16312" s="7">
        <v>41604</v>
      </c>
      <c r="D16312" s="4">
        <v>23777</v>
      </c>
      <c r="E16312" s="4">
        <f t="shared" si="527"/>
        <v>1661.92</v>
      </c>
      <c r="F16312" s="5">
        <v>0.06</v>
      </c>
      <c r="G16312" s="5">
        <v>32</v>
      </c>
      <c r="H16312" s="4">
        <v>58</v>
      </c>
      <c r="I16312" s="5">
        <v>1768</v>
      </c>
      <c r="J16312" s="5">
        <v>539</v>
      </c>
      <c r="K16312" s="5">
        <v>7</v>
      </c>
      <c r="L16312" s="5">
        <v>0.75</v>
      </c>
      <c r="M16312" s="4" t="s">
        <v>140</v>
      </c>
      <c r="N16312" s="4" t="s">
        <v>141</v>
      </c>
      <c r="O16312" s="4" t="s">
        <v>142</v>
      </c>
      <c r="P16312" s="4" t="s">
        <v>4809</v>
      </c>
      <c r="Q16312" s="4" t="s">
        <v>171</v>
      </c>
      <c r="R16312" s="4">
        <v>1184</v>
      </c>
      <c r="S16312" s="4" t="s">
        <v>1337</v>
      </c>
      <c r="T16312" s="4" t="s">
        <v>1544</v>
      </c>
      <c r="U16312" s="4" t="s">
        <v>147</v>
      </c>
      <c r="V16312" s="4" t="s">
        <v>352</v>
      </c>
      <c r="W16312" s="4" t="s">
        <v>353</v>
      </c>
      <c r="X16312" s="4" t="s">
        <v>354</v>
      </c>
      <c r="Y16312" s="4" t="s">
        <v>355</v>
      </c>
      <c r="Z16312" s="4"/>
      <c r="AA16312" s="7">
        <v>41605</v>
      </c>
      <c r="AB16312" s="4" t="s">
        <v>152</v>
      </c>
      <c r="AC16312" t="str">
        <f t="shared" si="528"/>
        <v>Local</v>
      </c>
    </row>
    <row r="16313" spans="1:29">
      <c r="A16313" s="4">
        <v>16312</v>
      </c>
      <c r="B16313" s="4" t="s">
        <v>178</v>
      </c>
      <c r="C16313" s="7">
        <v>41604</v>
      </c>
      <c r="D16313" s="4">
        <v>25377</v>
      </c>
      <c r="E16313" s="4">
        <f t="shared" si="527"/>
        <v>14492.66</v>
      </c>
      <c r="F16313" s="5">
        <v>0.09</v>
      </c>
      <c r="G16313" s="5">
        <v>1501</v>
      </c>
      <c r="H16313" s="4">
        <v>11</v>
      </c>
      <c r="I16313" s="5">
        <v>15926</v>
      </c>
      <c r="J16313" s="5">
        <v>12263</v>
      </c>
      <c r="K16313" s="5">
        <v>30</v>
      </c>
      <c r="L16313" s="5">
        <v>0.57</v>
      </c>
      <c r="M16313" s="4" t="s">
        <v>230</v>
      </c>
      <c r="N16313" s="4" t="s">
        <v>180</v>
      </c>
      <c r="O16313" s="4" t="s">
        <v>231</v>
      </c>
      <c r="P16313" s="4" t="s">
        <v>2487</v>
      </c>
      <c r="Q16313" s="4" t="s">
        <v>183</v>
      </c>
      <c r="R16313" s="4">
        <v>1064</v>
      </c>
      <c r="S16313" s="4" t="s">
        <v>3822</v>
      </c>
      <c r="T16313" s="4" t="s">
        <v>723</v>
      </c>
      <c r="U16313" s="4" t="s">
        <v>147</v>
      </c>
      <c r="V16313" s="4" t="s">
        <v>334</v>
      </c>
      <c r="W16313" s="4" t="s">
        <v>908</v>
      </c>
      <c r="X16313" s="4" t="s">
        <v>513</v>
      </c>
      <c r="Y16313" s="4" t="s">
        <v>909</v>
      </c>
      <c r="Z16313" s="4"/>
      <c r="AA16313" s="7">
        <v>41611</v>
      </c>
      <c r="AB16313" s="4" t="s">
        <v>188</v>
      </c>
      <c r="AC16313" t="str">
        <f t="shared" si="528"/>
        <v>Local</v>
      </c>
    </row>
    <row r="16314" spans="1:29">
      <c r="A16314" s="4">
        <v>16313</v>
      </c>
      <c r="B16314" s="4" t="s">
        <v>154</v>
      </c>
      <c r="C16314" s="7">
        <v>41604</v>
      </c>
      <c r="D16314" s="4">
        <v>40289</v>
      </c>
      <c r="E16314" s="4">
        <f t="shared" si="527"/>
        <v>279.18</v>
      </c>
      <c r="F16314" s="5">
        <v>0.01</v>
      </c>
      <c r="G16314" s="5">
        <v>3</v>
      </c>
      <c r="H16314" s="4">
        <v>94</v>
      </c>
      <c r="I16314" s="5">
        <v>282</v>
      </c>
      <c r="J16314" s="5">
        <v>217</v>
      </c>
      <c r="K16314" s="5">
        <v>1</v>
      </c>
      <c r="L16314" s="5">
        <v>0.36</v>
      </c>
      <c r="M16314" s="4" t="s">
        <v>140</v>
      </c>
      <c r="N16314" s="4" t="s">
        <v>141</v>
      </c>
      <c r="O16314" s="4" t="s">
        <v>572</v>
      </c>
      <c r="P16314" s="4" t="s">
        <v>5208</v>
      </c>
      <c r="Q16314" s="4" t="s">
        <v>171</v>
      </c>
      <c r="R16314" s="4">
        <v>2412</v>
      </c>
      <c r="S16314" s="4" t="s">
        <v>432</v>
      </c>
      <c r="T16314" s="4" t="s">
        <v>653</v>
      </c>
      <c r="U16314" s="4" t="s">
        <v>147</v>
      </c>
      <c r="V16314" s="4" t="s">
        <v>201</v>
      </c>
      <c r="W16314" s="4" t="s">
        <v>434</v>
      </c>
      <c r="X16314" s="4" t="s">
        <v>301</v>
      </c>
      <c r="Y16314" s="4" t="s">
        <v>435</v>
      </c>
      <c r="Z16314" s="4"/>
      <c r="AA16314" s="7">
        <v>41605</v>
      </c>
      <c r="AB16314" s="4" t="s">
        <v>152</v>
      </c>
      <c r="AC16314" t="str">
        <f t="shared" si="528"/>
        <v>Local</v>
      </c>
    </row>
    <row r="16315" spans="1:29">
      <c r="A16315" s="4">
        <v>16314</v>
      </c>
      <c r="B16315" s="4" t="s">
        <v>154</v>
      </c>
      <c r="C16315" s="7">
        <v>41604</v>
      </c>
      <c r="D16315" s="4">
        <v>40289</v>
      </c>
      <c r="E16315" s="4">
        <f t="shared" si="527"/>
        <v>144</v>
      </c>
      <c r="F16315" s="5">
        <v>0.04</v>
      </c>
      <c r="G16315" s="5">
        <v>10</v>
      </c>
      <c r="H16315" s="4">
        <v>14</v>
      </c>
      <c r="I16315" s="5">
        <v>150</v>
      </c>
      <c r="J16315" s="5">
        <v>9</v>
      </c>
      <c r="K16315" s="5">
        <v>2</v>
      </c>
      <c r="L16315" s="5">
        <v>0.36</v>
      </c>
      <c r="M16315" s="4" t="s">
        <v>140</v>
      </c>
      <c r="N16315" s="4" t="s">
        <v>196</v>
      </c>
      <c r="O16315" s="4" t="s">
        <v>197</v>
      </c>
      <c r="P16315" s="4" t="s">
        <v>271</v>
      </c>
      <c r="Q16315" s="4" t="s">
        <v>171</v>
      </c>
      <c r="R16315" s="4">
        <v>2412</v>
      </c>
      <c r="S16315" s="4" t="s">
        <v>432</v>
      </c>
      <c r="T16315" s="4" t="s">
        <v>473</v>
      </c>
      <c r="U16315" s="4" t="s">
        <v>147</v>
      </c>
      <c r="V16315" s="4" t="s">
        <v>201</v>
      </c>
      <c r="W16315" s="4" t="s">
        <v>434</v>
      </c>
      <c r="X16315" s="4" t="s">
        <v>301</v>
      </c>
      <c r="Y16315" s="4" t="s">
        <v>435</v>
      </c>
      <c r="Z16315" s="4"/>
      <c r="AA16315" s="7">
        <v>41605</v>
      </c>
      <c r="AB16315" s="4" t="s">
        <v>152</v>
      </c>
      <c r="AC16315" t="str">
        <f t="shared" si="528"/>
        <v>Local</v>
      </c>
    </row>
    <row r="16316" spans="1:29">
      <c r="A16316" s="4">
        <v>16315</v>
      </c>
      <c r="B16316" s="4" t="s">
        <v>154</v>
      </c>
      <c r="C16316" s="7">
        <v>41604</v>
      </c>
      <c r="D16316" s="4">
        <v>40838</v>
      </c>
      <c r="E16316" s="4">
        <f t="shared" si="527"/>
        <v>1084.38</v>
      </c>
      <c r="F16316" s="5">
        <v>0.07</v>
      </c>
      <c r="G16316" s="5">
        <v>8</v>
      </c>
      <c r="H16316" s="4">
        <v>144</v>
      </c>
      <c r="I16316" s="5">
        <v>1166</v>
      </c>
      <c r="J16316" s="5">
        <v>898</v>
      </c>
      <c r="K16316" s="5">
        <v>8</v>
      </c>
      <c r="L16316" s="5">
        <v>0.49</v>
      </c>
      <c r="M16316" s="4" t="s">
        <v>179</v>
      </c>
      <c r="N16316" s="4" t="s">
        <v>141</v>
      </c>
      <c r="O16316" s="4" t="s">
        <v>239</v>
      </c>
      <c r="P16316" s="4" t="s">
        <v>896</v>
      </c>
      <c r="Q16316" s="4" t="s">
        <v>171</v>
      </c>
      <c r="R16316" s="4">
        <v>41</v>
      </c>
      <c r="S16316" s="4" t="s">
        <v>6304</v>
      </c>
      <c r="T16316" s="4" t="s">
        <v>1415</v>
      </c>
      <c r="U16316" s="4" t="s">
        <v>147</v>
      </c>
      <c r="V16316" s="4" t="s">
        <v>201</v>
      </c>
      <c r="W16316" s="4" t="s">
        <v>1008</v>
      </c>
      <c r="X16316" s="4" t="s">
        <v>236</v>
      </c>
      <c r="Y16316" s="4" t="s">
        <v>1009</v>
      </c>
      <c r="Z16316" s="4"/>
      <c r="AA16316" s="7">
        <v>41607</v>
      </c>
      <c r="AB16316" s="4" t="s">
        <v>152</v>
      </c>
      <c r="AC16316" t="str">
        <f t="shared" si="528"/>
        <v>Local</v>
      </c>
    </row>
    <row r="16317" spans="1:29">
      <c r="A16317" s="4">
        <v>16316</v>
      </c>
      <c r="B16317" s="4" t="s">
        <v>154</v>
      </c>
      <c r="C16317" s="7">
        <v>41604</v>
      </c>
      <c r="D16317" s="4">
        <v>40838</v>
      </c>
      <c r="E16317" s="4">
        <f t="shared" si="527"/>
        <v>614.01</v>
      </c>
      <c r="F16317" s="5">
        <v>0.03</v>
      </c>
      <c r="G16317" s="5">
        <v>21</v>
      </c>
      <c r="H16317" s="4">
        <v>36</v>
      </c>
      <c r="I16317" s="5">
        <v>633</v>
      </c>
      <c r="J16317" s="5">
        <v>487</v>
      </c>
      <c r="K16317" s="5">
        <v>1</v>
      </c>
      <c r="L16317" s="5">
        <v>0.83</v>
      </c>
      <c r="M16317" s="4" t="s">
        <v>230</v>
      </c>
      <c r="N16317" s="4" t="s">
        <v>330</v>
      </c>
      <c r="O16317" s="4" t="s">
        <v>289</v>
      </c>
      <c r="P16317" s="4" t="s">
        <v>4481</v>
      </c>
      <c r="Q16317" s="4" t="s">
        <v>171</v>
      </c>
      <c r="R16317" s="4">
        <v>41</v>
      </c>
      <c r="S16317" s="4" t="s">
        <v>6304</v>
      </c>
      <c r="T16317" s="4" t="s">
        <v>1153</v>
      </c>
      <c r="U16317" s="4" t="s">
        <v>147</v>
      </c>
      <c r="V16317" s="4" t="s">
        <v>201</v>
      </c>
      <c r="W16317" s="4" t="s">
        <v>1008</v>
      </c>
      <c r="X16317" s="4" t="s">
        <v>236</v>
      </c>
      <c r="Y16317" s="4" t="s">
        <v>1009</v>
      </c>
      <c r="Z16317" s="4"/>
      <c r="AA16317" s="7">
        <v>41605</v>
      </c>
      <c r="AB16317" s="4" t="s">
        <v>152</v>
      </c>
      <c r="AC16317" t="str">
        <f t="shared" si="528"/>
        <v>Local</v>
      </c>
    </row>
    <row r="16318" spans="1:29">
      <c r="A16318" s="4">
        <v>16317</v>
      </c>
      <c r="B16318" s="4" t="s">
        <v>342</v>
      </c>
      <c r="C16318" s="7">
        <v>41604</v>
      </c>
      <c r="D16318" s="4">
        <v>89273</v>
      </c>
      <c r="E16318" s="4">
        <f t="shared" si="527"/>
        <v>78.72</v>
      </c>
      <c r="F16318" s="5">
        <v>0.04</v>
      </c>
      <c r="G16318" s="5">
        <v>3</v>
      </c>
      <c r="H16318" s="4">
        <v>32</v>
      </c>
      <c r="I16318" s="5">
        <v>82</v>
      </c>
      <c r="J16318" s="5">
        <v>-10</v>
      </c>
      <c r="K16318" s="5">
        <v>1</v>
      </c>
      <c r="L16318" s="5">
        <v>0.39</v>
      </c>
      <c r="M16318" s="4" t="s">
        <v>140</v>
      </c>
      <c r="N16318" s="4" t="s">
        <v>196</v>
      </c>
      <c r="O16318" s="4" t="s">
        <v>617</v>
      </c>
      <c r="P16318" s="4" t="s">
        <v>3269</v>
      </c>
      <c r="Q16318" s="4" t="s">
        <v>144</v>
      </c>
      <c r="R16318" s="4">
        <v>822</v>
      </c>
      <c r="S16318" s="4" t="s">
        <v>6764</v>
      </c>
      <c r="T16318" s="4" t="s">
        <v>373</v>
      </c>
      <c r="U16318" s="4" t="s">
        <v>265</v>
      </c>
      <c r="V16318" s="4" t="s">
        <v>161</v>
      </c>
      <c r="W16318" s="4" t="s">
        <v>743</v>
      </c>
      <c r="X16318" s="4" t="s">
        <v>163</v>
      </c>
      <c r="Y16318" s="4" t="s">
        <v>5165</v>
      </c>
      <c r="Z16318" s="4">
        <v>37830</v>
      </c>
      <c r="AA16318" s="7">
        <v>41606</v>
      </c>
      <c r="AB16318" s="4" t="s">
        <v>152</v>
      </c>
      <c r="AC16318" t="str">
        <f t="shared" si="528"/>
        <v>Cross Border</v>
      </c>
    </row>
    <row r="16319" spans="1:29">
      <c r="A16319" s="4">
        <v>16318</v>
      </c>
      <c r="B16319" s="4" t="s">
        <v>154</v>
      </c>
      <c r="C16319" s="7">
        <v>41604</v>
      </c>
      <c r="D16319" s="4">
        <v>85946</v>
      </c>
      <c r="E16319" s="4">
        <f t="shared" si="527"/>
        <v>401.38</v>
      </c>
      <c r="F16319" s="5">
        <v>0.06</v>
      </c>
      <c r="G16319" s="5">
        <v>32</v>
      </c>
      <c r="H16319" s="4">
        <v>14</v>
      </c>
      <c r="I16319" s="5">
        <v>427</v>
      </c>
      <c r="J16319" s="5">
        <v>-216</v>
      </c>
      <c r="K16319" s="5">
        <v>7</v>
      </c>
      <c r="L16319" s="5">
        <v>0.75</v>
      </c>
      <c r="M16319" s="4" t="s">
        <v>140</v>
      </c>
      <c r="N16319" s="4" t="s">
        <v>141</v>
      </c>
      <c r="O16319" s="4" t="s">
        <v>142</v>
      </c>
      <c r="P16319" s="4" t="s">
        <v>4809</v>
      </c>
      <c r="Q16319" s="4" t="s">
        <v>171</v>
      </c>
      <c r="R16319" s="4">
        <v>1185</v>
      </c>
      <c r="S16319" s="4" t="s">
        <v>2463</v>
      </c>
      <c r="T16319" s="4" t="s">
        <v>867</v>
      </c>
      <c r="U16319" s="4" t="s">
        <v>265</v>
      </c>
      <c r="V16319" s="4" t="s">
        <v>161</v>
      </c>
      <c r="W16319" s="4" t="s">
        <v>295</v>
      </c>
      <c r="X16319" s="4" t="s">
        <v>163</v>
      </c>
      <c r="Y16319" s="4" t="s">
        <v>644</v>
      </c>
      <c r="Z16319" s="4">
        <v>35756</v>
      </c>
      <c r="AA16319" s="7">
        <v>41605</v>
      </c>
      <c r="AB16319" s="4" t="s">
        <v>152</v>
      </c>
      <c r="AC16319" t="str">
        <f t="shared" si="528"/>
        <v>Cross Border</v>
      </c>
    </row>
    <row r="16320" spans="1:29">
      <c r="A16320" s="4">
        <v>16319</v>
      </c>
      <c r="B16320" s="4" t="s">
        <v>178</v>
      </c>
      <c r="C16320" s="7">
        <v>41604</v>
      </c>
      <c r="D16320" s="4">
        <v>88904</v>
      </c>
      <c r="E16320" s="4">
        <f t="shared" si="527"/>
        <v>3953.04</v>
      </c>
      <c r="F16320" s="5">
        <v>0.09</v>
      </c>
      <c r="G16320" s="5">
        <v>1501</v>
      </c>
      <c r="H16320" s="4">
        <v>3</v>
      </c>
      <c r="I16320" s="5">
        <v>4344</v>
      </c>
      <c r="J16320" s="5">
        <v>1742</v>
      </c>
      <c r="K16320" s="5">
        <v>30</v>
      </c>
      <c r="L16320" s="5">
        <v>0.57</v>
      </c>
      <c r="M16320" s="4" t="s">
        <v>230</v>
      </c>
      <c r="N16320" s="4" t="s">
        <v>180</v>
      </c>
      <c r="O16320" s="4" t="s">
        <v>231</v>
      </c>
      <c r="P16320" s="4" t="s">
        <v>2487</v>
      </c>
      <c r="Q16320" s="4" t="s">
        <v>183</v>
      </c>
      <c r="R16320" s="4">
        <v>1066</v>
      </c>
      <c r="S16320" s="4" t="s">
        <v>6682</v>
      </c>
      <c r="T16320" s="4" t="s">
        <v>358</v>
      </c>
      <c r="U16320" s="4" t="s">
        <v>149</v>
      </c>
      <c r="V16320" s="4" t="s">
        <v>161</v>
      </c>
      <c r="W16320" s="4" t="s">
        <v>408</v>
      </c>
      <c r="X16320" s="4" t="s">
        <v>163</v>
      </c>
      <c r="Y16320" s="4" t="s">
        <v>4174</v>
      </c>
      <c r="Z16320" s="4">
        <v>60409</v>
      </c>
      <c r="AA16320" s="7">
        <v>41611</v>
      </c>
      <c r="AB16320" s="4" t="s">
        <v>188</v>
      </c>
      <c r="AC16320" t="str">
        <f t="shared" si="528"/>
        <v>Cross Border</v>
      </c>
    </row>
    <row r="16321" spans="1:29">
      <c r="A16321" s="4">
        <v>16320</v>
      </c>
      <c r="B16321" s="4" t="s">
        <v>154</v>
      </c>
      <c r="C16321" s="7">
        <v>41604</v>
      </c>
      <c r="D16321" s="4">
        <v>86766</v>
      </c>
      <c r="E16321" s="4">
        <f t="shared" si="527"/>
        <v>68.31</v>
      </c>
      <c r="F16321" s="5">
        <v>0.01</v>
      </c>
      <c r="G16321" s="5">
        <v>3</v>
      </c>
      <c r="H16321" s="4">
        <v>23</v>
      </c>
      <c r="I16321" s="5">
        <v>69</v>
      </c>
      <c r="J16321" s="5">
        <v>-146</v>
      </c>
      <c r="K16321" s="5">
        <v>1</v>
      </c>
      <c r="L16321" s="5">
        <v>0.36</v>
      </c>
      <c r="M16321" s="4" t="s">
        <v>140</v>
      </c>
      <c r="N16321" s="4" t="s">
        <v>141</v>
      </c>
      <c r="O16321" s="4" t="s">
        <v>572</v>
      </c>
      <c r="P16321" s="4" t="s">
        <v>5208</v>
      </c>
      <c r="Q16321" s="4" t="s">
        <v>171</v>
      </c>
      <c r="R16321" s="4">
        <v>2419</v>
      </c>
      <c r="S16321" s="4" t="s">
        <v>2610</v>
      </c>
      <c r="T16321" s="4" t="s">
        <v>1065</v>
      </c>
      <c r="U16321" s="4" t="s">
        <v>265</v>
      </c>
      <c r="V16321" s="4" t="s">
        <v>161</v>
      </c>
      <c r="W16321" s="4" t="s">
        <v>483</v>
      </c>
      <c r="X16321" s="4" t="s">
        <v>163</v>
      </c>
      <c r="Y16321" s="4" t="s">
        <v>2611</v>
      </c>
      <c r="Z16321" s="4">
        <v>23701</v>
      </c>
      <c r="AA16321" s="7">
        <v>41605</v>
      </c>
      <c r="AB16321" s="4" t="s">
        <v>152</v>
      </c>
      <c r="AC16321" t="str">
        <f t="shared" si="528"/>
        <v>Cross Border</v>
      </c>
    </row>
    <row r="16322" spans="1:29">
      <c r="A16322" s="4">
        <v>16321</v>
      </c>
      <c r="B16322" s="4" t="s">
        <v>154</v>
      </c>
      <c r="C16322" s="7">
        <v>41604</v>
      </c>
      <c r="D16322" s="4">
        <v>86766</v>
      </c>
      <c r="E16322" s="4">
        <f t="shared" ref="E16322:E16385" si="529">I16322*(1-F16322)</f>
        <v>41.28</v>
      </c>
      <c r="F16322" s="5">
        <v>0.04</v>
      </c>
      <c r="G16322" s="5">
        <v>10</v>
      </c>
      <c r="H16322" s="4">
        <v>4</v>
      </c>
      <c r="I16322" s="5">
        <v>43</v>
      </c>
      <c r="J16322" s="5">
        <v>-78</v>
      </c>
      <c r="K16322" s="5">
        <v>2</v>
      </c>
      <c r="L16322" s="5">
        <v>0.36</v>
      </c>
      <c r="M16322" s="4" t="s">
        <v>140</v>
      </c>
      <c r="N16322" s="4" t="s">
        <v>196</v>
      </c>
      <c r="O16322" s="4" t="s">
        <v>197</v>
      </c>
      <c r="P16322" s="4" t="s">
        <v>271</v>
      </c>
      <c r="Q16322" s="4" t="s">
        <v>171</v>
      </c>
      <c r="R16322" s="4">
        <v>2419</v>
      </c>
      <c r="S16322" s="4" t="s">
        <v>2610</v>
      </c>
      <c r="T16322" s="4" t="s">
        <v>2390</v>
      </c>
      <c r="U16322" s="4" t="s">
        <v>265</v>
      </c>
      <c r="V16322" s="4" t="s">
        <v>161</v>
      </c>
      <c r="W16322" s="4" t="s">
        <v>483</v>
      </c>
      <c r="X16322" s="4" t="s">
        <v>163</v>
      </c>
      <c r="Y16322" s="4" t="s">
        <v>2611</v>
      </c>
      <c r="Z16322" s="4">
        <v>23701</v>
      </c>
      <c r="AA16322" s="7">
        <v>41605</v>
      </c>
      <c r="AB16322" s="4" t="s">
        <v>152</v>
      </c>
      <c r="AC16322" t="str">
        <f t="shared" si="528"/>
        <v>Cross Border</v>
      </c>
    </row>
    <row r="16323" spans="1:29">
      <c r="A16323" s="4">
        <v>16322</v>
      </c>
      <c r="B16323" s="4" t="s">
        <v>154</v>
      </c>
      <c r="C16323" s="7">
        <v>41604</v>
      </c>
      <c r="D16323" s="4">
        <v>91458</v>
      </c>
      <c r="E16323" s="4">
        <f t="shared" si="529"/>
        <v>271.56</v>
      </c>
      <c r="F16323" s="5">
        <v>0.07</v>
      </c>
      <c r="G16323" s="5">
        <v>8</v>
      </c>
      <c r="H16323" s="4">
        <v>36</v>
      </c>
      <c r="I16323" s="5">
        <v>292</v>
      </c>
      <c r="J16323" s="5">
        <v>63</v>
      </c>
      <c r="K16323" s="5">
        <v>8</v>
      </c>
      <c r="L16323" s="5">
        <v>0.49</v>
      </c>
      <c r="M16323" s="4" t="s">
        <v>179</v>
      </c>
      <c r="N16323" s="4" t="s">
        <v>141</v>
      </c>
      <c r="O16323" s="4" t="s">
        <v>239</v>
      </c>
      <c r="P16323" s="4" t="s">
        <v>896</v>
      </c>
      <c r="Q16323" s="4" t="s">
        <v>171</v>
      </c>
      <c r="R16323" s="4">
        <v>42</v>
      </c>
      <c r="S16323" s="4" t="s">
        <v>2971</v>
      </c>
      <c r="T16323" s="4" t="s">
        <v>315</v>
      </c>
      <c r="U16323" s="4" t="s">
        <v>174</v>
      </c>
      <c r="V16323" s="4" t="s">
        <v>161</v>
      </c>
      <c r="W16323" s="4" t="s">
        <v>227</v>
      </c>
      <c r="X16323" s="4" t="s">
        <v>163</v>
      </c>
      <c r="Y16323" s="4" t="s">
        <v>4132</v>
      </c>
      <c r="Z16323" s="4">
        <v>98373</v>
      </c>
      <c r="AA16323" s="7">
        <v>41607</v>
      </c>
      <c r="AB16323" s="4" t="s">
        <v>152</v>
      </c>
      <c r="AC16323" t="str">
        <f t="shared" si="528"/>
        <v>Cross Border</v>
      </c>
    </row>
    <row r="16324" spans="1:29">
      <c r="A16324" s="4">
        <v>16323</v>
      </c>
      <c r="B16324" s="4" t="s">
        <v>154</v>
      </c>
      <c r="C16324" s="7">
        <v>41604</v>
      </c>
      <c r="D16324" s="4">
        <v>91458</v>
      </c>
      <c r="E16324" s="4">
        <f t="shared" si="529"/>
        <v>153.26</v>
      </c>
      <c r="F16324" s="5">
        <v>0.03</v>
      </c>
      <c r="G16324" s="5">
        <v>21</v>
      </c>
      <c r="H16324" s="4">
        <v>9</v>
      </c>
      <c r="I16324" s="5">
        <v>158</v>
      </c>
      <c r="J16324" s="5">
        <v>43</v>
      </c>
      <c r="K16324" s="5">
        <v>1</v>
      </c>
      <c r="L16324" s="5">
        <v>0.83</v>
      </c>
      <c r="M16324" s="4" t="s">
        <v>230</v>
      </c>
      <c r="N16324" s="4" t="s">
        <v>330</v>
      </c>
      <c r="O16324" s="4" t="s">
        <v>289</v>
      </c>
      <c r="P16324" s="4" t="s">
        <v>4481</v>
      </c>
      <c r="Q16324" s="4" t="s">
        <v>171</v>
      </c>
      <c r="R16324" s="4">
        <v>42</v>
      </c>
      <c r="S16324" s="4" t="s">
        <v>2971</v>
      </c>
      <c r="T16324" s="4" t="s">
        <v>473</v>
      </c>
      <c r="U16324" s="4" t="s">
        <v>174</v>
      </c>
      <c r="V16324" s="4" t="s">
        <v>161</v>
      </c>
      <c r="W16324" s="4" t="s">
        <v>227</v>
      </c>
      <c r="X16324" s="4" t="s">
        <v>163</v>
      </c>
      <c r="Y16324" s="4" t="s">
        <v>4132</v>
      </c>
      <c r="Z16324" s="4">
        <v>98373</v>
      </c>
      <c r="AA16324" s="7">
        <v>41605</v>
      </c>
      <c r="AB16324" s="4" t="s">
        <v>152</v>
      </c>
      <c r="AC16324" t="str">
        <f t="shared" si="528"/>
        <v>Cross Border</v>
      </c>
    </row>
    <row r="16325" spans="1:29">
      <c r="A16325" s="4">
        <v>16324</v>
      </c>
      <c r="B16325" s="4" t="s">
        <v>168</v>
      </c>
      <c r="C16325" s="7">
        <v>41604</v>
      </c>
      <c r="D16325" s="4">
        <v>90229</v>
      </c>
      <c r="E16325" s="4">
        <f t="shared" si="529"/>
        <v>105.28</v>
      </c>
      <c r="F16325" s="5">
        <v>0.06</v>
      </c>
      <c r="G16325" s="5">
        <v>8</v>
      </c>
      <c r="H16325" s="4">
        <v>14</v>
      </c>
      <c r="I16325" s="5">
        <v>112</v>
      </c>
      <c r="J16325" s="5">
        <v>5</v>
      </c>
      <c r="K16325" s="5">
        <v>1</v>
      </c>
      <c r="L16325" s="5">
        <v>0.35</v>
      </c>
      <c r="M16325" s="4" t="s">
        <v>140</v>
      </c>
      <c r="N16325" s="4" t="s">
        <v>196</v>
      </c>
      <c r="O16325" s="4" t="s">
        <v>197</v>
      </c>
      <c r="P16325" s="4" t="s">
        <v>1790</v>
      </c>
      <c r="Q16325" s="4" t="s">
        <v>171</v>
      </c>
      <c r="R16325" s="4">
        <v>2928</v>
      </c>
      <c r="S16325" s="4" t="s">
        <v>4552</v>
      </c>
      <c r="T16325" s="4" t="s">
        <v>534</v>
      </c>
      <c r="U16325" s="4" t="s">
        <v>265</v>
      </c>
      <c r="V16325" s="4" t="s">
        <v>161</v>
      </c>
      <c r="W16325" s="4" t="s">
        <v>474</v>
      </c>
      <c r="X16325" s="4" t="s">
        <v>163</v>
      </c>
      <c r="Y16325" s="4" t="s">
        <v>4553</v>
      </c>
      <c r="Z16325" s="4">
        <v>29418</v>
      </c>
      <c r="AA16325" s="7">
        <v>41605</v>
      </c>
      <c r="AB16325" s="4" t="s">
        <v>152</v>
      </c>
      <c r="AC16325" t="str">
        <f t="shared" si="528"/>
        <v>Cross Border</v>
      </c>
    </row>
    <row r="16326" spans="1:29">
      <c r="A16326" s="4">
        <v>16325</v>
      </c>
      <c r="B16326" s="4" t="s">
        <v>342</v>
      </c>
      <c r="C16326" s="7">
        <v>41605</v>
      </c>
      <c r="D16326" s="4">
        <v>23618</v>
      </c>
      <c r="E16326" s="4">
        <f t="shared" si="529"/>
        <v>9178.68</v>
      </c>
      <c r="F16326" s="5">
        <v>0.02</v>
      </c>
      <c r="G16326" s="5">
        <v>66</v>
      </c>
      <c r="H16326" s="4">
        <v>162</v>
      </c>
      <c r="I16326" s="5">
        <v>9366</v>
      </c>
      <c r="J16326" s="5">
        <v>7212</v>
      </c>
      <c r="K16326" s="5">
        <v>5</v>
      </c>
      <c r="L16326" s="5">
        <v>0.56</v>
      </c>
      <c r="M16326" s="4" t="s">
        <v>230</v>
      </c>
      <c r="N16326" s="4" t="s">
        <v>141</v>
      </c>
      <c r="O16326" s="4" t="s">
        <v>289</v>
      </c>
      <c r="P16326" s="4">
        <v>8860</v>
      </c>
      <c r="Q16326" s="4" t="s">
        <v>171</v>
      </c>
      <c r="R16326" s="4">
        <v>1666</v>
      </c>
      <c r="S16326" s="4" t="s">
        <v>5637</v>
      </c>
      <c r="T16326" s="4" t="s">
        <v>784</v>
      </c>
      <c r="U16326" s="4" t="s">
        <v>147</v>
      </c>
      <c r="V16326" s="4" t="s">
        <v>201</v>
      </c>
      <c r="W16326" s="4" t="s">
        <v>1008</v>
      </c>
      <c r="X16326" s="4" t="s">
        <v>236</v>
      </c>
      <c r="Y16326" s="4" t="s">
        <v>1009</v>
      </c>
      <c r="Z16326" s="4"/>
      <c r="AA16326" s="7">
        <v>41607</v>
      </c>
      <c r="AB16326" s="4" t="s">
        <v>152</v>
      </c>
      <c r="AC16326" t="str">
        <f t="shared" si="528"/>
        <v>Local</v>
      </c>
    </row>
    <row r="16327" spans="1:29">
      <c r="A16327" s="4">
        <v>16326</v>
      </c>
      <c r="B16327" s="4" t="s">
        <v>139</v>
      </c>
      <c r="C16327" s="7">
        <v>41605</v>
      </c>
      <c r="D16327" s="4">
        <v>26630</v>
      </c>
      <c r="E16327" s="4">
        <f t="shared" si="529"/>
        <v>228.34</v>
      </c>
      <c r="F16327" s="5">
        <v>0.02</v>
      </c>
      <c r="G16327" s="5">
        <v>6</v>
      </c>
      <c r="H16327" s="4">
        <v>32</v>
      </c>
      <c r="I16327" s="5">
        <v>233</v>
      </c>
      <c r="J16327" s="5">
        <v>180</v>
      </c>
      <c r="K16327" s="5">
        <v>7</v>
      </c>
      <c r="L16327" s="5">
        <v>0.37</v>
      </c>
      <c r="M16327" s="4" t="s">
        <v>140</v>
      </c>
      <c r="N16327" s="4" t="s">
        <v>141</v>
      </c>
      <c r="O16327" s="4" t="s">
        <v>197</v>
      </c>
      <c r="P16327" s="4" t="s">
        <v>2277</v>
      </c>
      <c r="Q16327" s="4" t="s">
        <v>183</v>
      </c>
      <c r="R16327" s="4">
        <v>2086</v>
      </c>
      <c r="S16327" s="4" t="s">
        <v>3637</v>
      </c>
      <c r="T16327" s="4" t="s">
        <v>1539</v>
      </c>
      <c r="U16327" s="4" t="s">
        <v>147</v>
      </c>
      <c r="V16327" s="4" t="s">
        <v>201</v>
      </c>
      <c r="W16327" s="4" t="s">
        <v>422</v>
      </c>
      <c r="X16327" s="4" t="s">
        <v>236</v>
      </c>
      <c r="Y16327" s="4" t="s">
        <v>423</v>
      </c>
      <c r="Z16327" s="4"/>
      <c r="AA16327" s="7">
        <v>41607</v>
      </c>
      <c r="AB16327" s="4" t="s">
        <v>152</v>
      </c>
      <c r="AC16327" t="str">
        <f t="shared" si="528"/>
        <v>Local</v>
      </c>
    </row>
    <row r="16328" spans="1:29">
      <c r="A16328" s="4">
        <v>16327</v>
      </c>
      <c r="B16328" s="4" t="s">
        <v>178</v>
      </c>
      <c r="C16328" s="7">
        <v>41605</v>
      </c>
      <c r="D16328" s="4">
        <v>31718</v>
      </c>
      <c r="E16328" s="4">
        <f t="shared" si="529"/>
        <v>4833.51</v>
      </c>
      <c r="F16328" s="5">
        <v>0.03</v>
      </c>
      <c r="G16328" s="5">
        <v>66</v>
      </c>
      <c r="H16328" s="4">
        <v>86</v>
      </c>
      <c r="I16328" s="5">
        <v>4983</v>
      </c>
      <c r="J16328" s="5">
        <v>2355</v>
      </c>
      <c r="K16328" s="5">
        <v>8</v>
      </c>
      <c r="L16328" s="5">
        <v>0.59</v>
      </c>
      <c r="M16328" s="4" t="s">
        <v>230</v>
      </c>
      <c r="N16328" s="4" t="s">
        <v>141</v>
      </c>
      <c r="O16328" s="4" t="s">
        <v>289</v>
      </c>
      <c r="P16328" s="4">
        <v>5190</v>
      </c>
      <c r="Q16328" s="4" t="s">
        <v>183</v>
      </c>
      <c r="R16328" s="4">
        <v>2524</v>
      </c>
      <c r="S16328" s="4" t="s">
        <v>4531</v>
      </c>
      <c r="T16328" s="4" t="s">
        <v>3118</v>
      </c>
      <c r="U16328" s="4" t="s">
        <v>147</v>
      </c>
      <c r="V16328" s="4" t="s">
        <v>242</v>
      </c>
      <c r="W16328" s="4" t="s">
        <v>454</v>
      </c>
      <c r="X16328" s="4" t="s">
        <v>455</v>
      </c>
      <c r="Y16328" s="4" t="s">
        <v>456</v>
      </c>
      <c r="Z16328" s="4"/>
      <c r="AA16328" s="7">
        <v>41609</v>
      </c>
      <c r="AB16328" s="4" t="s">
        <v>152</v>
      </c>
      <c r="AC16328" t="str">
        <f t="shared" si="528"/>
        <v>Local</v>
      </c>
    </row>
    <row r="16329" spans="1:29">
      <c r="A16329" s="4">
        <v>16328</v>
      </c>
      <c r="B16329" s="4" t="s">
        <v>139</v>
      </c>
      <c r="C16329" s="7">
        <v>41605</v>
      </c>
      <c r="D16329" s="4">
        <v>52035</v>
      </c>
      <c r="E16329" s="4">
        <f t="shared" si="529"/>
        <v>72606.44</v>
      </c>
      <c r="F16329" s="5">
        <v>0.03</v>
      </c>
      <c r="G16329" s="5">
        <v>700</v>
      </c>
      <c r="H16329" s="4">
        <v>104</v>
      </c>
      <c r="I16329" s="5">
        <v>74852</v>
      </c>
      <c r="J16329" s="5">
        <v>35415</v>
      </c>
      <c r="K16329" s="5">
        <v>24</v>
      </c>
      <c r="L16329" s="5">
        <v>0.41</v>
      </c>
      <c r="M16329" s="4" t="s">
        <v>230</v>
      </c>
      <c r="N16329" s="4" t="s">
        <v>155</v>
      </c>
      <c r="O16329" s="4" t="s">
        <v>515</v>
      </c>
      <c r="P16329" s="4" t="s">
        <v>516</v>
      </c>
      <c r="Q16329" s="4" t="s">
        <v>183</v>
      </c>
      <c r="R16329" s="4">
        <v>2857</v>
      </c>
      <c r="S16329" s="4" t="s">
        <v>2993</v>
      </c>
      <c r="T16329" s="4" t="s">
        <v>1473</v>
      </c>
      <c r="U16329" s="4" t="s">
        <v>147</v>
      </c>
      <c r="V16329" s="4" t="s">
        <v>161</v>
      </c>
      <c r="W16329" s="4" t="s">
        <v>310</v>
      </c>
      <c r="X16329" s="4" t="s">
        <v>311</v>
      </c>
      <c r="Y16329" s="4" t="s">
        <v>312</v>
      </c>
      <c r="Z16329" s="4"/>
      <c r="AA16329" s="7">
        <v>41608</v>
      </c>
      <c r="AB16329" s="4" t="s">
        <v>152</v>
      </c>
      <c r="AC16329" t="str">
        <f t="shared" si="528"/>
        <v>Cross Border</v>
      </c>
    </row>
    <row r="16330" spans="1:29">
      <c r="A16330" s="4">
        <v>16329</v>
      </c>
      <c r="B16330" s="4" t="s">
        <v>342</v>
      </c>
      <c r="C16330" s="7">
        <v>41605</v>
      </c>
      <c r="D16330" s="4">
        <v>89480</v>
      </c>
      <c r="E16330" s="4">
        <f t="shared" si="529"/>
        <v>2323.58</v>
      </c>
      <c r="F16330" s="5">
        <v>0.02</v>
      </c>
      <c r="G16330" s="5">
        <v>66</v>
      </c>
      <c r="H16330" s="4">
        <v>41</v>
      </c>
      <c r="I16330" s="5">
        <v>2371</v>
      </c>
      <c r="J16330" s="5">
        <v>3</v>
      </c>
      <c r="K16330" s="5">
        <v>5</v>
      </c>
      <c r="L16330" s="5">
        <v>0.56</v>
      </c>
      <c r="M16330" s="4" t="s">
        <v>230</v>
      </c>
      <c r="N16330" s="4" t="s">
        <v>141</v>
      </c>
      <c r="O16330" s="4" t="s">
        <v>289</v>
      </c>
      <c r="P16330" s="4">
        <v>8860</v>
      </c>
      <c r="Q16330" s="4" t="s">
        <v>171</v>
      </c>
      <c r="R16330" s="4">
        <v>1667</v>
      </c>
      <c r="S16330" s="4" t="s">
        <v>1762</v>
      </c>
      <c r="T16330" s="4" t="s">
        <v>468</v>
      </c>
      <c r="U16330" s="4" t="s">
        <v>265</v>
      </c>
      <c r="V16330" s="4" t="s">
        <v>161</v>
      </c>
      <c r="W16330" s="4" t="s">
        <v>389</v>
      </c>
      <c r="X16330" s="4" t="s">
        <v>163</v>
      </c>
      <c r="Y16330" s="4" t="s">
        <v>5857</v>
      </c>
      <c r="Z16330" s="4">
        <v>32720</v>
      </c>
      <c r="AA16330" s="7">
        <v>41607</v>
      </c>
      <c r="AB16330" s="4" t="s">
        <v>152</v>
      </c>
      <c r="AC16330" t="str">
        <f t="shared" si="528"/>
        <v>Cross Border</v>
      </c>
    </row>
    <row r="16331" spans="1:29">
      <c r="A16331" s="4">
        <v>16330</v>
      </c>
      <c r="B16331" s="4" t="s">
        <v>139</v>
      </c>
      <c r="C16331" s="7">
        <v>41605</v>
      </c>
      <c r="D16331" s="4">
        <v>88294</v>
      </c>
      <c r="E16331" s="4">
        <f t="shared" si="529"/>
        <v>18151.61</v>
      </c>
      <c r="F16331" s="5">
        <v>0.03</v>
      </c>
      <c r="G16331" s="5">
        <v>700</v>
      </c>
      <c r="H16331" s="4">
        <v>26</v>
      </c>
      <c r="I16331" s="5">
        <v>18713</v>
      </c>
      <c r="J16331" s="5">
        <v>2059</v>
      </c>
      <c r="K16331" s="5">
        <v>24</v>
      </c>
      <c r="L16331" s="5">
        <v>0.41</v>
      </c>
      <c r="M16331" s="4" t="s">
        <v>230</v>
      </c>
      <c r="N16331" s="4" t="s">
        <v>155</v>
      </c>
      <c r="O16331" s="4" t="s">
        <v>515</v>
      </c>
      <c r="P16331" s="4" t="s">
        <v>516</v>
      </c>
      <c r="Q16331" s="4" t="s">
        <v>183</v>
      </c>
      <c r="R16331" s="4">
        <v>2861</v>
      </c>
      <c r="S16331" s="4" t="s">
        <v>2954</v>
      </c>
      <c r="T16331" s="4" t="s">
        <v>1287</v>
      </c>
      <c r="U16331" s="4" t="s">
        <v>149</v>
      </c>
      <c r="V16331" s="4" t="s">
        <v>161</v>
      </c>
      <c r="W16331" s="4" t="s">
        <v>1224</v>
      </c>
      <c r="X16331" s="4" t="s">
        <v>163</v>
      </c>
      <c r="Y16331" s="4" t="s">
        <v>3984</v>
      </c>
      <c r="Z16331" s="4">
        <v>67601</v>
      </c>
      <c r="AA16331" s="7">
        <v>41608</v>
      </c>
      <c r="AB16331" s="4" t="s">
        <v>152</v>
      </c>
      <c r="AC16331" t="str">
        <f t="shared" ref="AC16331:AC16394" si="530">IF(V16331="North America","Cross Border","Local")</f>
        <v>Cross Border</v>
      </c>
    </row>
    <row r="16332" spans="1:29">
      <c r="A16332" s="4">
        <v>16331</v>
      </c>
      <c r="B16332" s="4" t="s">
        <v>168</v>
      </c>
      <c r="C16332" s="7">
        <v>41606</v>
      </c>
      <c r="D16332" s="4">
        <v>5511</v>
      </c>
      <c r="E16332" s="4">
        <f t="shared" si="529"/>
        <v>457.66</v>
      </c>
      <c r="F16332" s="5">
        <v>0.02</v>
      </c>
      <c r="G16332" s="5">
        <v>3</v>
      </c>
      <c r="H16332" s="4">
        <v>166</v>
      </c>
      <c r="I16332" s="5">
        <v>467</v>
      </c>
      <c r="J16332" s="5">
        <v>44</v>
      </c>
      <c r="K16332" s="5">
        <v>1</v>
      </c>
      <c r="L16332" s="5">
        <v>0.59</v>
      </c>
      <c r="M16332" s="4" t="s">
        <v>140</v>
      </c>
      <c r="N16332" s="4" t="s">
        <v>196</v>
      </c>
      <c r="O16332" s="4" t="s">
        <v>223</v>
      </c>
      <c r="P16332" s="4" t="s">
        <v>4556</v>
      </c>
      <c r="Q16332" s="4" t="s">
        <v>183</v>
      </c>
      <c r="R16332" s="4">
        <v>249</v>
      </c>
      <c r="S16332" s="4" t="s">
        <v>4555</v>
      </c>
      <c r="T16332" s="4" t="s">
        <v>1658</v>
      </c>
      <c r="U16332" s="4" t="s">
        <v>147</v>
      </c>
      <c r="V16332" s="4" t="s">
        <v>352</v>
      </c>
      <c r="W16332" s="4" t="s">
        <v>353</v>
      </c>
      <c r="X16332" s="4" t="s">
        <v>354</v>
      </c>
      <c r="Y16332" s="4" t="s">
        <v>355</v>
      </c>
      <c r="Z16332" s="4"/>
      <c r="AA16332" s="7">
        <v>41607</v>
      </c>
      <c r="AB16332" s="4" t="s">
        <v>165</v>
      </c>
      <c r="AC16332" t="str">
        <f t="shared" si="530"/>
        <v>Local</v>
      </c>
    </row>
    <row r="16333" spans="1:29">
      <c r="A16333" s="4">
        <v>16332</v>
      </c>
      <c r="B16333" s="4" t="s">
        <v>154</v>
      </c>
      <c r="C16333" s="7">
        <v>41606</v>
      </c>
      <c r="D16333" s="4">
        <v>22432</v>
      </c>
      <c r="E16333" s="4">
        <f t="shared" si="529"/>
        <v>9232.68</v>
      </c>
      <c r="F16333" s="5">
        <v>0.06</v>
      </c>
      <c r="G16333" s="5">
        <v>61</v>
      </c>
      <c r="H16333" s="4">
        <v>162</v>
      </c>
      <c r="I16333" s="5">
        <v>9822</v>
      </c>
      <c r="J16333" s="5">
        <v>7563</v>
      </c>
      <c r="K16333" s="5">
        <v>20</v>
      </c>
      <c r="L16333" s="5">
        <v>0.38</v>
      </c>
      <c r="M16333" s="4" t="s">
        <v>140</v>
      </c>
      <c r="N16333" s="4" t="s">
        <v>141</v>
      </c>
      <c r="O16333" s="4" t="s">
        <v>768</v>
      </c>
      <c r="P16333" s="4" t="s">
        <v>5620</v>
      </c>
      <c r="Q16333" s="4" t="s">
        <v>144</v>
      </c>
      <c r="R16333" s="4">
        <v>1524</v>
      </c>
      <c r="S16333" s="4" t="s">
        <v>1648</v>
      </c>
      <c r="T16333" s="4" t="s">
        <v>1983</v>
      </c>
      <c r="U16333" s="4" t="s">
        <v>147</v>
      </c>
      <c r="V16333" s="4" t="s">
        <v>352</v>
      </c>
      <c r="W16333" s="4" t="s">
        <v>449</v>
      </c>
      <c r="X16333" s="4" t="s">
        <v>450</v>
      </c>
      <c r="Y16333" s="4" t="s">
        <v>451</v>
      </c>
      <c r="Z16333" s="4"/>
      <c r="AA16333" s="7">
        <v>41607</v>
      </c>
      <c r="AB16333" s="4" t="s">
        <v>152</v>
      </c>
      <c r="AC16333" t="str">
        <f t="shared" si="530"/>
        <v>Local</v>
      </c>
    </row>
    <row r="16334" spans="1:29">
      <c r="A16334" s="4">
        <v>16333</v>
      </c>
      <c r="B16334" s="4" t="s">
        <v>154</v>
      </c>
      <c r="C16334" s="7">
        <v>41606</v>
      </c>
      <c r="D16334" s="4">
        <v>23713</v>
      </c>
      <c r="E16334" s="4">
        <f t="shared" si="529"/>
        <v>12677.75</v>
      </c>
      <c r="F16334" s="5">
        <v>0.05</v>
      </c>
      <c r="G16334" s="5">
        <v>116</v>
      </c>
      <c r="H16334" s="4">
        <v>137</v>
      </c>
      <c r="I16334" s="5">
        <v>13345</v>
      </c>
      <c r="J16334" s="5">
        <v>10276</v>
      </c>
      <c r="K16334" s="5">
        <v>6</v>
      </c>
      <c r="L16334" s="5">
        <v>0.58</v>
      </c>
      <c r="M16334" s="4" t="s">
        <v>230</v>
      </c>
      <c r="N16334" s="4" t="s">
        <v>141</v>
      </c>
      <c r="O16334" s="4" t="s">
        <v>289</v>
      </c>
      <c r="P16334" s="4">
        <v>8890</v>
      </c>
      <c r="Q16334" s="4" t="s">
        <v>171</v>
      </c>
      <c r="R16334" s="4">
        <v>1892</v>
      </c>
      <c r="S16334" s="4" t="s">
        <v>1959</v>
      </c>
      <c r="T16334" s="4" t="s">
        <v>2942</v>
      </c>
      <c r="U16334" s="4" t="s">
        <v>147</v>
      </c>
      <c r="V16334" s="4" t="s">
        <v>201</v>
      </c>
      <c r="W16334" s="4" t="s">
        <v>958</v>
      </c>
      <c r="X16334" s="4" t="s">
        <v>959</v>
      </c>
      <c r="Y16334" s="4" t="s">
        <v>960</v>
      </c>
      <c r="Z16334" s="4"/>
      <c r="AA16334" s="7">
        <v>41609</v>
      </c>
      <c r="AB16334" s="4" t="s">
        <v>152</v>
      </c>
      <c r="AC16334" t="str">
        <f t="shared" si="530"/>
        <v>Local</v>
      </c>
    </row>
    <row r="16335" spans="1:29">
      <c r="A16335" s="4">
        <v>16334</v>
      </c>
      <c r="B16335" s="4" t="s">
        <v>342</v>
      </c>
      <c r="C16335" s="7">
        <v>41606</v>
      </c>
      <c r="D16335" s="4">
        <v>28934</v>
      </c>
      <c r="E16335" s="4">
        <f t="shared" si="529"/>
        <v>4559</v>
      </c>
      <c r="F16335" s="5">
        <v>0</v>
      </c>
      <c r="G16335" s="5">
        <v>101</v>
      </c>
      <c r="H16335" s="4">
        <v>43</v>
      </c>
      <c r="I16335" s="5">
        <v>4559</v>
      </c>
      <c r="J16335" s="5">
        <v>3511</v>
      </c>
      <c r="K16335" s="5">
        <v>7</v>
      </c>
      <c r="L16335" s="5">
        <v>0.4</v>
      </c>
      <c r="M16335" s="4" t="s">
        <v>230</v>
      </c>
      <c r="N16335" s="4" t="s">
        <v>141</v>
      </c>
      <c r="O16335" s="4" t="s">
        <v>261</v>
      </c>
      <c r="P16335" s="4" t="s">
        <v>3099</v>
      </c>
      <c r="Q16335" s="4" t="s">
        <v>171</v>
      </c>
      <c r="R16335" s="4">
        <v>3061</v>
      </c>
      <c r="S16335" s="4" t="s">
        <v>5083</v>
      </c>
      <c r="T16335" s="4" t="s">
        <v>3087</v>
      </c>
      <c r="U16335" s="4" t="s">
        <v>147</v>
      </c>
      <c r="V16335" s="4" t="s">
        <v>201</v>
      </c>
      <c r="W16335" s="4" t="s">
        <v>440</v>
      </c>
      <c r="X16335" s="4" t="s">
        <v>203</v>
      </c>
      <c r="Y16335" s="4" t="s">
        <v>440</v>
      </c>
      <c r="Z16335" s="4"/>
      <c r="AA16335" s="7">
        <v>41607</v>
      </c>
      <c r="AB16335" s="4" t="s">
        <v>152</v>
      </c>
      <c r="AC16335" t="str">
        <f t="shared" si="530"/>
        <v>Local</v>
      </c>
    </row>
    <row r="16336" spans="1:29">
      <c r="A16336" s="4">
        <v>16335</v>
      </c>
      <c r="B16336" s="4" t="s">
        <v>342</v>
      </c>
      <c r="C16336" s="7">
        <v>41606</v>
      </c>
      <c r="D16336" s="4">
        <v>28934</v>
      </c>
      <c r="E16336" s="4">
        <f t="shared" si="529"/>
        <v>13450.59</v>
      </c>
      <c r="F16336" s="5">
        <v>0.07</v>
      </c>
      <c r="G16336" s="5">
        <v>161</v>
      </c>
      <c r="H16336" s="4">
        <v>94</v>
      </c>
      <c r="I16336" s="5">
        <v>14463</v>
      </c>
      <c r="J16336" s="5">
        <v>4241</v>
      </c>
      <c r="K16336" s="5">
        <v>30</v>
      </c>
      <c r="L16336" s="5">
        <v>0.62</v>
      </c>
      <c r="M16336" s="4" t="s">
        <v>179</v>
      </c>
      <c r="N16336" s="4" t="s">
        <v>180</v>
      </c>
      <c r="O16336" s="4" t="s">
        <v>181</v>
      </c>
      <c r="P16336" s="4" t="s">
        <v>1402</v>
      </c>
      <c r="Q16336" s="4" t="s">
        <v>171</v>
      </c>
      <c r="R16336" s="4">
        <v>3061</v>
      </c>
      <c r="S16336" s="4" t="s">
        <v>5083</v>
      </c>
      <c r="T16336" s="4" t="s">
        <v>272</v>
      </c>
      <c r="U16336" s="4" t="s">
        <v>147</v>
      </c>
      <c r="V16336" s="4" t="s">
        <v>201</v>
      </c>
      <c r="W16336" s="4" t="s">
        <v>440</v>
      </c>
      <c r="X16336" s="4" t="s">
        <v>203</v>
      </c>
      <c r="Y16336" s="4" t="s">
        <v>440</v>
      </c>
      <c r="Z16336" s="4"/>
      <c r="AA16336" s="7">
        <v>41608</v>
      </c>
      <c r="AB16336" s="4" t="s">
        <v>188</v>
      </c>
      <c r="AC16336" t="str">
        <f t="shared" si="530"/>
        <v>Local</v>
      </c>
    </row>
    <row r="16337" spans="1:29">
      <c r="A16337" s="4">
        <v>16336</v>
      </c>
      <c r="B16337" s="4" t="s">
        <v>342</v>
      </c>
      <c r="C16337" s="7">
        <v>41606</v>
      </c>
      <c r="D16337" s="4">
        <v>28934</v>
      </c>
      <c r="E16337" s="4">
        <f t="shared" si="529"/>
        <v>12137</v>
      </c>
      <c r="F16337" s="5">
        <v>0</v>
      </c>
      <c r="G16337" s="5">
        <v>121</v>
      </c>
      <c r="H16337" s="4">
        <v>94</v>
      </c>
      <c r="I16337" s="5">
        <v>12137</v>
      </c>
      <c r="J16337" s="5">
        <v>9345</v>
      </c>
      <c r="K16337" s="5">
        <v>7</v>
      </c>
      <c r="L16337" s="5">
        <v>0.36</v>
      </c>
      <c r="M16337" s="4" t="s">
        <v>230</v>
      </c>
      <c r="N16337" s="4" t="s">
        <v>238</v>
      </c>
      <c r="O16337" s="4" t="s">
        <v>231</v>
      </c>
      <c r="P16337" s="4" t="s">
        <v>4178</v>
      </c>
      <c r="Q16337" s="4" t="s">
        <v>171</v>
      </c>
      <c r="R16337" s="4">
        <v>3061</v>
      </c>
      <c r="S16337" s="4" t="s">
        <v>5083</v>
      </c>
      <c r="T16337" s="4" t="s">
        <v>1454</v>
      </c>
      <c r="U16337" s="4" t="s">
        <v>147</v>
      </c>
      <c r="V16337" s="4" t="s">
        <v>201</v>
      </c>
      <c r="W16337" s="4" t="s">
        <v>440</v>
      </c>
      <c r="X16337" s="4" t="s">
        <v>203</v>
      </c>
      <c r="Y16337" s="4" t="s">
        <v>440</v>
      </c>
      <c r="Z16337" s="4"/>
      <c r="AA16337" s="7">
        <v>41608</v>
      </c>
      <c r="AB16337" s="4" t="s">
        <v>165</v>
      </c>
      <c r="AC16337" t="str">
        <f t="shared" si="530"/>
        <v>Local</v>
      </c>
    </row>
    <row r="16338" spans="1:29">
      <c r="A16338" s="4">
        <v>16337</v>
      </c>
      <c r="B16338" s="4" t="s">
        <v>342</v>
      </c>
      <c r="C16338" s="7">
        <v>41606</v>
      </c>
      <c r="D16338" s="4">
        <v>29282</v>
      </c>
      <c r="E16338" s="4">
        <f t="shared" si="529"/>
        <v>108</v>
      </c>
      <c r="F16338" s="5">
        <v>0.1</v>
      </c>
      <c r="G16338" s="5">
        <v>6</v>
      </c>
      <c r="H16338" s="4">
        <v>14</v>
      </c>
      <c r="I16338" s="5">
        <v>120</v>
      </c>
      <c r="J16338" s="5">
        <v>92</v>
      </c>
      <c r="K16338" s="5">
        <v>10</v>
      </c>
      <c r="L16338" s="5">
        <v>0.37</v>
      </c>
      <c r="M16338" s="4" t="s">
        <v>140</v>
      </c>
      <c r="N16338" s="4" t="s">
        <v>141</v>
      </c>
      <c r="O16338" s="4" t="s">
        <v>197</v>
      </c>
      <c r="P16338" s="4" t="s">
        <v>3550</v>
      </c>
      <c r="Q16338" s="4" t="s">
        <v>183</v>
      </c>
      <c r="R16338" s="4">
        <v>2959</v>
      </c>
      <c r="S16338" s="4" t="s">
        <v>2222</v>
      </c>
      <c r="T16338" s="4" t="s">
        <v>974</v>
      </c>
      <c r="U16338" s="4" t="s">
        <v>147</v>
      </c>
      <c r="V16338" s="4" t="s">
        <v>201</v>
      </c>
      <c r="W16338" s="4" t="s">
        <v>2219</v>
      </c>
      <c r="X16338" s="4" t="s">
        <v>301</v>
      </c>
      <c r="Y16338" s="4" t="s">
        <v>2220</v>
      </c>
      <c r="Z16338" s="4"/>
      <c r="AA16338" s="7">
        <v>41608</v>
      </c>
      <c r="AB16338" s="4" t="s">
        <v>152</v>
      </c>
      <c r="AC16338" t="str">
        <f t="shared" si="530"/>
        <v>Local</v>
      </c>
    </row>
    <row r="16339" spans="1:29">
      <c r="A16339" s="4">
        <v>16338</v>
      </c>
      <c r="B16339" s="4" t="s">
        <v>139</v>
      </c>
      <c r="C16339" s="7">
        <v>41606</v>
      </c>
      <c r="D16339" s="4">
        <v>39717</v>
      </c>
      <c r="E16339" s="4">
        <f t="shared" si="529"/>
        <v>2827.52</v>
      </c>
      <c r="F16339" s="5">
        <v>0.06</v>
      </c>
      <c r="G16339" s="5">
        <v>44</v>
      </c>
      <c r="H16339" s="4">
        <v>72</v>
      </c>
      <c r="I16339" s="5">
        <v>3008</v>
      </c>
      <c r="J16339" s="5">
        <v>464</v>
      </c>
      <c r="K16339" s="5">
        <v>16</v>
      </c>
      <c r="L16339" s="5">
        <v>0.55</v>
      </c>
      <c r="M16339" s="4" t="s">
        <v>140</v>
      </c>
      <c r="N16339" s="4" t="s">
        <v>141</v>
      </c>
      <c r="O16339" s="4" t="s">
        <v>142</v>
      </c>
      <c r="P16339" s="4" t="s">
        <v>4558</v>
      </c>
      <c r="Q16339" s="4" t="s">
        <v>183</v>
      </c>
      <c r="R16339" s="4">
        <v>1624</v>
      </c>
      <c r="S16339" s="4" t="s">
        <v>2621</v>
      </c>
      <c r="T16339" s="4" t="s">
        <v>2053</v>
      </c>
      <c r="U16339" s="4" t="s">
        <v>147</v>
      </c>
      <c r="V16339" s="4" t="s">
        <v>201</v>
      </c>
      <c r="W16339" s="4" t="s">
        <v>852</v>
      </c>
      <c r="X16339" s="4" t="s">
        <v>464</v>
      </c>
      <c r="Y16339" s="4" t="s">
        <v>2116</v>
      </c>
      <c r="Z16339" s="4"/>
      <c r="AA16339" s="7">
        <v>41608</v>
      </c>
      <c r="AB16339" s="4" t="s">
        <v>152</v>
      </c>
      <c r="AC16339" t="str">
        <f t="shared" si="530"/>
        <v>Local</v>
      </c>
    </row>
    <row r="16340" spans="1:29">
      <c r="A16340" s="4">
        <v>16339</v>
      </c>
      <c r="B16340" s="4" t="s">
        <v>154</v>
      </c>
      <c r="C16340" s="7">
        <v>41606</v>
      </c>
      <c r="D16340" s="4">
        <v>56644</v>
      </c>
      <c r="E16340" s="4">
        <f t="shared" si="529"/>
        <v>290.08</v>
      </c>
      <c r="F16340" s="5">
        <v>0.02</v>
      </c>
      <c r="G16340" s="5">
        <v>2</v>
      </c>
      <c r="H16340" s="4">
        <v>130</v>
      </c>
      <c r="I16340" s="5">
        <v>296</v>
      </c>
      <c r="J16340" s="5">
        <v>160</v>
      </c>
      <c r="K16340" s="5">
        <v>1</v>
      </c>
      <c r="L16340" s="5">
        <v>0.38</v>
      </c>
      <c r="M16340" s="4" t="s">
        <v>140</v>
      </c>
      <c r="N16340" s="4" t="s">
        <v>196</v>
      </c>
      <c r="O16340" s="4" t="s">
        <v>223</v>
      </c>
      <c r="P16340" s="4" t="s">
        <v>4088</v>
      </c>
      <c r="Q16340" s="4" t="s">
        <v>157</v>
      </c>
      <c r="R16340" s="4">
        <v>1179</v>
      </c>
      <c r="S16340" s="4" t="s">
        <v>2469</v>
      </c>
      <c r="T16340" s="4" t="s">
        <v>194</v>
      </c>
      <c r="U16340" s="4" t="s">
        <v>147</v>
      </c>
      <c r="V16340" s="4" t="s">
        <v>334</v>
      </c>
      <c r="W16340" s="4" t="s">
        <v>335</v>
      </c>
      <c r="X16340" s="4" t="s">
        <v>336</v>
      </c>
      <c r="Y16340" s="4" t="s">
        <v>337</v>
      </c>
      <c r="Z16340" s="4" t="s">
        <v>2098</v>
      </c>
      <c r="AA16340" s="7">
        <v>41608</v>
      </c>
      <c r="AB16340" s="4" t="s">
        <v>152</v>
      </c>
      <c r="AC16340" t="str">
        <f t="shared" si="530"/>
        <v>Local</v>
      </c>
    </row>
    <row r="16341" spans="1:29">
      <c r="A16341" s="4">
        <v>16340</v>
      </c>
      <c r="B16341" s="4" t="s">
        <v>154</v>
      </c>
      <c r="C16341" s="7">
        <v>41606</v>
      </c>
      <c r="D16341" s="4">
        <v>86825</v>
      </c>
      <c r="E16341" s="4">
        <f t="shared" si="529"/>
        <v>2336.84</v>
      </c>
      <c r="F16341" s="5">
        <v>0.06</v>
      </c>
      <c r="G16341" s="5">
        <v>61</v>
      </c>
      <c r="H16341" s="4">
        <v>41</v>
      </c>
      <c r="I16341" s="5">
        <v>2486</v>
      </c>
      <c r="J16341" s="5">
        <v>93</v>
      </c>
      <c r="K16341" s="5">
        <v>20</v>
      </c>
      <c r="L16341" s="5">
        <v>0.38</v>
      </c>
      <c r="M16341" s="4" t="s">
        <v>140</v>
      </c>
      <c r="N16341" s="4" t="s">
        <v>141</v>
      </c>
      <c r="O16341" s="4" t="s">
        <v>768</v>
      </c>
      <c r="P16341" s="4" t="s">
        <v>5620</v>
      </c>
      <c r="Q16341" s="4" t="s">
        <v>144</v>
      </c>
      <c r="R16341" s="4">
        <v>1526</v>
      </c>
      <c r="S16341" s="4" t="s">
        <v>1655</v>
      </c>
      <c r="T16341" s="4" t="s">
        <v>2307</v>
      </c>
      <c r="U16341" s="4" t="s">
        <v>265</v>
      </c>
      <c r="V16341" s="4" t="s">
        <v>161</v>
      </c>
      <c r="W16341" s="4" t="s">
        <v>295</v>
      </c>
      <c r="X16341" s="4" t="s">
        <v>163</v>
      </c>
      <c r="Y16341" s="4" t="s">
        <v>1656</v>
      </c>
      <c r="Z16341" s="4">
        <v>35211</v>
      </c>
      <c r="AA16341" s="7">
        <v>41607</v>
      </c>
      <c r="AB16341" s="4" t="s">
        <v>152</v>
      </c>
      <c r="AC16341" t="str">
        <f t="shared" si="530"/>
        <v>Cross Border</v>
      </c>
    </row>
    <row r="16342" spans="1:29">
      <c r="A16342" s="4">
        <v>16341</v>
      </c>
      <c r="B16342" s="4" t="s">
        <v>154</v>
      </c>
      <c r="C16342" s="7">
        <v>41606</v>
      </c>
      <c r="D16342" s="4">
        <v>91265</v>
      </c>
      <c r="E16342" s="4">
        <f t="shared" si="529"/>
        <v>3146.4</v>
      </c>
      <c r="F16342" s="5">
        <v>0.05</v>
      </c>
      <c r="G16342" s="5">
        <v>116</v>
      </c>
      <c r="H16342" s="4">
        <v>34</v>
      </c>
      <c r="I16342" s="5">
        <v>3312</v>
      </c>
      <c r="J16342" s="5">
        <v>2203</v>
      </c>
      <c r="K16342" s="5">
        <v>6</v>
      </c>
      <c r="L16342" s="5">
        <v>0.58</v>
      </c>
      <c r="M16342" s="4" t="s">
        <v>230</v>
      </c>
      <c r="N16342" s="4" t="s">
        <v>141</v>
      </c>
      <c r="O16342" s="4" t="s">
        <v>289</v>
      </c>
      <c r="P16342" s="4">
        <v>8890</v>
      </c>
      <c r="Q16342" s="4" t="s">
        <v>171</v>
      </c>
      <c r="R16342" s="4">
        <v>1893</v>
      </c>
      <c r="S16342" s="4" t="s">
        <v>555</v>
      </c>
      <c r="T16342" s="4" t="s">
        <v>370</v>
      </c>
      <c r="U16342" s="4" t="s">
        <v>149</v>
      </c>
      <c r="V16342" s="4" t="s">
        <v>161</v>
      </c>
      <c r="W16342" s="4" t="s">
        <v>706</v>
      </c>
      <c r="X16342" s="4" t="s">
        <v>163</v>
      </c>
      <c r="Y16342" s="4" t="s">
        <v>3140</v>
      </c>
      <c r="Z16342" s="4">
        <v>63119</v>
      </c>
      <c r="AA16342" s="7">
        <v>41609</v>
      </c>
      <c r="AB16342" s="4" t="s">
        <v>152</v>
      </c>
      <c r="AC16342" t="str">
        <f t="shared" si="530"/>
        <v>Cross Border</v>
      </c>
    </row>
    <row r="16343" spans="1:29">
      <c r="A16343" s="4">
        <v>16342</v>
      </c>
      <c r="B16343" s="4" t="s">
        <v>342</v>
      </c>
      <c r="C16343" s="7">
        <v>41606</v>
      </c>
      <c r="D16343" s="4">
        <v>88452</v>
      </c>
      <c r="E16343" s="4">
        <f t="shared" si="529"/>
        <v>1166</v>
      </c>
      <c r="F16343" s="5">
        <v>0</v>
      </c>
      <c r="G16343" s="5">
        <v>101</v>
      </c>
      <c r="H16343" s="4">
        <v>11</v>
      </c>
      <c r="I16343" s="5">
        <v>1166</v>
      </c>
      <c r="J16343" s="5">
        <v>733</v>
      </c>
      <c r="K16343" s="5">
        <v>7</v>
      </c>
      <c r="L16343" s="5">
        <v>0.4</v>
      </c>
      <c r="M16343" s="4" t="s">
        <v>230</v>
      </c>
      <c r="N16343" s="4" t="s">
        <v>141</v>
      </c>
      <c r="O16343" s="4" t="s">
        <v>261</v>
      </c>
      <c r="P16343" s="4" t="s">
        <v>3099</v>
      </c>
      <c r="Q16343" s="4" t="s">
        <v>171</v>
      </c>
      <c r="R16343" s="4">
        <v>3063</v>
      </c>
      <c r="S16343" s="4" t="s">
        <v>1230</v>
      </c>
      <c r="T16343" s="4" t="s">
        <v>1155</v>
      </c>
      <c r="U16343" s="4" t="s">
        <v>174</v>
      </c>
      <c r="V16343" s="4" t="s">
        <v>161</v>
      </c>
      <c r="W16343" s="4" t="s">
        <v>227</v>
      </c>
      <c r="X16343" s="4" t="s">
        <v>163</v>
      </c>
      <c r="Y16343" s="4" t="s">
        <v>2006</v>
      </c>
      <c r="Z16343" s="4">
        <v>98034</v>
      </c>
      <c r="AA16343" s="7">
        <v>41607</v>
      </c>
      <c r="AB16343" s="4" t="s">
        <v>152</v>
      </c>
      <c r="AC16343" t="str">
        <f t="shared" si="530"/>
        <v>Cross Border</v>
      </c>
    </row>
    <row r="16344" spans="1:29">
      <c r="A16344" s="4">
        <v>16343</v>
      </c>
      <c r="B16344" s="4" t="s">
        <v>342</v>
      </c>
      <c r="C16344" s="7">
        <v>41606</v>
      </c>
      <c r="D16344" s="4">
        <v>88452</v>
      </c>
      <c r="E16344" s="4">
        <f t="shared" si="529"/>
        <v>3291.27</v>
      </c>
      <c r="F16344" s="5">
        <v>0.07</v>
      </c>
      <c r="G16344" s="5">
        <v>161</v>
      </c>
      <c r="H16344" s="4">
        <v>23</v>
      </c>
      <c r="I16344" s="5">
        <v>3539</v>
      </c>
      <c r="J16344" s="5">
        <v>748</v>
      </c>
      <c r="K16344" s="5">
        <v>30</v>
      </c>
      <c r="L16344" s="5">
        <v>0.62</v>
      </c>
      <c r="M16344" s="4" t="s">
        <v>179</v>
      </c>
      <c r="N16344" s="4" t="s">
        <v>180</v>
      </c>
      <c r="O16344" s="4" t="s">
        <v>181</v>
      </c>
      <c r="P16344" s="4" t="s">
        <v>1402</v>
      </c>
      <c r="Q16344" s="4" t="s">
        <v>171</v>
      </c>
      <c r="R16344" s="4">
        <v>3064</v>
      </c>
      <c r="S16344" s="4" t="s">
        <v>2972</v>
      </c>
      <c r="T16344" s="4" t="s">
        <v>2282</v>
      </c>
      <c r="U16344" s="4" t="s">
        <v>174</v>
      </c>
      <c r="V16344" s="4" t="s">
        <v>161</v>
      </c>
      <c r="W16344" s="4" t="s">
        <v>227</v>
      </c>
      <c r="X16344" s="4" t="s">
        <v>163</v>
      </c>
      <c r="Y16344" s="4" t="s">
        <v>3764</v>
      </c>
      <c r="Z16344" s="4">
        <v>98503</v>
      </c>
      <c r="AA16344" s="7">
        <v>41608</v>
      </c>
      <c r="AB16344" s="4" t="s">
        <v>188</v>
      </c>
      <c r="AC16344" t="str">
        <f t="shared" si="530"/>
        <v>Cross Border</v>
      </c>
    </row>
    <row r="16345" spans="1:29">
      <c r="A16345" s="4">
        <v>16344</v>
      </c>
      <c r="B16345" s="4" t="s">
        <v>342</v>
      </c>
      <c r="C16345" s="7">
        <v>41606</v>
      </c>
      <c r="D16345" s="4">
        <v>88452</v>
      </c>
      <c r="E16345" s="4">
        <f t="shared" si="529"/>
        <v>2970</v>
      </c>
      <c r="F16345" s="5">
        <v>0</v>
      </c>
      <c r="G16345" s="5">
        <v>121</v>
      </c>
      <c r="H16345" s="4">
        <v>23</v>
      </c>
      <c r="I16345" s="5">
        <v>2970</v>
      </c>
      <c r="J16345" s="5">
        <v>2049</v>
      </c>
      <c r="K16345" s="5">
        <v>7</v>
      </c>
      <c r="L16345" s="5">
        <v>0.36</v>
      </c>
      <c r="M16345" s="4" t="s">
        <v>230</v>
      </c>
      <c r="N16345" s="4" t="s">
        <v>238</v>
      </c>
      <c r="O16345" s="4" t="s">
        <v>231</v>
      </c>
      <c r="P16345" s="4" t="s">
        <v>4178</v>
      </c>
      <c r="Q16345" s="4" t="s">
        <v>171</v>
      </c>
      <c r="R16345" s="4">
        <v>3064</v>
      </c>
      <c r="S16345" s="4" t="s">
        <v>2972</v>
      </c>
      <c r="T16345" s="4" t="s">
        <v>705</v>
      </c>
      <c r="U16345" s="4" t="s">
        <v>174</v>
      </c>
      <c r="V16345" s="4" t="s">
        <v>161</v>
      </c>
      <c r="W16345" s="4" t="s">
        <v>227</v>
      </c>
      <c r="X16345" s="4" t="s">
        <v>163</v>
      </c>
      <c r="Y16345" s="4" t="s">
        <v>3764</v>
      </c>
      <c r="Z16345" s="4">
        <v>98503</v>
      </c>
      <c r="AA16345" s="7">
        <v>41608</v>
      </c>
      <c r="AB16345" s="4" t="s">
        <v>165</v>
      </c>
      <c r="AC16345" t="str">
        <f t="shared" si="530"/>
        <v>Cross Border</v>
      </c>
    </row>
    <row r="16346" spans="1:29">
      <c r="A16346" s="4">
        <v>16345</v>
      </c>
      <c r="B16346" s="4" t="s">
        <v>342</v>
      </c>
      <c r="C16346" s="7">
        <v>41606</v>
      </c>
      <c r="D16346" s="4">
        <v>90648</v>
      </c>
      <c r="E16346" s="4">
        <f t="shared" si="529"/>
        <v>30.6</v>
      </c>
      <c r="F16346" s="5">
        <v>0.1</v>
      </c>
      <c r="G16346" s="5">
        <v>6</v>
      </c>
      <c r="H16346" s="4">
        <v>4</v>
      </c>
      <c r="I16346" s="5">
        <v>34</v>
      </c>
      <c r="J16346" s="5">
        <v>21</v>
      </c>
      <c r="K16346" s="5">
        <v>10</v>
      </c>
      <c r="L16346" s="5">
        <v>0.37</v>
      </c>
      <c r="M16346" s="4" t="s">
        <v>140</v>
      </c>
      <c r="N16346" s="4" t="s">
        <v>141</v>
      </c>
      <c r="O16346" s="4" t="s">
        <v>197</v>
      </c>
      <c r="P16346" s="4" t="s">
        <v>3550</v>
      </c>
      <c r="Q16346" s="4" t="s">
        <v>183</v>
      </c>
      <c r="R16346" s="4">
        <v>2960</v>
      </c>
      <c r="S16346" s="4" t="s">
        <v>2223</v>
      </c>
      <c r="T16346" s="4" t="s">
        <v>534</v>
      </c>
      <c r="U16346" s="4" t="s">
        <v>265</v>
      </c>
      <c r="V16346" s="4" t="s">
        <v>161</v>
      </c>
      <c r="W16346" s="4" t="s">
        <v>987</v>
      </c>
      <c r="X16346" s="4" t="s">
        <v>163</v>
      </c>
      <c r="Y16346" s="4" t="s">
        <v>2811</v>
      </c>
      <c r="Z16346" s="4">
        <v>72956</v>
      </c>
      <c r="AA16346" s="7">
        <v>41608</v>
      </c>
      <c r="AB16346" s="4" t="s">
        <v>152</v>
      </c>
      <c r="AC16346" t="str">
        <f t="shared" si="530"/>
        <v>Cross Border</v>
      </c>
    </row>
    <row r="16347" spans="1:29">
      <c r="A16347" s="4">
        <v>16346</v>
      </c>
      <c r="B16347" s="4" t="s">
        <v>154</v>
      </c>
      <c r="C16347" s="7">
        <v>41606</v>
      </c>
      <c r="D16347" s="4">
        <v>86924</v>
      </c>
      <c r="E16347" s="4">
        <f t="shared" si="529"/>
        <v>71.54</v>
      </c>
      <c r="F16347" s="5">
        <v>0.02</v>
      </c>
      <c r="G16347" s="5">
        <v>2</v>
      </c>
      <c r="H16347" s="4">
        <v>32</v>
      </c>
      <c r="I16347" s="5">
        <v>73</v>
      </c>
      <c r="J16347" s="5">
        <v>-62</v>
      </c>
      <c r="K16347" s="5">
        <v>1</v>
      </c>
      <c r="L16347" s="5">
        <v>0.38</v>
      </c>
      <c r="M16347" s="4" t="s">
        <v>140</v>
      </c>
      <c r="N16347" s="4" t="s">
        <v>196</v>
      </c>
      <c r="O16347" s="4" t="s">
        <v>223</v>
      </c>
      <c r="P16347" s="4" t="s">
        <v>4088</v>
      </c>
      <c r="Q16347" s="4" t="s">
        <v>157</v>
      </c>
      <c r="R16347" s="4">
        <v>1181</v>
      </c>
      <c r="S16347" s="4" t="s">
        <v>6765</v>
      </c>
      <c r="T16347" s="4" t="s">
        <v>784</v>
      </c>
      <c r="U16347" s="4" t="s">
        <v>265</v>
      </c>
      <c r="V16347" s="4" t="s">
        <v>161</v>
      </c>
      <c r="W16347" s="4" t="s">
        <v>1678</v>
      </c>
      <c r="X16347" s="4" t="s">
        <v>163</v>
      </c>
      <c r="Y16347" s="4" t="s">
        <v>1112</v>
      </c>
      <c r="Z16347" s="4">
        <v>27237</v>
      </c>
      <c r="AA16347" s="7">
        <v>41608</v>
      </c>
      <c r="AB16347" s="4" t="s">
        <v>152</v>
      </c>
      <c r="AC16347" t="str">
        <f t="shared" si="530"/>
        <v>Cross Border</v>
      </c>
    </row>
    <row r="16348" spans="1:29">
      <c r="A16348" s="4">
        <v>16347</v>
      </c>
      <c r="B16348" s="4" t="s">
        <v>139</v>
      </c>
      <c r="C16348" s="7">
        <v>41607</v>
      </c>
      <c r="D16348" s="4">
        <v>11137</v>
      </c>
      <c r="E16348" s="4">
        <f t="shared" si="529"/>
        <v>16831.8</v>
      </c>
      <c r="F16348" s="5">
        <v>0.1</v>
      </c>
      <c r="G16348" s="5">
        <v>111</v>
      </c>
      <c r="H16348" s="4">
        <v>173</v>
      </c>
      <c r="I16348" s="5">
        <v>18702</v>
      </c>
      <c r="J16348" s="5">
        <v>5524</v>
      </c>
      <c r="K16348" s="5">
        <v>9</v>
      </c>
      <c r="L16348" s="5">
        <v>0.78</v>
      </c>
      <c r="M16348" s="4" t="s">
        <v>140</v>
      </c>
      <c r="N16348" s="4" t="s">
        <v>141</v>
      </c>
      <c r="O16348" s="4" t="s">
        <v>142</v>
      </c>
      <c r="P16348" s="4" t="s">
        <v>4150</v>
      </c>
      <c r="Q16348" s="4" t="s">
        <v>144</v>
      </c>
      <c r="R16348" s="4">
        <v>128</v>
      </c>
      <c r="S16348" s="4" t="s">
        <v>734</v>
      </c>
      <c r="T16348" s="4" t="s">
        <v>660</v>
      </c>
      <c r="U16348" s="4" t="s">
        <v>147</v>
      </c>
      <c r="V16348" s="4" t="s">
        <v>201</v>
      </c>
      <c r="W16348" s="4" t="s">
        <v>1265</v>
      </c>
      <c r="X16348" s="4" t="s">
        <v>1266</v>
      </c>
      <c r="Y16348" s="4" t="s">
        <v>1265</v>
      </c>
      <c r="Z16348" s="4"/>
      <c r="AA16348" s="7">
        <v>41608</v>
      </c>
      <c r="AB16348" s="4" t="s">
        <v>152</v>
      </c>
      <c r="AC16348" t="str">
        <f t="shared" si="530"/>
        <v>Local</v>
      </c>
    </row>
    <row r="16349" spans="1:29">
      <c r="A16349" s="4">
        <v>16348</v>
      </c>
      <c r="B16349" s="4" t="s">
        <v>154</v>
      </c>
      <c r="C16349" s="7">
        <v>41607</v>
      </c>
      <c r="D16349" s="4">
        <v>14789</v>
      </c>
      <c r="E16349" s="4">
        <f t="shared" si="529"/>
        <v>1575</v>
      </c>
      <c r="F16349" s="5">
        <v>0</v>
      </c>
      <c r="G16349" s="5">
        <v>11</v>
      </c>
      <c r="H16349" s="4">
        <v>133</v>
      </c>
      <c r="I16349" s="5">
        <v>1575</v>
      </c>
      <c r="J16349" s="5">
        <v>169</v>
      </c>
      <c r="K16349" s="5">
        <v>5</v>
      </c>
      <c r="L16349" s="5">
        <v>0.59</v>
      </c>
      <c r="M16349" s="4" t="s">
        <v>140</v>
      </c>
      <c r="N16349" s="4" t="s">
        <v>141</v>
      </c>
      <c r="O16349" s="4" t="s">
        <v>567</v>
      </c>
      <c r="P16349" s="4" t="s">
        <v>3574</v>
      </c>
      <c r="Q16349" s="4" t="s">
        <v>171</v>
      </c>
      <c r="R16349" s="4">
        <v>2946</v>
      </c>
      <c r="S16349" s="4" t="s">
        <v>2455</v>
      </c>
      <c r="T16349" s="4" t="s">
        <v>526</v>
      </c>
      <c r="U16349" s="4" t="s">
        <v>147</v>
      </c>
      <c r="V16349" s="4" t="s">
        <v>334</v>
      </c>
      <c r="W16349" s="4" t="s">
        <v>1379</v>
      </c>
      <c r="X16349" s="4" t="s">
        <v>1380</v>
      </c>
      <c r="Y16349" s="4" t="s">
        <v>1381</v>
      </c>
      <c r="Z16349" s="4"/>
      <c r="AA16349" s="7">
        <v>41609</v>
      </c>
      <c r="AB16349" s="4" t="s">
        <v>165</v>
      </c>
      <c r="AC16349" t="str">
        <f t="shared" si="530"/>
        <v>Local</v>
      </c>
    </row>
    <row r="16350" spans="1:29">
      <c r="A16350" s="4">
        <v>16349</v>
      </c>
      <c r="B16350" s="4" t="s">
        <v>139</v>
      </c>
      <c r="C16350" s="7">
        <v>41607</v>
      </c>
      <c r="D16350" s="4">
        <v>44359</v>
      </c>
      <c r="E16350" s="4">
        <f t="shared" si="529"/>
        <v>364.5</v>
      </c>
      <c r="F16350" s="5">
        <v>0.1</v>
      </c>
      <c r="G16350" s="5">
        <v>6</v>
      </c>
      <c r="H16350" s="4">
        <v>68</v>
      </c>
      <c r="I16350" s="5">
        <v>405</v>
      </c>
      <c r="J16350" s="5">
        <v>312</v>
      </c>
      <c r="K16350" s="5">
        <v>1</v>
      </c>
      <c r="L16350" s="5">
        <v>0.51</v>
      </c>
      <c r="M16350" s="4" t="s">
        <v>140</v>
      </c>
      <c r="N16350" s="4" t="s">
        <v>196</v>
      </c>
      <c r="O16350" s="4" t="s">
        <v>223</v>
      </c>
      <c r="P16350" s="4" t="s">
        <v>4123</v>
      </c>
      <c r="Q16350" s="4" t="s">
        <v>157</v>
      </c>
      <c r="R16350" s="4">
        <v>1915</v>
      </c>
      <c r="S16350" s="4" t="s">
        <v>2025</v>
      </c>
      <c r="T16350" s="4" t="s">
        <v>790</v>
      </c>
      <c r="U16350" s="4" t="s">
        <v>147</v>
      </c>
      <c r="V16350" s="4" t="s">
        <v>201</v>
      </c>
      <c r="W16350" s="4" t="s">
        <v>2026</v>
      </c>
      <c r="X16350" s="4" t="s">
        <v>236</v>
      </c>
      <c r="Y16350" s="4" t="s">
        <v>2027</v>
      </c>
      <c r="Z16350" s="4"/>
      <c r="AA16350" s="7">
        <v>41609</v>
      </c>
      <c r="AB16350" s="4" t="s">
        <v>152</v>
      </c>
      <c r="AC16350" t="str">
        <f t="shared" si="530"/>
        <v>Local</v>
      </c>
    </row>
    <row r="16351" spans="1:29">
      <c r="A16351" s="4">
        <v>16350</v>
      </c>
      <c r="B16351" s="4" t="s">
        <v>168</v>
      </c>
      <c r="C16351" s="7">
        <v>41607</v>
      </c>
      <c r="D16351" s="4">
        <v>54501</v>
      </c>
      <c r="E16351" s="4">
        <f t="shared" si="529"/>
        <v>7289.37</v>
      </c>
      <c r="F16351" s="5">
        <v>0.01</v>
      </c>
      <c r="G16351" s="5">
        <v>66</v>
      </c>
      <c r="H16351" s="4">
        <v>130</v>
      </c>
      <c r="I16351" s="5">
        <v>7363</v>
      </c>
      <c r="J16351" s="5">
        <v>5670</v>
      </c>
      <c r="K16351" s="5">
        <v>5</v>
      </c>
      <c r="L16351" s="5">
        <v>0.57</v>
      </c>
      <c r="M16351" s="4" t="s">
        <v>230</v>
      </c>
      <c r="N16351" s="4" t="s">
        <v>141</v>
      </c>
      <c r="O16351" s="4" t="s">
        <v>289</v>
      </c>
      <c r="P16351" s="4" t="s">
        <v>3617</v>
      </c>
      <c r="Q16351" s="4" t="s">
        <v>183</v>
      </c>
      <c r="R16351" s="4">
        <v>1431</v>
      </c>
      <c r="S16351" s="4" t="s">
        <v>2134</v>
      </c>
      <c r="T16351" s="4" t="s">
        <v>2131</v>
      </c>
      <c r="U16351" s="4" t="s">
        <v>147</v>
      </c>
      <c r="V16351" s="4" t="s">
        <v>201</v>
      </c>
      <c r="W16351" s="4" t="s">
        <v>945</v>
      </c>
      <c r="X16351" s="4" t="s">
        <v>236</v>
      </c>
      <c r="Y16351" s="4" t="s">
        <v>946</v>
      </c>
      <c r="Z16351" s="4"/>
      <c r="AA16351" s="7">
        <v>41608</v>
      </c>
      <c r="AB16351" s="4" t="s">
        <v>152</v>
      </c>
      <c r="AC16351" t="str">
        <f t="shared" si="530"/>
        <v>Local</v>
      </c>
    </row>
    <row r="16352" spans="1:29">
      <c r="A16352" s="4">
        <v>16351</v>
      </c>
      <c r="B16352" s="4" t="s">
        <v>168</v>
      </c>
      <c r="C16352" s="7">
        <v>41607</v>
      </c>
      <c r="D16352" s="4">
        <v>54501</v>
      </c>
      <c r="E16352" s="4">
        <f t="shared" si="529"/>
        <v>743.47</v>
      </c>
      <c r="F16352" s="5">
        <v>0.09</v>
      </c>
      <c r="G16352" s="5">
        <v>14</v>
      </c>
      <c r="H16352" s="4">
        <v>58</v>
      </c>
      <c r="I16352" s="5">
        <v>817</v>
      </c>
      <c r="J16352" s="5">
        <v>264</v>
      </c>
      <c r="K16352" s="5">
        <v>8</v>
      </c>
      <c r="L16352" s="5">
        <v>0.39</v>
      </c>
      <c r="M16352" s="4" t="s">
        <v>230</v>
      </c>
      <c r="N16352" s="4" t="s">
        <v>238</v>
      </c>
      <c r="O16352" s="4" t="s">
        <v>231</v>
      </c>
      <c r="P16352" s="4" t="s">
        <v>1650</v>
      </c>
      <c r="Q16352" s="4" t="s">
        <v>183</v>
      </c>
      <c r="R16352" s="4">
        <v>1431</v>
      </c>
      <c r="S16352" s="4" t="s">
        <v>2134</v>
      </c>
      <c r="T16352" s="4" t="s">
        <v>367</v>
      </c>
      <c r="U16352" s="4" t="s">
        <v>147</v>
      </c>
      <c r="V16352" s="4" t="s">
        <v>201</v>
      </c>
      <c r="W16352" s="4" t="s">
        <v>945</v>
      </c>
      <c r="X16352" s="4" t="s">
        <v>236</v>
      </c>
      <c r="Y16352" s="4" t="s">
        <v>946</v>
      </c>
      <c r="Z16352" s="4"/>
      <c r="AA16352" s="7">
        <v>41609</v>
      </c>
      <c r="AB16352" s="4" t="s">
        <v>152</v>
      </c>
      <c r="AC16352" t="str">
        <f t="shared" si="530"/>
        <v>Local</v>
      </c>
    </row>
    <row r="16353" spans="1:29">
      <c r="A16353" s="4">
        <v>16352</v>
      </c>
      <c r="B16353" s="4" t="s">
        <v>168</v>
      </c>
      <c r="C16353" s="7">
        <v>41607</v>
      </c>
      <c r="D16353" s="4">
        <v>54501</v>
      </c>
      <c r="E16353" s="4">
        <f t="shared" si="529"/>
        <v>2684.7</v>
      </c>
      <c r="F16353" s="5">
        <v>0.05</v>
      </c>
      <c r="G16353" s="5">
        <v>20</v>
      </c>
      <c r="H16353" s="4">
        <v>137</v>
      </c>
      <c r="I16353" s="5">
        <v>2826</v>
      </c>
      <c r="J16353" s="5">
        <v>2176</v>
      </c>
      <c r="K16353" s="5">
        <v>35</v>
      </c>
      <c r="L16353" s="5">
        <v>0.84</v>
      </c>
      <c r="M16353" s="4" t="s">
        <v>140</v>
      </c>
      <c r="N16353" s="4" t="s">
        <v>155</v>
      </c>
      <c r="O16353" s="4" t="s">
        <v>142</v>
      </c>
      <c r="P16353" s="4" t="s">
        <v>458</v>
      </c>
      <c r="Q16353" s="4" t="s">
        <v>183</v>
      </c>
      <c r="R16353" s="4">
        <v>1431</v>
      </c>
      <c r="S16353" s="4" t="s">
        <v>2134</v>
      </c>
      <c r="T16353" s="4" t="s">
        <v>3118</v>
      </c>
      <c r="U16353" s="4" t="s">
        <v>147</v>
      </c>
      <c r="V16353" s="4" t="s">
        <v>201</v>
      </c>
      <c r="W16353" s="4" t="s">
        <v>945</v>
      </c>
      <c r="X16353" s="4" t="s">
        <v>236</v>
      </c>
      <c r="Y16353" s="4" t="s">
        <v>946</v>
      </c>
      <c r="Z16353" s="4"/>
      <c r="AA16353" s="7">
        <v>41609</v>
      </c>
      <c r="AB16353" s="4" t="s">
        <v>152</v>
      </c>
      <c r="AC16353" t="str">
        <f t="shared" si="530"/>
        <v>Local</v>
      </c>
    </row>
    <row r="16354" spans="1:29">
      <c r="A16354" s="4">
        <v>16353</v>
      </c>
      <c r="B16354" s="4" t="s">
        <v>139</v>
      </c>
      <c r="C16354" s="7">
        <v>41607</v>
      </c>
      <c r="D16354" s="4">
        <v>86698</v>
      </c>
      <c r="E16354" s="4">
        <f t="shared" si="529"/>
        <v>4183.2</v>
      </c>
      <c r="F16354" s="5">
        <v>0.1</v>
      </c>
      <c r="G16354" s="5">
        <v>111</v>
      </c>
      <c r="H16354" s="4">
        <v>43</v>
      </c>
      <c r="I16354" s="5">
        <v>4648</v>
      </c>
      <c r="J16354" s="5">
        <v>974</v>
      </c>
      <c r="K16354" s="5">
        <v>9</v>
      </c>
      <c r="L16354" s="5">
        <v>0.78</v>
      </c>
      <c r="M16354" s="4" t="s">
        <v>140</v>
      </c>
      <c r="N16354" s="4" t="s">
        <v>141</v>
      </c>
      <c r="O16354" s="4" t="s">
        <v>142</v>
      </c>
      <c r="P16354" s="4" t="s">
        <v>4150</v>
      </c>
      <c r="Q16354" s="4" t="s">
        <v>144</v>
      </c>
      <c r="R16354" s="4">
        <v>129</v>
      </c>
      <c r="S16354" s="4" t="s">
        <v>737</v>
      </c>
      <c r="T16354" s="4" t="s">
        <v>751</v>
      </c>
      <c r="U16354" s="4" t="s">
        <v>149</v>
      </c>
      <c r="V16354" s="4" t="s">
        <v>161</v>
      </c>
      <c r="W16354" s="4" t="s">
        <v>408</v>
      </c>
      <c r="X16354" s="4" t="s">
        <v>163</v>
      </c>
      <c r="Y16354" s="4" t="s">
        <v>3864</v>
      </c>
      <c r="Z16354" s="4">
        <v>62002</v>
      </c>
      <c r="AA16354" s="7">
        <v>41608</v>
      </c>
      <c r="AB16354" s="4" t="s">
        <v>152</v>
      </c>
      <c r="AC16354" t="str">
        <f t="shared" si="530"/>
        <v>Cross Border</v>
      </c>
    </row>
    <row r="16355" spans="1:29">
      <c r="A16355" s="4">
        <v>16354</v>
      </c>
      <c r="B16355" s="4" t="s">
        <v>154</v>
      </c>
      <c r="C16355" s="7">
        <v>41607</v>
      </c>
      <c r="D16355" s="4">
        <v>86091</v>
      </c>
      <c r="E16355" s="4">
        <f t="shared" si="529"/>
        <v>484.8</v>
      </c>
      <c r="F16355" s="5">
        <v>0.04</v>
      </c>
      <c r="G16355" s="5">
        <v>34</v>
      </c>
      <c r="H16355" s="4">
        <v>14</v>
      </c>
      <c r="I16355" s="5">
        <v>505</v>
      </c>
      <c r="J16355" s="5">
        <v>145</v>
      </c>
      <c r="K16355" s="5">
        <v>19</v>
      </c>
      <c r="L16355" s="5">
        <v>0.58</v>
      </c>
      <c r="M16355" s="4" t="s">
        <v>179</v>
      </c>
      <c r="N16355" s="4" t="s">
        <v>180</v>
      </c>
      <c r="O16355" s="4" t="s">
        <v>181</v>
      </c>
      <c r="P16355" s="4" t="s">
        <v>365</v>
      </c>
      <c r="Q16355" s="4" t="s">
        <v>144</v>
      </c>
      <c r="R16355" s="4">
        <v>2968</v>
      </c>
      <c r="S16355" s="4" t="s">
        <v>4022</v>
      </c>
      <c r="T16355" s="4" t="s">
        <v>931</v>
      </c>
      <c r="U16355" s="4" t="s">
        <v>265</v>
      </c>
      <c r="V16355" s="4" t="s">
        <v>161</v>
      </c>
      <c r="W16355" s="4" t="s">
        <v>389</v>
      </c>
      <c r="X16355" s="4" t="s">
        <v>163</v>
      </c>
      <c r="Y16355" s="4" t="s">
        <v>4023</v>
      </c>
      <c r="Z16355" s="4">
        <v>33021</v>
      </c>
      <c r="AA16355" s="7">
        <v>41608</v>
      </c>
      <c r="AB16355" s="4" t="s">
        <v>188</v>
      </c>
      <c r="AC16355" t="str">
        <f t="shared" si="530"/>
        <v>Cross Border</v>
      </c>
    </row>
    <row r="16356" spans="1:29">
      <c r="A16356" s="4">
        <v>16355</v>
      </c>
      <c r="B16356" s="4" t="s">
        <v>139</v>
      </c>
      <c r="C16356" s="7">
        <v>41607</v>
      </c>
      <c r="D16356" s="4">
        <v>90555</v>
      </c>
      <c r="E16356" s="4">
        <f t="shared" si="529"/>
        <v>290.29</v>
      </c>
      <c r="F16356" s="5">
        <v>0.09</v>
      </c>
      <c r="G16356" s="5">
        <v>18</v>
      </c>
      <c r="H16356" s="4">
        <v>19</v>
      </c>
      <c r="I16356" s="5">
        <v>319</v>
      </c>
      <c r="J16356" s="5">
        <v>37</v>
      </c>
      <c r="K16356" s="5">
        <v>9</v>
      </c>
      <c r="L16356" s="5">
        <v>0.57</v>
      </c>
      <c r="M16356" s="4" t="s">
        <v>140</v>
      </c>
      <c r="N16356" s="4" t="s">
        <v>141</v>
      </c>
      <c r="O16356" s="4" t="s">
        <v>223</v>
      </c>
      <c r="P16356" s="4" t="s">
        <v>4563</v>
      </c>
      <c r="Q16356" s="4" t="s">
        <v>157</v>
      </c>
      <c r="R16356" s="4">
        <v>2673</v>
      </c>
      <c r="S16356" s="4" t="s">
        <v>6600</v>
      </c>
      <c r="T16356" s="4" t="s">
        <v>2112</v>
      </c>
      <c r="U16356" s="4" t="s">
        <v>160</v>
      </c>
      <c r="V16356" s="4" t="s">
        <v>161</v>
      </c>
      <c r="W16356" s="4" t="s">
        <v>1434</v>
      </c>
      <c r="X16356" s="4" t="s">
        <v>163</v>
      </c>
      <c r="Y16356" s="4" t="s">
        <v>6601</v>
      </c>
      <c r="Z16356" s="4">
        <v>26301</v>
      </c>
      <c r="AA16356" s="7">
        <v>41607</v>
      </c>
      <c r="AB16356" s="4" t="s">
        <v>152</v>
      </c>
      <c r="AC16356" t="str">
        <f t="shared" si="530"/>
        <v>Cross Border</v>
      </c>
    </row>
    <row r="16357" spans="1:29">
      <c r="A16357" s="4">
        <v>16356</v>
      </c>
      <c r="B16357" s="4" t="s">
        <v>168</v>
      </c>
      <c r="C16357" s="7">
        <v>41607</v>
      </c>
      <c r="D16357" s="4">
        <v>86835</v>
      </c>
      <c r="E16357" s="4">
        <f t="shared" si="529"/>
        <v>1794.87</v>
      </c>
      <c r="F16357" s="5">
        <v>0.01</v>
      </c>
      <c r="G16357" s="5">
        <v>66</v>
      </c>
      <c r="H16357" s="4">
        <v>32</v>
      </c>
      <c r="I16357" s="5">
        <v>1813</v>
      </c>
      <c r="J16357" s="5">
        <v>1187</v>
      </c>
      <c r="K16357" s="5">
        <v>5</v>
      </c>
      <c r="L16357" s="5">
        <v>0.57</v>
      </c>
      <c r="M16357" s="4" t="s">
        <v>230</v>
      </c>
      <c r="N16357" s="4" t="s">
        <v>141</v>
      </c>
      <c r="O16357" s="4" t="s">
        <v>289</v>
      </c>
      <c r="P16357" s="4" t="s">
        <v>3617</v>
      </c>
      <c r="Q16357" s="4" t="s">
        <v>183</v>
      </c>
      <c r="R16357" s="4">
        <v>1434</v>
      </c>
      <c r="S16357" s="4" t="s">
        <v>5322</v>
      </c>
      <c r="T16357" s="4" t="s">
        <v>1074</v>
      </c>
      <c r="U16357" s="4" t="s">
        <v>149</v>
      </c>
      <c r="V16357" s="4" t="s">
        <v>161</v>
      </c>
      <c r="W16357" s="4" t="s">
        <v>1253</v>
      </c>
      <c r="X16357" s="4" t="s">
        <v>163</v>
      </c>
      <c r="Y16357" s="4" t="s">
        <v>3669</v>
      </c>
      <c r="Z16357" s="4">
        <v>46901</v>
      </c>
      <c r="AA16357" s="7">
        <v>41608</v>
      </c>
      <c r="AB16357" s="4" t="s">
        <v>152</v>
      </c>
      <c r="AC16357" t="str">
        <f t="shared" si="530"/>
        <v>Cross Border</v>
      </c>
    </row>
    <row r="16358" spans="1:29">
      <c r="A16358" s="4">
        <v>16357</v>
      </c>
      <c r="B16358" s="4" t="s">
        <v>168</v>
      </c>
      <c r="C16358" s="7">
        <v>41607</v>
      </c>
      <c r="D16358" s="4">
        <v>86835</v>
      </c>
      <c r="E16358" s="4">
        <f t="shared" si="529"/>
        <v>179.27</v>
      </c>
      <c r="F16358" s="5">
        <v>0.09</v>
      </c>
      <c r="G16358" s="5">
        <v>14</v>
      </c>
      <c r="H16358" s="4">
        <v>14</v>
      </c>
      <c r="I16358" s="5">
        <v>197</v>
      </c>
      <c r="J16358" s="5">
        <v>15</v>
      </c>
      <c r="K16358" s="5">
        <v>8</v>
      </c>
      <c r="L16358" s="5">
        <v>0.39</v>
      </c>
      <c r="M16358" s="4" t="s">
        <v>230</v>
      </c>
      <c r="N16358" s="4" t="s">
        <v>238</v>
      </c>
      <c r="O16358" s="4" t="s">
        <v>231</v>
      </c>
      <c r="P16358" s="4" t="s">
        <v>1650</v>
      </c>
      <c r="Q16358" s="4" t="s">
        <v>183</v>
      </c>
      <c r="R16358" s="4">
        <v>1435</v>
      </c>
      <c r="S16358" s="4" t="s">
        <v>5897</v>
      </c>
      <c r="T16358" s="4" t="s">
        <v>407</v>
      </c>
      <c r="U16358" s="4" t="s">
        <v>149</v>
      </c>
      <c r="V16358" s="4" t="s">
        <v>161</v>
      </c>
      <c r="W16358" s="4" t="s">
        <v>1253</v>
      </c>
      <c r="X16358" s="4" t="s">
        <v>163</v>
      </c>
      <c r="Y16358" s="4" t="s">
        <v>4293</v>
      </c>
      <c r="Z16358" s="4">
        <v>47905</v>
      </c>
      <c r="AA16358" s="7">
        <v>41609</v>
      </c>
      <c r="AB16358" s="4" t="s">
        <v>152</v>
      </c>
      <c r="AC16358" t="str">
        <f t="shared" si="530"/>
        <v>Cross Border</v>
      </c>
    </row>
    <row r="16359" spans="1:29">
      <c r="A16359" s="4">
        <v>16358</v>
      </c>
      <c r="B16359" s="4" t="s">
        <v>168</v>
      </c>
      <c r="C16359" s="7">
        <v>41607</v>
      </c>
      <c r="D16359" s="4">
        <v>86835</v>
      </c>
      <c r="E16359" s="4">
        <f t="shared" si="529"/>
        <v>665.95</v>
      </c>
      <c r="F16359" s="5">
        <v>0.05</v>
      </c>
      <c r="G16359" s="5">
        <v>20</v>
      </c>
      <c r="H16359" s="4">
        <v>34</v>
      </c>
      <c r="I16359" s="5">
        <v>701</v>
      </c>
      <c r="J16359" s="5">
        <v>484</v>
      </c>
      <c r="K16359" s="5">
        <v>35</v>
      </c>
      <c r="L16359" s="5">
        <v>0.84</v>
      </c>
      <c r="M16359" s="4" t="s">
        <v>140</v>
      </c>
      <c r="N16359" s="4" t="s">
        <v>155</v>
      </c>
      <c r="O16359" s="4" t="s">
        <v>142</v>
      </c>
      <c r="P16359" s="4" t="s">
        <v>458</v>
      </c>
      <c r="Q16359" s="4" t="s">
        <v>183</v>
      </c>
      <c r="R16359" s="4">
        <v>1435</v>
      </c>
      <c r="S16359" s="4" t="s">
        <v>5897</v>
      </c>
      <c r="T16359" s="4" t="s">
        <v>439</v>
      </c>
      <c r="U16359" s="4" t="s">
        <v>149</v>
      </c>
      <c r="V16359" s="4" t="s">
        <v>161</v>
      </c>
      <c r="W16359" s="4" t="s">
        <v>1253</v>
      </c>
      <c r="X16359" s="4" t="s">
        <v>163</v>
      </c>
      <c r="Y16359" s="4" t="s">
        <v>4293</v>
      </c>
      <c r="Z16359" s="4">
        <v>47905</v>
      </c>
      <c r="AA16359" s="7">
        <v>41609</v>
      </c>
      <c r="AB16359" s="4" t="s">
        <v>152</v>
      </c>
      <c r="AC16359" t="str">
        <f t="shared" si="530"/>
        <v>Cross Border</v>
      </c>
    </row>
    <row r="16360" spans="1:29">
      <c r="A16360" s="4">
        <v>16359</v>
      </c>
      <c r="B16360" s="4" t="s">
        <v>139</v>
      </c>
      <c r="C16360" s="7">
        <v>41608</v>
      </c>
      <c r="D16360" s="4">
        <v>614</v>
      </c>
      <c r="E16360" s="4">
        <f t="shared" si="529"/>
        <v>2268</v>
      </c>
      <c r="F16360" s="5">
        <v>0</v>
      </c>
      <c r="G16360" s="5">
        <v>14</v>
      </c>
      <c r="H16360" s="4">
        <v>148</v>
      </c>
      <c r="I16360" s="5">
        <v>2268</v>
      </c>
      <c r="J16360" s="5">
        <v>1746</v>
      </c>
      <c r="K16360" s="5">
        <v>5</v>
      </c>
      <c r="L16360" s="5">
        <v>0.49</v>
      </c>
      <c r="M16360" s="4" t="s">
        <v>179</v>
      </c>
      <c r="N16360" s="4" t="s">
        <v>330</v>
      </c>
      <c r="O16360" s="4" t="s">
        <v>239</v>
      </c>
      <c r="P16360" s="4" t="s">
        <v>1301</v>
      </c>
      <c r="Q16360" s="4" t="s">
        <v>183</v>
      </c>
      <c r="R16360" s="4">
        <v>912</v>
      </c>
      <c r="S16360" s="4" t="s">
        <v>308</v>
      </c>
      <c r="T16360" s="4" t="s">
        <v>1347</v>
      </c>
      <c r="U16360" s="4" t="s">
        <v>147</v>
      </c>
      <c r="V16360" s="4" t="s">
        <v>161</v>
      </c>
      <c r="W16360" s="4" t="s">
        <v>310</v>
      </c>
      <c r="X16360" s="4" t="s">
        <v>311</v>
      </c>
      <c r="Y16360" s="4" t="s">
        <v>312</v>
      </c>
      <c r="Z16360" s="4"/>
      <c r="AA16360" s="7">
        <v>41610</v>
      </c>
      <c r="AB16360" s="4" t="s">
        <v>152</v>
      </c>
      <c r="AC16360" t="str">
        <f t="shared" si="530"/>
        <v>Cross Border</v>
      </c>
    </row>
    <row r="16361" spans="1:29">
      <c r="A16361" s="4">
        <v>16360</v>
      </c>
      <c r="B16361" s="4" t="s">
        <v>139</v>
      </c>
      <c r="C16361" s="7">
        <v>41608</v>
      </c>
      <c r="D16361" s="4">
        <v>614</v>
      </c>
      <c r="E16361" s="4">
        <f t="shared" si="529"/>
        <v>11217.66</v>
      </c>
      <c r="F16361" s="5">
        <v>0.07</v>
      </c>
      <c r="G16361" s="5">
        <v>139</v>
      </c>
      <c r="H16361" s="4">
        <v>86</v>
      </c>
      <c r="I16361" s="5">
        <v>12062</v>
      </c>
      <c r="J16361" s="5">
        <v>2676</v>
      </c>
      <c r="K16361" s="5">
        <v>52</v>
      </c>
      <c r="L16361" s="5">
        <v>0.74</v>
      </c>
      <c r="M16361" s="4" t="s">
        <v>179</v>
      </c>
      <c r="N16361" s="4" t="s">
        <v>251</v>
      </c>
      <c r="O16361" s="4" t="s">
        <v>252</v>
      </c>
      <c r="P16361" s="4" t="s">
        <v>2542</v>
      </c>
      <c r="Q16361" s="4" t="s">
        <v>183</v>
      </c>
      <c r="R16361" s="4">
        <v>912</v>
      </c>
      <c r="S16361" s="4" t="s">
        <v>308</v>
      </c>
      <c r="T16361" s="4" t="s">
        <v>1764</v>
      </c>
      <c r="U16361" s="4" t="s">
        <v>147</v>
      </c>
      <c r="V16361" s="4" t="s">
        <v>161</v>
      </c>
      <c r="W16361" s="4" t="s">
        <v>310</v>
      </c>
      <c r="X16361" s="4" t="s">
        <v>311</v>
      </c>
      <c r="Y16361" s="4" t="s">
        <v>312</v>
      </c>
      <c r="Z16361" s="4"/>
      <c r="AA16361" s="7">
        <v>41609</v>
      </c>
      <c r="AB16361" s="4" t="s">
        <v>188</v>
      </c>
      <c r="AC16361" t="str">
        <f t="shared" si="530"/>
        <v>Cross Border</v>
      </c>
    </row>
    <row r="16362" spans="1:29">
      <c r="A16362" s="4">
        <v>16361</v>
      </c>
      <c r="B16362" s="4" t="s">
        <v>178</v>
      </c>
      <c r="C16362" s="7">
        <v>41608</v>
      </c>
      <c r="D16362" s="4">
        <v>12258</v>
      </c>
      <c r="E16362" s="4">
        <f t="shared" si="529"/>
        <v>1976.64</v>
      </c>
      <c r="F16362" s="5">
        <v>0.04</v>
      </c>
      <c r="G16362" s="5">
        <v>181</v>
      </c>
      <c r="H16362" s="4">
        <v>11</v>
      </c>
      <c r="I16362" s="5">
        <v>2059</v>
      </c>
      <c r="J16362" s="5">
        <v>1586</v>
      </c>
      <c r="K16362" s="5">
        <v>30</v>
      </c>
      <c r="L16362" s="5">
        <v>0.69</v>
      </c>
      <c r="M16362" s="4" t="s">
        <v>179</v>
      </c>
      <c r="N16362" s="4" t="s">
        <v>180</v>
      </c>
      <c r="O16362" s="4" t="s">
        <v>181</v>
      </c>
      <c r="P16362" s="4" t="s">
        <v>3900</v>
      </c>
      <c r="Q16362" s="4" t="s">
        <v>157</v>
      </c>
      <c r="R16362" s="4">
        <v>1932</v>
      </c>
      <c r="S16362" s="4" t="s">
        <v>2900</v>
      </c>
      <c r="T16362" s="4" t="s">
        <v>367</v>
      </c>
      <c r="U16362" s="4" t="s">
        <v>147</v>
      </c>
      <c r="V16362" s="4" t="s">
        <v>201</v>
      </c>
      <c r="W16362" s="4" t="s">
        <v>422</v>
      </c>
      <c r="X16362" s="4" t="s">
        <v>236</v>
      </c>
      <c r="Y16362" s="4" t="s">
        <v>423</v>
      </c>
      <c r="Z16362" s="4"/>
      <c r="AA16362" s="7">
        <v>41608</v>
      </c>
      <c r="AB16362" s="4" t="s">
        <v>188</v>
      </c>
      <c r="AC16362" t="str">
        <f t="shared" si="530"/>
        <v>Local</v>
      </c>
    </row>
    <row r="16363" spans="1:29">
      <c r="A16363" s="4">
        <v>16362</v>
      </c>
      <c r="B16363" s="4" t="s">
        <v>178</v>
      </c>
      <c r="C16363" s="7">
        <v>41608</v>
      </c>
      <c r="D16363" s="4">
        <v>12258</v>
      </c>
      <c r="E16363" s="4">
        <f t="shared" si="529"/>
        <v>386.65</v>
      </c>
      <c r="F16363" s="5">
        <v>0.05</v>
      </c>
      <c r="G16363" s="5">
        <v>4</v>
      </c>
      <c r="H16363" s="4">
        <v>97</v>
      </c>
      <c r="I16363" s="5">
        <v>407</v>
      </c>
      <c r="J16363" s="5">
        <v>40</v>
      </c>
      <c r="K16363" s="5">
        <v>2</v>
      </c>
      <c r="L16363" s="5">
        <v>0.53</v>
      </c>
      <c r="M16363" s="4" t="s">
        <v>140</v>
      </c>
      <c r="N16363" s="4" t="s">
        <v>196</v>
      </c>
      <c r="O16363" s="4" t="s">
        <v>617</v>
      </c>
      <c r="P16363" s="4" t="s">
        <v>4218</v>
      </c>
      <c r="Q16363" s="4" t="s">
        <v>157</v>
      </c>
      <c r="R16363" s="4">
        <v>1932</v>
      </c>
      <c r="S16363" s="4" t="s">
        <v>2900</v>
      </c>
      <c r="T16363" s="4" t="s">
        <v>1532</v>
      </c>
      <c r="U16363" s="4" t="s">
        <v>147</v>
      </c>
      <c r="V16363" s="4" t="s">
        <v>201</v>
      </c>
      <c r="W16363" s="4" t="s">
        <v>422</v>
      </c>
      <c r="X16363" s="4" t="s">
        <v>236</v>
      </c>
      <c r="Y16363" s="4" t="s">
        <v>423</v>
      </c>
      <c r="Z16363" s="4"/>
      <c r="AA16363" s="7">
        <v>41615</v>
      </c>
      <c r="AB16363" s="4" t="s">
        <v>165</v>
      </c>
      <c r="AC16363" t="str">
        <f t="shared" si="530"/>
        <v>Local</v>
      </c>
    </row>
    <row r="16364" spans="1:29">
      <c r="A16364" s="4">
        <v>16363</v>
      </c>
      <c r="B16364" s="4" t="s">
        <v>154</v>
      </c>
      <c r="C16364" s="7">
        <v>41608</v>
      </c>
      <c r="D16364" s="4">
        <v>18368</v>
      </c>
      <c r="E16364" s="4">
        <f t="shared" si="529"/>
        <v>781</v>
      </c>
      <c r="F16364" s="5">
        <v>0</v>
      </c>
      <c r="G16364" s="5">
        <v>71</v>
      </c>
      <c r="H16364" s="4">
        <v>11</v>
      </c>
      <c r="I16364" s="5">
        <v>781</v>
      </c>
      <c r="J16364" s="5">
        <v>520</v>
      </c>
      <c r="K16364" s="5">
        <v>4</v>
      </c>
      <c r="L16364" s="5">
        <v>0.59</v>
      </c>
      <c r="M16364" s="4" t="s">
        <v>140</v>
      </c>
      <c r="N16364" s="4" t="s">
        <v>141</v>
      </c>
      <c r="O16364" s="4" t="s">
        <v>567</v>
      </c>
      <c r="P16364" s="4" t="s">
        <v>3037</v>
      </c>
      <c r="Q16364" s="4" t="s">
        <v>183</v>
      </c>
      <c r="R16364" s="4">
        <v>131</v>
      </c>
      <c r="S16364" s="4" t="s">
        <v>5017</v>
      </c>
      <c r="T16364" s="4" t="s">
        <v>1986</v>
      </c>
      <c r="U16364" s="4" t="s">
        <v>147</v>
      </c>
      <c r="V16364" s="4" t="s">
        <v>242</v>
      </c>
      <c r="W16364" s="4" t="s">
        <v>1595</v>
      </c>
      <c r="X16364" s="4" t="s">
        <v>1596</v>
      </c>
      <c r="Y16364" s="4" t="s">
        <v>1597</v>
      </c>
      <c r="Z16364" s="4"/>
      <c r="AA16364" s="7">
        <v>41610</v>
      </c>
      <c r="AB16364" s="4" t="s">
        <v>152</v>
      </c>
      <c r="AC16364" t="str">
        <f t="shared" si="530"/>
        <v>Local</v>
      </c>
    </row>
    <row r="16365" spans="1:29">
      <c r="A16365" s="4">
        <v>16364</v>
      </c>
      <c r="B16365" s="4" t="s">
        <v>154</v>
      </c>
      <c r="C16365" s="7">
        <v>41608</v>
      </c>
      <c r="D16365" s="4">
        <v>18368</v>
      </c>
      <c r="E16365" s="4">
        <f t="shared" si="529"/>
        <v>4224.64</v>
      </c>
      <c r="F16365" s="5">
        <v>0.08</v>
      </c>
      <c r="G16365" s="5">
        <v>38</v>
      </c>
      <c r="H16365" s="4">
        <v>126</v>
      </c>
      <c r="I16365" s="5">
        <v>4592</v>
      </c>
      <c r="J16365" s="5">
        <v>3536</v>
      </c>
      <c r="K16365" s="5">
        <v>5</v>
      </c>
      <c r="L16365" s="5">
        <v>0.38</v>
      </c>
      <c r="M16365" s="4" t="s">
        <v>140</v>
      </c>
      <c r="N16365" s="4" t="s">
        <v>196</v>
      </c>
      <c r="O16365" s="4" t="s">
        <v>197</v>
      </c>
      <c r="P16365" s="4" t="s">
        <v>2764</v>
      </c>
      <c r="Q16365" s="4" t="s">
        <v>183</v>
      </c>
      <c r="R16365" s="4">
        <v>131</v>
      </c>
      <c r="S16365" s="4" t="s">
        <v>5017</v>
      </c>
      <c r="T16365" s="4" t="s">
        <v>1519</v>
      </c>
      <c r="U16365" s="4" t="s">
        <v>147</v>
      </c>
      <c r="V16365" s="4" t="s">
        <v>242</v>
      </c>
      <c r="W16365" s="4" t="s">
        <v>1595</v>
      </c>
      <c r="X16365" s="4" t="s">
        <v>1596</v>
      </c>
      <c r="Y16365" s="4" t="s">
        <v>1597</v>
      </c>
      <c r="Z16365" s="4"/>
      <c r="AA16365" s="7">
        <v>41609</v>
      </c>
      <c r="AB16365" s="4" t="s">
        <v>152</v>
      </c>
      <c r="AC16365" t="str">
        <f t="shared" si="530"/>
        <v>Local</v>
      </c>
    </row>
    <row r="16366" spans="1:29">
      <c r="A16366" s="4">
        <v>16365</v>
      </c>
      <c r="B16366" s="4" t="s">
        <v>154</v>
      </c>
      <c r="C16366" s="7">
        <v>41608</v>
      </c>
      <c r="D16366" s="4">
        <v>18368</v>
      </c>
      <c r="E16366" s="4">
        <f t="shared" si="529"/>
        <v>20586</v>
      </c>
      <c r="F16366" s="5">
        <v>0.06</v>
      </c>
      <c r="G16366" s="5">
        <v>2036</v>
      </c>
      <c r="H16366" s="4">
        <v>11</v>
      </c>
      <c r="I16366" s="5">
        <v>21900</v>
      </c>
      <c r="J16366" s="5">
        <v>16863</v>
      </c>
      <c r="K16366" s="5">
        <v>15</v>
      </c>
      <c r="L16366" s="5">
        <v>0.55</v>
      </c>
      <c r="M16366" s="4" t="s">
        <v>230</v>
      </c>
      <c r="N16366" s="4" t="s">
        <v>180</v>
      </c>
      <c r="O16366" s="4" t="s">
        <v>231</v>
      </c>
      <c r="P16366" s="4" t="s">
        <v>1682</v>
      </c>
      <c r="Q16366" s="4" t="s">
        <v>183</v>
      </c>
      <c r="R16366" s="4">
        <v>131</v>
      </c>
      <c r="S16366" s="4" t="s">
        <v>5017</v>
      </c>
      <c r="T16366" s="4" t="s">
        <v>2091</v>
      </c>
      <c r="U16366" s="4" t="s">
        <v>147</v>
      </c>
      <c r="V16366" s="4" t="s">
        <v>242</v>
      </c>
      <c r="W16366" s="4" t="s">
        <v>1595</v>
      </c>
      <c r="X16366" s="4" t="s">
        <v>1596</v>
      </c>
      <c r="Y16366" s="4" t="s">
        <v>1597</v>
      </c>
      <c r="Z16366" s="4"/>
      <c r="AA16366" s="7">
        <v>41610</v>
      </c>
      <c r="AB16366" s="4" t="s">
        <v>188</v>
      </c>
      <c r="AC16366" t="str">
        <f t="shared" si="530"/>
        <v>Local</v>
      </c>
    </row>
    <row r="16367" spans="1:29">
      <c r="A16367" s="4">
        <v>16366</v>
      </c>
      <c r="B16367" s="4" t="s">
        <v>178</v>
      </c>
      <c r="C16367" s="7">
        <v>41608</v>
      </c>
      <c r="D16367" s="4">
        <v>36416</v>
      </c>
      <c r="E16367" s="4">
        <f t="shared" si="529"/>
        <v>456.96</v>
      </c>
      <c r="F16367" s="5">
        <v>0.04</v>
      </c>
      <c r="G16367" s="5">
        <v>3</v>
      </c>
      <c r="H16367" s="4">
        <v>166</v>
      </c>
      <c r="I16367" s="5">
        <v>476</v>
      </c>
      <c r="J16367" s="5">
        <v>97</v>
      </c>
      <c r="K16367" s="5">
        <v>1</v>
      </c>
      <c r="L16367" s="5">
        <v>0.55</v>
      </c>
      <c r="M16367" s="4" t="s">
        <v>140</v>
      </c>
      <c r="N16367" s="4" t="s">
        <v>196</v>
      </c>
      <c r="O16367" s="4" t="s">
        <v>223</v>
      </c>
      <c r="P16367" s="4" t="s">
        <v>1555</v>
      </c>
      <c r="Q16367" s="4" t="s">
        <v>183</v>
      </c>
      <c r="R16367" s="4">
        <v>2978</v>
      </c>
      <c r="S16367" s="4" t="s">
        <v>1317</v>
      </c>
      <c r="T16367" s="4" t="s">
        <v>210</v>
      </c>
      <c r="U16367" s="4" t="s">
        <v>147</v>
      </c>
      <c r="V16367" s="4" t="s">
        <v>161</v>
      </c>
      <c r="W16367" s="4" t="s">
        <v>621</v>
      </c>
      <c r="X16367" s="4" t="s">
        <v>311</v>
      </c>
      <c r="Y16367" s="4" t="s">
        <v>622</v>
      </c>
      <c r="Z16367" s="4"/>
      <c r="AA16367" s="7">
        <v>41612</v>
      </c>
      <c r="AB16367" s="4" t="s">
        <v>152</v>
      </c>
      <c r="AC16367" t="str">
        <f t="shared" si="530"/>
        <v>Cross Border</v>
      </c>
    </row>
    <row r="16368" spans="1:29">
      <c r="A16368" s="4">
        <v>16367</v>
      </c>
      <c r="B16368" s="4" t="s">
        <v>178</v>
      </c>
      <c r="C16368" s="7">
        <v>41608</v>
      </c>
      <c r="D16368" s="4">
        <v>40032</v>
      </c>
      <c r="E16368" s="4">
        <f t="shared" si="529"/>
        <v>77874.3</v>
      </c>
      <c r="F16368" s="5">
        <v>0.06</v>
      </c>
      <c r="G16368" s="5">
        <v>2550</v>
      </c>
      <c r="H16368" s="4">
        <v>32</v>
      </c>
      <c r="I16368" s="5">
        <v>82845</v>
      </c>
      <c r="J16368" s="5">
        <v>1735</v>
      </c>
      <c r="K16368" s="5">
        <v>30</v>
      </c>
      <c r="L16368" s="5">
        <v>0.57</v>
      </c>
      <c r="M16368" s="4" t="s">
        <v>230</v>
      </c>
      <c r="N16368" s="4" t="s">
        <v>180</v>
      </c>
      <c r="O16368" s="4" t="s">
        <v>231</v>
      </c>
      <c r="P16368" s="4" t="s">
        <v>3005</v>
      </c>
      <c r="Q16368" s="4" t="s">
        <v>144</v>
      </c>
      <c r="R16368" s="4">
        <v>2307</v>
      </c>
      <c r="S16368" s="4" t="s">
        <v>2535</v>
      </c>
      <c r="T16368" s="4" t="s">
        <v>1148</v>
      </c>
      <c r="U16368" s="4" t="s">
        <v>147</v>
      </c>
      <c r="V16368" s="4" t="s">
        <v>201</v>
      </c>
      <c r="W16368" s="4" t="s">
        <v>463</v>
      </c>
      <c r="X16368" s="4" t="s">
        <v>464</v>
      </c>
      <c r="Y16368" s="4" t="s">
        <v>465</v>
      </c>
      <c r="Z16368" s="4"/>
      <c r="AA16368" s="7">
        <v>41615</v>
      </c>
      <c r="AB16368" s="4" t="s">
        <v>188</v>
      </c>
      <c r="AC16368" t="str">
        <f t="shared" si="530"/>
        <v>Local</v>
      </c>
    </row>
    <row r="16369" spans="1:29">
      <c r="A16369" s="4">
        <v>16368</v>
      </c>
      <c r="B16369" s="4" t="s">
        <v>178</v>
      </c>
      <c r="C16369" s="7">
        <v>41608</v>
      </c>
      <c r="D16369" s="4">
        <v>57061</v>
      </c>
      <c r="E16369" s="4">
        <f t="shared" si="529"/>
        <v>1635.84</v>
      </c>
      <c r="F16369" s="5">
        <v>0.04</v>
      </c>
      <c r="G16369" s="5">
        <v>22</v>
      </c>
      <c r="H16369" s="4">
        <v>76</v>
      </c>
      <c r="I16369" s="5">
        <v>1704</v>
      </c>
      <c r="J16369" s="5">
        <v>-107</v>
      </c>
      <c r="K16369" s="5">
        <v>15</v>
      </c>
      <c r="L16369" s="5">
        <v>0.38</v>
      </c>
      <c r="M16369" s="4" t="s">
        <v>140</v>
      </c>
      <c r="N16369" s="4" t="s">
        <v>141</v>
      </c>
      <c r="O16369" s="4" t="s">
        <v>169</v>
      </c>
      <c r="P16369" s="4" t="s">
        <v>2805</v>
      </c>
      <c r="Q16369" s="4" t="s">
        <v>144</v>
      </c>
      <c r="R16369" s="4">
        <v>1060</v>
      </c>
      <c r="S16369" s="4" t="s">
        <v>2543</v>
      </c>
      <c r="T16369" s="4" t="s">
        <v>1845</v>
      </c>
      <c r="U16369" s="4" t="s">
        <v>265</v>
      </c>
      <c r="V16369" s="4" t="s">
        <v>161</v>
      </c>
      <c r="W16369" s="4" t="s">
        <v>596</v>
      </c>
      <c r="X16369" s="4" t="s">
        <v>163</v>
      </c>
      <c r="Y16369" s="4" t="s">
        <v>597</v>
      </c>
      <c r="Z16369" s="4">
        <v>30318</v>
      </c>
      <c r="AA16369" s="7">
        <v>41615</v>
      </c>
      <c r="AB16369" s="4" t="s">
        <v>152</v>
      </c>
      <c r="AC16369" t="str">
        <f t="shared" si="530"/>
        <v>Cross Border</v>
      </c>
    </row>
    <row r="16370" spans="1:29">
      <c r="A16370" s="4">
        <v>16369</v>
      </c>
      <c r="B16370" s="4" t="s">
        <v>178</v>
      </c>
      <c r="C16370" s="7">
        <v>41608</v>
      </c>
      <c r="D16370" s="4">
        <v>57061</v>
      </c>
      <c r="E16370" s="4">
        <f t="shared" si="529"/>
        <v>189.88</v>
      </c>
      <c r="F16370" s="5">
        <v>0.06</v>
      </c>
      <c r="G16370" s="5">
        <v>18</v>
      </c>
      <c r="H16370" s="4">
        <v>11</v>
      </c>
      <c r="I16370" s="5">
        <v>202</v>
      </c>
      <c r="J16370" s="5">
        <v>31</v>
      </c>
      <c r="K16370" s="5">
        <v>5</v>
      </c>
      <c r="L16370" s="5">
        <v>0.54</v>
      </c>
      <c r="M16370" s="4" t="s">
        <v>179</v>
      </c>
      <c r="N16370" s="4" t="s">
        <v>141</v>
      </c>
      <c r="O16370" s="4" t="s">
        <v>239</v>
      </c>
      <c r="P16370" s="4" t="s">
        <v>4534</v>
      </c>
      <c r="Q16370" s="4" t="s">
        <v>144</v>
      </c>
      <c r="R16370" s="4">
        <v>1060</v>
      </c>
      <c r="S16370" s="4" t="s">
        <v>2543</v>
      </c>
      <c r="T16370" s="4" t="s">
        <v>675</v>
      </c>
      <c r="U16370" s="4" t="s">
        <v>265</v>
      </c>
      <c r="V16370" s="4" t="s">
        <v>161</v>
      </c>
      <c r="W16370" s="4" t="s">
        <v>596</v>
      </c>
      <c r="X16370" s="4" t="s">
        <v>163</v>
      </c>
      <c r="Y16370" s="4" t="s">
        <v>597</v>
      </c>
      <c r="Z16370" s="4">
        <v>30318</v>
      </c>
      <c r="AA16370" s="7">
        <v>41610</v>
      </c>
      <c r="AB16370" s="4" t="s">
        <v>152</v>
      </c>
      <c r="AC16370" t="str">
        <f t="shared" si="530"/>
        <v>Cross Border</v>
      </c>
    </row>
    <row r="16371" spans="1:29">
      <c r="A16371" s="4">
        <v>16370</v>
      </c>
      <c r="B16371" s="4" t="s">
        <v>139</v>
      </c>
      <c r="C16371" s="7">
        <v>41608</v>
      </c>
      <c r="D16371" s="4">
        <v>86366</v>
      </c>
      <c r="E16371" s="4">
        <f t="shared" si="529"/>
        <v>567</v>
      </c>
      <c r="F16371" s="5">
        <v>0</v>
      </c>
      <c r="G16371" s="5">
        <v>14</v>
      </c>
      <c r="H16371" s="4">
        <v>37</v>
      </c>
      <c r="I16371" s="5">
        <v>567</v>
      </c>
      <c r="J16371" s="5">
        <v>391</v>
      </c>
      <c r="K16371" s="5">
        <v>5</v>
      </c>
      <c r="L16371" s="5">
        <v>0.49</v>
      </c>
      <c r="M16371" s="4" t="s">
        <v>179</v>
      </c>
      <c r="N16371" s="4" t="s">
        <v>330</v>
      </c>
      <c r="O16371" s="4" t="s">
        <v>239</v>
      </c>
      <c r="P16371" s="4" t="s">
        <v>1301</v>
      </c>
      <c r="Q16371" s="4" t="s">
        <v>183</v>
      </c>
      <c r="R16371" s="4">
        <v>913</v>
      </c>
      <c r="S16371" s="4" t="s">
        <v>6119</v>
      </c>
      <c r="T16371" s="4" t="s">
        <v>1817</v>
      </c>
      <c r="U16371" s="4" t="s">
        <v>160</v>
      </c>
      <c r="V16371" s="4" t="s">
        <v>161</v>
      </c>
      <c r="W16371" s="4" t="s">
        <v>162</v>
      </c>
      <c r="X16371" s="4" t="s">
        <v>163</v>
      </c>
      <c r="Y16371" s="4" t="s">
        <v>2368</v>
      </c>
      <c r="Z16371" s="4">
        <v>20746</v>
      </c>
      <c r="AA16371" s="7">
        <v>41610</v>
      </c>
      <c r="AB16371" s="4" t="s">
        <v>152</v>
      </c>
      <c r="AC16371" t="str">
        <f t="shared" si="530"/>
        <v>Cross Border</v>
      </c>
    </row>
    <row r="16372" spans="1:29">
      <c r="A16372" s="4">
        <v>16371</v>
      </c>
      <c r="B16372" s="4" t="s">
        <v>139</v>
      </c>
      <c r="C16372" s="7">
        <v>41608</v>
      </c>
      <c r="D16372" s="4">
        <v>86366</v>
      </c>
      <c r="E16372" s="4">
        <f t="shared" si="529"/>
        <v>2869.98</v>
      </c>
      <c r="F16372" s="5">
        <v>0.07</v>
      </c>
      <c r="G16372" s="5">
        <v>139</v>
      </c>
      <c r="H16372" s="4">
        <v>22</v>
      </c>
      <c r="I16372" s="5">
        <v>3086</v>
      </c>
      <c r="J16372" s="5">
        <v>156</v>
      </c>
      <c r="K16372" s="5">
        <v>52</v>
      </c>
      <c r="L16372" s="5">
        <v>0.74</v>
      </c>
      <c r="M16372" s="4" t="s">
        <v>179</v>
      </c>
      <c r="N16372" s="4" t="s">
        <v>251</v>
      </c>
      <c r="O16372" s="4" t="s">
        <v>252</v>
      </c>
      <c r="P16372" s="4" t="s">
        <v>2542</v>
      </c>
      <c r="Q16372" s="4" t="s">
        <v>183</v>
      </c>
      <c r="R16372" s="4">
        <v>913</v>
      </c>
      <c r="S16372" s="4" t="s">
        <v>6119</v>
      </c>
      <c r="T16372" s="4" t="s">
        <v>402</v>
      </c>
      <c r="U16372" s="4" t="s">
        <v>160</v>
      </c>
      <c r="V16372" s="4" t="s">
        <v>161</v>
      </c>
      <c r="W16372" s="4" t="s">
        <v>162</v>
      </c>
      <c r="X16372" s="4" t="s">
        <v>163</v>
      </c>
      <c r="Y16372" s="4" t="s">
        <v>2368</v>
      </c>
      <c r="Z16372" s="4">
        <v>20746</v>
      </c>
      <c r="AA16372" s="7">
        <v>41609</v>
      </c>
      <c r="AB16372" s="4" t="s">
        <v>188</v>
      </c>
      <c r="AC16372" t="str">
        <f t="shared" si="530"/>
        <v>Cross Border</v>
      </c>
    </row>
    <row r="16373" spans="1:29">
      <c r="A16373" s="4">
        <v>16372</v>
      </c>
      <c r="B16373" s="4" t="s">
        <v>154</v>
      </c>
      <c r="C16373" s="7">
        <v>41608</v>
      </c>
      <c r="D16373" s="4">
        <v>90999</v>
      </c>
      <c r="E16373" s="4">
        <f t="shared" si="529"/>
        <v>213</v>
      </c>
      <c r="F16373" s="5">
        <v>0</v>
      </c>
      <c r="G16373" s="5">
        <v>71</v>
      </c>
      <c r="H16373" s="4">
        <v>3</v>
      </c>
      <c r="I16373" s="5">
        <v>213</v>
      </c>
      <c r="J16373" s="5">
        <v>30</v>
      </c>
      <c r="K16373" s="5">
        <v>4</v>
      </c>
      <c r="L16373" s="5">
        <v>0.59</v>
      </c>
      <c r="M16373" s="4" t="s">
        <v>140</v>
      </c>
      <c r="N16373" s="4" t="s">
        <v>141</v>
      </c>
      <c r="O16373" s="4" t="s">
        <v>567</v>
      </c>
      <c r="P16373" s="4" t="s">
        <v>3037</v>
      </c>
      <c r="Q16373" s="4" t="s">
        <v>183</v>
      </c>
      <c r="R16373" s="4">
        <v>132</v>
      </c>
      <c r="S16373" s="4" t="s">
        <v>2636</v>
      </c>
      <c r="T16373" s="4" t="s">
        <v>1287</v>
      </c>
      <c r="U16373" s="4" t="s">
        <v>174</v>
      </c>
      <c r="V16373" s="4" t="s">
        <v>161</v>
      </c>
      <c r="W16373" s="4" t="s">
        <v>258</v>
      </c>
      <c r="X16373" s="4" t="s">
        <v>163</v>
      </c>
      <c r="Y16373" s="4" t="s">
        <v>259</v>
      </c>
      <c r="Z16373" s="4">
        <v>97035</v>
      </c>
      <c r="AA16373" s="7">
        <v>41610</v>
      </c>
      <c r="AB16373" s="4" t="s">
        <v>152</v>
      </c>
      <c r="AC16373" t="str">
        <f t="shared" si="530"/>
        <v>Cross Border</v>
      </c>
    </row>
    <row r="16374" spans="1:29">
      <c r="A16374" s="4">
        <v>16373</v>
      </c>
      <c r="B16374" s="4" t="s">
        <v>154</v>
      </c>
      <c r="C16374" s="7">
        <v>41608</v>
      </c>
      <c r="D16374" s="4">
        <v>90999</v>
      </c>
      <c r="E16374" s="4">
        <f t="shared" si="529"/>
        <v>1072.72</v>
      </c>
      <c r="F16374" s="5">
        <v>0.08</v>
      </c>
      <c r="G16374" s="5">
        <v>38</v>
      </c>
      <c r="H16374" s="4">
        <v>32</v>
      </c>
      <c r="I16374" s="5">
        <v>1166</v>
      </c>
      <c r="J16374" s="5">
        <v>805</v>
      </c>
      <c r="K16374" s="5">
        <v>5</v>
      </c>
      <c r="L16374" s="5">
        <v>0.38</v>
      </c>
      <c r="M16374" s="4" t="s">
        <v>140</v>
      </c>
      <c r="N16374" s="4" t="s">
        <v>196</v>
      </c>
      <c r="O16374" s="4" t="s">
        <v>197</v>
      </c>
      <c r="P16374" s="4" t="s">
        <v>2764</v>
      </c>
      <c r="Q16374" s="4" t="s">
        <v>183</v>
      </c>
      <c r="R16374" s="4">
        <v>132</v>
      </c>
      <c r="S16374" s="4" t="s">
        <v>2636</v>
      </c>
      <c r="T16374" s="4" t="s">
        <v>1786</v>
      </c>
      <c r="U16374" s="4" t="s">
        <v>174</v>
      </c>
      <c r="V16374" s="4" t="s">
        <v>161</v>
      </c>
      <c r="W16374" s="4" t="s">
        <v>258</v>
      </c>
      <c r="X16374" s="4" t="s">
        <v>163</v>
      </c>
      <c r="Y16374" s="4" t="s">
        <v>259</v>
      </c>
      <c r="Z16374" s="4">
        <v>97035</v>
      </c>
      <c r="AA16374" s="7">
        <v>41609</v>
      </c>
      <c r="AB16374" s="4" t="s">
        <v>152</v>
      </c>
      <c r="AC16374" t="str">
        <f t="shared" si="530"/>
        <v>Cross Border</v>
      </c>
    </row>
    <row r="16375" spans="1:29">
      <c r="A16375" s="4">
        <v>16374</v>
      </c>
      <c r="B16375" s="4" t="s">
        <v>154</v>
      </c>
      <c r="C16375" s="7">
        <v>41608</v>
      </c>
      <c r="D16375" s="4">
        <v>90999</v>
      </c>
      <c r="E16375" s="4">
        <f t="shared" si="529"/>
        <v>5614.62</v>
      </c>
      <c r="F16375" s="5">
        <v>0.06</v>
      </c>
      <c r="G16375" s="5">
        <v>2036</v>
      </c>
      <c r="H16375" s="4">
        <v>3</v>
      </c>
      <c r="I16375" s="5">
        <v>5973</v>
      </c>
      <c r="J16375" s="5">
        <v>2252</v>
      </c>
      <c r="K16375" s="5">
        <v>15</v>
      </c>
      <c r="L16375" s="5">
        <v>0.55</v>
      </c>
      <c r="M16375" s="4" t="s">
        <v>230</v>
      </c>
      <c r="N16375" s="4" t="s">
        <v>180</v>
      </c>
      <c r="O16375" s="4" t="s">
        <v>231</v>
      </c>
      <c r="P16375" s="4" t="s">
        <v>1682</v>
      </c>
      <c r="Q16375" s="4" t="s">
        <v>183</v>
      </c>
      <c r="R16375" s="4">
        <v>134</v>
      </c>
      <c r="S16375" s="4" t="s">
        <v>6766</v>
      </c>
      <c r="T16375" s="4" t="s">
        <v>807</v>
      </c>
      <c r="U16375" s="4" t="s">
        <v>174</v>
      </c>
      <c r="V16375" s="4" t="s">
        <v>161</v>
      </c>
      <c r="W16375" s="4" t="s">
        <v>258</v>
      </c>
      <c r="X16375" s="4" t="s">
        <v>163</v>
      </c>
      <c r="Y16375" s="4" t="s">
        <v>3198</v>
      </c>
      <c r="Z16375" s="4">
        <v>97504</v>
      </c>
      <c r="AA16375" s="7">
        <v>41610</v>
      </c>
      <c r="AB16375" s="4" t="s">
        <v>188</v>
      </c>
      <c r="AC16375" t="str">
        <f t="shared" si="530"/>
        <v>Cross Border</v>
      </c>
    </row>
    <row r="16376" spans="1:29">
      <c r="A16376" s="4">
        <v>16375</v>
      </c>
      <c r="B16376" s="4" t="s">
        <v>178</v>
      </c>
      <c r="C16376" s="7">
        <v>41608</v>
      </c>
      <c r="D16376" s="4">
        <v>86554</v>
      </c>
      <c r="E16376" s="4">
        <f t="shared" si="529"/>
        <v>230.92</v>
      </c>
      <c r="F16376" s="5">
        <v>0.08</v>
      </c>
      <c r="G16376" s="5">
        <v>6</v>
      </c>
      <c r="H16376" s="4">
        <v>40</v>
      </c>
      <c r="I16376" s="5">
        <v>251</v>
      </c>
      <c r="J16376" s="5">
        <v>46</v>
      </c>
      <c r="K16376" s="5">
        <v>6</v>
      </c>
      <c r="L16376" s="5">
        <v>0.37</v>
      </c>
      <c r="M16376" s="4" t="s">
        <v>140</v>
      </c>
      <c r="N16376" s="4" t="s">
        <v>141</v>
      </c>
      <c r="O16376" s="4" t="s">
        <v>197</v>
      </c>
      <c r="P16376" s="4" t="s">
        <v>4568</v>
      </c>
      <c r="Q16376" s="4" t="s">
        <v>183</v>
      </c>
      <c r="R16376" s="4">
        <v>2980</v>
      </c>
      <c r="S16376" s="4" t="s">
        <v>1330</v>
      </c>
      <c r="T16376" s="4" t="s">
        <v>727</v>
      </c>
      <c r="U16376" s="4" t="s">
        <v>160</v>
      </c>
      <c r="V16376" s="4" t="s">
        <v>161</v>
      </c>
      <c r="W16376" s="4" t="s">
        <v>576</v>
      </c>
      <c r="X16376" s="4" t="s">
        <v>163</v>
      </c>
      <c r="Y16376" s="4" t="s">
        <v>1332</v>
      </c>
      <c r="Z16376" s="4">
        <v>44870</v>
      </c>
      <c r="AA16376" s="7">
        <v>41612</v>
      </c>
      <c r="AB16376" s="4" t="s">
        <v>152</v>
      </c>
      <c r="AC16376" t="str">
        <f t="shared" si="530"/>
        <v>Cross Border</v>
      </c>
    </row>
    <row r="16377" spans="1:29">
      <c r="A16377" s="4">
        <v>16376</v>
      </c>
      <c r="B16377" s="4" t="s">
        <v>178</v>
      </c>
      <c r="C16377" s="7">
        <v>41608</v>
      </c>
      <c r="D16377" s="4">
        <v>90567</v>
      </c>
      <c r="E16377" s="4">
        <f t="shared" si="529"/>
        <v>19468.34</v>
      </c>
      <c r="F16377" s="5">
        <v>0.06</v>
      </c>
      <c r="G16377" s="5">
        <v>2550</v>
      </c>
      <c r="H16377" s="4">
        <v>8</v>
      </c>
      <c r="I16377" s="5">
        <v>20711</v>
      </c>
      <c r="J16377" s="5">
        <v>25</v>
      </c>
      <c r="K16377" s="5">
        <v>30</v>
      </c>
      <c r="L16377" s="5">
        <v>0.57</v>
      </c>
      <c r="M16377" s="4" t="s">
        <v>230</v>
      </c>
      <c r="N16377" s="4" t="s">
        <v>180</v>
      </c>
      <c r="O16377" s="4" t="s">
        <v>231</v>
      </c>
      <c r="P16377" s="4" t="s">
        <v>3005</v>
      </c>
      <c r="Q16377" s="4" t="s">
        <v>144</v>
      </c>
      <c r="R16377" s="4">
        <v>2309</v>
      </c>
      <c r="S16377" s="4" t="s">
        <v>5153</v>
      </c>
      <c r="T16377" s="4" t="s">
        <v>1800</v>
      </c>
      <c r="U16377" s="4" t="s">
        <v>265</v>
      </c>
      <c r="V16377" s="4" t="s">
        <v>161</v>
      </c>
      <c r="W16377" s="4" t="s">
        <v>389</v>
      </c>
      <c r="X16377" s="4" t="s">
        <v>163</v>
      </c>
      <c r="Y16377" s="4" t="s">
        <v>5154</v>
      </c>
      <c r="Z16377" s="4">
        <v>33063</v>
      </c>
      <c r="AA16377" s="7">
        <v>41615</v>
      </c>
      <c r="AB16377" s="4" t="s">
        <v>188</v>
      </c>
      <c r="AC16377" t="str">
        <f t="shared" si="530"/>
        <v>Cross Border</v>
      </c>
    </row>
    <row r="16378" spans="1:29">
      <c r="A16378" s="4">
        <v>16377</v>
      </c>
      <c r="B16378" s="4" t="s">
        <v>178</v>
      </c>
      <c r="C16378" s="7">
        <v>41608</v>
      </c>
      <c r="D16378" s="4">
        <v>91361</v>
      </c>
      <c r="E16378" s="4">
        <f t="shared" si="529"/>
        <v>27.9</v>
      </c>
      <c r="F16378" s="5">
        <v>0.07</v>
      </c>
      <c r="G16378" s="5">
        <v>6</v>
      </c>
      <c r="H16378" s="4">
        <v>5</v>
      </c>
      <c r="I16378" s="5">
        <v>30</v>
      </c>
      <c r="J16378" s="5">
        <v>15</v>
      </c>
      <c r="K16378" s="5">
        <v>1</v>
      </c>
      <c r="L16378" s="5">
        <v>0.39</v>
      </c>
      <c r="M16378" s="4" t="s">
        <v>140</v>
      </c>
      <c r="N16378" s="4" t="s">
        <v>141</v>
      </c>
      <c r="O16378" s="4" t="s">
        <v>572</v>
      </c>
      <c r="P16378" s="4" t="s">
        <v>1405</v>
      </c>
      <c r="Q16378" s="4" t="s">
        <v>144</v>
      </c>
      <c r="R16378" s="4">
        <v>1062</v>
      </c>
      <c r="S16378" s="4" t="s">
        <v>2560</v>
      </c>
      <c r="T16378" s="4" t="s">
        <v>234</v>
      </c>
      <c r="U16378" s="4" t="s">
        <v>160</v>
      </c>
      <c r="V16378" s="4" t="s">
        <v>161</v>
      </c>
      <c r="W16378" s="4" t="s">
        <v>186</v>
      </c>
      <c r="X16378" s="4" t="s">
        <v>163</v>
      </c>
      <c r="Y16378" s="4" t="s">
        <v>2561</v>
      </c>
      <c r="Z16378" s="4">
        <v>11727</v>
      </c>
      <c r="AA16378" s="7">
        <v>41608</v>
      </c>
      <c r="AB16378" s="4" t="s">
        <v>152</v>
      </c>
      <c r="AC16378" t="str">
        <f t="shared" si="530"/>
        <v>Cross Border</v>
      </c>
    </row>
    <row r="16379" spans="1:29">
      <c r="A16379" s="4">
        <v>16378</v>
      </c>
      <c r="B16379" s="4" t="s">
        <v>168</v>
      </c>
      <c r="C16379" s="7">
        <v>41609</v>
      </c>
      <c r="D16379" s="4">
        <v>1831</v>
      </c>
      <c r="E16379" s="4">
        <f t="shared" si="529"/>
        <v>25172</v>
      </c>
      <c r="F16379" s="5">
        <v>0</v>
      </c>
      <c r="G16379" s="5">
        <v>371</v>
      </c>
      <c r="H16379" s="4">
        <v>66</v>
      </c>
      <c r="I16379" s="5">
        <v>25172</v>
      </c>
      <c r="J16379" s="5">
        <v>4945</v>
      </c>
      <c r="K16379" s="5">
        <v>99</v>
      </c>
      <c r="L16379" s="5">
        <v>0.65</v>
      </c>
      <c r="M16379" s="4" t="s">
        <v>140</v>
      </c>
      <c r="N16379" s="4" t="s">
        <v>180</v>
      </c>
      <c r="O16379" s="4" t="s">
        <v>142</v>
      </c>
      <c r="P16379" s="4" t="s">
        <v>4284</v>
      </c>
      <c r="Q16379" s="4" t="s">
        <v>157</v>
      </c>
      <c r="R16379" s="4">
        <v>1944</v>
      </c>
      <c r="S16379" s="4" t="s">
        <v>5326</v>
      </c>
      <c r="T16379" s="4" t="s">
        <v>681</v>
      </c>
      <c r="U16379" s="4" t="s">
        <v>147</v>
      </c>
      <c r="V16379" s="4" t="s">
        <v>201</v>
      </c>
      <c r="W16379" s="4" t="s">
        <v>1265</v>
      </c>
      <c r="X16379" s="4" t="s">
        <v>1266</v>
      </c>
      <c r="Y16379" s="4" t="s">
        <v>1265</v>
      </c>
      <c r="Z16379" s="4"/>
      <c r="AA16379" s="7">
        <v>41610</v>
      </c>
      <c r="AB16379" s="4" t="s">
        <v>188</v>
      </c>
      <c r="AC16379" t="str">
        <f t="shared" si="530"/>
        <v>Local</v>
      </c>
    </row>
    <row r="16380" spans="1:29">
      <c r="A16380" s="4">
        <v>16379</v>
      </c>
      <c r="B16380" s="4" t="s">
        <v>154</v>
      </c>
      <c r="C16380" s="7">
        <v>41609</v>
      </c>
      <c r="D16380" s="4">
        <v>14435</v>
      </c>
      <c r="E16380" s="4">
        <f t="shared" si="529"/>
        <v>7463</v>
      </c>
      <c r="F16380" s="5">
        <v>0</v>
      </c>
      <c r="G16380" s="5">
        <v>90</v>
      </c>
      <c r="H16380" s="4">
        <v>82</v>
      </c>
      <c r="I16380" s="5">
        <v>7463</v>
      </c>
      <c r="J16380" s="5">
        <v>1199</v>
      </c>
      <c r="K16380" s="5">
        <v>42</v>
      </c>
      <c r="L16380" s="5">
        <v>0.66</v>
      </c>
      <c r="M16380" s="4" t="s">
        <v>179</v>
      </c>
      <c r="N16380" s="4" t="s">
        <v>180</v>
      </c>
      <c r="O16380" s="4" t="s">
        <v>181</v>
      </c>
      <c r="P16380" s="4" t="s">
        <v>3057</v>
      </c>
      <c r="Q16380" s="4" t="s">
        <v>144</v>
      </c>
      <c r="R16380" s="4">
        <v>1024</v>
      </c>
      <c r="S16380" s="4" t="s">
        <v>2257</v>
      </c>
      <c r="T16380" s="4" t="s">
        <v>554</v>
      </c>
      <c r="U16380" s="4" t="s">
        <v>147</v>
      </c>
      <c r="V16380" s="4" t="s">
        <v>352</v>
      </c>
      <c r="W16380" s="4" t="s">
        <v>2258</v>
      </c>
      <c r="X16380" s="4" t="s">
        <v>2140</v>
      </c>
      <c r="Y16380" s="4" t="s">
        <v>2259</v>
      </c>
      <c r="Z16380" s="4"/>
      <c r="AA16380" s="7">
        <v>41610</v>
      </c>
      <c r="AB16380" s="4" t="s">
        <v>188</v>
      </c>
      <c r="AC16380" t="str">
        <f t="shared" si="530"/>
        <v>Local</v>
      </c>
    </row>
    <row r="16381" spans="1:29">
      <c r="A16381" s="4">
        <v>16380</v>
      </c>
      <c r="B16381" s="4" t="s">
        <v>154</v>
      </c>
      <c r="C16381" s="7">
        <v>41609</v>
      </c>
      <c r="D16381" s="4">
        <v>14435</v>
      </c>
      <c r="E16381" s="4">
        <f t="shared" si="529"/>
        <v>66068.64</v>
      </c>
      <c r="F16381" s="5">
        <v>0.01</v>
      </c>
      <c r="G16381" s="5">
        <v>3500</v>
      </c>
      <c r="H16381" s="4">
        <v>18</v>
      </c>
      <c r="I16381" s="5">
        <v>66736</v>
      </c>
      <c r="J16381" s="5">
        <v>31860</v>
      </c>
      <c r="K16381" s="5">
        <v>24</v>
      </c>
      <c r="L16381" s="5">
        <v>0.37</v>
      </c>
      <c r="M16381" s="4" t="s">
        <v>230</v>
      </c>
      <c r="N16381" s="4" t="s">
        <v>155</v>
      </c>
      <c r="O16381" s="4" t="s">
        <v>515</v>
      </c>
      <c r="P16381" s="4" t="s">
        <v>2070</v>
      </c>
      <c r="Q16381" s="4" t="s">
        <v>144</v>
      </c>
      <c r="R16381" s="4">
        <v>1024</v>
      </c>
      <c r="S16381" s="4" t="s">
        <v>2257</v>
      </c>
      <c r="T16381" s="4" t="s">
        <v>1786</v>
      </c>
      <c r="U16381" s="4" t="s">
        <v>147</v>
      </c>
      <c r="V16381" s="4" t="s">
        <v>352</v>
      </c>
      <c r="W16381" s="4" t="s">
        <v>2258</v>
      </c>
      <c r="X16381" s="4" t="s">
        <v>2140</v>
      </c>
      <c r="Y16381" s="4" t="s">
        <v>2259</v>
      </c>
      <c r="Z16381" s="4"/>
      <c r="AA16381" s="7">
        <v>41612</v>
      </c>
      <c r="AB16381" s="4" t="s">
        <v>152</v>
      </c>
      <c r="AC16381" t="str">
        <f t="shared" si="530"/>
        <v>Local</v>
      </c>
    </row>
    <row r="16382" spans="1:29">
      <c r="A16382" s="4">
        <v>16381</v>
      </c>
      <c r="B16382" s="4" t="s">
        <v>154</v>
      </c>
      <c r="C16382" s="7">
        <v>41609</v>
      </c>
      <c r="D16382" s="4">
        <v>14435</v>
      </c>
      <c r="E16382" s="4">
        <f t="shared" si="529"/>
        <v>2444</v>
      </c>
      <c r="F16382" s="5">
        <v>0.06</v>
      </c>
      <c r="G16382" s="5">
        <v>31</v>
      </c>
      <c r="H16382" s="4">
        <v>88</v>
      </c>
      <c r="I16382" s="5">
        <v>2600</v>
      </c>
      <c r="J16382" s="5">
        <v>2002</v>
      </c>
      <c r="K16382" s="5">
        <v>6</v>
      </c>
      <c r="L16382" s="5">
        <v>0.4</v>
      </c>
      <c r="M16382" s="4" t="s">
        <v>140</v>
      </c>
      <c r="N16382" s="4" t="s">
        <v>141</v>
      </c>
      <c r="O16382" s="4" t="s">
        <v>197</v>
      </c>
      <c r="P16382" s="4" t="s">
        <v>1215</v>
      </c>
      <c r="Q16382" s="4" t="s">
        <v>144</v>
      </c>
      <c r="R16382" s="4">
        <v>1024</v>
      </c>
      <c r="S16382" s="4" t="s">
        <v>2257</v>
      </c>
      <c r="T16382" s="4" t="s">
        <v>747</v>
      </c>
      <c r="U16382" s="4" t="s">
        <v>147</v>
      </c>
      <c r="V16382" s="4" t="s">
        <v>352</v>
      </c>
      <c r="W16382" s="4" t="s">
        <v>2258</v>
      </c>
      <c r="X16382" s="4" t="s">
        <v>2140</v>
      </c>
      <c r="Y16382" s="4" t="s">
        <v>2259</v>
      </c>
      <c r="Z16382" s="4"/>
      <c r="AA16382" s="7">
        <v>41609</v>
      </c>
      <c r="AB16382" s="4" t="s">
        <v>152</v>
      </c>
      <c r="AC16382" t="str">
        <f t="shared" si="530"/>
        <v>Local</v>
      </c>
    </row>
    <row r="16383" spans="1:29">
      <c r="A16383" s="4">
        <v>16382</v>
      </c>
      <c r="B16383" s="4" t="s">
        <v>154</v>
      </c>
      <c r="C16383" s="7">
        <v>41609</v>
      </c>
      <c r="D16383" s="4">
        <v>48576</v>
      </c>
      <c r="E16383" s="4">
        <f t="shared" si="529"/>
        <v>863.97</v>
      </c>
      <c r="F16383" s="5">
        <v>0.07</v>
      </c>
      <c r="G16383" s="5">
        <v>29</v>
      </c>
      <c r="H16383" s="4">
        <v>34</v>
      </c>
      <c r="I16383" s="5">
        <v>929</v>
      </c>
      <c r="J16383" s="5">
        <v>715</v>
      </c>
      <c r="K16383" s="5">
        <v>1</v>
      </c>
      <c r="L16383" s="5">
        <v>0.38</v>
      </c>
      <c r="M16383" s="4" t="s">
        <v>140</v>
      </c>
      <c r="N16383" s="4" t="s">
        <v>141</v>
      </c>
      <c r="O16383" s="4" t="s">
        <v>169</v>
      </c>
      <c r="P16383" s="4" t="s">
        <v>2640</v>
      </c>
      <c r="Q16383" s="4" t="s">
        <v>157</v>
      </c>
      <c r="R16383" s="4">
        <v>2909</v>
      </c>
      <c r="S16383" s="4" t="s">
        <v>3149</v>
      </c>
      <c r="T16383" s="4" t="s">
        <v>462</v>
      </c>
      <c r="U16383" s="4" t="s">
        <v>147</v>
      </c>
      <c r="V16383" s="4" t="s">
        <v>201</v>
      </c>
      <c r="W16383" s="4" t="s">
        <v>1265</v>
      </c>
      <c r="X16383" s="4" t="s">
        <v>1266</v>
      </c>
      <c r="Y16383" s="4" t="s">
        <v>1265</v>
      </c>
      <c r="Z16383" s="4"/>
      <c r="AA16383" s="7">
        <v>41610</v>
      </c>
      <c r="AB16383" s="4" t="s">
        <v>152</v>
      </c>
      <c r="AC16383" t="str">
        <f t="shared" si="530"/>
        <v>Local</v>
      </c>
    </row>
    <row r="16384" spans="1:29">
      <c r="A16384" s="4">
        <v>16383</v>
      </c>
      <c r="B16384" s="4" t="s">
        <v>154</v>
      </c>
      <c r="C16384" s="7">
        <v>41609</v>
      </c>
      <c r="D16384" s="4">
        <v>48576</v>
      </c>
      <c r="E16384" s="4">
        <f t="shared" si="529"/>
        <v>595.02</v>
      </c>
      <c r="F16384" s="5">
        <v>0.06</v>
      </c>
      <c r="G16384" s="5">
        <v>6</v>
      </c>
      <c r="H16384" s="4">
        <v>94</v>
      </c>
      <c r="I16384" s="5">
        <v>633</v>
      </c>
      <c r="J16384" s="5">
        <v>319</v>
      </c>
      <c r="K16384" s="5">
        <v>7</v>
      </c>
      <c r="L16384" s="5">
        <v>0.37</v>
      </c>
      <c r="M16384" s="4" t="s">
        <v>140</v>
      </c>
      <c r="N16384" s="4" t="s">
        <v>141</v>
      </c>
      <c r="O16384" s="4" t="s">
        <v>197</v>
      </c>
      <c r="P16384" s="4" t="s">
        <v>2785</v>
      </c>
      <c r="Q16384" s="4" t="s">
        <v>157</v>
      </c>
      <c r="R16384" s="4">
        <v>2909</v>
      </c>
      <c r="S16384" s="4" t="s">
        <v>3149</v>
      </c>
      <c r="T16384" s="4" t="s">
        <v>1408</v>
      </c>
      <c r="U16384" s="4" t="s">
        <v>147</v>
      </c>
      <c r="V16384" s="4" t="s">
        <v>201</v>
      </c>
      <c r="W16384" s="4" t="s">
        <v>1265</v>
      </c>
      <c r="X16384" s="4" t="s">
        <v>1266</v>
      </c>
      <c r="Y16384" s="4" t="s">
        <v>1265</v>
      </c>
      <c r="Z16384" s="4"/>
      <c r="AA16384" s="7">
        <v>41611</v>
      </c>
      <c r="AB16384" s="4" t="s">
        <v>152</v>
      </c>
      <c r="AC16384" t="str">
        <f t="shared" si="530"/>
        <v>Local</v>
      </c>
    </row>
    <row r="16385" spans="1:29">
      <c r="A16385" s="4">
        <v>16384</v>
      </c>
      <c r="B16385" s="4" t="s">
        <v>154</v>
      </c>
      <c r="C16385" s="7">
        <v>41609</v>
      </c>
      <c r="D16385" s="4">
        <v>89015</v>
      </c>
      <c r="E16385" s="4">
        <f t="shared" si="529"/>
        <v>1911</v>
      </c>
      <c r="F16385" s="5">
        <v>0</v>
      </c>
      <c r="G16385" s="5">
        <v>90</v>
      </c>
      <c r="H16385" s="4">
        <v>21</v>
      </c>
      <c r="I16385" s="5">
        <v>1911</v>
      </c>
      <c r="J16385" s="5">
        <v>-203</v>
      </c>
      <c r="K16385" s="5">
        <v>42</v>
      </c>
      <c r="L16385" s="5">
        <v>0.66</v>
      </c>
      <c r="M16385" s="4" t="s">
        <v>179</v>
      </c>
      <c r="N16385" s="4" t="s">
        <v>180</v>
      </c>
      <c r="O16385" s="4" t="s">
        <v>181</v>
      </c>
      <c r="P16385" s="4" t="s">
        <v>3057</v>
      </c>
      <c r="Q16385" s="4" t="s">
        <v>144</v>
      </c>
      <c r="R16385" s="4">
        <v>1025</v>
      </c>
      <c r="S16385" s="4" t="s">
        <v>5546</v>
      </c>
      <c r="T16385" s="4" t="s">
        <v>2316</v>
      </c>
      <c r="U16385" s="4" t="s">
        <v>160</v>
      </c>
      <c r="V16385" s="4" t="s">
        <v>161</v>
      </c>
      <c r="W16385" s="4" t="s">
        <v>186</v>
      </c>
      <c r="X16385" s="4" t="s">
        <v>163</v>
      </c>
      <c r="Y16385" s="4" t="s">
        <v>5547</v>
      </c>
      <c r="Z16385" s="4">
        <v>11720</v>
      </c>
      <c r="AA16385" s="7">
        <v>41610</v>
      </c>
      <c r="AB16385" s="4" t="s">
        <v>188</v>
      </c>
      <c r="AC16385" t="str">
        <f t="shared" si="530"/>
        <v>Cross Border</v>
      </c>
    </row>
    <row r="16386" spans="1:29">
      <c r="A16386" s="4">
        <v>16385</v>
      </c>
      <c r="B16386" s="4" t="s">
        <v>154</v>
      </c>
      <c r="C16386" s="7">
        <v>41609</v>
      </c>
      <c r="D16386" s="4">
        <v>89015</v>
      </c>
      <c r="E16386" s="4">
        <f t="shared" ref="E16386:E16449" si="531">I16386*(1-F16386)</f>
        <v>18352.62</v>
      </c>
      <c r="F16386" s="5">
        <v>0.01</v>
      </c>
      <c r="G16386" s="5">
        <v>3500</v>
      </c>
      <c r="H16386" s="4">
        <v>5</v>
      </c>
      <c r="I16386" s="5">
        <v>18538</v>
      </c>
      <c r="J16386" s="5">
        <v>6644</v>
      </c>
      <c r="K16386" s="5">
        <v>24</v>
      </c>
      <c r="L16386" s="5">
        <v>0.37</v>
      </c>
      <c r="M16386" s="4" t="s">
        <v>230</v>
      </c>
      <c r="N16386" s="4" t="s">
        <v>155</v>
      </c>
      <c r="O16386" s="4" t="s">
        <v>515</v>
      </c>
      <c r="P16386" s="4" t="s">
        <v>2070</v>
      </c>
      <c r="Q16386" s="4" t="s">
        <v>144</v>
      </c>
      <c r="R16386" s="4">
        <v>1025</v>
      </c>
      <c r="S16386" s="4" t="s">
        <v>5546</v>
      </c>
      <c r="T16386" s="4" t="s">
        <v>426</v>
      </c>
      <c r="U16386" s="4" t="s">
        <v>160</v>
      </c>
      <c r="V16386" s="4" t="s">
        <v>161</v>
      </c>
      <c r="W16386" s="4" t="s">
        <v>186</v>
      </c>
      <c r="X16386" s="4" t="s">
        <v>163</v>
      </c>
      <c r="Y16386" s="4" t="s">
        <v>5547</v>
      </c>
      <c r="Z16386" s="4">
        <v>11720</v>
      </c>
      <c r="AA16386" s="7">
        <v>41612</v>
      </c>
      <c r="AB16386" s="4" t="s">
        <v>152</v>
      </c>
      <c r="AC16386" t="str">
        <f t="shared" si="530"/>
        <v>Cross Border</v>
      </c>
    </row>
    <row r="16387" spans="1:29">
      <c r="A16387" s="4">
        <v>16386</v>
      </c>
      <c r="B16387" s="4" t="s">
        <v>154</v>
      </c>
      <c r="C16387" s="7">
        <v>41609</v>
      </c>
      <c r="D16387" s="4">
        <v>89015</v>
      </c>
      <c r="E16387" s="4">
        <f t="shared" si="531"/>
        <v>611</v>
      </c>
      <c r="F16387" s="5">
        <v>0.06</v>
      </c>
      <c r="G16387" s="5">
        <v>31</v>
      </c>
      <c r="H16387" s="4">
        <v>22</v>
      </c>
      <c r="I16387" s="5">
        <v>650</v>
      </c>
      <c r="J16387" s="5">
        <v>448</v>
      </c>
      <c r="K16387" s="5">
        <v>6</v>
      </c>
      <c r="L16387" s="5">
        <v>0.4</v>
      </c>
      <c r="M16387" s="4" t="s">
        <v>140</v>
      </c>
      <c r="N16387" s="4" t="s">
        <v>141</v>
      </c>
      <c r="O16387" s="4" t="s">
        <v>197</v>
      </c>
      <c r="P16387" s="4" t="s">
        <v>1215</v>
      </c>
      <c r="Q16387" s="4" t="s">
        <v>144</v>
      </c>
      <c r="R16387" s="4">
        <v>1025</v>
      </c>
      <c r="S16387" s="4" t="s">
        <v>5546</v>
      </c>
      <c r="T16387" s="4" t="s">
        <v>305</v>
      </c>
      <c r="U16387" s="4" t="s">
        <v>160</v>
      </c>
      <c r="V16387" s="4" t="s">
        <v>161</v>
      </c>
      <c r="W16387" s="4" t="s">
        <v>186</v>
      </c>
      <c r="X16387" s="4" t="s">
        <v>163</v>
      </c>
      <c r="Y16387" s="4" t="s">
        <v>5547</v>
      </c>
      <c r="Z16387" s="4">
        <v>11720</v>
      </c>
      <c r="AA16387" s="7">
        <v>41609</v>
      </c>
      <c r="AB16387" s="4" t="s">
        <v>152</v>
      </c>
      <c r="AC16387" t="str">
        <f t="shared" si="530"/>
        <v>Cross Border</v>
      </c>
    </row>
    <row r="16388" spans="1:29">
      <c r="A16388" s="4">
        <v>16387</v>
      </c>
      <c r="B16388" s="4" t="s">
        <v>154</v>
      </c>
      <c r="C16388" s="7">
        <v>41609</v>
      </c>
      <c r="D16388" s="4">
        <v>87405</v>
      </c>
      <c r="E16388" s="4">
        <f t="shared" si="531"/>
        <v>228.78</v>
      </c>
      <c r="F16388" s="5">
        <v>0.07</v>
      </c>
      <c r="G16388" s="5">
        <v>29</v>
      </c>
      <c r="H16388" s="4">
        <v>9</v>
      </c>
      <c r="I16388" s="5">
        <v>246</v>
      </c>
      <c r="J16388" s="5">
        <v>170</v>
      </c>
      <c r="K16388" s="5">
        <v>1</v>
      </c>
      <c r="L16388" s="5">
        <v>0.38</v>
      </c>
      <c r="M16388" s="4" t="s">
        <v>140</v>
      </c>
      <c r="N16388" s="4" t="s">
        <v>141</v>
      </c>
      <c r="O16388" s="4" t="s">
        <v>169</v>
      </c>
      <c r="P16388" s="4" t="s">
        <v>2640</v>
      </c>
      <c r="Q16388" s="4" t="s">
        <v>157</v>
      </c>
      <c r="R16388" s="4">
        <v>2913</v>
      </c>
      <c r="S16388" s="4" t="s">
        <v>2326</v>
      </c>
      <c r="T16388" s="4" t="s">
        <v>685</v>
      </c>
      <c r="U16388" s="4" t="s">
        <v>149</v>
      </c>
      <c r="V16388" s="4" t="s">
        <v>161</v>
      </c>
      <c r="W16388" s="4" t="s">
        <v>1327</v>
      </c>
      <c r="X16388" s="4" t="s">
        <v>163</v>
      </c>
      <c r="Y16388" s="4" t="s">
        <v>4733</v>
      </c>
      <c r="Z16388" s="4">
        <v>58701</v>
      </c>
      <c r="AA16388" s="7">
        <v>41610</v>
      </c>
      <c r="AB16388" s="4" t="s">
        <v>152</v>
      </c>
      <c r="AC16388" t="str">
        <f t="shared" si="530"/>
        <v>Cross Border</v>
      </c>
    </row>
    <row r="16389" spans="1:29">
      <c r="A16389" s="4">
        <v>16388</v>
      </c>
      <c r="B16389" s="4" t="s">
        <v>154</v>
      </c>
      <c r="C16389" s="7">
        <v>41609</v>
      </c>
      <c r="D16389" s="4">
        <v>87405</v>
      </c>
      <c r="E16389" s="4">
        <f t="shared" si="531"/>
        <v>152.28</v>
      </c>
      <c r="F16389" s="5">
        <v>0.06</v>
      </c>
      <c r="G16389" s="5">
        <v>6</v>
      </c>
      <c r="H16389" s="4">
        <v>24</v>
      </c>
      <c r="I16389" s="5">
        <v>162</v>
      </c>
      <c r="J16389" s="5">
        <v>-54</v>
      </c>
      <c r="K16389" s="5">
        <v>7</v>
      </c>
      <c r="L16389" s="5">
        <v>0.37</v>
      </c>
      <c r="M16389" s="4" t="s">
        <v>140</v>
      </c>
      <c r="N16389" s="4" t="s">
        <v>141</v>
      </c>
      <c r="O16389" s="4" t="s">
        <v>197</v>
      </c>
      <c r="P16389" s="4" t="s">
        <v>2785</v>
      </c>
      <c r="Q16389" s="4" t="s">
        <v>157</v>
      </c>
      <c r="R16389" s="4">
        <v>2913</v>
      </c>
      <c r="S16389" s="4" t="s">
        <v>2326</v>
      </c>
      <c r="T16389" s="4" t="s">
        <v>575</v>
      </c>
      <c r="U16389" s="4" t="s">
        <v>149</v>
      </c>
      <c r="V16389" s="4" t="s">
        <v>161</v>
      </c>
      <c r="W16389" s="4" t="s">
        <v>1327</v>
      </c>
      <c r="X16389" s="4" t="s">
        <v>163</v>
      </c>
      <c r="Y16389" s="4" t="s">
        <v>4733</v>
      </c>
      <c r="Z16389" s="4">
        <v>58701</v>
      </c>
      <c r="AA16389" s="7">
        <v>41611</v>
      </c>
      <c r="AB16389" s="4" t="s">
        <v>152</v>
      </c>
      <c r="AC16389" t="str">
        <f t="shared" si="530"/>
        <v>Cross Border</v>
      </c>
    </row>
    <row r="16390" spans="1:29">
      <c r="A16390" s="4">
        <v>16389</v>
      </c>
      <c r="B16390" s="4" t="s">
        <v>168</v>
      </c>
      <c r="C16390" s="7">
        <v>41610</v>
      </c>
      <c r="D16390" s="4">
        <v>5954</v>
      </c>
      <c r="E16390" s="4">
        <f t="shared" si="531"/>
        <v>34435.02</v>
      </c>
      <c r="F16390" s="5">
        <v>0.06</v>
      </c>
      <c r="G16390" s="5">
        <v>597</v>
      </c>
      <c r="H16390" s="4">
        <v>64</v>
      </c>
      <c r="I16390" s="5">
        <v>36633</v>
      </c>
      <c r="J16390" s="5">
        <v>28207</v>
      </c>
      <c r="K16390" s="5">
        <v>15</v>
      </c>
      <c r="L16390" s="5">
        <v>0.57</v>
      </c>
      <c r="M16390" s="4" t="s">
        <v>230</v>
      </c>
      <c r="N16390" s="4" t="s">
        <v>180</v>
      </c>
      <c r="O16390" s="4" t="s">
        <v>231</v>
      </c>
      <c r="P16390" s="4" t="s">
        <v>6767</v>
      </c>
      <c r="Q16390" s="4" t="s">
        <v>183</v>
      </c>
      <c r="R16390" s="4">
        <v>1951</v>
      </c>
      <c r="S16390" s="4" t="s">
        <v>5909</v>
      </c>
      <c r="T16390" s="4" t="s">
        <v>1621</v>
      </c>
      <c r="U16390" s="4" t="s">
        <v>147</v>
      </c>
      <c r="V16390" s="4" t="s">
        <v>201</v>
      </c>
      <c r="W16390" s="4" t="s">
        <v>1265</v>
      </c>
      <c r="X16390" s="4" t="s">
        <v>1266</v>
      </c>
      <c r="Y16390" s="4" t="s">
        <v>1265</v>
      </c>
      <c r="Z16390" s="4"/>
      <c r="AA16390" s="7">
        <v>41612</v>
      </c>
      <c r="AB16390" s="4" t="s">
        <v>188</v>
      </c>
      <c r="AC16390" t="str">
        <f t="shared" si="530"/>
        <v>Local</v>
      </c>
    </row>
    <row r="16391" spans="1:29">
      <c r="A16391" s="4">
        <v>16390</v>
      </c>
      <c r="B16391" s="4" t="s">
        <v>342</v>
      </c>
      <c r="C16391" s="7">
        <v>41610</v>
      </c>
      <c r="D16391" s="4">
        <v>12837</v>
      </c>
      <c r="E16391" s="4">
        <f t="shared" si="531"/>
        <v>129.36</v>
      </c>
      <c r="F16391" s="5">
        <v>0.02</v>
      </c>
      <c r="G16391" s="5">
        <v>3</v>
      </c>
      <c r="H16391" s="4">
        <v>44</v>
      </c>
      <c r="I16391" s="5">
        <v>132</v>
      </c>
      <c r="J16391" s="5">
        <v>102</v>
      </c>
      <c r="K16391" s="5">
        <v>1</v>
      </c>
      <c r="L16391" s="5">
        <v>0.36</v>
      </c>
      <c r="M16391" s="4" t="s">
        <v>140</v>
      </c>
      <c r="N16391" s="4" t="s">
        <v>141</v>
      </c>
      <c r="O16391" s="4" t="s">
        <v>572</v>
      </c>
      <c r="P16391" s="4" t="s">
        <v>5208</v>
      </c>
      <c r="Q16391" s="4" t="s">
        <v>157</v>
      </c>
      <c r="R16391" s="4">
        <v>912</v>
      </c>
      <c r="S16391" s="4" t="s">
        <v>308</v>
      </c>
      <c r="T16391" s="4" t="s">
        <v>831</v>
      </c>
      <c r="U16391" s="4" t="s">
        <v>147</v>
      </c>
      <c r="V16391" s="4" t="s">
        <v>161</v>
      </c>
      <c r="W16391" s="4" t="s">
        <v>310</v>
      </c>
      <c r="X16391" s="4" t="s">
        <v>311</v>
      </c>
      <c r="Y16391" s="4" t="s">
        <v>312</v>
      </c>
      <c r="Z16391" s="4"/>
      <c r="AA16391" s="7">
        <v>41611</v>
      </c>
      <c r="AB16391" s="4" t="s">
        <v>152</v>
      </c>
      <c r="AC16391" t="str">
        <f t="shared" si="530"/>
        <v>Cross Border</v>
      </c>
    </row>
    <row r="16392" spans="1:29">
      <c r="A16392" s="4">
        <v>16391</v>
      </c>
      <c r="B16392" s="4" t="s">
        <v>342</v>
      </c>
      <c r="C16392" s="7">
        <v>41610</v>
      </c>
      <c r="D16392" s="4">
        <v>12837</v>
      </c>
      <c r="E16392" s="4">
        <f t="shared" si="531"/>
        <v>2134</v>
      </c>
      <c r="F16392" s="5">
        <v>0.03</v>
      </c>
      <c r="G16392" s="5">
        <v>22</v>
      </c>
      <c r="H16392" s="4">
        <v>100</v>
      </c>
      <c r="I16392" s="5">
        <v>2200</v>
      </c>
      <c r="J16392" s="5">
        <v>1694</v>
      </c>
      <c r="K16392" s="5">
        <v>2</v>
      </c>
      <c r="L16392" s="5">
        <v>0.43</v>
      </c>
      <c r="M16392" s="4" t="s">
        <v>230</v>
      </c>
      <c r="N16392" s="4" t="s">
        <v>330</v>
      </c>
      <c r="O16392" s="4" t="s">
        <v>261</v>
      </c>
      <c r="P16392" s="4" t="s">
        <v>4690</v>
      </c>
      <c r="Q16392" s="4" t="s">
        <v>157</v>
      </c>
      <c r="R16392" s="4">
        <v>912</v>
      </c>
      <c r="S16392" s="4" t="s">
        <v>308</v>
      </c>
      <c r="T16392" s="4" t="s">
        <v>2316</v>
      </c>
      <c r="U16392" s="4" t="s">
        <v>147</v>
      </c>
      <c r="V16392" s="4" t="s">
        <v>161</v>
      </c>
      <c r="W16392" s="4" t="s">
        <v>310</v>
      </c>
      <c r="X16392" s="4" t="s">
        <v>311</v>
      </c>
      <c r="Y16392" s="4" t="s">
        <v>312</v>
      </c>
      <c r="Z16392" s="4"/>
      <c r="AA16392" s="7">
        <v>41610</v>
      </c>
      <c r="AB16392" s="4" t="s">
        <v>152</v>
      </c>
      <c r="AC16392" t="str">
        <f t="shared" si="530"/>
        <v>Cross Border</v>
      </c>
    </row>
    <row r="16393" spans="1:29">
      <c r="A16393" s="4">
        <v>16392</v>
      </c>
      <c r="B16393" s="4" t="s">
        <v>154</v>
      </c>
      <c r="C16393" s="7">
        <v>41610</v>
      </c>
      <c r="D16393" s="4">
        <v>13570</v>
      </c>
      <c r="E16393" s="4">
        <f t="shared" si="531"/>
        <v>32.64</v>
      </c>
      <c r="F16393" s="5">
        <v>0.04</v>
      </c>
      <c r="G16393" s="5">
        <v>8</v>
      </c>
      <c r="H16393" s="4">
        <v>4</v>
      </c>
      <c r="I16393" s="5">
        <v>34</v>
      </c>
      <c r="J16393" s="5">
        <v>-9</v>
      </c>
      <c r="K16393" s="5">
        <v>1</v>
      </c>
      <c r="L16393" s="5">
        <v>0.43</v>
      </c>
      <c r="M16393" s="4" t="s">
        <v>179</v>
      </c>
      <c r="N16393" s="4" t="s">
        <v>196</v>
      </c>
      <c r="O16393" s="4" t="s">
        <v>239</v>
      </c>
      <c r="P16393" s="4" t="s">
        <v>651</v>
      </c>
      <c r="Q16393" s="4" t="s">
        <v>183</v>
      </c>
      <c r="R16393" s="4">
        <v>1413</v>
      </c>
      <c r="S16393" s="4" t="s">
        <v>2875</v>
      </c>
      <c r="T16393" s="4" t="s">
        <v>1490</v>
      </c>
      <c r="U16393" s="4" t="s">
        <v>160</v>
      </c>
      <c r="V16393" s="4" t="s">
        <v>161</v>
      </c>
      <c r="W16393" s="4" t="s">
        <v>748</v>
      </c>
      <c r="X16393" s="4" t="s">
        <v>163</v>
      </c>
      <c r="Y16393" s="4" t="s">
        <v>1812</v>
      </c>
      <c r="Z16393" s="4">
        <v>2113</v>
      </c>
      <c r="AA16393" s="7">
        <v>41611</v>
      </c>
      <c r="AB16393" s="4" t="s">
        <v>152</v>
      </c>
      <c r="AC16393" t="str">
        <f t="shared" si="530"/>
        <v>Cross Border</v>
      </c>
    </row>
    <row r="16394" spans="1:29">
      <c r="A16394" s="4">
        <v>16393</v>
      </c>
      <c r="B16394" s="4" t="s">
        <v>154</v>
      </c>
      <c r="C16394" s="7">
        <v>41610</v>
      </c>
      <c r="D16394" s="4">
        <v>13570</v>
      </c>
      <c r="E16394" s="4">
        <f t="shared" si="531"/>
        <v>7829.76</v>
      </c>
      <c r="F16394" s="5">
        <v>0.04</v>
      </c>
      <c r="G16394" s="5">
        <v>111</v>
      </c>
      <c r="H16394" s="4">
        <v>84</v>
      </c>
      <c r="I16394" s="5">
        <v>8156</v>
      </c>
      <c r="J16394" s="5">
        <v>1087</v>
      </c>
      <c r="K16394" s="5">
        <v>9</v>
      </c>
      <c r="L16394" s="5">
        <v>0.57</v>
      </c>
      <c r="M16394" s="4" t="s">
        <v>230</v>
      </c>
      <c r="N16394" s="4" t="s">
        <v>141</v>
      </c>
      <c r="O16394" s="4" t="s">
        <v>289</v>
      </c>
      <c r="P16394" s="4" t="s">
        <v>3856</v>
      </c>
      <c r="Q16394" s="4" t="s">
        <v>183</v>
      </c>
      <c r="R16394" s="4">
        <v>1413</v>
      </c>
      <c r="S16394" s="4" t="s">
        <v>2875</v>
      </c>
      <c r="T16394" s="4" t="s">
        <v>719</v>
      </c>
      <c r="U16394" s="4" t="s">
        <v>160</v>
      </c>
      <c r="V16394" s="4" t="s">
        <v>161</v>
      </c>
      <c r="W16394" s="4" t="s">
        <v>748</v>
      </c>
      <c r="X16394" s="4" t="s">
        <v>163</v>
      </c>
      <c r="Y16394" s="4" t="s">
        <v>1812</v>
      </c>
      <c r="Z16394" s="4">
        <v>2113</v>
      </c>
      <c r="AA16394" s="7">
        <v>41610</v>
      </c>
      <c r="AB16394" s="4" t="s">
        <v>152</v>
      </c>
      <c r="AC16394" t="str">
        <f t="shared" si="530"/>
        <v>Cross Border</v>
      </c>
    </row>
    <row r="16395" spans="1:29">
      <c r="A16395" s="4">
        <v>16394</v>
      </c>
      <c r="B16395" s="4" t="s">
        <v>168</v>
      </c>
      <c r="C16395" s="7">
        <v>41610</v>
      </c>
      <c r="D16395" s="4">
        <v>35590</v>
      </c>
      <c r="E16395" s="4">
        <f t="shared" si="531"/>
        <v>848</v>
      </c>
      <c r="F16395" s="5">
        <v>0</v>
      </c>
      <c r="G16395" s="5">
        <v>100</v>
      </c>
      <c r="H16395" s="4">
        <v>8</v>
      </c>
      <c r="I16395" s="5">
        <v>848</v>
      </c>
      <c r="J16395" s="5">
        <v>523</v>
      </c>
      <c r="K16395" s="5">
        <v>20</v>
      </c>
      <c r="L16395" s="5">
        <v>0.52</v>
      </c>
      <c r="M16395" s="4" t="s">
        <v>230</v>
      </c>
      <c r="N16395" s="4" t="s">
        <v>141</v>
      </c>
      <c r="O16395" s="4" t="s">
        <v>261</v>
      </c>
      <c r="P16395" s="4" t="s">
        <v>2233</v>
      </c>
      <c r="Q16395" s="4" t="s">
        <v>144</v>
      </c>
      <c r="R16395" s="4">
        <v>2879</v>
      </c>
      <c r="S16395" s="4" t="s">
        <v>4458</v>
      </c>
      <c r="T16395" s="4" t="s">
        <v>885</v>
      </c>
      <c r="U16395" s="4" t="s">
        <v>147</v>
      </c>
      <c r="V16395" s="4" t="s">
        <v>201</v>
      </c>
      <c r="W16395" s="4" t="s">
        <v>686</v>
      </c>
      <c r="X16395" s="4" t="s">
        <v>236</v>
      </c>
      <c r="Y16395" s="4" t="s">
        <v>687</v>
      </c>
      <c r="Z16395" s="4"/>
      <c r="AA16395" s="7">
        <v>41611</v>
      </c>
      <c r="AB16395" s="4" t="s">
        <v>152</v>
      </c>
      <c r="AC16395" t="str">
        <f t="shared" ref="AC16395:AC16458" si="532">IF(V16395="North America","Cross Border","Local")</f>
        <v>Local</v>
      </c>
    </row>
    <row r="16396" spans="1:29">
      <c r="A16396" s="4">
        <v>16395</v>
      </c>
      <c r="B16396" s="4" t="s">
        <v>342</v>
      </c>
      <c r="C16396" s="7">
        <v>41610</v>
      </c>
      <c r="D16396" s="4">
        <v>36355</v>
      </c>
      <c r="E16396" s="4">
        <f t="shared" si="531"/>
        <v>253.82</v>
      </c>
      <c r="F16396" s="5">
        <v>0.02</v>
      </c>
      <c r="G16396" s="5">
        <v>20</v>
      </c>
      <c r="H16396" s="4">
        <v>12</v>
      </c>
      <c r="I16396" s="5">
        <v>259</v>
      </c>
      <c r="J16396" s="5">
        <v>199</v>
      </c>
      <c r="K16396" s="5">
        <v>7</v>
      </c>
      <c r="L16396" s="5">
        <v>0.53</v>
      </c>
      <c r="M16396" s="4" t="s">
        <v>179</v>
      </c>
      <c r="N16396" s="4" t="s">
        <v>141</v>
      </c>
      <c r="O16396" s="4" t="s">
        <v>239</v>
      </c>
      <c r="P16396" s="4" t="s">
        <v>4573</v>
      </c>
      <c r="Q16396" s="4" t="s">
        <v>157</v>
      </c>
      <c r="R16396" s="4">
        <v>209</v>
      </c>
      <c r="S16396" s="4" t="s">
        <v>3715</v>
      </c>
      <c r="T16396" s="4" t="s">
        <v>1031</v>
      </c>
      <c r="U16396" s="4" t="s">
        <v>147</v>
      </c>
      <c r="V16396" s="4" t="s">
        <v>242</v>
      </c>
      <c r="W16396" s="4" t="s">
        <v>454</v>
      </c>
      <c r="X16396" s="4" t="s">
        <v>455</v>
      </c>
      <c r="Y16396" s="4" t="s">
        <v>456</v>
      </c>
      <c r="Z16396" s="4"/>
      <c r="AA16396" s="7">
        <v>41610</v>
      </c>
      <c r="AB16396" s="4" t="s">
        <v>152</v>
      </c>
      <c r="AC16396" t="str">
        <f t="shared" si="532"/>
        <v>Local</v>
      </c>
    </row>
    <row r="16397" spans="1:29">
      <c r="A16397" s="4">
        <v>16396</v>
      </c>
      <c r="B16397" s="4" t="s">
        <v>342</v>
      </c>
      <c r="C16397" s="7">
        <v>41610</v>
      </c>
      <c r="D16397" s="4">
        <v>36355</v>
      </c>
      <c r="E16397" s="4">
        <f t="shared" si="531"/>
        <v>172.9</v>
      </c>
      <c r="F16397" s="5">
        <v>0.05</v>
      </c>
      <c r="G16397" s="5">
        <v>2</v>
      </c>
      <c r="H16397" s="4">
        <v>86</v>
      </c>
      <c r="I16397" s="5">
        <v>182</v>
      </c>
      <c r="J16397" s="5">
        <v>140</v>
      </c>
      <c r="K16397" s="5">
        <v>3</v>
      </c>
      <c r="L16397" s="5">
        <v>0.55</v>
      </c>
      <c r="M16397" s="4" t="s">
        <v>140</v>
      </c>
      <c r="N16397" s="4" t="s">
        <v>330</v>
      </c>
      <c r="O16397" s="4" t="s">
        <v>1211</v>
      </c>
      <c r="P16397" s="4" t="s">
        <v>1858</v>
      </c>
      <c r="Q16397" s="4" t="s">
        <v>157</v>
      </c>
      <c r="R16397" s="4">
        <v>209</v>
      </c>
      <c r="S16397" s="4" t="s">
        <v>3715</v>
      </c>
      <c r="T16397" s="4" t="s">
        <v>974</v>
      </c>
      <c r="U16397" s="4" t="s">
        <v>147</v>
      </c>
      <c r="V16397" s="4" t="s">
        <v>242</v>
      </c>
      <c r="W16397" s="4" t="s">
        <v>454</v>
      </c>
      <c r="X16397" s="4" t="s">
        <v>455</v>
      </c>
      <c r="Y16397" s="4" t="s">
        <v>456</v>
      </c>
      <c r="Z16397" s="4"/>
      <c r="AA16397" s="7">
        <v>41611</v>
      </c>
      <c r="AB16397" s="4" t="s">
        <v>152</v>
      </c>
      <c r="AC16397" t="str">
        <f t="shared" si="532"/>
        <v>Local</v>
      </c>
    </row>
    <row r="16398" spans="1:29">
      <c r="A16398" s="4">
        <v>16397</v>
      </c>
      <c r="B16398" s="4" t="s">
        <v>139</v>
      </c>
      <c r="C16398" s="7">
        <v>41610</v>
      </c>
      <c r="D16398" s="4">
        <v>55747</v>
      </c>
      <c r="E16398" s="4">
        <f t="shared" si="531"/>
        <v>31961.02</v>
      </c>
      <c r="F16398" s="5">
        <v>0.09</v>
      </c>
      <c r="G16398" s="5">
        <v>501</v>
      </c>
      <c r="H16398" s="4">
        <v>72</v>
      </c>
      <c r="I16398" s="5">
        <v>35122</v>
      </c>
      <c r="J16398" s="5">
        <v>27044</v>
      </c>
      <c r="K16398" s="5">
        <v>26</v>
      </c>
      <c r="L16398" s="5">
        <v>0.6</v>
      </c>
      <c r="M16398" s="4" t="s">
        <v>179</v>
      </c>
      <c r="N16398" s="4" t="s">
        <v>180</v>
      </c>
      <c r="O16398" s="4" t="s">
        <v>181</v>
      </c>
      <c r="P16398" s="4" t="s">
        <v>4384</v>
      </c>
      <c r="Q16398" s="4" t="s">
        <v>144</v>
      </c>
      <c r="R16398" s="4">
        <v>1724</v>
      </c>
      <c r="S16398" s="4" t="s">
        <v>3222</v>
      </c>
      <c r="T16398" s="4" t="s">
        <v>294</v>
      </c>
      <c r="U16398" s="4" t="s">
        <v>147</v>
      </c>
      <c r="V16398" s="4" t="s">
        <v>242</v>
      </c>
      <c r="W16398" s="4" t="s">
        <v>454</v>
      </c>
      <c r="X16398" s="4" t="s">
        <v>455</v>
      </c>
      <c r="Y16398" s="4" t="s">
        <v>456</v>
      </c>
      <c r="Z16398" s="4"/>
      <c r="AA16398" s="7">
        <v>41611</v>
      </c>
      <c r="AB16398" s="4" t="s">
        <v>188</v>
      </c>
      <c r="AC16398" t="str">
        <f t="shared" si="532"/>
        <v>Local</v>
      </c>
    </row>
    <row r="16399" spans="1:29">
      <c r="A16399" s="4">
        <v>16398</v>
      </c>
      <c r="B16399" s="4" t="s">
        <v>139</v>
      </c>
      <c r="C16399" s="7">
        <v>41610</v>
      </c>
      <c r="D16399" s="4">
        <v>55747</v>
      </c>
      <c r="E16399" s="4">
        <f t="shared" si="531"/>
        <v>39294.09</v>
      </c>
      <c r="F16399" s="5">
        <v>0.01</v>
      </c>
      <c r="G16399" s="5">
        <v>551</v>
      </c>
      <c r="H16399" s="4">
        <v>84</v>
      </c>
      <c r="I16399" s="5">
        <v>39691</v>
      </c>
      <c r="J16399" s="5">
        <v>2636</v>
      </c>
      <c r="K16399" s="5">
        <v>65</v>
      </c>
      <c r="L16399" s="5">
        <v>0.66</v>
      </c>
      <c r="M16399" s="4" t="s">
        <v>179</v>
      </c>
      <c r="N16399" s="4" t="s">
        <v>251</v>
      </c>
      <c r="O16399" s="4" t="s">
        <v>252</v>
      </c>
      <c r="P16399" s="4" t="s">
        <v>5789</v>
      </c>
      <c r="Q16399" s="4" t="s">
        <v>144</v>
      </c>
      <c r="R16399" s="4">
        <v>1724</v>
      </c>
      <c r="S16399" s="4" t="s">
        <v>3222</v>
      </c>
      <c r="T16399" s="4" t="s">
        <v>185</v>
      </c>
      <c r="U16399" s="4" t="s">
        <v>147</v>
      </c>
      <c r="V16399" s="4" t="s">
        <v>242</v>
      </c>
      <c r="W16399" s="4" t="s">
        <v>454</v>
      </c>
      <c r="X16399" s="4" t="s">
        <v>455</v>
      </c>
      <c r="Y16399" s="4" t="s">
        <v>456</v>
      </c>
      <c r="Z16399" s="4"/>
      <c r="AA16399" s="7">
        <v>41612</v>
      </c>
      <c r="AB16399" s="4" t="s">
        <v>188</v>
      </c>
      <c r="AC16399" t="str">
        <f t="shared" si="532"/>
        <v>Local</v>
      </c>
    </row>
    <row r="16400" spans="1:29">
      <c r="A16400" s="4">
        <v>16399</v>
      </c>
      <c r="B16400" s="4" t="s">
        <v>154</v>
      </c>
      <c r="C16400" s="7">
        <v>41610</v>
      </c>
      <c r="D16400" s="4">
        <v>56708</v>
      </c>
      <c r="E16400" s="4">
        <f t="shared" si="531"/>
        <v>18011.7</v>
      </c>
      <c r="F16400" s="5">
        <v>0.1</v>
      </c>
      <c r="G16400" s="5">
        <v>287</v>
      </c>
      <c r="H16400" s="4">
        <v>72</v>
      </c>
      <c r="I16400" s="5">
        <v>20013</v>
      </c>
      <c r="J16400" s="5">
        <v>1507</v>
      </c>
      <c r="K16400" s="5">
        <v>62</v>
      </c>
      <c r="L16400" s="5">
        <v>0.78</v>
      </c>
      <c r="M16400" s="4" t="s">
        <v>179</v>
      </c>
      <c r="N16400" s="4" t="s">
        <v>251</v>
      </c>
      <c r="O16400" s="4" t="s">
        <v>252</v>
      </c>
      <c r="P16400" s="4" t="s">
        <v>4096</v>
      </c>
      <c r="Q16400" s="4" t="s">
        <v>183</v>
      </c>
      <c r="R16400" s="4">
        <v>249</v>
      </c>
      <c r="S16400" s="4" t="s">
        <v>4555</v>
      </c>
      <c r="T16400" s="4" t="s">
        <v>2390</v>
      </c>
      <c r="U16400" s="4" t="s">
        <v>147</v>
      </c>
      <c r="V16400" s="4" t="s">
        <v>352</v>
      </c>
      <c r="W16400" s="4" t="s">
        <v>353</v>
      </c>
      <c r="X16400" s="4" t="s">
        <v>354</v>
      </c>
      <c r="Y16400" s="4" t="s">
        <v>355</v>
      </c>
      <c r="Z16400" s="4"/>
      <c r="AA16400" s="7">
        <v>41610</v>
      </c>
      <c r="AB16400" s="4" t="s">
        <v>188</v>
      </c>
      <c r="AC16400" t="str">
        <f t="shared" si="532"/>
        <v>Local</v>
      </c>
    </row>
    <row r="16401" spans="1:29">
      <c r="A16401" s="4">
        <v>16400</v>
      </c>
      <c r="B16401" s="4" t="s">
        <v>154</v>
      </c>
      <c r="C16401" s="7">
        <v>41610</v>
      </c>
      <c r="D16401" s="4">
        <v>56708</v>
      </c>
      <c r="E16401" s="4">
        <f t="shared" si="531"/>
        <v>781.44</v>
      </c>
      <c r="F16401" s="5">
        <v>0.04</v>
      </c>
      <c r="G16401" s="5">
        <v>12</v>
      </c>
      <c r="H16401" s="4">
        <v>72</v>
      </c>
      <c r="I16401" s="5">
        <v>814</v>
      </c>
      <c r="J16401" s="5">
        <v>25</v>
      </c>
      <c r="K16401" s="5">
        <v>7</v>
      </c>
      <c r="L16401" s="5">
        <v>0.35</v>
      </c>
      <c r="M16401" s="4" t="s">
        <v>140</v>
      </c>
      <c r="N16401" s="4" t="s">
        <v>141</v>
      </c>
      <c r="O16401" s="4" t="s">
        <v>768</v>
      </c>
      <c r="P16401" s="4" t="s">
        <v>1056</v>
      </c>
      <c r="Q16401" s="4" t="s">
        <v>183</v>
      </c>
      <c r="R16401" s="4">
        <v>249</v>
      </c>
      <c r="S16401" s="4" t="s">
        <v>4555</v>
      </c>
      <c r="T16401" s="4" t="s">
        <v>1535</v>
      </c>
      <c r="U16401" s="4" t="s">
        <v>147</v>
      </c>
      <c r="V16401" s="4" t="s">
        <v>352</v>
      </c>
      <c r="W16401" s="4" t="s">
        <v>353</v>
      </c>
      <c r="X16401" s="4" t="s">
        <v>354</v>
      </c>
      <c r="Y16401" s="4" t="s">
        <v>355</v>
      </c>
      <c r="Z16401" s="4"/>
      <c r="AA16401" s="7">
        <v>41613</v>
      </c>
      <c r="AB16401" s="4" t="s">
        <v>152</v>
      </c>
      <c r="AC16401" t="str">
        <f t="shared" si="532"/>
        <v>Local</v>
      </c>
    </row>
    <row r="16402" spans="1:29">
      <c r="A16402" s="4">
        <v>16401</v>
      </c>
      <c r="B16402" s="4" t="s">
        <v>168</v>
      </c>
      <c r="C16402" s="7">
        <v>41610</v>
      </c>
      <c r="D16402" s="4">
        <v>88346</v>
      </c>
      <c r="E16402" s="4">
        <f t="shared" si="531"/>
        <v>8608.52</v>
      </c>
      <c r="F16402" s="5">
        <v>0.06</v>
      </c>
      <c r="G16402" s="5">
        <v>597</v>
      </c>
      <c r="H16402" s="4">
        <v>16</v>
      </c>
      <c r="I16402" s="5">
        <v>9158</v>
      </c>
      <c r="J16402" s="5">
        <v>-28</v>
      </c>
      <c r="K16402" s="5">
        <v>15</v>
      </c>
      <c r="L16402" s="5">
        <v>0.57</v>
      </c>
      <c r="M16402" s="4" t="s">
        <v>230</v>
      </c>
      <c r="N16402" s="4" t="s">
        <v>180</v>
      </c>
      <c r="O16402" s="4" t="s">
        <v>231</v>
      </c>
      <c r="P16402" s="4" t="s">
        <v>6767</v>
      </c>
      <c r="Q16402" s="4" t="s">
        <v>183</v>
      </c>
      <c r="R16402" s="4">
        <v>1952</v>
      </c>
      <c r="S16402" s="4" t="s">
        <v>6081</v>
      </c>
      <c r="T16402" s="4" t="s">
        <v>2715</v>
      </c>
      <c r="U16402" s="4" t="s">
        <v>265</v>
      </c>
      <c r="V16402" s="4" t="s">
        <v>161</v>
      </c>
      <c r="W16402" s="4" t="s">
        <v>596</v>
      </c>
      <c r="X16402" s="4" t="s">
        <v>163</v>
      </c>
      <c r="Y16402" s="4" t="s">
        <v>3671</v>
      </c>
      <c r="Z16402" s="4">
        <v>30269</v>
      </c>
      <c r="AA16402" s="7">
        <v>41612</v>
      </c>
      <c r="AB16402" s="4" t="s">
        <v>188</v>
      </c>
      <c r="AC16402" t="str">
        <f t="shared" si="532"/>
        <v>Cross Border</v>
      </c>
    </row>
    <row r="16403" spans="1:29">
      <c r="A16403" s="4">
        <v>16402</v>
      </c>
      <c r="B16403" s="4" t="s">
        <v>342</v>
      </c>
      <c r="C16403" s="7">
        <v>41610</v>
      </c>
      <c r="D16403" s="4">
        <v>86367</v>
      </c>
      <c r="E16403" s="4">
        <f t="shared" si="531"/>
        <v>32.34</v>
      </c>
      <c r="F16403" s="5">
        <v>0.02</v>
      </c>
      <c r="G16403" s="5">
        <v>3</v>
      </c>
      <c r="H16403" s="4">
        <v>11</v>
      </c>
      <c r="I16403" s="5">
        <v>33</v>
      </c>
      <c r="J16403" s="5">
        <v>23</v>
      </c>
      <c r="K16403" s="5">
        <v>1</v>
      </c>
      <c r="L16403" s="5">
        <v>0.36</v>
      </c>
      <c r="M16403" s="4" t="s">
        <v>140</v>
      </c>
      <c r="N16403" s="4" t="s">
        <v>141</v>
      </c>
      <c r="O16403" s="4" t="s">
        <v>572</v>
      </c>
      <c r="P16403" s="4" t="s">
        <v>5208</v>
      </c>
      <c r="Q16403" s="4" t="s">
        <v>157</v>
      </c>
      <c r="R16403" s="4">
        <v>914</v>
      </c>
      <c r="S16403" s="4" t="s">
        <v>1789</v>
      </c>
      <c r="T16403" s="4" t="s">
        <v>1914</v>
      </c>
      <c r="U16403" s="4" t="s">
        <v>149</v>
      </c>
      <c r="V16403" s="4" t="s">
        <v>161</v>
      </c>
      <c r="W16403" s="4" t="s">
        <v>316</v>
      </c>
      <c r="X16403" s="4" t="s">
        <v>163</v>
      </c>
      <c r="Y16403" s="4" t="s">
        <v>5749</v>
      </c>
      <c r="Z16403" s="4">
        <v>78521</v>
      </c>
      <c r="AA16403" s="7">
        <v>41611</v>
      </c>
      <c r="AB16403" s="4" t="s">
        <v>152</v>
      </c>
      <c r="AC16403" t="str">
        <f t="shared" si="532"/>
        <v>Cross Border</v>
      </c>
    </row>
    <row r="16404" spans="1:29">
      <c r="A16404" s="4">
        <v>16403</v>
      </c>
      <c r="B16404" s="4" t="s">
        <v>342</v>
      </c>
      <c r="C16404" s="7">
        <v>41610</v>
      </c>
      <c r="D16404" s="4">
        <v>86367</v>
      </c>
      <c r="E16404" s="4">
        <f t="shared" si="531"/>
        <v>533.5</v>
      </c>
      <c r="F16404" s="5">
        <v>0.03</v>
      </c>
      <c r="G16404" s="5">
        <v>22</v>
      </c>
      <c r="H16404" s="4">
        <v>25</v>
      </c>
      <c r="I16404" s="5">
        <v>550</v>
      </c>
      <c r="J16404" s="5">
        <v>380</v>
      </c>
      <c r="K16404" s="5">
        <v>2</v>
      </c>
      <c r="L16404" s="5">
        <v>0.43</v>
      </c>
      <c r="M16404" s="4" t="s">
        <v>230</v>
      </c>
      <c r="N16404" s="4" t="s">
        <v>330</v>
      </c>
      <c r="O16404" s="4" t="s">
        <v>261</v>
      </c>
      <c r="P16404" s="4" t="s">
        <v>4690</v>
      </c>
      <c r="Q16404" s="4" t="s">
        <v>157</v>
      </c>
      <c r="R16404" s="4">
        <v>913</v>
      </c>
      <c r="S16404" s="4" t="s">
        <v>6119</v>
      </c>
      <c r="T16404" s="4" t="s">
        <v>439</v>
      </c>
      <c r="U16404" s="4" t="s">
        <v>160</v>
      </c>
      <c r="V16404" s="4" t="s">
        <v>161</v>
      </c>
      <c r="W16404" s="4" t="s">
        <v>162</v>
      </c>
      <c r="X16404" s="4" t="s">
        <v>163</v>
      </c>
      <c r="Y16404" s="4" t="s">
        <v>2368</v>
      </c>
      <c r="Z16404" s="4">
        <v>20746</v>
      </c>
      <c r="AA16404" s="7">
        <v>41610</v>
      </c>
      <c r="AB16404" s="4" t="s">
        <v>152</v>
      </c>
      <c r="AC16404" t="str">
        <f t="shared" si="532"/>
        <v>Cross Border</v>
      </c>
    </row>
    <row r="16405" spans="1:29">
      <c r="A16405" s="4">
        <v>16404</v>
      </c>
      <c r="B16405" s="4" t="s">
        <v>154</v>
      </c>
      <c r="C16405" s="7">
        <v>41610</v>
      </c>
      <c r="D16405" s="4">
        <v>87098</v>
      </c>
      <c r="E16405" s="4">
        <f t="shared" si="531"/>
        <v>7.68</v>
      </c>
      <c r="F16405" s="5">
        <v>0.04</v>
      </c>
      <c r="G16405" s="5">
        <v>8</v>
      </c>
      <c r="H16405" s="4">
        <v>1</v>
      </c>
      <c r="I16405" s="5">
        <v>8</v>
      </c>
      <c r="J16405" s="5">
        <v>-3</v>
      </c>
      <c r="K16405" s="5">
        <v>1</v>
      </c>
      <c r="L16405" s="5">
        <v>0.43</v>
      </c>
      <c r="M16405" s="4" t="s">
        <v>179</v>
      </c>
      <c r="N16405" s="4" t="s">
        <v>196</v>
      </c>
      <c r="O16405" s="4" t="s">
        <v>239</v>
      </c>
      <c r="P16405" s="4" t="s">
        <v>651</v>
      </c>
      <c r="Q16405" s="4" t="s">
        <v>183</v>
      </c>
      <c r="R16405" s="4">
        <v>1410</v>
      </c>
      <c r="S16405" s="4" t="s">
        <v>2886</v>
      </c>
      <c r="T16405" s="4" t="s">
        <v>498</v>
      </c>
      <c r="U16405" s="4" t="s">
        <v>174</v>
      </c>
      <c r="V16405" s="4" t="s">
        <v>161</v>
      </c>
      <c r="W16405" s="4" t="s">
        <v>175</v>
      </c>
      <c r="X16405" s="4" t="s">
        <v>163</v>
      </c>
      <c r="Y16405" s="4" t="s">
        <v>2887</v>
      </c>
      <c r="Z16405" s="4">
        <v>92553</v>
      </c>
      <c r="AA16405" s="7">
        <v>41611</v>
      </c>
      <c r="AB16405" s="4" t="s">
        <v>152</v>
      </c>
      <c r="AC16405" t="str">
        <f t="shared" si="532"/>
        <v>Cross Border</v>
      </c>
    </row>
    <row r="16406" spans="1:29">
      <c r="A16406" s="4">
        <v>16405</v>
      </c>
      <c r="B16406" s="4" t="s">
        <v>154</v>
      </c>
      <c r="C16406" s="7">
        <v>41610</v>
      </c>
      <c r="D16406" s="4">
        <v>87098</v>
      </c>
      <c r="E16406" s="4">
        <f t="shared" si="531"/>
        <v>1957.44</v>
      </c>
      <c r="F16406" s="5">
        <v>0.04</v>
      </c>
      <c r="G16406" s="5">
        <v>111</v>
      </c>
      <c r="H16406" s="4">
        <v>21</v>
      </c>
      <c r="I16406" s="5">
        <v>2039</v>
      </c>
      <c r="J16406" s="5">
        <v>1407</v>
      </c>
      <c r="K16406" s="5">
        <v>9</v>
      </c>
      <c r="L16406" s="5">
        <v>0.57</v>
      </c>
      <c r="M16406" s="4" t="s">
        <v>230</v>
      </c>
      <c r="N16406" s="4" t="s">
        <v>141</v>
      </c>
      <c r="O16406" s="4" t="s">
        <v>289</v>
      </c>
      <c r="P16406" s="4" t="s">
        <v>3856</v>
      </c>
      <c r="Q16406" s="4" t="s">
        <v>183</v>
      </c>
      <c r="R16406" s="4">
        <v>1410</v>
      </c>
      <c r="S16406" s="4" t="s">
        <v>2886</v>
      </c>
      <c r="T16406" s="4" t="s">
        <v>146</v>
      </c>
      <c r="U16406" s="4" t="s">
        <v>174</v>
      </c>
      <c r="V16406" s="4" t="s">
        <v>161</v>
      </c>
      <c r="W16406" s="4" t="s">
        <v>175</v>
      </c>
      <c r="X16406" s="4" t="s">
        <v>163</v>
      </c>
      <c r="Y16406" s="4" t="s">
        <v>2887</v>
      </c>
      <c r="Z16406" s="4">
        <v>92553</v>
      </c>
      <c r="AA16406" s="7">
        <v>41610</v>
      </c>
      <c r="AB16406" s="4" t="s">
        <v>152</v>
      </c>
      <c r="AC16406" t="str">
        <f t="shared" si="532"/>
        <v>Cross Border</v>
      </c>
    </row>
    <row r="16407" spans="1:29">
      <c r="A16407" s="4">
        <v>16406</v>
      </c>
      <c r="B16407" s="4" t="s">
        <v>168</v>
      </c>
      <c r="C16407" s="7">
        <v>41610</v>
      </c>
      <c r="D16407" s="4">
        <v>88631</v>
      </c>
      <c r="E16407" s="4">
        <f t="shared" si="531"/>
        <v>212</v>
      </c>
      <c r="F16407" s="5">
        <v>0</v>
      </c>
      <c r="G16407" s="5">
        <v>100</v>
      </c>
      <c r="H16407" s="4">
        <v>2</v>
      </c>
      <c r="I16407" s="5">
        <v>212</v>
      </c>
      <c r="J16407" s="5">
        <v>1107</v>
      </c>
      <c r="K16407" s="5">
        <v>20</v>
      </c>
      <c r="L16407" s="5">
        <v>0.52</v>
      </c>
      <c r="M16407" s="4" t="s">
        <v>230</v>
      </c>
      <c r="N16407" s="4" t="s">
        <v>141</v>
      </c>
      <c r="O16407" s="4" t="s">
        <v>261</v>
      </c>
      <c r="P16407" s="4" t="s">
        <v>2233</v>
      </c>
      <c r="Q16407" s="4" t="s">
        <v>144</v>
      </c>
      <c r="R16407" s="4">
        <v>2881</v>
      </c>
      <c r="S16407" s="4" t="s">
        <v>6768</v>
      </c>
      <c r="T16407" s="4" t="s">
        <v>1651</v>
      </c>
      <c r="U16407" s="4" t="s">
        <v>265</v>
      </c>
      <c r="V16407" s="4" t="s">
        <v>161</v>
      </c>
      <c r="W16407" s="4" t="s">
        <v>389</v>
      </c>
      <c r="X16407" s="4" t="s">
        <v>163</v>
      </c>
      <c r="Y16407" s="4" t="s">
        <v>4511</v>
      </c>
      <c r="Z16407" s="4">
        <v>34287</v>
      </c>
      <c r="AA16407" s="7">
        <v>41611</v>
      </c>
      <c r="AB16407" s="4" t="s">
        <v>152</v>
      </c>
      <c r="AC16407" t="str">
        <f t="shared" si="532"/>
        <v>Cross Border</v>
      </c>
    </row>
    <row r="16408" spans="1:29">
      <c r="A16408" s="4">
        <v>16407</v>
      </c>
      <c r="B16408" s="4" t="s">
        <v>139</v>
      </c>
      <c r="C16408" s="7">
        <v>41610</v>
      </c>
      <c r="D16408" s="4">
        <v>87207</v>
      </c>
      <c r="E16408" s="4">
        <f t="shared" si="531"/>
        <v>7989.8</v>
      </c>
      <c r="F16408" s="5">
        <v>0.09</v>
      </c>
      <c r="G16408" s="5">
        <v>501</v>
      </c>
      <c r="H16408" s="4">
        <v>18</v>
      </c>
      <c r="I16408" s="5">
        <v>8780</v>
      </c>
      <c r="J16408" s="5">
        <v>6059</v>
      </c>
      <c r="K16408" s="5">
        <v>26</v>
      </c>
      <c r="L16408" s="5">
        <v>0.6</v>
      </c>
      <c r="M16408" s="4" t="s">
        <v>179</v>
      </c>
      <c r="N16408" s="4" t="s">
        <v>180</v>
      </c>
      <c r="O16408" s="4" t="s">
        <v>181</v>
      </c>
      <c r="P16408" s="4" t="s">
        <v>4384</v>
      </c>
      <c r="Q16408" s="4" t="s">
        <v>144</v>
      </c>
      <c r="R16408" s="4">
        <v>1727</v>
      </c>
      <c r="S16408" s="4" t="s">
        <v>3819</v>
      </c>
      <c r="T16408" s="4" t="s">
        <v>971</v>
      </c>
      <c r="U16408" s="4" t="s">
        <v>160</v>
      </c>
      <c r="V16408" s="4" t="s">
        <v>161</v>
      </c>
      <c r="W16408" s="4" t="s">
        <v>576</v>
      </c>
      <c r="X16408" s="4" t="s">
        <v>163</v>
      </c>
      <c r="Y16408" s="4" t="s">
        <v>494</v>
      </c>
      <c r="Z16408" s="4">
        <v>44240</v>
      </c>
      <c r="AA16408" s="7">
        <v>41611</v>
      </c>
      <c r="AB16408" s="4" t="s">
        <v>188</v>
      </c>
      <c r="AC16408" t="str">
        <f t="shared" si="532"/>
        <v>Cross Border</v>
      </c>
    </row>
    <row r="16409" spans="1:29">
      <c r="A16409" s="4">
        <v>16408</v>
      </c>
      <c r="B16409" s="4" t="s">
        <v>139</v>
      </c>
      <c r="C16409" s="7">
        <v>41610</v>
      </c>
      <c r="D16409" s="4">
        <v>87207</v>
      </c>
      <c r="E16409" s="4">
        <f t="shared" si="531"/>
        <v>9823.77</v>
      </c>
      <c r="F16409" s="5">
        <v>0.01</v>
      </c>
      <c r="G16409" s="5">
        <v>551</v>
      </c>
      <c r="H16409" s="4">
        <v>21</v>
      </c>
      <c r="I16409" s="5">
        <v>9923</v>
      </c>
      <c r="J16409" s="5">
        <v>-447</v>
      </c>
      <c r="K16409" s="5">
        <v>65</v>
      </c>
      <c r="L16409" s="5">
        <v>0.66</v>
      </c>
      <c r="M16409" s="4" t="s">
        <v>179</v>
      </c>
      <c r="N16409" s="4" t="s">
        <v>251</v>
      </c>
      <c r="O16409" s="4" t="s">
        <v>252</v>
      </c>
      <c r="P16409" s="4" t="s">
        <v>5789</v>
      </c>
      <c r="Q16409" s="4" t="s">
        <v>144</v>
      </c>
      <c r="R16409" s="4">
        <v>1727</v>
      </c>
      <c r="S16409" s="4" t="s">
        <v>3819</v>
      </c>
      <c r="T16409" s="4" t="s">
        <v>321</v>
      </c>
      <c r="U16409" s="4" t="s">
        <v>160</v>
      </c>
      <c r="V16409" s="4" t="s">
        <v>161</v>
      </c>
      <c r="W16409" s="4" t="s">
        <v>576</v>
      </c>
      <c r="X16409" s="4" t="s">
        <v>163</v>
      </c>
      <c r="Y16409" s="4" t="s">
        <v>494</v>
      </c>
      <c r="Z16409" s="4">
        <v>44240</v>
      </c>
      <c r="AA16409" s="7">
        <v>41612</v>
      </c>
      <c r="AB16409" s="4" t="s">
        <v>188</v>
      </c>
      <c r="AC16409" t="str">
        <f t="shared" si="532"/>
        <v>Cross Border</v>
      </c>
    </row>
    <row r="16410" spans="1:29">
      <c r="A16410" s="4">
        <v>16409</v>
      </c>
      <c r="B16410" s="4" t="s">
        <v>154</v>
      </c>
      <c r="C16410" s="7">
        <v>41610</v>
      </c>
      <c r="D16410" s="4">
        <v>87220</v>
      </c>
      <c r="E16410" s="4">
        <f t="shared" si="531"/>
        <v>4502.7</v>
      </c>
      <c r="F16410" s="5">
        <v>0.1</v>
      </c>
      <c r="G16410" s="5">
        <v>287</v>
      </c>
      <c r="H16410" s="4">
        <v>18</v>
      </c>
      <c r="I16410" s="5">
        <v>5003</v>
      </c>
      <c r="J16410" s="5">
        <v>-256</v>
      </c>
      <c r="K16410" s="5">
        <v>62</v>
      </c>
      <c r="L16410" s="5">
        <v>0.78</v>
      </c>
      <c r="M16410" s="4" t="s">
        <v>179</v>
      </c>
      <c r="N16410" s="4" t="s">
        <v>251</v>
      </c>
      <c r="O16410" s="4" t="s">
        <v>252</v>
      </c>
      <c r="P16410" s="4" t="s">
        <v>4096</v>
      </c>
      <c r="Q16410" s="4" t="s">
        <v>183</v>
      </c>
      <c r="R16410" s="4">
        <v>251</v>
      </c>
      <c r="S16410" s="4" t="s">
        <v>5946</v>
      </c>
      <c r="T16410" s="4" t="s">
        <v>377</v>
      </c>
      <c r="U16410" s="4" t="s">
        <v>149</v>
      </c>
      <c r="V16410" s="4" t="s">
        <v>161</v>
      </c>
      <c r="W16410" s="4" t="s">
        <v>211</v>
      </c>
      <c r="X16410" s="4" t="s">
        <v>163</v>
      </c>
      <c r="Y16410" s="4" t="s">
        <v>4393</v>
      </c>
      <c r="Z16410" s="4">
        <v>55901</v>
      </c>
      <c r="AA16410" s="7">
        <v>41610</v>
      </c>
      <c r="AB16410" s="4" t="s">
        <v>188</v>
      </c>
      <c r="AC16410" t="str">
        <f t="shared" si="532"/>
        <v>Cross Border</v>
      </c>
    </row>
    <row r="16411" spans="1:29">
      <c r="A16411" s="4">
        <v>16410</v>
      </c>
      <c r="B16411" s="4" t="s">
        <v>154</v>
      </c>
      <c r="C16411" s="7">
        <v>41610</v>
      </c>
      <c r="D16411" s="4">
        <v>87220</v>
      </c>
      <c r="E16411" s="4">
        <f t="shared" si="531"/>
        <v>195.84</v>
      </c>
      <c r="F16411" s="5">
        <v>0.04</v>
      </c>
      <c r="G16411" s="5">
        <v>12</v>
      </c>
      <c r="H16411" s="4">
        <v>18</v>
      </c>
      <c r="I16411" s="5">
        <v>204</v>
      </c>
      <c r="J16411" s="5">
        <v>-4</v>
      </c>
      <c r="K16411" s="5">
        <v>7</v>
      </c>
      <c r="L16411" s="5">
        <v>0.35</v>
      </c>
      <c r="M16411" s="4" t="s">
        <v>140</v>
      </c>
      <c r="N16411" s="4" t="s">
        <v>141</v>
      </c>
      <c r="O16411" s="4" t="s">
        <v>768</v>
      </c>
      <c r="P16411" s="4" t="s">
        <v>1056</v>
      </c>
      <c r="Q16411" s="4" t="s">
        <v>183</v>
      </c>
      <c r="R16411" s="4">
        <v>252</v>
      </c>
      <c r="S16411" s="4" t="s">
        <v>6769</v>
      </c>
      <c r="T16411" s="4" t="s">
        <v>838</v>
      </c>
      <c r="U16411" s="4" t="s">
        <v>149</v>
      </c>
      <c r="V16411" s="4" t="s">
        <v>161</v>
      </c>
      <c r="W16411" s="4" t="s">
        <v>211</v>
      </c>
      <c r="X16411" s="4" t="s">
        <v>163</v>
      </c>
      <c r="Y16411" s="4" t="s">
        <v>3630</v>
      </c>
      <c r="Z16411" s="4">
        <v>55113</v>
      </c>
      <c r="AA16411" s="7">
        <v>41613</v>
      </c>
      <c r="AB16411" s="4" t="s">
        <v>152</v>
      </c>
      <c r="AC16411" t="str">
        <f t="shared" si="532"/>
        <v>Cross Border</v>
      </c>
    </row>
    <row r="16412" spans="1:29">
      <c r="A16412" s="4">
        <v>16411</v>
      </c>
      <c r="B16412" s="4" t="s">
        <v>154</v>
      </c>
      <c r="C16412" s="7">
        <v>41611</v>
      </c>
      <c r="D16412" s="4">
        <v>17317</v>
      </c>
      <c r="E16412" s="4">
        <f t="shared" si="531"/>
        <v>64.86</v>
      </c>
      <c r="F16412" s="5">
        <v>0.06</v>
      </c>
      <c r="G16412" s="5">
        <v>4</v>
      </c>
      <c r="H16412" s="4">
        <v>14</v>
      </c>
      <c r="I16412" s="5">
        <v>69</v>
      </c>
      <c r="J16412" s="5">
        <v>-21</v>
      </c>
      <c r="K16412" s="5">
        <v>5</v>
      </c>
      <c r="L16412" s="5">
        <v>0.38</v>
      </c>
      <c r="M16412" s="4" t="s">
        <v>140</v>
      </c>
      <c r="N16412" s="4" t="s">
        <v>141</v>
      </c>
      <c r="O16412" s="4" t="s">
        <v>768</v>
      </c>
      <c r="P16412" s="4" t="s">
        <v>2894</v>
      </c>
      <c r="Q16412" s="4" t="s">
        <v>183</v>
      </c>
      <c r="R16412" s="4">
        <v>1999</v>
      </c>
      <c r="S16412" s="4" t="s">
        <v>5158</v>
      </c>
      <c r="T16412" s="4" t="s">
        <v>2241</v>
      </c>
      <c r="U16412" s="4" t="s">
        <v>149</v>
      </c>
      <c r="V16412" s="4" t="s">
        <v>161</v>
      </c>
      <c r="W16412" s="4" t="s">
        <v>316</v>
      </c>
      <c r="X16412" s="4" t="s">
        <v>163</v>
      </c>
      <c r="Y16412" s="4" t="s">
        <v>3215</v>
      </c>
      <c r="Z16412" s="4">
        <v>77070</v>
      </c>
      <c r="AA16412" s="7">
        <v>41613</v>
      </c>
      <c r="AB16412" s="4" t="s">
        <v>152</v>
      </c>
      <c r="AC16412" t="str">
        <f t="shared" si="532"/>
        <v>Cross Border</v>
      </c>
    </row>
    <row r="16413" spans="1:29">
      <c r="A16413" s="4">
        <v>16412</v>
      </c>
      <c r="B16413" s="4" t="s">
        <v>178</v>
      </c>
      <c r="C16413" s="7">
        <v>41611</v>
      </c>
      <c r="D16413" s="4">
        <v>21505</v>
      </c>
      <c r="E16413" s="4">
        <f t="shared" si="531"/>
        <v>1697.25</v>
      </c>
      <c r="F16413" s="5">
        <v>0.07</v>
      </c>
      <c r="G16413" s="5">
        <v>285</v>
      </c>
      <c r="H16413" s="4">
        <v>6</v>
      </c>
      <c r="I16413" s="5">
        <v>1825</v>
      </c>
      <c r="J16413" s="5">
        <v>751</v>
      </c>
      <c r="K16413" s="5">
        <v>70</v>
      </c>
      <c r="L16413" s="5">
        <v>0.6</v>
      </c>
      <c r="M16413" s="4" t="s">
        <v>179</v>
      </c>
      <c r="N16413" s="4" t="s">
        <v>180</v>
      </c>
      <c r="O16413" s="4" t="s">
        <v>181</v>
      </c>
      <c r="P16413" s="4" t="s">
        <v>3493</v>
      </c>
      <c r="Q16413" s="4" t="s">
        <v>157</v>
      </c>
      <c r="R16413" s="4">
        <v>1624</v>
      </c>
      <c r="S16413" s="4" t="s">
        <v>2621</v>
      </c>
      <c r="T16413" s="4" t="s">
        <v>675</v>
      </c>
      <c r="U16413" s="4" t="s">
        <v>147</v>
      </c>
      <c r="V16413" s="4" t="s">
        <v>201</v>
      </c>
      <c r="W16413" s="4" t="s">
        <v>852</v>
      </c>
      <c r="X16413" s="4" t="s">
        <v>464</v>
      </c>
      <c r="Y16413" s="4" t="s">
        <v>2116</v>
      </c>
      <c r="Z16413" s="4"/>
      <c r="AA16413" s="7">
        <v>41611</v>
      </c>
      <c r="AB16413" s="4" t="s">
        <v>188</v>
      </c>
      <c r="AC16413" t="str">
        <f t="shared" si="532"/>
        <v>Local</v>
      </c>
    </row>
    <row r="16414" spans="1:29">
      <c r="A16414" s="4">
        <v>16413</v>
      </c>
      <c r="B16414" s="4" t="s">
        <v>168</v>
      </c>
      <c r="C16414" s="7">
        <v>41611</v>
      </c>
      <c r="D16414" s="4">
        <v>24451</v>
      </c>
      <c r="E16414" s="4">
        <f t="shared" si="531"/>
        <v>3177.2</v>
      </c>
      <c r="F16414" s="5">
        <v>0.06</v>
      </c>
      <c r="G16414" s="5">
        <v>69</v>
      </c>
      <c r="H16414" s="4">
        <v>48</v>
      </c>
      <c r="I16414" s="5">
        <v>3380</v>
      </c>
      <c r="J16414" s="5">
        <v>1118</v>
      </c>
      <c r="K16414" s="5">
        <v>60</v>
      </c>
      <c r="L16414" s="5">
        <v>0.41</v>
      </c>
      <c r="M16414" s="4" t="s">
        <v>140</v>
      </c>
      <c r="N16414" s="4" t="s">
        <v>180</v>
      </c>
      <c r="O16414" s="4" t="s">
        <v>567</v>
      </c>
      <c r="P16414" s="4" t="s">
        <v>2352</v>
      </c>
      <c r="Q16414" s="4" t="s">
        <v>183</v>
      </c>
      <c r="R16414" s="4">
        <v>1543</v>
      </c>
      <c r="S16414" s="4" t="s">
        <v>4677</v>
      </c>
      <c r="T16414" s="4" t="s">
        <v>315</v>
      </c>
      <c r="U16414" s="4" t="s">
        <v>147</v>
      </c>
      <c r="V16414" s="4" t="s">
        <v>352</v>
      </c>
      <c r="W16414" s="4" t="s">
        <v>353</v>
      </c>
      <c r="X16414" s="4" t="s">
        <v>354</v>
      </c>
      <c r="Y16414" s="4" t="s">
        <v>355</v>
      </c>
      <c r="Z16414" s="4"/>
      <c r="AA16414" s="7">
        <v>41612</v>
      </c>
      <c r="AB16414" s="4" t="s">
        <v>188</v>
      </c>
      <c r="AC16414" t="str">
        <f t="shared" si="532"/>
        <v>Local</v>
      </c>
    </row>
    <row r="16415" spans="1:29">
      <c r="A16415" s="4">
        <v>16414</v>
      </c>
      <c r="B16415" s="4" t="s">
        <v>168</v>
      </c>
      <c r="C16415" s="7">
        <v>41611</v>
      </c>
      <c r="D16415" s="4">
        <v>41671</v>
      </c>
      <c r="E16415" s="4">
        <f t="shared" si="531"/>
        <v>1252.44</v>
      </c>
      <c r="F16415" s="5">
        <v>0.02</v>
      </c>
      <c r="G16415" s="5">
        <v>13</v>
      </c>
      <c r="H16415" s="4">
        <v>98</v>
      </c>
      <c r="I16415" s="5">
        <v>1278</v>
      </c>
      <c r="J16415" s="5">
        <v>618</v>
      </c>
      <c r="K16415" s="5">
        <v>3</v>
      </c>
      <c r="L16415" s="5">
        <v>0.6</v>
      </c>
      <c r="M16415" s="4" t="s">
        <v>140</v>
      </c>
      <c r="N16415" s="4" t="s">
        <v>330</v>
      </c>
      <c r="O16415" s="4" t="s">
        <v>1211</v>
      </c>
      <c r="P16415" s="4" t="s">
        <v>3774</v>
      </c>
      <c r="Q16415" s="4" t="s">
        <v>183</v>
      </c>
      <c r="R16415" s="4">
        <v>323</v>
      </c>
      <c r="S16415" s="4" t="s">
        <v>5481</v>
      </c>
      <c r="T16415" s="4" t="s">
        <v>1867</v>
      </c>
      <c r="U16415" s="4" t="s">
        <v>147</v>
      </c>
      <c r="V16415" s="4" t="s">
        <v>352</v>
      </c>
      <c r="W16415" s="4" t="s">
        <v>353</v>
      </c>
      <c r="X16415" s="4" t="s">
        <v>354</v>
      </c>
      <c r="Y16415" s="4" t="s">
        <v>355</v>
      </c>
      <c r="Z16415" s="4"/>
      <c r="AA16415" s="7">
        <v>41613</v>
      </c>
      <c r="AB16415" s="4" t="s">
        <v>152</v>
      </c>
      <c r="AC16415" t="str">
        <f t="shared" si="532"/>
        <v>Local</v>
      </c>
    </row>
    <row r="16416" spans="1:29">
      <c r="A16416" s="4">
        <v>16415</v>
      </c>
      <c r="B16416" s="4" t="s">
        <v>178</v>
      </c>
      <c r="C16416" s="7">
        <v>41611</v>
      </c>
      <c r="D16416" s="4">
        <v>48615</v>
      </c>
      <c r="E16416" s="4">
        <f t="shared" si="531"/>
        <v>31.28</v>
      </c>
      <c r="F16416" s="5">
        <v>0.08</v>
      </c>
      <c r="G16416" s="5">
        <v>4</v>
      </c>
      <c r="H16416" s="4">
        <v>8</v>
      </c>
      <c r="I16416" s="5">
        <v>34</v>
      </c>
      <c r="J16416" s="5">
        <v>2</v>
      </c>
      <c r="K16416" s="5">
        <v>1</v>
      </c>
      <c r="L16416" s="5">
        <v>0.39</v>
      </c>
      <c r="M16416" s="4" t="s">
        <v>140</v>
      </c>
      <c r="N16416" s="4" t="s">
        <v>141</v>
      </c>
      <c r="O16416" s="4" t="s">
        <v>572</v>
      </c>
      <c r="P16416" s="4" t="s">
        <v>4420</v>
      </c>
      <c r="Q16416" s="4" t="s">
        <v>183</v>
      </c>
      <c r="R16416" s="4">
        <v>1370</v>
      </c>
      <c r="S16416" s="4" t="s">
        <v>5037</v>
      </c>
      <c r="T16416" s="4" t="s">
        <v>681</v>
      </c>
      <c r="U16416" s="4" t="s">
        <v>147</v>
      </c>
      <c r="V16416" s="4" t="s">
        <v>201</v>
      </c>
      <c r="W16416" s="4" t="s">
        <v>1220</v>
      </c>
      <c r="X16416" s="4" t="s">
        <v>236</v>
      </c>
      <c r="Y16416" s="4" t="s">
        <v>1221</v>
      </c>
      <c r="Z16416" s="4"/>
      <c r="AA16416" s="7">
        <v>41615</v>
      </c>
      <c r="AB16416" s="4" t="s">
        <v>152</v>
      </c>
      <c r="AC16416" t="str">
        <f t="shared" si="532"/>
        <v>Local</v>
      </c>
    </row>
    <row r="16417" spans="1:29">
      <c r="A16417" s="4">
        <v>16416</v>
      </c>
      <c r="B16417" s="4" t="s">
        <v>178</v>
      </c>
      <c r="C16417" s="7">
        <v>41611</v>
      </c>
      <c r="D16417" s="4">
        <v>48615</v>
      </c>
      <c r="E16417" s="4">
        <f t="shared" si="531"/>
        <v>891.84</v>
      </c>
      <c r="F16417" s="5">
        <v>0.04</v>
      </c>
      <c r="G16417" s="5">
        <v>55</v>
      </c>
      <c r="H16417" s="4">
        <v>16</v>
      </c>
      <c r="I16417" s="5">
        <v>929</v>
      </c>
      <c r="J16417" s="5">
        <v>716</v>
      </c>
      <c r="K16417" s="5">
        <v>15</v>
      </c>
      <c r="L16417" s="5">
        <v>0.54</v>
      </c>
      <c r="M16417" s="4" t="s">
        <v>179</v>
      </c>
      <c r="N16417" s="4" t="s">
        <v>141</v>
      </c>
      <c r="O16417" s="4" t="s">
        <v>239</v>
      </c>
      <c r="P16417" s="4" t="s">
        <v>5585</v>
      </c>
      <c r="Q16417" s="4" t="s">
        <v>183</v>
      </c>
      <c r="R16417" s="4">
        <v>1370</v>
      </c>
      <c r="S16417" s="4" t="s">
        <v>5037</v>
      </c>
      <c r="T16417" s="4" t="s">
        <v>882</v>
      </c>
      <c r="U16417" s="4" t="s">
        <v>147</v>
      </c>
      <c r="V16417" s="4" t="s">
        <v>201</v>
      </c>
      <c r="W16417" s="4" t="s">
        <v>1220</v>
      </c>
      <c r="X16417" s="4" t="s">
        <v>236</v>
      </c>
      <c r="Y16417" s="4" t="s">
        <v>1221</v>
      </c>
      <c r="Z16417" s="4"/>
      <c r="AA16417" s="7">
        <v>41616</v>
      </c>
      <c r="AB16417" s="4" t="s">
        <v>152</v>
      </c>
      <c r="AC16417" t="str">
        <f t="shared" si="532"/>
        <v>Local</v>
      </c>
    </row>
    <row r="16418" spans="1:29">
      <c r="A16418" s="4">
        <v>16417</v>
      </c>
      <c r="B16418" s="4" t="s">
        <v>168</v>
      </c>
      <c r="C16418" s="7">
        <v>41611</v>
      </c>
      <c r="D16418" s="4">
        <v>55239</v>
      </c>
      <c r="E16418" s="4">
        <f t="shared" si="531"/>
        <v>1977.64</v>
      </c>
      <c r="F16418" s="5">
        <v>0.02</v>
      </c>
      <c r="G16418" s="5">
        <v>209</v>
      </c>
      <c r="H16418" s="4">
        <v>12</v>
      </c>
      <c r="I16418" s="5">
        <v>2018</v>
      </c>
      <c r="J16418" s="5">
        <v>1002</v>
      </c>
      <c r="K16418" s="5">
        <v>69</v>
      </c>
      <c r="L16418" s="5">
        <v>0.79</v>
      </c>
      <c r="M16418" s="4" t="s">
        <v>179</v>
      </c>
      <c r="N16418" s="4" t="s">
        <v>155</v>
      </c>
      <c r="O16418" s="4" t="s">
        <v>252</v>
      </c>
      <c r="P16418" s="4" t="s">
        <v>3985</v>
      </c>
      <c r="Q16418" s="4" t="s">
        <v>171</v>
      </c>
      <c r="R16418" s="4">
        <v>1753</v>
      </c>
      <c r="S16418" s="4" t="s">
        <v>4050</v>
      </c>
      <c r="T16418" s="4" t="s">
        <v>1244</v>
      </c>
      <c r="U16418" s="4" t="s">
        <v>147</v>
      </c>
      <c r="V16418" s="4" t="s">
        <v>352</v>
      </c>
      <c r="W16418" s="4" t="s">
        <v>950</v>
      </c>
      <c r="X16418" s="4" t="s">
        <v>951</v>
      </c>
      <c r="Y16418" s="4" t="s">
        <v>952</v>
      </c>
      <c r="Z16418" s="4"/>
      <c r="AA16418" s="7">
        <v>41611</v>
      </c>
      <c r="AB16418" s="4" t="s">
        <v>165</v>
      </c>
      <c r="AC16418" t="str">
        <f t="shared" si="532"/>
        <v>Local</v>
      </c>
    </row>
    <row r="16419" spans="1:29">
      <c r="A16419" s="4">
        <v>16418</v>
      </c>
      <c r="B16419" s="4" t="s">
        <v>168</v>
      </c>
      <c r="C16419" s="7">
        <v>41611</v>
      </c>
      <c r="D16419" s="4">
        <v>55239</v>
      </c>
      <c r="E16419" s="4">
        <f t="shared" si="531"/>
        <v>177.63</v>
      </c>
      <c r="F16419" s="5">
        <v>0.07</v>
      </c>
      <c r="G16419" s="5">
        <v>6</v>
      </c>
      <c r="H16419" s="4">
        <v>26</v>
      </c>
      <c r="I16419" s="5">
        <v>191</v>
      </c>
      <c r="J16419" s="5">
        <v>30</v>
      </c>
      <c r="K16419" s="5">
        <v>5</v>
      </c>
      <c r="L16419" s="5">
        <v>0.37</v>
      </c>
      <c r="M16419" s="4" t="s">
        <v>140</v>
      </c>
      <c r="N16419" s="4" t="s">
        <v>141</v>
      </c>
      <c r="O16419" s="4" t="s">
        <v>197</v>
      </c>
      <c r="P16419" s="4" t="s">
        <v>3480</v>
      </c>
      <c r="Q16419" s="4" t="s">
        <v>171</v>
      </c>
      <c r="R16419" s="4">
        <v>1753</v>
      </c>
      <c r="S16419" s="4" t="s">
        <v>4050</v>
      </c>
      <c r="T16419" s="4" t="s">
        <v>2795</v>
      </c>
      <c r="U16419" s="4" t="s">
        <v>147</v>
      </c>
      <c r="V16419" s="4" t="s">
        <v>352</v>
      </c>
      <c r="W16419" s="4" t="s">
        <v>950</v>
      </c>
      <c r="X16419" s="4" t="s">
        <v>951</v>
      </c>
      <c r="Y16419" s="4" t="s">
        <v>952</v>
      </c>
      <c r="Z16419" s="4"/>
      <c r="AA16419" s="7">
        <v>41612</v>
      </c>
      <c r="AB16419" s="4" t="s">
        <v>165</v>
      </c>
      <c r="AC16419" t="str">
        <f t="shared" si="532"/>
        <v>Local</v>
      </c>
    </row>
    <row r="16420" spans="1:29">
      <c r="A16420" s="4">
        <v>16419</v>
      </c>
      <c r="B16420" s="4" t="s">
        <v>178</v>
      </c>
      <c r="C16420" s="7">
        <v>41611</v>
      </c>
      <c r="D16420" s="4">
        <v>90607</v>
      </c>
      <c r="E16420" s="4">
        <f t="shared" si="531"/>
        <v>565.44</v>
      </c>
      <c r="F16420" s="5">
        <v>0.07</v>
      </c>
      <c r="G16420" s="5">
        <v>285</v>
      </c>
      <c r="H16420" s="4">
        <v>2</v>
      </c>
      <c r="I16420" s="5">
        <v>608</v>
      </c>
      <c r="J16420" s="5">
        <v>-127</v>
      </c>
      <c r="K16420" s="5">
        <v>70</v>
      </c>
      <c r="L16420" s="5">
        <v>0.6</v>
      </c>
      <c r="M16420" s="4" t="s">
        <v>179</v>
      </c>
      <c r="N16420" s="4" t="s">
        <v>180</v>
      </c>
      <c r="O16420" s="4" t="s">
        <v>181</v>
      </c>
      <c r="P16420" s="4" t="s">
        <v>3493</v>
      </c>
      <c r="Q16420" s="4" t="s">
        <v>157</v>
      </c>
      <c r="R16420" s="4">
        <v>1625</v>
      </c>
      <c r="S16420" s="4" t="s">
        <v>2650</v>
      </c>
      <c r="T16420" s="4" t="s">
        <v>2533</v>
      </c>
      <c r="U16420" s="4" t="s">
        <v>160</v>
      </c>
      <c r="V16420" s="4" t="s">
        <v>161</v>
      </c>
      <c r="W16420" s="4" t="s">
        <v>186</v>
      </c>
      <c r="X16420" s="4" t="s">
        <v>163</v>
      </c>
      <c r="Y16420" s="4" t="s">
        <v>2651</v>
      </c>
      <c r="Z16420" s="4">
        <v>11542</v>
      </c>
      <c r="AA16420" s="7">
        <v>41611</v>
      </c>
      <c r="AB16420" s="4" t="s">
        <v>188</v>
      </c>
      <c r="AC16420" t="str">
        <f t="shared" si="532"/>
        <v>Cross Border</v>
      </c>
    </row>
    <row r="16421" spans="1:29">
      <c r="A16421" s="4">
        <v>16420</v>
      </c>
      <c r="B16421" s="4" t="s">
        <v>168</v>
      </c>
      <c r="C16421" s="7">
        <v>41611</v>
      </c>
      <c r="D16421" s="4">
        <v>88501</v>
      </c>
      <c r="E16421" s="4">
        <f t="shared" si="531"/>
        <v>794.3</v>
      </c>
      <c r="F16421" s="5">
        <v>0.06</v>
      </c>
      <c r="G16421" s="5">
        <v>69</v>
      </c>
      <c r="H16421" s="4">
        <v>12</v>
      </c>
      <c r="I16421" s="5">
        <v>845</v>
      </c>
      <c r="J16421" s="5">
        <v>-190</v>
      </c>
      <c r="K16421" s="5">
        <v>60</v>
      </c>
      <c r="L16421" s="5">
        <v>0.41</v>
      </c>
      <c r="M16421" s="4" t="s">
        <v>140</v>
      </c>
      <c r="N16421" s="4" t="s">
        <v>180</v>
      </c>
      <c r="O16421" s="4" t="s">
        <v>567</v>
      </c>
      <c r="P16421" s="4" t="s">
        <v>2352</v>
      </c>
      <c r="Q16421" s="4" t="s">
        <v>183</v>
      </c>
      <c r="R16421" s="4">
        <v>1547</v>
      </c>
      <c r="S16421" s="4" t="s">
        <v>1880</v>
      </c>
      <c r="T16421" s="4" t="s">
        <v>249</v>
      </c>
      <c r="U16421" s="4" t="s">
        <v>149</v>
      </c>
      <c r="V16421" s="4" t="s">
        <v>161</v>
      </c>
      <c r="W16421" s="4" t="s">
        <v>1253</v>
      </c>
      <c r="X16421" s="4" t="s">
        <v>163</v>
      </c>
      <c r="Y16421" s="4" t="s">
        <v>4143</v>
      </c>
      <c r="Z16421" s="4">
        <v>46368</v>
      </c>
      <c r="AA16421" s="7">
        <v>41612</v>
      </c>
      <c r="AB16421" s="4" t="s">
        <v>188</v>
      </c>
      <c r="AC16421" t="str">
        <f t="shared" si="532"/>
        <v>Cross Border</v>
      </c>
    </row>
    <row r="16422" spans="1:29">
      <c r="A16422" s="4">
        <v>16421</v>
      </c>
      <c r="B16422" s="4" t="s">
        <v>168</v>
      </c>
      <c r="C16422" s="7">
        <v>41611</v>
      </c>
      <c r="D16422" s="4">
        <v>91528</v>
      </c>
      <c r="E16422" s="4">
        <f t="shared" si="531"/>
        <v>319.48</v>
      </c>
      <c r="F16422" s="5">
        <v>0.02</v>
      </c>
      <c r="G16422" s="5">
        <v>13</v>
      </c>
      <c r="H16422" s="4">
        <v>25</v>
      </c>
      <c r="I16422" s="5">
        <v>326</v>
      </c>
      <c r="J16422" s="5">
        <v>129</v>
      </c>
      <c r="K16422" s="5">
        <v>3</v>
      </c>
      <c r="L16422" s="5">
        <v>0.6</v>
      </c>
      <c r="M16422" s="4" t="s">
        <v>140</v>
      </c>
      <c r="N16422" s="4" t="s">
        <v>330</v>
      </c>
      <c r="O16422" s="4" t="s">
        <v>1211</v>
      </c>
      <c r="P16422" s="4" t="s">
        <v>3774</v>
      </c>
      <c r="Q16422" s="4" t="s">
        <v>183</v>
      </c>
      <c r="R16422" s="4">
        <v>324</v>
      </c>
      <c r="S16422" s="4" t="s">
        <v>5482</v>
      </c>
      <c r="T16422" s="4" t="s">
        <v>2715</v>
      </c>
      <c r="U16422" s="4" t="s">
        <v>149</v>
      </c>
      <c r="V16422" s="4" t="s">
        <v>161</v>
      </c>
      <c r="W16422" s="4" t="s">
        <v>211</v>
      </c>
      <c r="X16422" s="4" t="s">
        <v>163</v>
      </c>
      <c r="Y16422" s="4" t="s">
        <v>3630</v>
      </c>
      <c r="Z16422" s="4">
        <v>55113</v>
      </c>
      <c r="AA16422" s="7">
        <v>41613</v>
      </c>
      <c r="AB16422" s="4" t="s">
        <v>152</v>
      </c>
      <c r="AC16422" t="str">
        <f t="shared" si="532"/>
        <v>Cross Border</v>
      </c>
    </row>
    <row r="16423" spans="1:29">
      <c r="A16423" s="4">
        <v>16422</v>
      </c>
      <c r="B16423" s="4" t="s">
        <v>178</v>
      </c>
      <c r="C16423" s="7">
        <v>41611</v>
      </c>
      <c r="D16423" s="4">
        <v>91335</v>
      </c>
      <c r="E16423" s="4">
        <f t="shared" si="531"/>
        <v>7.36</v>
      </c>
      <c r="F16423" s="5">
        <v>0.08</v>
      </c>
      <c r="G16423" s="5">
        <v>4</v>
      </c>
      <c r="H16423" s="4">
        <v>2</v>
      </c>
      <c r="I16423" s="5">
        <v>8</v>
      </c>
      <c r="J16423" s="5">
        <v>0</v>
      </c>
      <c r="K16423" s="5">
        <v>1</v>
      </c>
      <c r="L16423" s="5">
        <v>0.39</v>
      </c>
      <c r="M16423" s="4" t="s">
        <v>140</v>
      </c>
      <c r="N16423" s="4" t="s">
        <v>141</v>
      </c>
      <c r="O16423" s="4" t="s">
        <v>572</v>
      </c>
      <c r="P16423" s="4" t="s">
        <v>4420</v>
      </c>
      <c r="Q16423" s="4" t="s">
        <v>183</v>
      </c>
      <c r="R16423" s="4">
        <v>1372</v>
      </c>
      <c r="S16423" s="4" t="s">
        <v>2974</v>
      </c>
      <c r="T16423" s="4" t="s">
        <v>903</v>
      </c>
      <c r="U16423" s="4" t="s">
        <v>149</v>
      </c>
      <c r="V16423" s="4" t="s">
        <v>161</v>
      </c>
      <c r="W16423" s="4" t="s">
        <v>316</v>
      </c>
      <c r="X16423" s="4" t="s">
        <v>163</v>
      </c>
      <c r="Y16423" s="4" t="s">
        <v>5040</v>
      </c>
      <c r="Z16423" s="4">
        <v>75098</v>
      </c>
      <c r="AA16423" s="7">
        <v>41615</v>
      </c>
      <c r="AB16423" s="4" t="s">
        <v>152</v>
      </c>
      <c r="AC16423" t="str">
        <f t="shared" si="532"/>
        <v>Cross Border</v>
      </c>
    </row>
    <row r="16424" spans="1:29">
      <c r="A16424" s="4">
        <v>16423</v>
      </c>
      <c r="B16424" s="4" t="s">
        <v>178</v>
      </c>
      <c r="C16424" s="7">
        <v>41611</v>
      </c>
      <c r="D16424" s="4">
        <v>91335</v>
      </c>
      <c r="E16424" s="4">
        <f t="shared" si="531"/>
        <v>222.72</v>
      </c>
      <c r="F16424" s="5">
        <v>0.04</v>
      </c>
      <c r="G16424" s="5">
        <v>55</v>
      </c>
      <c r="H16424" s="4">
        <v>4</v>
      </c>
      <c r="I16424" s="5">
        <v>232</v>
      </c>
      <c r="J16424" s="5">
        <v>160</v>
      </c>
      <c r="K16424" s="5">
        <v>15</v>
      </c>
      <c r="L16424" s="5">
        <v>0.54</v>
      </c>
      <c r="M16424" s="4" t="s">
        <v>179</v>
      </c>
      <c r="N16424" s="4" t="s">
        <v>141</v>
      </c>
      <c r="O16424" s="4" t="s">
        <v>239</v>
      </c>
      <c r="P16424" s="4" t="s">
        <v>5585</v>
      </c>
      <c r="Q16424" s="4" t="s">
        <v>183</v>
      </c>
      <c r="R16424" s="4">
        <v>1372</v>
      </c>
      <c r="S16424" s="4" t="s">
        <v>2974</v>
      </c>
      <c r="T16424" s="4" t="s">
        <v>321</v>
      </c>
      <c r="U16424" s="4" t="s">
        <v>149</v>
      </c>
      <c r="V16424" s="4" t="s">
        <v>161</v>
      </c>
      <c r="W16424" s="4" t="s">
        <v>316</v>
      </c>
      <c r="X16424" s="4" t="s">
        <v>163</v>
      </c>
      <c r="Y16424" s="4" t="s">
        <v>5040</v>
      </c>
      <c r="Z16424" s="4">
        <v>75098</v>
      </c>
      <c r="AA16424" s="7">
        <v>41616</v>
      </c>
      <c r="AB16424" s="4" t="s">
        <v>152</v>
      </c>
      <c r="AC16424" t="str">
        <f t="shared" si="532"/>
        <v>Cross Border</v>
      </c>
    </row>
    <row r="16425" spans="1:29">
      <c r="A16425" s="4">
        <v>16424</v>
      </c>
      <c r="B16425" s="4" t="s">
        <v>168</v>
      </c>
      <c r="C16425" s="7">
        <v>41611</v>
      </c>
      <c r="D16425" s="4">
        <v>90184</v>
      </c>
      <c r="E16425" s="4">
        <f t="shared" si="531"/>
        <v>493.92</v>
      </c>
      <c r="F16425" s="5">
        <v>0.02</v>
      </c>
      <c r="G16425" s="5">
        <v>209</v>
      </c>
      <c r="H16425" s="4">
        <v>3</v>
      </c>
      <c r="I16425" s="5">
        <v>504</v>
      </c>
      <c r="J16425" s="5">
        <v>-170</v>
      </c>
      <c r="K16425" s="5">
        <v>69</v>
      </c>
      <c r="L16425" s="5">
        <v>0.79</v>
      </c>
      <c r="M16425" s="4" t="s">
        <v>179</v>
      </c>
      <c r="N16425" s="4" t="s">
        <v>155</v>
      </c>
      <c r="O16425" s="4" t="s">
        <v>252</v>
      </c>
      <c r="P16425" s="4" t="s">
        <v>3985</v>
      </c>
      <c r="Q16425" s="4" t="s">
        <v>171</v>
      </c>
      <c r="R16425" s="4">
        <v>1758</v>
      </c>
      <c r="S16425" s="4" t="s">
        <v>2977</v>
      </c>
      <c r="T16425" s="4" t="s">
        <v>557</v>
      </c>
      <c r="U16425" s="4" t="s">
        <v>160</v>
      </c>
      <c r="V16425" s="4" t="s">
        <v>161</v>
      </c>
      <c r="W16425" s="4" t="s">
        <v>2860</v>
      </c>
      <c r="X16425" s="4" t="s">
        <v>163</v>
      </c>
      <c r="Y16425" s="4" t="s">
        <v>2861</v>
      </c>
      <c r="Z16425" s="4">
        <v>3820</v>
      </c>
      <c r="AA16425" s="7">
        <v>41611</v>
      </c>
      <c r="AB16425" s="4" t="s">
        <v>165</v>
      </c>
      <c r="AC16425" t="str">
        <f t="shared" si="532"/>
        <v>Cross Border</v>
      </c>
    </row>
    <row r="16426" spans="1:29">
      <c r="A16426" s="4">
        <v>16425</v>
      </c>
      <c r="B16426" s="4" t="s">
        <v>168</v>
      </c>
      <c r="C16426" s="7">
        <v>41611</v>
      </c>
      <c r="D16426" s="4">
        <v>90184</v>
      </c>
      <c r="E16426" s="4">
        <f t="shared" si="531"/>
        <v>48.36</v>
      </c>
      <c r="F16426" s="5">
        <v>0.07</v>
      </c>
      <c r="G16426" s="5">
        <v>6</v>
      </c>
      <c r="H16426" s="4">
        <v>7</v>
      </c>
      <c r="I16426" s="5">
        <v>52</v>
      </c>
      <c r="J16426" s="5">
        <v>-5</v>
      </c>
      <c r="K16426" s="5">
        <v>5</v>
      </c>
      <c r="L16426" s="5">
        <v>0.37</v>
      </c>
      <c r="M16426" s="4" t="s">
        <v>140</v>
      </c>
      <c r="N16426" s="4" t="s">
        <v>141</v>
      </c>
      <c r="O16426" s="4" t="s">
        <v>197</v>
      </c>
      <c r="P16426" s="4" t="s">
        <v>3480</v>
      </c>
      <c r="Q16426" s="4" t="s">
        <v>171</v>
      </c>
      <c r="R16426" s="4">
        <v>1756</v>
      </c>
      <c r="S16426" s="4" t="s">
        <v>6770</v>
      </c>
      <c r="T16426" s="4" t="s">
        <v>1104</v>
      </c>
      <c r="U16426" s="4" t="s">
        <v>160</v>
      </c>
      <c r="V16426" s="4" t="s">
        <v>161</v>
      </c>
      <c r="W16426" s="4" t="s">
        <v>632</v>
      </c>
      <c r="X16426" s="4" t="s">
        <v>163</v>
      </c>
      <c r="Y16426" s="4" t="s">
        <v>1112</v>
      </c>
      <c r="Z16426" s="4">
        <v>4073</v>
      </c>
      <c r="AA16426" s="7">
        <v>41612</v>
      </c>
      <c r="AB16426" s="4" t="s">
        <v>165</v>
      </c>
      <c r="AC16426" t="str">
        <f t="shared" si="532"/>
        <v>Cross Border</v>
      </c>
    </row>
    <row r="16427" spans="1:29">
      <c r="A16427" s="4">
        <v>16426</v>
      </c>
      <c r="B16427" s="4" t="s">
        <v>178</v>
      </c>
      <c r="C16427" s="7">
        <v>41612</v>
      </c>
      <c r="D16427" s="4">
        <v>13031</v>
      </c>
      <c r="E16427" s="4">
        <f t="shared" si="531"/>
        <v>386.4</v>
      </c>
      <c r="F16427" s="5">
        <v>0.08</v>
      </c>
      <c r="G16427" s="5">
        <v>6</v>
      </c>
      <c r="H16427" s="4">
        <v>68</v>
      </c>
      <c r="I16427" s="5">
        <v>420</v>
      </c>
      <c r="J16427" s="5">
        <v>267</v>
      </c>
      <c r="K16427" s="5">
        <v>7</v>
      </c>
      <c r="L16427" s="5">
        <v>0.37</v>
      </c>
      <c r="M16427" s="4" t="s">
        <v>140</v>
      </c>
      <c r="N16427" s="4" t="s">
        <v>141</v>
      </c>
      <c r="O16427" s="4" t="s">
        <v>197</v>
      </c>
      <c r="P16427" s="4" t="s">
        <v>2277</v>
      </c>
      <c r="Q16427" s="4" t="s">
        <v>171</v>
      </c>
      <c r="R16427" s="4">
        <v>2946</v>
      </c>
      <c r="S16427" s="4" t="s">
        <v>2455</v>
      </c>
      <c r="T16427" s="4" t="s">
        <v>681</v>
      </c>
      <c r="U16427" s="4" t="s">
        <v>147</v>
      </c>
      <c r="V16427" s="4" t="s">
        <v>334</v>
      </c>
      <c r="W16427" s="4" t="s">
        <v>1379</v>
      </c>
      <c r="X16427" s="4" t="s">
        <v>1380</v>
      </c>
      <c r="Y16427" s="4" t="s">
        <v>1381</v>
      </c>
      <c r="Z16427" s="4"/>
      <c r="AA16427" s="7">
        <v>41617</v>
      </c>
      <c r="AB16427" s="4" t="s">
        <v>152</v>
      </c>
      <c r="AC16427" t="str">
        <f t="shared" si="532"/>
        <v>Local</v>
      </c>
    </row>
    <row r="16428" spans="1:29">
      <c r="A16428" s="4">
        <v>16427</v>
      </c>
      <c r="B16428" s="4" t="s">
        <v>139</v>
      </c>
      <c r="C16428" s="7">
        <v>41612</v>
      </c>
      <c r="D16428" s="4">
        <v>13479</v>
      </c>
      <c r="E16428" s="4">
        <f t="shared" si="531"/>
        <v>4237.44</v>
      </c>
      <c r="F16428" s="5">
        <v>0.04</v>
      </c>
      <c r="G16428" s="5">
        <v>206</v>
      </c>
      <c r="H16428" s="4">
        <v>26</v>
      </c>
      <c r="I16428" s="5">
        <v>4414</v>
      </c>
      <c r="J16428" s="5">
        <v>3</v>
      </c>
      <c r="K16428" s="5">
        <v>5</v>
      </c>
      <c r="L16428" s="5">
        <v>0.56</v>
      </c>
      <c r="M16428" s="4" t="s">
        <v>230</v>
      </c>
      <c r="N16428" s="4" t="s">
        <v>141</v>
      </c>
      <c r="O16428" s="4" t="s">
        <v>289</v>
      </c>
      <c r="P16428" s="4" t="s">
        <v>4126</v>
      </c>
      <c r="Q16428" s="4" t="s">
        <v>171</v>
      </c>
      <c r="R16428" s="4">
        <v>1232</v>
      </c>
      <c r="S16428" s="4" t="s">
        <v>4310</v>
      </c>
      <c r="T16428" s="4" t="s">
        <v>257</v>
      </c>
      <c r="U16428" s="4" t="s">
        <v>147</v>
      </c>
      <c r="V16428" s="4" t="s">
        <v>334</v>
      </c>
      <c r="W16428" s="4" t="s">
        <v>335</v>
      </c>
      <c r="X16428" s="4" t="s">
        <v>336</v>
      </c>
      <c r="Y16428" s="4" t="s">
        <v>337</v>
      </c>
      <c r="Z16428" s="4" t="s">
        <v>4311</v>
      </c>
      <c r="AA16428" s="7">
        <v>41613</v>
      </c>
      <c r="AB16428" s="4" t="s">
        <v>152</v>
      </c>
      <c r="AC16428" t="str">
        <f t="shared" si="532"/>
        <v>Local</v>
      </c>
    </row>
    <row r="16429" spans="1:29">
      <c r="A16429" s="4">
        <v>16428</v>
      </c>
      <c r="B16429" s="4" t="s">
        <v>178</v>
      </c>
      <c r="C16429" s="7">
        <v>41612</v>
      </c>
      <c r="D16429" s="4">
        <v>15040</v>
      </c>
      <c r="E16429" s="4">
        <f t="shared" si="531"/>
        <v>738.9</v>
      </c>
      <c r="F16429" s="5">
        <v>0.1</v>
      </c>
      <c r="G16429" s="5">
        <v>9</v>
      </c>
      <c r="H16429" s="4">
        <v>96</v>
      </c>
      <c r="I16429" s="5">
        <v>821</v>
      </c>
      <c r="J16429" s="5">
        <v>632</v>
      </c>
      <c r="K16429" s="5">
        <v>2</v>
      </c>
      <c r="L16429" s="5">
        <v>0.4</v>
      </c>
      <c r="M16429" s="4" t="s">
        <v>140</v>
      </c>
      <c r="N16429" s="4" t="s">
        <v>196</v>
      </c>
      <c r="O16429" s="4" t="s">
        <v>197</v>
      </c>
      <c r="P16429" s="4" t="s">
        <v>198</v>
      </c>
      <c r="Q16429" s="4" t="s">
        <v>171</v>
      </c>
      <c r="R16429" s="4">
        <v>567</v>
      </c>
      <c r="S16429" s="4" t="s">
        <v>2120</v>
      </c>
      <c r="T16429" s="4" t="s">
        <v>620</v>
      </c>
      <c r="U16429" s="4" t="s">
        <v>147</v>
      </c>
      <c r="V16429" s="4" t="s">
        <v>201</v>
      </c>
      <c r="W16429" s="4" t="s">
        <v>202</v>
      </c>
      <c r="X16429" s="4" t="s">
        <v>203</v>
      </c>
      <c r="Y16429" s="4" t="s">
        <v>204</v>
      </c>
      <c r="Z16429" s="4"/>
      <c r="AA16429" s="7">
        <v>41616</v>
      </c>
      <c r="AB16429" s="4" t="s">
        <v>165</v>
      </c>
      <c r="AC16429" t="str">
        <f t="shared" si="532"/>
        <v>Local</v>
      </c>
    </row>
    <row r="16430" spans="1:29">
      <c r="A16430" s="4">
        <v>16429</v>
      </c>
      <c r="B16430" s="4" t="s">
        <v>139</v>
      </c>
      <c r="C16430" s="7">
        <v>41612</v>
      </c>
      <c r="D16430" s="4">
        <v>15712</v>
      </c>
      <c r="E16430" s="4">
        <f t="shared" si="531"/>
        <v>191.58</v>
      </c>
      <c r="F16430" s="5">
        <v>0.07</v>
      </c>
      <c r="G16430" s="5">
        <v>49</v>
      </c>
      <c r="H16430" s="4">
        <v>2</v>
      </c>
      <c r="I16430" s="5">
        <v>206</v>
      </c>
      <c r="J16430" s="5">
        <v>158</v>
      </c>
      <c r="K16430" s="5">
        <v>54</v>
      </c>
      <c r="L16430" s="5">
        <v>0.69</v>
      </c>
      <c r="M16430" s="4" t="s">
        <v>179</v>
      </c>
      <c r="N16430" s="4" t="s">
        <v>251</v>
      </c>
      <c r="O16430" s="4" t="s">
        <v>445</v>
      </c>
      <c r="P16430" s="4" t="s">
        <v>5587</v>
      </c>
      <c r="Q16430" s="4" t="s">
        <v>183</v>
      </c>
      <c r="R16430" s="4">
        <v>2438</v>
      </c>
      <c r="S16430" s="4" t="s">
        <v>4267</v>
      </c>
      <c r="T16430" s="4" t="s">
        <v>544</v>
      </c>
      <c r="U16430" s="4" t="s">
        <v>147</v>
      </c>
      <c r="V16430" s="4" t="s">
        <v>201</v>
      </c>
      <c r="W16430" s="4" t="s">
        <v>2026</v>
      </c>
      <c r="X16430" s="4" t="s">
        <v>236</v>
      </c>
      <c r="Y16430" s="4" t="s">
        <v>4268</v>
      </c>
      <c r="Z16430" s="4"/>
      <c r="AA16430" s="7">
        <v>41614</v>
      </c>
      <c r="AB16430" s="4" t="s">
        <v>188</v>
      </c>
      <c r="AC16430" t="str">
        <f t="shared" si="532"/>
        <v>Local</v>
      </c>
    </row>
    <row r="16431" spans="1:29">
      <c r="A16431" s="4">
        <v>16430</v>
      </c>
      <c r="B16431" s="4" t="s">
        <v>154</v>
      </c>
      <c r="C16431" s="7">
        <v>41612</v>
      </c>
      <c r="D16431" s="4">
        <v>40800</v>
      </c>
      <c r="E16431" s="4">
        <f t="shared" si="531"/>
        <v>190.82</v>
      </c>
      <c r="F16431" s="5">
        <v>0.06</v>
      </c>
      <c r="G16431" s="5">
        <v>6</v>
      </c>
      <c r="H16431" s="4">
        <v>36</v>
      </c>
      <c r="I16431" s="5">
        <v>203</v>
      </c>
      <c r="J16431" s="5">
        <v>156</v>
      </c>
      <c r="K16431" s="5">
        <v>1</v>
      </c>
      <c r="L16431" s="5">
        <v>0.38</v>
      </c>
      <c r="M16431" s="4" t="s">
        <v>140</v>
      </c>
      <c r="N16431" s="4" t="s">
        <v>141</v>
      </c>
      <c r="O16431" s="4" t="s">
        <v>768</v>
      </c>
      <c r="P16431" s="4" t="s">
        <v>1823</v>
      </c>
      <c r="Q16431" s="4" t="s">
        <v>183</v>
      </c>
      <c r="R16431" s="4">
        <v>1688</v>
      </c>
      <c r="S16431" s="4" t="s">
        <v>3830</v>
      </c>
      <c r="T16431" s="4" t="s">
        <v>381</v>
      </c>
      <c r="U16431" s="4" t="s">
        <v>147</v>
      </c>
      <c r="V16431" s="4" t="s">
        <v>148</v>
      </c>
      <c r="W16431" s="4" t="s">
        <v>3831</v>
      </c>
      <c r="X16431" s="4" t="s">
        <v>3832</v>
      </c>
      <c r="Y16431" s="4" t="s">
        <v>3831</v>
      </c>
      <c r="Z16431" s="4">
        <v>6011</v>
      </c>
      <c r="AA16431" s="7">
        <v>41614</v>
      </c>
      <c r="AB16431" s="4" t="s">
        <v>152</v>
      </c>
      <c r="AC16431" t="str">
        <f t="shared" si="532"/>
        <v>Local</v>
      </c>
    </row>
    <row r="16432" spans="1:29">
      <c r="A16432" s="4">
        <v>16431</v>
      </c>
      <c r="B16432" s="4" t="s">
        <v>139</v>
      </c>
      <c r="C16432" s="7">
        <v>41612</v>
      </c>
      <c r="D16432" s="4">
        <v>53216</v>
      </c>
      <c r="E16432" s="4">
        <f t="shared" si="531"/>
        <v>428.64</v>
      </c>
      <c r="F16432" s="5">
        <v>0.06</v>
      </c>
      <c r="G16432" s="5">
        <v>6</v>
      </c>
      <c r="H16432" s="4">
        <v>72</v>
      </c>
      <c r="I16432" s="5">
        <v>456</v>
      </c>
      <c r="J16432" s="5">
        <v>351</v>
      </c>
      <c r="K16432" s="5">
        <v>9</v>
      </c>
      <c r="L16432" s="5">
        <v>0.37</v>
      </c>
      <c r="M16432" s="4" t="s">
        <v>140</v>
      </c>
      <c r="N16432" s="4" t="s">
        <v>141</v>
      </c>
      <c r="O16432" s="4" t="s">
        <v>197</v>
      </c>
      <c r="P16432" s="4" t="s">
        <v>453</v>
      </c>
      <c r="Q16432" s="4" t="s">
        <v>183</v>
      </c>
      <c r="R16432" s="4">
        <v>2857</v>
      </c>
      <c r="S16432" s="4" t="s">
        <v>2993</v>
      </c>
      <c r="T16432" s="4" t="s">
        <v>3118</v>
      </c>
      <c r="U16432" s="4" t="s">
        <v>147</v>
      </c>
      <c r="V16432" s="4" t="s">
        <v>161</v>
      </c>
      <c r="W16432" s="4" t="s">
        <v>310</v>
      </c>
      <c r="X16432" s="4" t="s">
        <v>311</v>
      </c>
      <c r="Y16432" s="4" t="s">
        <v>312</v>
      </c>
      <c r="Z16432" s="4"/>
      <c r="AA16432" s="7">
        <v>41615</v>
      </c>
      <c r="AB16432" s="4" t="s">
        <v>152</v>
      </c>
      <c r="AC16432" t="str">
        <f t="shared" si="532"/>
        <v>Cross Border</v>
      </c>
    </row>
    <row r="16433" spans="1:29">
      <c r="A16433" s="4">
        <v>16432</v>
      </c>
      <c r="B16433" s="4" t="s">
        <v>139</v>
      </c>
      <c r="C16433" s="7">
        <v>41612</v>
      </c>
      <c r="D16433" s="4">
        <v>58656</v>
      </c>
      <c r="E16433" s="4">
        <f t="shared" si="531"/>
        <v>20.02</v>
      </c>
      <c r="F16433" s="5">
        <v>0.09</v>
      </c>
      <c r="G16433" s="5">
        <v>2</v>
      </c>
      <c r="H16433" s="4">
        <v>6</v>
      </c>
      <c r="I16433" s="5">
        <v>22</v>
      </c>
      <c r="J16433" s="5">
        <v>3</v>
      </c>
      <c r="K16433" s="5">
        <v>5</v>
      </c>
      <c r="L16433" s="5">
        <v>0.43</v>
      </c>
      <c r="M16433" s="4" t="s">
        <v>179</v>
      </c>
      <c r="N16433" s="4" t="s">
        <v>141</v>
      </c>
      <c r="O16433" s="4" t="s">
        <v>239</v>
      </c>
      <c r="P16433" s="4" t="s">
        <v>814</v>
      </c>
      <c r="Q16433" s="4" t="s">
        <v>144</v>
      </c>
      <c r="R16433" s="4">
        <v>1100</v>
      </c>
      <c r="S16433" s="4" t="s">
        <v>4449</v>
      </c>
      <c r="T16433" s="4" t="s">
        <v>459</v>
      </c>
      <c r="U16433" s="4" t="s">
        <v>147</v>
      </c>
      <c r="V16433" s="4" t="s">
        <v>201</v>
      </c>
      <c r="W16433" s="4" t="s">
        <v>539</v>
      </c>
      <c r="X16433" s="4" t="s">
        <v>540</v>
      </c>
      <c r="Y16433" s="4" t="s">
        <v>541</v>
      </c>
      <c r="Z16433" s="4"/>
      <c r="AA16433" s="7">
        <v>41614</v>
      </c>
      <c r="AB16433" s="4" t="s">
        <v>152</v>
      </c>
      <c r="AC16433" t="str">
        <f t="shared" si="532"/>
        <v>Local</v>
      </c>
    </row>
    <row r="16434" spans="1:29">
      <c r="A16434" s="4">
        <v>16433</v>
      </c>
      <c r="B16434" s="4" t="s">
        <v>168</v>
      </c>
      <c r="C16434" s="7">
        <v>41612</v>
      </c>
      <c r="D16434" s="4">
        <v>59329</v>
      </c>
      <c r="E16434" s="4">
        <f t="shared" si="531"/>
        <v>235.52</v>
      </c>
      <c r="F16434" s="5">
        <v>0.08</v>
      </c>
      <c r="G16434" s="5">
        <v>4</v>
      </c>
      <c r="H16434" s="4">
        <v>70</v>
      </c>
      <c r="I16434" s="5">
        <v>256</v>
      </c>
      <c r="J16434" s="5">
        <v>197</v>
      </c>
      <c r="K16434" s="5">
        <v>5</v>
      </c>
      <c r="L16434" s="5">
        <v>0.36</v>
      </c>
      <c r="M16434" s="4" t="s">
        <v>140</v>
      </c>
      <c r="N16434" s="4" t="s">
        <v>141</v>
      </c>
      <c r="O16434" s="4" t="s">
        <v>169</v>
      </c>
      <c r="P16434" s="4" t="s">
        <v>5468</v>
      </c>
      <c r="Q16434" s="4" t="s">
        <v>183</v>
      </c>
      <c r="R16434" s="4">
        <v>548</v>
      </c>
      <c r="S16434" s="4" t="s">
        <v>3795</v>
      </c>
      <c r="T16434" s="4" t="s">
        <v>272</v>
      </c>
      <c r="U16434" s="4" t="s">
        <v>147</v>
      </c>
      <c r="V16434" s="4" t="s">
        <v>201</v>
      </c>
      <c r="W16434" s="4" t="s">
        <v>1008</v>
      </c>
      <c r="X16434" s="4" t="s">
        <v>236</v>
      </c>
      <c r="Y16434" s="4" t="s">
        <v>1009</v>
      </c>
      <c r="Z16434" s="4"/>
      <c r="AA16434" s="7">
        <v>41614</v>
      </c>
      <c r="AB16434" s="4" t="s">
        <v>152</v>
      </c>
      <c r="AC16434" t="str">
        <f t="shared" si="532"/>
        <v>Local</v>
      </c>
    </row>
    <row r="16435" spans="1:29">
      <c r="A16435" s="4">
        <v>16434</v>
      </c>
      <c r="B16435" s="4" t="s">
        <v>168</v>
      </c>
      <c r="C16435" s="7">
        <v>41612</v>
      </c>
      <c r="D16435" s="4">
        <v>59329</v>
      </c>
      <c r="E16435" s="4">
        <f t="shared" si="531"/>
        <v>321.07</v>
      </c>
      <c r="F16435" s="5">
        <v>0.03</v>
      </c>
      <c r="G16435" s="5">
        <v>6</v>
      </c>
      <c r="H16435" s="4">
        <v>50</v>
      </c>
      <c r="I16435" s="5">
        <v>331</v>
      </c>
      <c r="J16435" s="5">
        <v>128</v>
      </c>
      <c r="K16435" s="5">
        <v>5</v>
      </c>
      <c r="L16435" s="5">
        <v>0.6</v>
      </c>
      <c r="M16435" s="4" t="s">
        <v>179</v>
      </c>
      <c r="N16435" s="4" t="s">
        <v>141</v>
      </c>
      <c r="O16435" s="4" t="s">
        <v>239</v>
      </c>
      <c r="P16435" s="4" t="s">
        <v>3745</v>
      </c>
      <c r="Q16435" s="4" t="s">
        <v>183</v>
      </c>
      <c r="R16435" s="4">
        <v>548</v>
      </c>
      <c r="S16435" s="4" t="s">
        <v>3795</v>
      </c>
      <c r="T16435" s="4" t="s">
        <v>2994</v>
      </c>
      <c r="U16435" s="4" t="s">
        <v>147</v>
      </c>
      <c r="V16435" s="4" t="s">
        <v>201</v>
      </c>
      <c r="W16435" s="4" t="s">
        <v>1008</v>
      </c>
      <c r="X16435" s="4" t="s">
        <v>236</v>
      </c>
      <c r="Y16435" s="4" t="s">
        <v>1009</v>
      </c>
      <c r="Z16435" s="4"/>
      <c r="AA16435" s="7">
        <v>41612</v>
      </c>
      <c r="AB16435" s="4" t="s">
        <v>152</v>
      </c>
      <c r="AC16435" t="str">
        <f t="shared" si="532"/>
        <v>Local</v>
      </c>
    </row>
    <row r="16436" spans="1:29">
      <c r="A16436" s="4">
        <v>16435</v>
      </c>
      <c r="B16436" s="4" t="s">
        <v>168</v>
      </c>
      <c r="C16436" s="7">
        <v>41612</v>
      </c>
      <c r="D16436" s="4">
        <v>59329</v>
      </c>
      <c r="E16436" s="4">
        <f t="shared" si="531"/>
        <v>423.72</v>
      </c>
      <c r="F16436" s="5">
        <v>0.01</v>
      </c>
      <c r="G16436" s="5">
        <v>5</v>
      </c>
      <c r="H16436" s="4">
        <v>82</v>
      </c>
      <c r="I16436" s="5">
        <v>428</v>
      </c>
      <c r="J16436" s="5">
        <v>328</v>
      </c>
      <c r="K16436" s="5">
        <v>7</v>
      </c>
      <c r="L16436" s="5">
        <v>0.42</v>
      </c>
      <c r="M16436" s="4" t="s">
        <v>179</v>
      </c>
      <c r="N16436" s="4" t="s">
        <v>141</v>
      </c>
      <c r="O16436" s="4" t="s">
        <v>239</v>
      </c>
      <c r="P16436" s="4" t="s">
        <v>3523</v>
      </c>
      <c r="Q16436" s="4" t="s">
        <v>183</v>
      </c>
      <c r="R16436" s="4">
        <v>548</v>
      </c>
      <c r="S16436" s="4" t="s">
        <v>3795</v>
      </c>
      <c r="T16436" s="4" t="s">
        <v>894</v>
      </c>
      <c r="U16436" s="4" t="s">
        <v>147</v>
      </c>
      <c r="V16436" s="4" t="s">
        <v>201</v>
      </c>
      <c r="W16436" s="4" t="s">
        <v>1008</v>
      </c>
      <c r="X16436" s="4" t="s">
        <v>236</v>
      </c>
      <c r="Y16436" s="4" t="s">
        <v>1009</v>
      </c>
      <c r="Z16436" s="4"/>
      <c r="AA16436" s="7">
        <v>41614</v>
      </c>
      <c r="AB16436" s="4" t="s">
        <v>152</v>
      </c>
      <c r="AC16436" t="str">
        <f t="shared" si="532"/>
        <v>Local</v>
      </c>
    </row>
    <row r="16437" spans="1:29">
      <c r="A16437" s="4">
        <v>16436</v>
      </c>
      <c r="B16437" s="4" t="s">
        <v>168</v>
      </c>
      <c r="C16437" s="7">
        <v>41612</v>
      </c>
      <c r="D16437" s="4">
        <v>59329</v>
      </c>
      <c r="E16437" s="4">
        <f t="shared" si="531"/>
        <v>406.6</v>
      </c>
      <c r="F16437" s="5">
        <v>0.05</v>
      </c>
      <c r="G16437" s="5">
        <v>5</v>
      </c>
      <c r="H16437" s="4">
        <v>82</v>
      </c>
      <c r="I16437" s="5">
        <v>428</v>
      </c>
      <c r="J16437" s="5">
        <v>131</v>
      </c>
      <c r="K16437" s="5">
        <v>5</v>
      </c>
      <c r="L16437" s="5">
        <v>0.38</v>
      </c>
      <c r="M16437" s="4" t="s">
        <v>140</v>
      </c>
      <c r="N16437" s="4" t="s">
        <v>141</v>
      </c>
      <c r="O16437" s="4" t="s">
        <v>197</v>
      </c>
      <c r="P16437" s="4" t="s">
        <v>3987</v>
      </c>
      <c r="Q16437" s="4" t="s">
        <v>183</v>
      </c>
      <c r="R16437" s="4">
        <v>548</v>
      </c>
      <c r="S16437" s="4" t="s">
        <v>3795</v>
      </c>
      <c r="T16437" s="4" t="s">
        <v>1433</v>
      </c>
      <c r="U16437" s="4" t="s">
        <v>147</v>
      </c>
      <c r="V16437" s="4" t="s">
        <v>201</v>
      </c>
      <c r="W16437" s="4" t="s">
        <v>1008</v>
      </c>
      <c r="X16437" s="4" t="s">
        <v>236</v>
      </c>
      <c r="Y16437" s="4" t="s">
        <v>1009</v>
      </c>
      <c r="Z16437" s="4"/>
      <c r="AA16437" s="7">
        <v>41613</v>
      </c>
      <c r="AB16437" s="4" t="s">
        <v>152</v>
      </c>
      <c r="AC16437" t="str">
        <f t="shared" si="532"/>
        <v>Local</v>
      </c>
    </row>
    <row r="16438" spans="1:29">
      <c r="A16438" s="4">
        <v>16437</v>
      </c>
      <c r="B16438" s="4" t="s">
        <v>178</v>
      </c>
      <c r="C16438" s="7">
        <v>41612</v>
      </c>
      <c r="D16438" s="4">
        <v>87519</v>
      </c>
      <c r="E16438" s="4">
        <f t="shared" si="531"/>
        <v>96.6</v>
      </c>
      <c r="F16438" s="5">
        <v>0.08</v>
      </c>
      <c r="G16438" s="5">
        <v>6</v>
      </c>
      <c r="H16438" s="4">
        <v>17</v>
      </c>
      <c r="I16438" s="5">
        <v>105</v>
      </c>
      <c r="J16438" s="5">
        <v>-45</v>
      </c>
      <c r="K16438" s="5">
        <v>7</v>
      </c>
      <c r="L16438" s="5">
        <v>0.37</v>
      </c>
      <c r="M16438" s="4" t="s">
        <v>140</v>
      </c>
      <c r="N16438" s="4" t="s">
        <v>141</v>
      </c>
      <c r="O16438" s="4" t="s">
        <v>197</v>
      </c>
      <c r="P16438" s="4" t="s">
        <v>2277</v>
      </c>
      <c r="Q16438" s="4" t="s">
        <v>171</v>
      </c>
      <c r="R16438" s="4">
        <v>2949</v>
      </c>
      <c r="S16438" s="4" t="s">
        <v>5765</v>
      </c>
      <c r="T16438" s="4" t="s">
        <v>1544</v>
      </c>
      <c r="U16438" s="4" t="s">
        <v>174</v>
      </c>
      <c r="V16438" s="4" t="s">
        <v>161</v>
      </c>
      <c r="W16438" s="4" t="s">
        <v>227</v>
      </c>
      <c r="X16438" s="4" t="s">
        <v>163</v>
      </c>
      <c r="Y16438" s="4" t="s">
        <v>1951</v>
      </c>
      <c r="Z16438" s="4">
        <v>98042</v>
      </c>
      <c r="AA16438" s="7">
        <v>41617</v>
      </c>
      <c r="AB16438" s="4" t="s">
        <v>152</v>
      </c>
      <c r="AC16438" t="str">
        <f t="shared" si="532"/>
        <v>Cross Border</v>
      </c>
    </row>
    <row r="16439" spans="1:29">
      <c r="A16439" s="4">
        <v>16438</v>
      </c>
      <c r="B16439" s="4" t="s">
        <v>178</v>
      </c>
      <c r="C16439" s="7">
        <v>41612</v>
      </c>
      <c r="D16439" s="4">
        <v>88888</v>
      </c>
      <c r="E16439" s="4">
        <f t="shared" si="531"/>
        <v>184.5</v>
      </c>
      <c r="F16439" s="5">
        <v>0.1</v>
      </c>
      <c r="G16439" s="5">
        <v>9</v>
      </c>
      <c r="H16439" s="4">
        <v>24</v>
      </c>
      <c r="I16439" s="5">
        <v>205</v>
      </c>
      <c r="J16439" s="5">
        <v>-13</v>
      </c>
      <c r="K16439" s="5">
        <v>2</v>
      </c>
      <c r="L16439" s="5">
        <v>0.4</v>
      </c>
      <c r="M16439" s="4" t="s">
        <v>140</v>
      </c>
      <c r="N16439" s="4" t="s">
        <v>196</v>
      </c>
      <c r="O16439" s="4" t="s">
        <v>197</v>
      </c>
      <c r="P16439" s="4" t="s">
        <v>198</v>
      </c>
      <c r="Q16439" s="4" t="s">
        <v>171</v>
      </c>
      <c r="R16439" s="4">
        <v>568</v>
      </c>
      <c r="S16439" s="4" t="s">
        <v>2126</v>
      </c>
      <c r="T16439" s="4" t="s">
        <v>715</v>
      </c>
      <c r="U16439" s="4" t="s">
        <v>265</v>
      </c>
      <c r="V16439" s="4" t="s">
        <v>161</v>
      </c>
      <c r="W16439" s="4" t="s">
        <v>917</v>
      </c>
      <c r="X16439" s="4" t="s">
        <v>163</v>
      </c>
      <c r="Y16439" s="4" t="s">
        <v>2127</v>
      </c>
      <c r="Z16439" s="4">
        <v>39701</v>
      </c>
      <c r="AA16439" s="7">
        <v>41616</v>
      </c>
      <c r="AB16439" s="4" t="s">
        <v>165</v>
      </c>
      <c r="AC16439" t="str">
        <f t="shared" si="532"/>
        <v>Cross Border</v>
      </c>
    </row>
    <row r="16440" spans="1:29">
      <c r="A16440" s="4">
        <v>16439</v>
      </c>
      <c r="B16440" s="4" t="s">
        <v>139</v>
      </c>
      <c r="C16440" s="7">
        <v>41612</v>
      </c>
      <c r="D16440" s="4">
        <v>89313</v>
      </c>
      <c r="E16440" s="4">
        <f t="shared" si="531"/>
        <v>95.79</v>
      </c>
      <c r="F16440" s="5">
        <v>0.07</v>
      </c>
      <c r="G16440" s="5">
        <v>49</v>
      </c>
      <c r="H16440" s="4">
        <v>1</v>
      </c>
      <c r="I16440" s="5">
        <v>103</v>
      </c>
      <c r="J16440" s="5">
        <v>2</v>
      </c>
      <c r="K16440" s="5">
        <v>54</v>
      </c>
      <c r="L16440" s="5">
        <v>0.69</v>
      </c>
      <c r="M16440" s="4" t="s">
        <v>179</v>
      </c>
      <c r="N16440" s="4" t="s">
        <v>251</v>
      </c>
      <c r="O16440" s="4" t="s">
        <v>445</v>
      </c>
      <c r="P16440" s="4" t="s">
        <v>5587</v>
      </c>
      <c r="Q16440" s="4" t="s">
        <v>183</v>
      </c>
      <c r="R16440" s="4">
        <v>2442</v>
      </c>
      <c r="S16440" s="4" t="s">
        <v>2978</v>
      </c>
      <c r="T16440" s="4" t="s">
        <v>1473</v>
      </c>
      <c r="U16440" s="4" t="s">
        <v>265</v>
      </c>
      <c r="V16440" s="4" t="s">
        <v>161</v>
      </c>
      <c r="W16440" s="4" t="s">
        <v>389</v>
      </c>
      <c r="X16440" s="4" t="s">
        <v>163</v>
      </c>
      <c r="Y16440" s="4" t="s">
        <v>4275</v>
      </c>
      <c r="Z16440" s="4">
        <v>32953</v>
      </c>
      <c r="AA16440" s="7">
        <v>41614</v>
      </c>
      <c r="AB16440" s="4" t="s">
        <v>188</v>
      </c>
      <c r="AC16440" t="str">
        <f t="shared" si="532"/>
        <v>Cross Border</v>
      </c>
    </row>
    <row r="16441" spans="1:29">
      <c r="A16441" s="4">
        <v>16440</v>
      </c>
      <c r="B16441" s="4" t="s">
        <v>154</v>
      </c>
      <c r="C16441" s="7">
        <v>41612</v>
      </c>
      <c r="D16441" s="4">
        <v>91085</v>
      </c>
      <c r="E16441" s="4">
        <f t="shared" si="531"/>
        <v>126.35</v>
      </c>
      <c r="F16441" s="5">
        <v>0.05</v>
      </c>
      <c r="G16441" s="5">
        <v>6</v>
      </c>
      <c r="H16441" s="4">
        <v>21</v>
      </c>
      <c r="I16441" s="5">
        <v>133</v>
      </c>
      <c r="J16441" s="5">
        <v>-59</v>
      </c>
      <c r="K16441" s="5">
        <v>8</v>
      </c>
      <c r="L16441" s="5">
        <v>0.37</v>
      </c>
      <c r="M16441" s="4" t="s">
        <v>140</v>
      </c>
      <c r="N16441" s="4" t="s">
        <v>141</v>
      </c>
      <c r="O16441" s="4" t="s">
        <v>197</v>
      </c>
      <c r="P16441" s="4" t="s">
        <v>3429</v>
      </c>
      <c r="Q16441" s="4" t="s">
        <v>183</v>
      </c>
      <c r="R16441" s="4">
        <v>1690</v>
      </c>
      <c r="S16441" s="4" t="s">
        <v>1055</v>
      </c>
      <c r="T16441" s="4" t="s">
        <v>2053</v>
      </c>
      <c r="U16441" s="4" t="s">
        <v>160</v>
      </c>
      <c r="V16441" s="4" t="s">
        <v>161</v>
      </c>
      <c r="W16441" s="4" t="s">
        <v>648</v>
      </c>
      <c r="X16441" s="4" t="s">
        <v>163</v>
      </c>
      <c r="Y16441" s="4" t="s">
        <v>3842</v>
      </c>
      <c r="Z16441" s="4">
        <v>17112</v>
      </c>
      <c r="AA16441" s="7">
        <v>41612</v>
      </c>
      <c r="AB16441" s="4" t="s">
        <v>152</v>
      </c>
      <c r="AC16441" t="str">
        <f t="shared" si="532"/>
        <v>Cross Border</v>
      </c>
    </row>
    <row r="16442" spans="1:29">
      <c r="A16442" s="4">
        <v>16441</v>
      </c>
      <c r="B16442" s="4" t="s">
        <v>139</v>
      </c>
      <c r="C16442" s="7">
        <v>41612</v>
      </c>
      <c r="D16442" s="4">
        <v>88295</v>
      </c>
      <c r="E16442" s="4">
        <f t="shared" si="531"/>
        <v>107.16</v>
      </c>
      <c r="F16442" s="5">
        <v>0.06</v>
      </c>
      <c r="G16442" s="5">
        <v>6</v>
      </c>
      <c r="H16442" s="4">
        <v>18</v>
      </c>
      <c r="I16442" s="5">
        <v>114</v>
      </c>
      <c r="J16442" s="5">
        <v>-62</v>
      </c>
      <c r="K16442" s="5">
        <v>9</v>
      </c>
      <c r="L16442" s="5">
        <v>0.37</v>
      </c>
      <c r="M16442" s="4" t="s">
        <v>140</v>
      </c>
      <c r="N16442" s="4" t="s">
        <v>141</v>
      </c>
      <c r="O16442" s="4" t="s">
        <v>197</v>
      </c>
      <c r="P16442" s="4" t="s">
        <v>453</v>
      </c>
      <c r="Q16442" s="4" t="s">
        <v>183</v>
      </c>
      <c r="R16442" s="4">
        <v>2861</v>
      </c>
      <c r="S16442" s="4" t="s">
        <v>2954</v>
      </c>
      <c r="T16442" s="4" t="s">
        <v>1627</v>
      </c>
      <c r="U16442" s="4" t="s">
        <v>149</v>
      </c>
      <c r="V16442" s="4" t="s">
        <v>161</v>
      </c>
      <c r="W16442" s="4" t="s">
        <v>1224</v>
      </c>
      <c r="X16442" s="4" t="s">
        <v>163</v>
      </c>
      <c r="Y16442" s="4" t="s">
        <v>3984</v>
      </c>
      <c r="Z16442" s="4">
        <v>67601</v>
      </c>
      <c r="AA16442" s="7">
        <v>41615</v>
      </c>
      <c r="AB16442" s="4" t="s">
        <v>152</v>
      </c>
      <c r="AC16442" t="str">
        <f t="shared" si="532"/>
        <v>Cross Border</v>
      </c>
    </row>
    <row r="16443" spans="1:29">
      <c r="A16443" s="4">
        <v>16442</v>
      </c>
      <c r="B16443" s="4" t="s">
        <v>168</v>
      </c>
      <c r="C16443" s="7">
        <v>41612</v>
      </c>
      <c r="D16443" s="4">
        <v>90916</v>
      </c>
      <c r="E16443" s="4">
        <f t="shared" si="531"/>
        <v>60.72</v>
      </c>
      <c r="F16443" s="5">
        <v>0.08</v>
      </c>
      <c r="G16443" s="5">
        <v>4</v>
      </c>
      <c r="H16443" s="4">
        <v>18</v>
      </c>
      <c r="I16443" s="5">
        <v>66</v>
      </c>
      <c r="J16443" s="5">
        <v>-46</v>
      </c>
      <c r="K16443" s="5">
        <v>5</v>
      </c>
      <c r="L16443" s="5">
        <v>0.36</v>
      </c>
      <c r="M16443" s="4" t="s">
        <v>140</v>
      </c>
      <c r="N16443" s="4" t="s">
        <v>141</v>
      </c>
      <c r="O16443" s="4" t="s">
        <v>169</v>
      </c>
      <c r="P16443" s="4" t="s">
        <v>5468</v>
      </c>
      <c r="Q16443" s="4" t="s">
        <v>183</v>
      </c>
      <c r="R16443" s="4">
        <v>549</v>
      </c>
      <c r="S16443" s="4" t="s">
        <v>3801</v>
      </c>
      <c r="T16443" s="4" t="s">
        <v>1800</v>
      </c>
      <c r="U16443" s="4" t="s">
        <v>174</v>
      </c>
      <c r="V16443" s="4" t="s">
        <v>161</v>
      </c>
      <c r="W16443" s="4" t="s">
        <v>1093</v>
      </c>
      <c r="X16443" s="4" t="s">
        <v>163</v>
      </c>
      <c r="Y16443" s="4" t="s">
        <v>3431</v>
      </c>
      <c r="Z16443" s="4">
        <v>88201</v>
      </c>
      <c r="AA16443" s="7">
        <v>41614</v>
      </c>
      <c r="AB16443" s="4" t="s">
        <v>152</v>
      </c>
      <c r="AC16443" t="str">
        <f t="shared" si="532"/>
        <v>Cross Border</v>
      </c>
    </row>
    <row r="16444" spans="1:29">
      <c r="A16444" s="4">
        <v>16443</v>
      </c>
      <c r="B16444" s="4" t="s">
        <v>168</v>
      </c>
      <c r="C16444" s="7">
        <v>41612</v>
      </c>
      <c r="D16444" s="4">
        <v>90916</v>
      </c>
      <c r="E16444" s="4">
        <f t="shared" si="531"/>
        <v>83.42</v>
      </c>
      <c r="F16444" s="5">
        <v>0.03</v>
      </c>
      <c r="G16444" s="5">
        <v>6</v>
      </c>
      <c r="H16444" s="4">
        <v>13</v>
      </c>
      <c r="I16444" s="5">
        <v>86</v>
      </c>
      <c r="J16444" s="5">
        <v>-22</v>
      </c>
      <c r="K16444" s="5">
        <v>5</v>
      </c>
      <c r="L16444" s="5">
        <v>0.6</v>
      </c>
      <c r="M16444" s="4" t="s">
        <v>179</v>
      </c>
      <c r="N16444" s="4" t="s">
        <v>141</v>
      </c>
      <c r="O16444" s="4" t="s">
        <v>239</v>
      </c>
      <c r="P16444" s="4" t="s">
        <v>3745</v>
      </c>
      <c r="Q16444" s="4" t="s">
        <v>183</v>
      </c>
      <c r="R16444" s="4">
        <v>549</v>
      </c>
      <c r="S16444" s="4" t="s">
        <v>3801</v>
      </c>
      <c r="T16444" s="4" t="s">
        <v>2795</v>
      </c>
      <c r="U16444" s="4" t="s">
        <v>174</v>
      </c>
      <c r="V16444" s="4" t="s">
        <v>161</v>
      </c>
      <c r="W16444" s="4" t="s">
        <v>1093</v>
      </c>
      <c r="X16444" s="4" t="s">
        <v>163</v>
      </c>
      <c r="Y16444" s="4" t="s">
        <v>3431</v>
      </c>
      <c r="Z16444" s="4">
        <v>88201</v>
      </c>
      <c r="AA16444" s="7">
        <v>41612</v>
      </c>
      <c r="AB16444" s="4" t="s">
        <v>152</v>
      </c>
      <c r="AC16444" t="str">
        <f t="shared" si="532"/>
        <v>Cross Border</v>
      </c>
    </row>
    <row r="16445" spans="1:29">
      <c r="A16445" s="4">
        <v>16444</v>
      </c>
      <c r="B16445" s="4" t="s">
        <v>168</v>
      </c>
      <c r="C16445" s="7">
        <v>41612</v>
      </c>
      <c r="D16445" s="4">
        <v>90916</v>
      </c>
      <c r="E16445" s="4">
        <f t="shared" si="531"/>
        <v>108.9</v>
      </c>
      <c r="F16445" s="5">
        <v>0.01</v>
      </c>
      <c r="G16445" s="5">
        <v>5</v>
      </c>
      <c r="H16445" s="4">
        <v>21</v>
      </c>
      <c r="I16445" s="5">
        <v>110</v>
      </c>
      <c r="J16445" s="5">
        <v>-56</v>
      </c>
      <c r="K16445" s="5">
        <v>7</v>
      </c>
      <c r="L16445" s="5">
        <v>0.42</v>
      </c>
      <c r="M16445" s="4" t="s">
        <v>179</v>
      </c>
      <c r="N16445" s="4" t="s">
        <v>141</v>
      </c>
      <c r="O16445" s="4" t="s">
        <v>239</v>
      </c>
      <c r="P16445" s="4" t="s">
        <v>3523</v>
      </c>
      <c r="Q16445" s="4" t="s">
        <v>183</v>
      </c>
      <c r="R16445" s="4">
        <v>549</v>
      </c>
      <c r="S16445" s="4" t="s">
        <v>3801</v>
      </c>
      <c r="T16445" s="4" t="s">
        <v>1015</v>
      </c>
      <c r="U16445" s="4" t="s">
        <v>174</v>
      </c>
      <c r="V16445" s="4" t="s">
        <v>161</v>
      </c>
      <c r="W16445" s="4" t="s">
        <v>1093</v>
      </c>
      <c r="X16445" s="4" t="s">
        <v>163</v>
      </c>
      <c r="Y16445" s="4" t="s">
        <v>3431</v>
      </c>
      <c r="Z16445" s="4">
        <v>88201</v>
      </c>
      <c r="AA16445" s="7">
        <v>41614</v>
      </c>
      <c r="AB16445" s="4" t="s">
        <v>152</v>
      </c>
      <c r="AC16445" t="str">
        <f t="shared" si="532"/>
        <v>Cross Border</v>
      </c>
    </row>
    <row r="16446" spans="1:29">
      <c r="A16446" s="4">
        <v>16445</v>
      </c>
      <c r="B16446" s="4" t="s">
        <v>168</v>
      </c>
      <c r="C16446" s="7">
        <v>41612</v>
      </c>
      <c r="D16446" s="4">
        <v>90916</v>
      </c>
      <c r="E16446" s="4">
        <f t="shared" si="531"/>
        <v>104.5</v>
      </c>
      <c r="F16446" s="5">
        <v>0.05</v>
      </c>
      <c r="G16446" s="5">
        <v>5</v>
      </c>
      <c r="H16446" s="4">
        <v>21</v>
      </c>
      <c r="I16446" s="5">
        <v>110</v>
      </c>
      <c r="J16446" s="5">
        <v>-22</v>
      </c>
      <c r="K16446" s="5">
        <v>5</v>
      </c>
      <c r="L16446" s="5">
        <v>0.38</v>
      </c>
      <c r="M16446" s="4" t="s">
        <v>140</v>
      </c>
      <c r="N16446" s="4" t="s">
        <v>141</v>
      </c>
      <c r="O16446" s="4" t="s">
        <v>197</v>
      </c>
      <c r="P16446" s="4" t="s">
        <v>3987</v>
      </c>
      <c r="Q16446" s="4" t="s">
        <v>183</v>
      </c>
      <c r="R16446" s="4">
        <v>549</v>
      </c>
      <c r="S16446" s="4" t="s">
        <v>3801</v>
      </c>
      <c r="T16446" s="4" t="s">
        <v>1473</v>
      </c>
      <c r="U16446" s="4" t="s">
        <v>174</v>
      </c>
      <c r="V16446" s="4" t="s">
        <v>161</v>
      </c>
      <c r="W16446" s="4" t="s">
        <v>1093</v>
      </c>
      <c r="X16446" s="4" t="s">
        <v>163</v>
      </c>
      <c r="Y16446" s="4" t="s">
        <v>3431</v>
      </c>
      <c r="Z16446" s="4">
        <v>88201</v>
      </c>
      <c r="AA16446" s="7">
        <v>41613</v>
      </c>
      <c r="AB16446" s="4" t="s">
        <v>152</v>
      </c>
      <c r="AC16446" t="str">
        <f t="shared" si="532"/>
        <v>Cross Border</v>
      </c>
    </row>
    <row r="16447" spans="1:29">
      <c r="A16447" s="4">
        <v>16446</v>
      </c>
      <c r="B16447" s="4" t="s">
        <v>342</v>
      </c>
      <c r="C16447" s="7">
        <v>41613</v>
      </c>
      <c r="D16447" s="4">
        <v>1444</v>
      </c>
      <c r="E16447" s="4">
        <f t="shared" si="531"/>
        <v>816.34</v>
      </c>
      <c r="F16447" s="5">
        <v>0.02</v>
      </c>
      <c r="G16447" s="5">
        <v>17</v>
      </c>
      <c r="H16447" s="4">
        <v>48</v>
      </c>
      <c r="I16447" s="5">
        <v>833</v>
      </c>
      <c r="J16447" s="5">
        <v>194</v>
      </c>
      <c r="K16447" s="5">
        <v>5</v>
      </c>
      <c r="L16447" s="5">
        <v>0.58</v>
      </c>
      <c r="M16447" s="4" t="s">
        <v>140</v>
      </c>
      <c r="N16447" s="4" t="s">
        <v>141</v>
      </c>
      <c r="O16447" s="4" t="s">
        <v>142</v>
      </c>
      <c r="P16447" s="4" t="s">
        <v>3539</v>
      </c>
      <c r="Q16447" s="4" t="s">
        <v>157</v>
      </c>
      <c r="R16447" s="4">
        <v>2504</v>
      </c>
      <c r="S16447" s="4" t="s">
        <v>3203</v>
      </c>
      <c r="T16447" s="4" t="s">
        <v>1296</v>
      </c>
      <c r="U16447" s="4" t="s">
        <v>147</v>
      </c>
      <c r="V16447" s="4" t="s">
        <v>242</v>
      </c>
      <c r="W16447" s="4" t="s">
        <v>3204</v>
      </c>
      <c r="X16447" s="4" t="s">
        <v>564</v>
      </c>
      <c r="Y16447" s="4" t="s">
        <v>3205</v>
      </c>
      <c r="Z16447" s="4"/>
      <c r="AA16447" s="7">
        <v>41615</v>
      </c>
      <c r="AB16447" s="4" t="s">
        <v>152</v>
      </c>
      <c r="AC16447" t="str">
        <f t="shared" si="532"/>
        <v>Local</v>
      </c>
    </row>
    <row r="16448" spans="1:29">
      <c r="A16448" s="4">
        <v>16447</v>
      </c>
      <c r="B16448" s="4" t="s">
        <v>342</v>
      </c>
      <c r="C16448" s="7">
        <v>41613</v>
      </c>
      <c r="D16448" s="4">
        <v>1444</v>
      </c>
      <c r="E16448" s="4">
        <f t="shared" si="531"/>
        <v>1435.92</v>
      </c>
      <c r="F16448" s="5">
        <v>0.07</v>
      </c>
      <c r="G16448" s="5">
        <v>31</v>
      </c>
      <c r="H16448" s="4">
        <v>50</v>
      </c>
      <c r="I16448" s="5">
        <v>1544</v>
      </c>
      <c r="J16448" s="5">
        <v>1189</v>
      </c>
      <c r="K16448" s="5">
        <v>9</v>
      </c>
      <c r="L16448" s="5">
        <v>0.4</v>
      </c>
      <c r="M16448" s="4" t="s">
        <v>140</v>
      </c>
      <c r="N16448" s="4" t="s">
        <v>141</v>
      </c>
      <c r="O16448" s="4" t="s">
        <v>197</v>
      </c>
      <c r="P16448" s="4" t="s">
        <v>2047</v>
      </c>
      <c r="Q16448" s="4" t="s">
        <v>157</v>
      </c>
      <c r="R16448" s="4">
        <v>2504</v>
      </c>
      <c r="S16448" s="4" t="s">
        <v>3203</v>
      </c>
      <c r="T16448" s="4" t="s">
        <v>693</v>
      </c>
      <c r="U16448" s="4" t="s">
        <v>147</v>
      </c>
      <c r="V16448" s="4" t="s">
        <v>242</v>
      </c>
      <c r="W16448" s="4" t="s">
        <v>3204</v>
      </c>
      <c r="X16448" s="4" t="s">
        <v>564</v>
      </c>
      <c r="Y16448" s="4" t="s">
        <v>3205</v>
      </c>
      <c r="Z16448" s="4"/>
      <c r="AA16448" s="7">
        <v>41614</v>
      </c>
      <c r="AB16448" s="4" t="s">
        <v>152</v>
      </c>
      <c r="AC16448" t="str">
        <f t="shared" si="532"/>
        <v>Local</v>
      </c>
    </row>
    <row r="16449" spans="1:29">
      <c r="A16449" s="4">
        <v>16448</v>
      </c>
      <c r="B16449" s="4" t="s">
        <v>178</v>
      </c>
      <c r="C16449" s="7">
        <v>41613</v>
      </c>
      <c r="D16449" s="4">
        <v>16032</v>
      </c>
      <c r="E16449" s="4">
        <f t="shared" si="531"/>
        <v>812.82</v>
      </c>
      <c r="F16449" s="5">
        <v>0.07</v>
      </c>
      <c r="G16449" s="5">
        <v>13</v>
      </c>
      <c r="H16449" s="4">
        <v>70</v>
      </c>
      <c r="I16449" s="5">
        <v>874</v>
      </c>
      <c r="J16449" s="5">
        <v>603</v>
      </c>
      <c r="K16449" s="5">
        <v>5</v>
      </c>
      <c r="L16449" s="5">
        <v>0.48</v>
      </c>
      <c r="M16449" s="4" t="s">
        <v>179</v>
      </c>
      <c r="N16449" s="4" t="s">
        <v>330</v>
      </c>
      <c r="O16449" s="4" t="s">
        <v>239</v>
      </c>
      <c r="P16449" s="4" t="s">
        <v>2431</v>
      </c>
      <c r="Q16449" s="4" t="s">
        <v>157</v>
      </c>
      <c r="R16449" s="4">
        <v>517</v>
      </c>
      <c r="S16449" s="4" t="s">
        <v>2979</v>
      </c>
      <c r="T16449" s="4" t="s">
        <v>1630</v>
      </c>
      <c r="U16449" s="4" t="s">
        <v>147</v>
      </c>
      <c r="V16449" s="4" t="s">
        <v>201</v>
      </c>
      <c r="W16449" s="4" t="s">
        <v>440</v>
      </c>
      <c r="X16449" s="4" t="s">
        <v>203</v>
      </c>
      <c r="Y16449" s="4" t="s">
        <v>440</v>
      </c>
      <c r="Z16449" s="4"/>
      <c r="AA16449" s="7">
        <v>41620</v>
      </c>
      <c r="AB16449" s="4" t="s">
        <v>152</v>
      </c>
      <c r="AC16449" t="str">
        <f t="shared" si="532"/>
        <v>Local</v>
      </c>
    </row>
    <row r="16450" spans="1:29">
      <c r="A16450" s="4">
        <v>16449</v>
      </c>
      <c r="B16450" s="4" t="s">
        <v>178</v>
      </c>
      <c r="C16450" s="7">
        <v>41613</v>
      </c>
      <c r="D16450" s="4">
        <v>23745</v>
      </c>
      <c r="E16450" s="4">
        <f t="shared" ref="E16450:E16513" si="533">I16450*(1-F16450)</f>
        <v>1346.08</v>
      </c>
      <c r="F16450" s="5">
        <v>0.06</v>
      </c>
      <c r="G16450" s="5">
        <v>56</v>
      </c>
      <c r="H16450" s="4">
        <v>24</v>
      </c>
      <c r="I16450" s="5">
        <v>1432</v>
      </c>
      <c r="J16450" s="5">
        <v>553</v>
      </c>
      <c r="K16450" s="5">
        <v>52</v>
      </c>
      <c r="L16450" s="5">
        <v>0.72</v>
      </c>
      <c r="M16450" s="4" t="s">
        <v>179</v>
      </c>
      <c r="N16450" s="4" t="s">
        <v>238</v>
      </c>
      <c r="O16450" s="4" t="s">
        <v>239</v>
      </c>
      <c r="P16450" s="4" t="s">
        <v>4169</v>
      </c>
      <c r="Q16450" s="4" t="s">
        <v>183</v>
      </c>
      <c r="R16450" s="4">
        <v>1111</v>
      </c>
      <c r="S16450" s="4" t="s">
        <v>4263</v>
      </c>
      <c r="T16450" s="4" t="s">
        <v>882</v>
      </c>
      <c r="U16450" s="4" t="s">
        <v>147</v>
      </c>
      <c r="V16450" s="4" t="s">
        <v>201</v>
      </c>
      <c r="W16450" s="4" t="s">
        <v>463</v>
      </c>
      <c r="X16450" s="4" t="s">
        <v>464</v>
      </c>
      <c r="Y16450" s="4" t="s">
        <v>465</v>
      </c>
      <c r="Z16450" s="4"/>
      <c r="AA16450" s="7">
        <v>41613</v>
      </c>
      <c r="AB16450" s="4" t="s">
        <v>152</v>
      </c>
      <c r="AC16450" t="str">
        <f t="shared" si="532"/>
        <v>Local</v>
      </c>
    </row>
    <row r="16451" spans="1:29">
      <c r="A16451" s="4">
        <v>16450</v>
      </c>
      <c r="B16451" s="4" t="s">
        <v>178</v>
      </c>
      <c r="C16451" s="7">
        <v>41613</v>
      </c>
      <c r="D16451" s="4">
        <v>23745</v>
      </c>
      <c r="E16451" s="4">
        <f t="shared" si="533"/>
        <v>21882</v>
      </c>
      <c r="F16451" s="5">
        <v>0</v>
      </c>
      <c r="G16451" s="5">
        <v>228</v>
      </c>
      <c r="H16451" s="4">
        <v>94</v>
      </c>
      <c r="I16451" s="5">
        <v>21882</v>
      </c>
      <c r="J16451" s="5">
        <v>13463</v>
      </c>
      <c r="K16451" s="5">
        <v>32</v>
      </c>
      <c r="L16451" s="5">
        <v>0.68</v>
      </c>
      <c r="M16451" s="4" t="s">
        <v>179</v>
      </c>
      <c r="N16451" s="4" t="s">
        <v>251</v>
      </c>
      <c r="O16451" s="4" t="s">
        <v>252</v>
      </c>
      <c r="P16451" s="4" t="s">
        <v>3254</v>
      </c>
      <c r="Q16451" s="4" t="s">
        <v>183</v>
      </c>
      <c r="R16451" s="4">
        <v>1111</v>
      </c>
      <c r="S16451" s="4" t="s">
        <v>4263</v>
      </c>
      <c r="T16451" s="4" t="s">
        <v>823</v>
      </c>
      <c r="U16451" s="4" t="s">
        <v>147</v>
      </c>
      <c r="V16451" s="4" t="s">
        <v>201</v>
      </c>
      <c r="W16451" s="4" t="s">
        <v>463</v>
      </c>
      <c r="X16451" s="4" t="s">
        <v>464</v>
      </c>
      <c r="Y16451" s="4" t="s">
        <v>465</v>
      </c>
      <c r="Z16451" s="4"/>
      <c r="AA16451" s="7">
        <v>41617</v>
      </c>
      <c r="AB16451" s="4" t="s">
        <v>188</v>
      </c>
      <c r="AC16451" t="str">
        <f t="shared" si="532"/>
        <v>Local</v>
      </c>
    </row>
    <row r="16452" spans="1:29">
      <c r="A16452" s="4">
        <v>16451</v>
      </c>
      <c r="B16452" s="4" t="s">
        <v>178</v>
      </c>
      <c r="C16452" s="7">
        <v>41613</v>
      </c>
      <c r="D16452" s="4">
        <v>36069</v>
      </c>
      <c r="E16452" s="4">
        <f t="shared" si="533"/>
        <v>5516</v>
      </c>
      <c r="F16452" s="5">
        <v>0</v>
      </c>
      <c r="G16452" s="5">
        <v>171</v>
      </c>
      <c r="H16452" s="4">
        <v>30</v>
      </c>
      <c r="I16452" s="5">
        <v>5516</v>
      </c>
      <c r="J16452" s="5">
        <v>648</v>
      </c>
      <c r="K16452" s="5">
        <v>14</v>
      </c>
      <c r="L16452" s="5">
        <v>0.75</v>
      </c>
      <c r="M16452" s="4" t="s">
        <v>179</v>
      </c>
      <c r="N16452" s="4" t="s">
        <v>238</v>
      </c>
      <c r="O16452" s="4" t="s">
        <v>239</v>
      </c>
      <c r="P16452" s="4" t="s">
        <v>4587</v>
      </c>
      <c r="Q16452" s="4" t="s">
        <v>157</v>
      </c>
      <c r="R16452" s="4">
        <v>272</v>
      </c>
      <c r="S16452" s="4" t="s">
        <v>2868</v>
      </c>
      <c r="T16452" s="4" t="s">
        <v>940</v>
      </c>
      <c r="U16452" s="4" t="s">
        <v>265</v>
      </c>
      <c r="V16452" s="4" t="s">
        <v>161</v>
      </c>
      <c r="W16452" s="4" t="s">
        <v>1678</v>
      </c>
      <c r="X16452" s="4" t="s">
        <v>163</v>
      </c>
      <c r="Y16452" s="4" t="s">
        <v>1889</v>
      </c>
      <c r="Z16452" s="4">
        <v>28204</v>
      </c>
      <c r="AA16452" s="7">
        <v>41620</v>
      </c>
      <c r="AB16452" s="4" t="s">
        <v>152</v>
      </c>
      <c r="AC16452" t="str">
        <f t="shared" si="532"/>
        <v>Cross Border</v>
      </c>
    </row>
    <row r="16453" spans="1:29">
      <c r="A16453" s="4">
        <v>16452</v>
      </c>
      <c r="B16453" s="4" t="s">
        <v>178</v>
      </c>
      <c r="C16453" s="7">
        <v>41613</v>
      </c>
      <c r="D16453" s="4">
        <v>90836</v>
      </c>
      <c r="E16453" s="4">
        <f t="shared" si="533"/>
        <v>336.52</v>
      </c>
      <c r="F16453" s="5">
        <v>0.06</v>
      </c>
      <c r="G16453" s="5">
        <v>56</v>
      </c>
      <c r="H16453" s="4">
        <v>6</v>
      </c>
      <c r="I16453" s="5">
        <v>358</v>
      </c>
      <c r="J16453" s="5">
        <v>-94</v>
      </c>
      <c r="K16453" s="5">
        <v>52</v>
      </c>
      <c r="L16453" s="5">
        <v>0.72</v>
      </c>
      <c r="M16453" s="4" t="s">
        <v>179</v>
      </c>
      <c r="N16453" s="4" t="s">
        <v>238</v>
      </c>
      <c r="O16453" s="4" t="s">
        <v>239</v>
      </c>
      <c r="P16453" s="4" t="s">
        <v>4169</v>
      </c>
      <c r="Q16453" s="4" t="s">
        <v>183</v>
      </c>
      <c r="R16453" s="4">
        <v>1113</v>
      </c>
      <c r="S16453" s="4" t="s">
        <v>4294</v>
      </c>
      <c r="T16453" s="4" t="s">
        <v>1234</v>
      </c>
      <c r="U16453" s="4" t="s">
        <v>174</v>
      </c>
      <c r="V16453" s="4" t="s">
        <v>161</v>
      </c>
      <c r="W16453" s="4" t="s">
        <v>787</v>
      </c>
      <c r="X16453" s="4" t="s">
        <v>163</v>
      </c>
      <c r="Y16453" s="4" t="s">
        <v>4295</v>
      </c>
      <c r="Z16453" s="4">
        <v>80004</v>
      </c>
      <c r="AA16453" s="7">
        <v>41613</v>
      </c>
      <c r="AB16453" s="4" t="s">
        <v>152</v>
      </c>
      <c r="AC16453" t="str">
        <f t="shared" si="532"/>
        <v>Cross Border</v>
      </c>
    </row>
    <row r="16454" spans="1:29">
      <c r="A16454" s="4">
        <v>16453</v>
      </c>
      <c r="B16454" s="4" t="s">
        <v>178</v>
      </c>
      <c r="C16454" s="7">
        <v>41613</v>
      </c>
      <c r="D16454" s="4">
        <v>90836</v>
      </c>
      <c r="E16454" s="4">
        <f t="shared" si="533"/>
        <v>5587</v>
      </c>
      <c r="F16454" s="5">
        <v>0</v>
      </c>
      <c r="G16454" s="5">
        <v>228</v>
      </c>
      <c r="H16454" s="4">
        <v>24</v>
      </c>
      <c r="I16454" s="5">
        <v>5587</v>
      </c>
      <c r="J16454" s="5">
        <v>2807</v>
      </c>
      <c r="K16454" s="5">
        <v>32</v>
      </c>
      <c r="L16454" s="5">
        <v>0.68</v>
      </c>
      <c r="M16454" s="4" t="s">
        <v>179</v>
      </c>
      <c r="N16454" s="4" t="s">
        <v>251</v>
      </c>
      <c r="O16454" s="4" t="s">
        <v>252</v>
      </c>
      <c r="P16454" s="4" t="s">
        <v>3254</v>
      </c>
      <c r="Q16454" s="4" t="s">
        <v>183</v>
      </c>
      <c r="R16454" s="4">
        <v>1113</v>
      </c>
      <c r="S16454" s="4" t="s">
        <v>4294</v>
      </c>
      <c r="T16454" s="4" t="s">
        <v>2241</v>
      </c>
      <c r="U16454" s="4" t="s">
        <v>174</v>
      </c>
      <c r="V16454" s="4" t="s">
        <v>161</v>
      </c>
      <c r="W16454" s="4" t="s">
        <v>787</v>
      </c>
      <c r="X16454" s="4" t="s">
        <v>163</v>
      </c>
      <c r="Y16454" s="4" t="s">
        <v>4295</v>
      </c>
      <c r="Z16454" s="4">
        <v>80004</v>
      </c>
      <c r="AA16454" s="7">
        <v>41617</v>
      </c>
      <c r="AB16454" s="4" t="s">
        <v>188</v>
      </c>
      <c r="AC16454" t="str">
        <f t="shared" si="532"/>
        <v>Cross Border</v>
      </c>
    </row>
    <row r="16455" spans="1:29">
      <c r="A16455" s="4">
        <v>16454</v>
      </c>
      <c r="B16455" s="4" t="s">
        <v>178</v>
      </c>
      <c r="C16455" s="7">
        <v>41613</v>
      </c>
      <c r="D16455" s="4">
        <v>90730</v>
      </c>
      <c r="E16455" s="4">
        <f t="shared" si="533"/>
        <v>4368.6</v>
      </c>
      <c r="F16455" s="5">
        <v>0.1</v>
      </c>
      <c r="G16455" s="5">
        <v>219</v>
      </c>
      <c r="H16455" s="4">
        <v>24</v>
      </c>
      <c r="I16455" s="5">
        <v>4854</v>
      </c>
      <c r="J16455" s="5">
        <v>-178</v>
      </c>
      <c r="K16455" s="5">
        <v>70</v>
      </c>
      <c r="L16455" s="5">
        <v>0.77</v>
      </c>
      <c r="M16455" s="4" t="s">
        <v>179</v>
      </c>
      <c r="N16455" s="4" t="s">
        <v>251</v>
      </c>
      <c r="O16455" s="4" t="s">
        <v>252</v>
      </c>
      <c r="P16455" s="4" t="s">
        <v>1419</v>
      </c>
      <c r="Q16455" s="4" t="s">
        <v>183</v>
      </c>
      <c r="R16455" s="4">
        <v>2762</v>
      </c>
      <c r="S16455" s="4" t="s">
        <v>2982</v>
      </c>
      <c r="T16455" s="4" t="s">
        <v>557</v>
      </c>
      <c r="U16455" s="4" t="s">
        <v>160</v>
      </c>
      <c r="V16455" s="4" t="s">
        <v>161</v>
      </c>
      <c r="W16455" s="4" t="s">
        <v>632</v>
      </c>
      <c r="X16455" s="4" t="s">
        <v>163</v>
      </c>
      <c r="Y16455" s="4" t="s">
        <v>3211</v>
      </c>
      <c r="Z16455" s="4">
        <v>4106</v>
      </c>
      <c r="AA16455" s="7">
        <v>41615</v>
      </c>
      <c r="AB16455" s="4" t="s">
        <v>188</v>
      </c>
      <c r="AC16455" t="str">
        <f t="shared" si="532"/>
        <v>Cross Border</v>
      </c>
    </row>
    <row r="16456" spans="1:29">
      <c r="A16456" s="4">
        <v>16455</v>
      </c>
      <c r="B16456" s="4" t="s">
        <v>342</v>
      </c>
      <c r="C16456" s="7">
        <v>41613</v>
      </c>
      <c r="D16456" s="4">
        <v>89696</v>
      </c>
      <c r="E16456" s="4">
        <f t="shared" si="533"/>
        <v>5648.31</v>
      </c>
      <c r="F16456" s="5">
        <v>0.03</v>
      </c>
      <c r="G16456" s="5">
        <v>1938</v>
      </c>
      <c r="H16456" s="4">
        <v>3</v>
      </c>
      <c r="I16456" s="5">
        <v>5823</v>
      </c>
      <c r="J16456" s="5">
        <v>900</v>
      </c>
      <c r="K16456" s="5">
        <v>14</v>
      </c>
      <c r="L16456" s="5">
        <v>0.38</v>
      </c>
      <c r="M16456" s="4" t="s">
        <v>230</v>
      </c>
      <c r="N16456" s="4" t="s">
        <v>238</v>
      </c>
      <c r="O16456" s="4" t="s">
        <v>231</v>
      </c>
      <c r="P16456" s="4" t="s">
        <v>1844</v>
      </c>
      <c r="Q16456" s="4" t="s">
        <v>157</v>
      </c>
      <c r="R16456" s="4">
        <v>1348</v>
      </c>
      <c r="S16456" s="4" t="s">
        <v>5316</v>
      </c>
      <c r="T16456" s="4" t="s">
        <v>758</v>
      </c>
      <c r="U16456" s="4" t="s">
        <v>265</v>
      </c>
      <c r="V16456" s="4" t="s">
        <v>161</v>
      </c>
      <c r="W16456" s="4" t="s">
        <v>389</v>
      </c>
      <c r="X16456" s="4" t="s">
        <v>163</v>
      </c>
      <c r="Y16456" s="4" t="s">
        <v>3860</v>
      </c>
      <c r="Z16456" s="4">
        <v>33063</v>
      </c>
      <c r="AA16456" s="7">
        <v>41614</v>
      </c>
      <c r="AB16456" s="4" t="s">
        <v>165</v>
      </c>
      <c r="AC16456" t="str">
        <f t="shared" si="532"/>
        <v>Cross Border</v>
      </c>
    </row>
    <row r="16457" spans="1:29">
      <c r="A16457" s="4">
        <v>16456</v>
      </c>
      <c r="B16457" s="4" t="s">
        <v>342</v>
      </c>
      <c r="C16457" s="7">
        <v>41613</v>
      </c>
      <c r="D16457" s="4">
        <v>89696</v>
      </c>
      <c r="E16457" s="4">
        <f t="shared" si="533"/>
        <v>103.55</v>
      </c>
      <c r="F16457" s="5">
        <v>0.05</v>
      </c>
      <c r="G16457" s="5">
        <v>6</v>
      </c>
      <c r="H16457" s="4">
        <v>16</v>
      </c>
      <c r="I16457" s="5">
        <v>109</v>
      </c>
      <c r="J16457" s="5">
        <v>-31</v>
      </c>
      <c r="K16457" s="5">
        <v>6</v>
      </c>
      <c r="L16457" s="5">
        <v>0.37</v>
      </c>
      <c r="M16457" s="4" t="s">
        <v>140</v>
      </c>
      <c r="N16457" s="4" t="s">
        <v>141</v>
      </c>
      <c r="O16457" s="4" t="s">
        <v>197</v>
      </c>
      <c r="P16457" s="4" t="s">
        <v>4578</v>
      </c>
      <c r="Q16457" s="4" t="s">
        <v>157</v>
      </c>
      <c r="R16457" s="4">
        <v>1348</v>
      </c>
      <c r="S16457" s="4" t="s">
        <v>5316</v>
      </c>
      <c r="T16457" s="4" t="s">
        <v>695</v>
      </c>
      <c r="U16457" s="4" t="s">
        <v>265</v>
      </c>
      <c r="V16457" s="4" t="s">
        <v>161</v>
      </c>
      <c r="W16457" s="4" t="s">
        <v>389</v>
      </c>
      <c r="X16457" s="4" t="s">
        <v>163</v>
      </c>
      <c r="Y16457" s="4" t="s">
        <v>3860</v>
      </c>
      <c r="Z16457" s="4">
        <v>33063</v>
      </c>
      <c r="AA16457" s="7">
        <v>41614</v>
      </c>
      <c r="AB16457" s="4" t="s">
        <v>152</v>
      </c>
      <c r="AC16457" t="str">
        <f t="shared" si="532"/>
        <v>Cross Border</v>
      </c>
    </row>
    <row r="16458" spans="1:29">
      <c r="A16458" s="4">
        <v>16457</v>
      </c>
      <c r="B16458" s="4" t="s">
        <v>139</v>
      </c>
      <c r="C16458" s="7">
        <v>41613</v>
      </c>
      <c r="D16458" s="4">
        <v>91382</v>
      </c>
      <c r="E16458" s="4">
        <f t="shared" si="533"/>
        <v>80.04</v>
      </c>
      <c r="F16458" s="5">
        <v>0.08</v>
      </c>
      <c r="G16458" s="5">
        <v>7</v>
      </c>
      <c r="H16458" s="4">
        <v>13</v>
      </c>
      <c r="I16458" s="5">
        <v>87</v>
      </c>
      <c r="J16458" s="5">
        <v>-19</v>
      </c>
      <c r="K16458" s="5">
        <v>4</v>
      </c>
      <c r="L16458" s="5">
        <v>0.58</v>
      </c>
      <c r="M16458" s="4" t="s">
        <v>140</v>
      </c>
      <c r="N16458" s="4" t="s">
        <v>330</v>
      </c>
      <c r="O16458" s="4" t="s">
        <v>1211</v>
      </c>
      <c r="P16458" s="4" t="s">
        <v>5744</v>
      </c>
      <c r="Q16458" s="4" t="s">
        <v>171</v>
      </c>
      <c r="R16458" s="4">
        <v>3067</v>
      </c>
      <c r="S16458" s="4" t="s">
        <v>4090</v>
      </c>
      <c r="T16458" s="4" t="s">
        <v>490</v>
      </c>
      <c r="U16458" s="4" t="s">
        <v>160</v>
      </c>
      <c r="V16458" s="4" t="s">
        <v>161</v>
      </c>
      <c r="W16458" s="4" t="s">
        <v>576</v>
      </c>
      <c r="X16458" s="4" t="s">
        <v>163</v>
      </c>
      <c r="Y16458" s="4" t="s">
        <v>4091</v>
      </c>
      <c r="Z16458" s="4">
        <v>44515</v>
      </c>
      <c r="AA16458" s="7">
        <v>41614</v>
      </c>
      <c r="AB16458" s="4" t="s">
        <v>152</v>
      </c>
      <c r="AC16458" t="str">
        <f t="shared" si="532"/>
        <v>Cross Border</v>
      </c>
    </row>
    <row r="16459" spans="1:29">
      <c r="A16459" s="4">
        <v>16458</v>
      </c>
      <c r="B16459" s="4" t="s">
        <v>154</v>
      </c>
      <c r="C16459" s="7">
        <v>41614</v>
      </c>
      <c r="D16459" s="4">
        <v>16480</v>
      </c>
      <c r="E16459" s="4">
        <f t="shared" si="533"/>
        <v>158.34</v>
      </c>
      <c r="F16459" s="5">
        <v>0.09</v>
      </c>
      <c r="G16459" s="5">
        <v>5</v>
      </c>
      <c r="H16459" s="4">
        <v>28</v>
      </c>
      <c r="I16459" s="5">
        <v>174</v>
      </c>
      <c r="J16459" s="5">
        <v>-70</v>
      </c>
      <c r="K16459" s="5">
        <v>8</v>
      </c>
      <c r="L16459" s="5">
        <v>0.37</v>
      </c>
      <c r="M16459" s="4" t="s">
        <v>140</v>
      </c>
      <c r="N16459" s="4" t="s">
        <v>141</v>
      </c>
      <c r="O16459" s="4" t="s">
        <v>169</v>
      </c>
      <c r="P16459" s="4" t="s">
        <v>3299</v>
      </c>
      <c r="Q16459" s="4" t="s">
        <v>171</v>
      </c>
      <c r="R16459" s="4">
        <v>2431</v>
      </c>
      <c r="S16459" s="4" t="s">
        <v>1235</v>
      </c>
      <c r="T16459" s="4" t="s">
        <v>685</v>
      </c>
      <c r="U16459" s="4" t="s">
        <v>174</v>
      </c>
      <c r="V16459" s="4" t="s">
        <v>161</v>
      </c>
      <c r="W16459" s="4" t="s">
        <v>175</v>
      </c>
      <c r="X16459" s="4" t="s">
        <v>163</v>
      </c>
      <c r="Y16459" s="4" t="s">
        <v>176</v>
      </c>
      <c r="Z16459" s="4">
        <v>90004</v>
      </c>
      <c r="AA16459" s="7">
        <v>41616</v>
      </c>
      <c r="AB16459" s="4" t="s">
        <v>165</v>
      </c>
      <c r="AC16459" t="str">
        <f t="shared" ref="AC16459:AC16522" si="534">IF(V16459="North America","Cross Border","Local")</f>
        <v>Cross Border</v>
      </c>
    </row>
    <row r="16460" spans="1:29">
      <c r="A16460" s="4">
        <v>16459</v>
      </c>
      <c r="B16460" s="4" t="s">
        <v>178</v>
      </c>
      <c r="C16460" s="7">
        <v>41614</v>
      </c>
      <c r="D16460" s="4">
        <v>21729</v>
      </c>
      <c r="E16460" s="4">
        <f t="shared" si="533"/>
        <v>242</v>
      </c>
      <c r="F16460" s="5">
        <v>0</v>
      </c>
      <c r="G16460" s="5">
        <v>4</v>
      </c>
      <c r="H16460" s="4">
        <v>56</v>
      </c>
      <c r="I16460" s="5">
        <v>242</v>
      </c>
      <c r="J16460" s="5">
        <v>184</v>
      </c>
      <c r="K16460" s="5">
        <v>5</v>
      </c>
      <c r="L16460" s="5">
        <v>0.38</v>
      </c>
      <c r="M16460" s="4" t="s">
        <v>140</v>
      </c>
      <c r="N16460" s="4" t="s">
        <v>141</v>
      </c>
      <c r="O16460" s="4" t="s">
        <v>169</v>
      </c>
      <c r="P16460" s="4" t="s">
        <v>3566</v>
      </c>
      <c r="Q16460" s="4" t="s">
        <v>183</v>
      </c>
      <c r="R16460" s="4">
        <v>3383</v>
      </c>
      <c r="S16460" s="4" t="s">
        <v>938</v>
      </c>
      <c r="T16460" s="4" t="s">
        <v>388</v>
      </c>
      <c r="U16460" s="4" t="s">
        <v>147</v>
      </c>
      <c r="V16460" s="4" t="s">
        <v>201</v>
      </c>
      <c r="W16460" s="4" t="s">
        <v>898</v>
      </c>
      <c r="X16460" s="4" t="s">
        <v>899</v>
      </c>
      <c r="Y16460" s="4" t="s">
        <v>898</v>
      </c>
      <c r="Z16460" s="4"/>
      <c r="AA16460" s="7">
        <v>41618</v>
      </c>
      <c r="AB16460" s="4" t="s">
        <v>152</v>
      </c>
      <c r="AC16460" t="str">
        <f t="shared" si="534"/>
        <v>Local</v>
      </c>
    </row>
    <row r="16461" spans="1:29">
      <c r="A16461" s="4">
        <v>16460</v>
      </c>
      <c r="B16461" s="4" t="s">
        <v>178</v>
      </c>
      <c r="C16461" s="7">
        <v>41614</v>
      </c>
      <c r="D16461" s="4">
        <v>21729</v>
      </c>
      <c r="E16461" s="4">
        <f t="shared" si="533"/>
        <v>1991.8</v>
      </c>
      <c r="F16461" s="5">
        <v>0.08</v>
      </c>
      <c r="G16461" s="5">
        <v>80</v>
      </c>
      <c r="H16461" s="4">
        <v>28</v>
      </c>
      <c r="I16461" s="5">
        <v>2165</v>
      </c>
      <c r="J16461" s="5">
        <v>509</v>
      </c>
      <c r="K16461" s="5">
        <v>48</v>
      </c>
      <c r="L16461" s="5">
        <v>0.74</v>
      </c>
      <c r="M16461" s="4" t="s">
        <v>179</v>
      </c>
      <c r="N16461" s="4" t="s">
        <v>238</v>
      </c>
      <c r="O16461" s="4" t="s">
        <v>239</v>
      </c>
      <c r="P16461" s="4" t="s">
        <v>3067</v>
      </c>
      <c r="Q16461" s="4" t="s">
        <v>183</v>
      </c>
      <c r="R16461" s="4">
        <v>3383</v>
      </c>
      <c r="S16461" s="4" t="s">
        <v>938</v>
      </c>
      <c r="T16461" s="4" t="s">
        <v>671</v>
      </c>
      <c r="U16461" s="4" t="s">
        <v>147</v>
      </c>
      <c r="V16461" s="4" t="s">
        <v>201</v>
      </c>
      <c r="W16461" s="4" t="s">
        <v>898</v>
      </c>
      <c r="X16461" s="4" t="s">
        <v>899</v>
      </c>
      <c r="Y16461" s="4" t="s">
        <v>898</v>
      </c>
      <c r="Z16461" s="4"/>
      <c r="AA16461" s="7">
        <v>41621</v>
      </c>
      <c r="AB16461" s="4" t="s">
        <v>152</v>
      </c>
      <c r="AC16461" t="str">
        <f t="shared" si="534"/>
        <v>Local</v>
      </c>
    </row>
    <row r="16462" spans="1:29">
      <c r="A16462" s="4">
        <v>16461</v>
      </c>
      <c r="B16462" s="4" t="s">
        <v>154</v>
      </c>
      <c r="C16462" s="7">
        <v>41614</v>
      </c>
      <c r="D16462" s="4">
        <v>24455</v>
      </c>
      <c r="E16462" s="4">
        <f t="shared" si="533"/>
        <v>338</v>
      </c>
      <c r="F16462" s="5">
        <v>0</v>
      </c>
      <c r="G16462" s="5">
        <v>21</v>
      </c>
      <c r="H16462" s="4">
        <v>16</v>
      </c>
      <c r="I16462" s="5">
        <v>338</v>
      </c>
      <c r="J16462" s="5">
        <v>-11</v>
      </c>
      <c r="K16462" s="5">
        <v>2</v>
      </c>
      <c r="L16462" s="5">
        <v>0.48</v>
      </c>
      <c r="M16462" s="4" t="s">
        <v>230</v>
      </c>
      <c r="N16462" s="4" t="s">
        <v>330</v>
      </c>
      <c r="O16462" s="4" t="s">
        <v>261</v>
      </c>
      <c r="P16462" s="4" t="s">
        <v>4592</v>
      </c>
      <c r="Q16462" s="4" t="s">
        <v>157</v>
      </c>
      <c r="R16462" s="4">
        <v>1340</v>
      </c>
      <c r="S16462" s="4" t="s">
        <v>3934</v>
      </c>
      <c r="T16462" s="4" t="s">
        <v>1786</v>
      </c>
      <c r="U16462" s="4" t="s">
        <v>160</v>
      </c>
      <c r="V16462" s="4" t="s">
        <v>161</v>
      </c>
      <c r="W16462" s="4" t="s">
        <v>186</v>
      </c>
      <c r="X16462" s="4" t="s">
        <v>163</v>
      </c>
      <c r="Y16462" s="4" t="s">
        <v>187</v>
      </c>
      <c r="Z16462" s="4">
        <v>10170</v>
      </c>
      <c r="AA16462" s="7">
        <v>41616</v>
      </c>
      <c r="AB16462" s="4" t="s">
        <v>152</v>
      </c>
      <c r="AC16462" t="str">
        <f t="shared" si="534"/>
        <v>Cross Border</v>
      </c>
    </row>
    <row r="16463" spans="1:29">
      <c r="A16463" s="4">
        <v>16462</v>
      </c>
      <c r="B16463" s="4" t="s">
        <v>139</v>
      </c>
      <c r="C16463" s="7">
        <v>41614</v>
      </c>
      <c r="D16463" s="4">
        <v>24737</v>
      </c>
      <c r="E16463" s="4">
        <f t="shared" si="533"/>
        <v>1001</v>
      </c>
      <c r="F16463" s="5">
        <v>0.09</v>
      </c>
      <c r="G16463" s="5">
        <v>181</v>
      </c>
      <c r="H16463" s="4">
        <v>6</v>
      </c>
      <c r="I16463" s="5">
        <v>1100</v>
      </c>
      <c r="J16463" s="5">
        <v>418</v>
      </c>
      <c r="K16463" s="5">
        <v>26</v>
      </c>
      <c r="L16463" s="5">
        <v>0.59</v>
      </c>
      <c r="M16463" s="4" t="s">
        <v>179</v>
      </c>
      <c r="N16463" s="4" t="s">
        <v>180</v>
      </c>
      <c r="O16463" s="4" t="s">
        <v>181</v>
      </c>
      <c r="P16463" s="4" t="s">
        <v>3136</v>
      </c>
      <c r="Q16463" s="4" t="s">
        <v>144</v>
      </c>
      <c r="R16463" s="4">
        <v>3040</v>
      </c>
      <c r="S16463" s="4" t="s">
        <v>1486</v>
      </c>
      <c r="T16463" s="4" t="s">
        <v>2994</v>
      </c>
      <c r="U16463" s="4" t="s">
        <v>147</v>
      </c>
      <c r="V16463" s="4" t="s">
        <v>201</v>
      </c>
      <c r="W16463" s="4" t="s">
        <v>440</v>
      </c>
      <c r="X16463" s="4" t="s">
        <v>203</v>
      </c>
      <c r="Y16463" s="4" t="s">
        <v>440</v>
      </c>
      <c r="Z16463" s="4"/>
      <c r="AA16463" s="7">
        <v>41617</v>
      </c>
      <c r="AB16463" s="4" t="s">
        <v>188</v>
      </c>
      <c r="AC16463" t="str">
        <f t="shared" si="534"/>
        <v>Local</v>
      </c>
    </row>
    <row r="16464" spans="1:29">
      <c r="A16464" s="4">
        <v>16463</v>
      </c>
      <c r="B16464" s="4" t="s">
        <v>178</v>
      </c>
      <c r="C16464" s="7">
        <v>41614</v>
      </c>
      <c r="D16464" s="4">
        <v>41123</v>
      </c>
      <c r="E16464" s="4">
        <f t="shared" si="533"/>
        <v>619.2</v>
      </c>
      <c r="F16464" s="5">
        <v>0.04</v>
      </c>
      <c r="G16464" s="5">
        <v>11</v>
      </c>
      <c r="H16464" s="4">
        <v>54</v>
      </c>
      <c r="I16464" s="5">
        <v>645</v>
      </c>
      <c r="J16464" s="5">
        <v>433</v>
      </c>
      <c r="K16464" s="5">
        <v>5</v>
      </c>
      <c r="L16464" s="5">
        <v>0.36</v>
      </c>
      <c r="M16464" s="4" t="s">
        <v>140</v>
      </c>
      <c r="N16464" s="4" t="s">
        <v>141</v>
      </c>
      <c r="O16464" s="4" t="s">
        <v>197</v>
      </c>
      <c r="P16464" s="4" t="s">
        <v>740</v>
      </c>
      <c r="Q16464" s="4" t="s">
        <v>144</v>
      </c>
      <c r="R16464" s="4">
        <v>1294</v>
      </c>
      <c r="S16464" s="4" t="s">
        <v>5840</v>
      </c>
      <c r="T16464" s="4" t="s">
        <v>1060</v>
      </c>
      <c r="U16464" s="4" t="s">
        <v>147</v>
      </c>
      <c r="V16464" s="4" t="s">
        <v>334</v>
      </c>
      <c r="W16464" s="4" t="s">
        <v>908</v>
      </c>
      <c r="X16464" s="4" t="s">
        <v>513</v>
      </c>
      <c r="Y16464" s="4" t="s">
        <v>909</v>
      </c>
      <c r="Z16464" s="4"/>
      <c r="AA16464" s="7">
        <v>41619</v>
      </c>
      <c r="AB16464" s="4" t="s">
        <v>152</v>
      </c>
      <c r="AC16464" t="str">
        <f t="shared" si="534"/>
        <v>Local</v>
      </c>
    </row>
    <row r="16465" spans="1:29">
      <c r="A16465" s="4">
        <v>16464</v>
      </c>
      <c r="B16465" s="4" t="s">
        <v>342</v>
      </c>
      <c r="C16465" s="7">
        <v>41614</v>
      </c>
      <c r="D16465" s="4">
        <v>58210</v>
      </c>
      <c r="E16465" s="4">
        <f t="shared" si="533"/>
        <v>279.36</v>
      </c>
      <c r="F16465" s="5">
        <v>0.03</v>
      </c>
      <c r="G16465" s="5">
        <v>4</v>
      </c>
      <c r="H16465" s="4">
        <v>76</v>
      </c>
      <c r="I16465" s="5">
        <v>288</v>
      </c>
      <c r="J16465" s="5">
        <v>222</v>
      </c>
      <c r="K16465" s="5">
        <v>5</v>
      </c>
      <c r="L16465" s="5">
        <v>0.37</v>
      </c>
      <c r="M16465" s="4" t="s">
        <v>140</v>
      </c>
      <c r="N16465" s="4" t="s">
        <v>141</v>
      </c>
      <c r="O16465" s="4" t="s">
        <v>169</v>
      </c>
      <c r="P16465" s="4" t="s">
        <v>3640</v>
      </c>
      <c r="Q16465" s="4" t="s">
        <v>157</v>
      </c>
      <c r="R16465" s="4">
        <v>2586</v>
      </c>
      <c r="S16465" s="4" t="s">
        <v>4059</v>
      </c>
      <c r="T16465" s="4" t="s">
        <v>715</v>
      </c>
      <c r="U16465" s="4" t="s">
        <v>147</v>
      </c>
      <c r="V16465" s="4" t="s">
        <v>201</v>
      </c>
      <c r="W16465" s="4" t="s">
        <v>3030</v>
      </c>
      <c r="X16465" s="4" t="s">
        <v>3031</v>
      </c>
      <c r="Y16465" s="4" t="s">
        <v>3030</v>
      </c>
      <c r="Z16465" s="4"/>
      <c r="AA16465" s="7">
        <v>41615</v>
      </c>
      <c r="AB16465" s="4" t="s">
        <v>152</v>
      </c>
      <c r="AC16465" t="str">
        <f t="shared" si="534"/>
        <v>Local</v>
      </c>
    </row>
    <row r="16466" spans="1:29">
      <c r="A16466" s="4">
        <v>16465</v>
      </c>
      <c r="B16466" s="4" t="s">
        <v>178</v>
      </c>
      <c r="C16466" s="7">
        <v>41614</v>
      </c>
      <c r="D16466" s="4">
        <v>88752</v>
      </c>
      <c r="E16466" s="4">
        <f t="shared" si="533"/>
        <v>60</v>
      </c>
      <c r="F16466" s="5">
        <v>0</v>
      </c>
      <c r="G16466" s="5">
        <v>4</v>
      </c>
      <c r="H16466" s="4">
        <v>14</v>
      </c>
      <c r="I16466" s="5">
        <v>60</v>
      </c>
      <c r="J16466" s="5">
        <v>-31</v>
      </c>
      <c r="K16466" s="5">
        <v>5</v>
      </c>
      <c r="L16466" s="5">
        <v>0.38</v>
      </c>
      <c r="M16466" s="4" t="s">
        <v>140</v>
      </c>
      <c r="N16466" s="4" t="s">
        <v>141</v>
      </c>
      <c r="O16466" s="4" t="s">
        <v>169</v>
      </c>
      <c r="P16466" s="4" t="s">
        <v>3566</v>
      </c>
      <c r="Q16466" s="4" t="s">
        <v>183</v>
      </c>
      <c r="R16466" s="4">
        <v>3385</v>
      </c>
      <c r="S16466" s="4" t="s">
        <v>970</v>
      </c>
      <c r="T16466" s="4" t="s">
        <v>415</v>
      </c>
      <c r="U16466" s="4" t="s">
        <v>160</v>
      </c>
      <c r="V16466" s="4" t="s">
        <v>161</v>
      </c>
      <c r="W16466" s="4" t="s">
        <v>576</v>
      </c>
      <c r="X16466" s="4" t="s">
        <v>163</v>
      </c>
      <c r="Y16466" s="4" t="s">
        <v>972</v>
      </c>
      <c r="Z16466" s="4">
        <v>44512</v>
      </c>
      <c r="AA16466" s="7">
        <v>41618</v>
      </c>
      <c r="AB16466" s="4" t="s">
        <v>152</v>
      </c>
      <c r="AC16466" t="str">
        <f t="shared" si="534"/>
        <v>Cross Border</v>
      </c>
    </row>
    <row r="16467" spans="1:29">
      <c r="A16467" s="4">
        <v>16466</v>
      </c>
      <c r="B16467" s="4" t="s">
        <v>178</v>
      </c>
      <c r="C16467" s="7">
        <v>41614</v>
      </c>
      <c r="D16467" s="4">
        <v>88752</v>
      </c>
      <c r="E16467" s="4">
        <f t="shared" si="533"/>
        <v>497.72</v>
      </c>
      <c r="F16467" s="5">
        <v>0.08</v>
      </c>
      <c r="G16467" s="5">
        <v>80</v>
      </c>
      <c r="H16467" s="4">
        <v>7</v>
      </c>
      <c r="I16467" s="5">
        <v>541</v>
      </c>
      <c r="J16467" s="5">
        <v>-86</v>
      </c>
      <c r="K16467" s="5">
        <v>48</v>
      </c>
      <c r="L16467" s="5">
        <v>0.74</v>
      </c>
      <c r="M16467" s="4" t="s">
        <v>179</v>
      </c>
      <c r="N16467" s="4" t="s">
        <v>238</v>
      </c>
      <c r="O16467" s="4" t="s">
        <v>239</v>
      </c>
      <c r="P16467" s="4" t="s">
        <v>3067</v>
      </c>
      <c r="Q16467" s="4" t="s">
        <v>183</v>
      </c>
      <c r="R16467" s="4">
        <v>3385</v>
      </c>
      <c r="S16467" s="4" t="s">
        <v>970</v>
      </c>
      <c r="T16467" s="4" t="s">
        <v>554</v>
      </c>
      <c r="U16467" s="4" t="s">
        <v>160</v>
      </c>
      <c r="V16467" s="4" t="s">
        <v>161</v>
      </c>
      <c r="W16467" s="4" t="s">
        <v>576</v>
      </c>
      <c r="X16467" s="4" t="s">
        <v>163</v>
      </c>
      <c r="Y16467" s="4" t="s">
        <v>972</v>
      </c>
      <c r="Z16467" s="4">
        <v>44512</v>
      </c>
      <c r="AA16467" s="7">
        <v>41621</v>
      </c>
      <c r="AB16467" s="4" t="s">
        <v>152</v>
      </c>
      <c r="AC16467" t="str">
        <f t="shared" si="534"/>
        <v>Cross Border</v>
      </c>
    </row>
    <row r="16468" spans="1:29">
      <c r="A16468" s="4">
        <v>16467</v>
      </c>
      <c r="B16468" s="4" t="s">
        <v>139</v>
      </c>
      <c r="C16468" s="7">
        <v>41614</v>
      </c>
      <c r="D16468" s="4">
        <v>86117</v>
      </c>
      <c r="E16468" s="4">
        <f t="shared" si="533"/>
        <v>333.97</v>
      </c>
      <c r="F16468" s="5">
        <v>0.09</v>
      </c>
      <c r="G16468" s="5">
        <v>181</v>
      </c>
      <c r="H16468" s="4">
        <v>2</v>
      </c>
      <c r="I16468" s="5">
        <v>367</v>
      </c>
      <c r="J16468" s="5">
        <v>-71</v>
      </c>
      <c r="K16468" s="5">
        <v>26</v>
      </c>
      <c r="L16468" s="5">
        <v>0.59</v>
      </c>
      <c r="M16468" s="4" t="s">
        <v>179</v>
      </c>
      <c r="N16468" s="4" t="s">
        <v>180</v>
      </c>
      <c r="O16468" s="4" t="s">
        <v>181</v>
      </c>
      <c r="P16468" s="4" t="s">
        <v>3136</v>
      </c>
      <c r="Q16468" s="4" t="s">
        <v>144</v>
      </c>
      <c r="R16468" s="4">
        <v>3045</v>
      </c>
      <c r="S16468" s="4" t="s">
        <v>2986</v>
      </c>
      <c r="T16468" s="4" t="s">
        <v>894</v>
      </c>
      <c r="U16468" s="4" t="s">
        <v>149</v>
      </c>
      <c r="V16468" s="4" t="s">
        <v>161</v>
      </c>
      <c r="W16468" s="4" t="s">
        <v>1224</v>
      </c>
      <c r="X16468" s="4" t="s">
        <v>163</v>
      </c>
      <c r="Y16468" s="4" t="s">
        <v>4593</v>
      </c>
      <c r="Z16468" s="4">
        <v>66048</v>
      </c>
      <c r="AA16468" s="7">
        <v>41617</v>
      </c>
      <c r="AB16468" s="4" t="s">
        <v>188</v>
      </c>
      <c r="AC16468" t="str">
        <f t="shared" si="534"/>
        <v>Cross Border</v>
      </c>
    </row>
    <row r="16469" spans="1:29">
      <c r="A16469" s="4">
        <v>16468</v>
      </c>
      <c r="B16469" s="4" t="s">
        <v>342</v>
      </c>
      <c r="C16469" s="7">
        <v>41614</v>
      </c>
      <c r="D16469" s="4">
        <v>87875</v>
      </c>
      <c r="E16469" s="4">
        <f t="shared" si="533"/>
        <v>2678.05</v>
      </c>
      <c r="F16469" s="5">
        <v>0.05</v>
      </c>
      <c r="G16469" s="5">
        <v>400</v>
      </c>
      <c r="H16469" s="4">
        <v>7</v>
      </c>
      <c r="I16469" s="5">
        <v>2819</v>
      </c>
      <c r="J16469" s="5">
        <v>944</v>
      </c>
      <c r="K16469" s="5">
        <v>12</v>
      </c>
      <c r="L16469" s="5">
        <v>0.56</v>
      </c>
      <c r="M16469" s="4" t="s">
        <v>230</v>
      </c>
      <c r="N16469" s="4" t="s">
        <v>251</v>
      </c>
      <c r="O16469" s="4" t="s">
        <v>231</v>
      </c>
      <c r="P16469" s="4" t="s">
        <v>721</v>
      </c>
      <c r="Q16469" s="4" t="s">
        <v>183</v>
      </c>
      <c r="R16469" s="4">
        <v>2108</v>
      </c>
      <c r="S16469" s="4" t="s">
        <v>2853</v>
      </c>
      <c r="T16469" s="4" t="s">
        <v>274</v>
      </c>
      <c r="U16469" s="4" t="s">
        <v>149</v>
      </c>
      <c r="V16469" s="4" t="s">
        <v>161</v>
      </c>
      <c r="W16469" s="4" t="s">
        <v>706</v>
      </c>
      <c r="X16469" s="4" t="s">
        <v>163</v>
      </c>
      <c r="Y16469" s="4" t="s">
        <v>4594</v>
      </c>
      <c r="Z16469" s="4">
        <v>63129</v>
      </c>
      <c r="AA16469" s="7">
        <v>41614</v>
      </c>
      <c r="AB16469" s="4" t="s">
        <v>188</v>
      </c>
      <c r="AC16469" t="str">
        <f t="shared" si="534"/>
        <v>Cross Border</v>
      </c>
    </row>
    <row r="16470" spans="1:29">
      <c r="A16470" s="4">
        <v>16469</v>
      </c>
      <c r="B16470" s="4" t="s">
        <v>178</v>
      </c>
      <c r="C16470" s="7">
        <v>41614</v>
      </c>
      <c r="D16470" s="4">
        <v>86162</v>
      </c>
      <c r="E16470" s="4">
        <f t="shared" si="533"/>
        <v>160.32</v>
      </c>
      <c r="F16470" s="5">
        <v>0.04</v>
      </c>
      <c r="G16470" s="5">
        <v>11</v>
      </c>
      <c r="H16470" s="4">
        <v>14</v>
      </c>
      <c r="I16470" s="5">
        <v>167</v>
      </c>
      <c r="J16470" s="5">
        <v>90</v>
      </c>
      <c r="K16470" s="5">
        <v>5</v>
      </c>
      <c r="L16470" s="5">
        <v>0.36</v>
      </c>
      <c r="M16470" s="4" t="s">
        <v>140</v>
      </c>
      <c r="N16470" s="4" t="s">
        <v>141</v>
      </c>
      <c r="O16470" s="4" t="s">
        <v>197</v>
      </c>
      <c r="P16470" s="4" t="s">
        <v>740</v>
      </c>
      <c r="Q16470" s="4" t="s">
        <v>144</v>
      </c>
      <c r="R16470" s="4">
        <v>1296</v>
      </c>
      <c r="S16470" s="4" t="s">
        <v>2221</v>
      </c>
      <c r="T16470" s="4" t="s">
        <v>459</v>
      </c>
      <c r="U16470" s="4" t="s">
        <v>174</v>
      </c>
      <c r="V16470" s="4" t="s">
        <v>161</v>
      </c>
      <c r="W16470" s="4" t="s">
        <v>275</v>
      </c>
      <c r="X16470" s="4" t="s">
        <v>163</v>
      </c>
      <c r="Y16470" s="4" t="s">
        <v>1876</v>
      </c>
      <c r="Z16470" s="4">
        <v>84074</v>
      </c>
      <c r="AA16470" s="7">
        <v>41619</v>
      </c>
      <c r="AB16470" s="4" t="s">
        <v>152</v>
      </c>
      <c r="AC16470" t="str">
        <f t="shared" si="534"/>
        <v>Cross Border</v>
      </c>
    </row>
    <row r="16471" spans="1:29">
      <c r="A16471" s="4">
        <v>16470</v>
      </c>
      <c r="B16471" s="4" t="s">
        <v>168</v>
      </c>
      <c r="C16471" s="7">
        <v>41614</v>
      </c>
      <c r="D16471" s="4">
        <v>90587</v>
      </c>
      <c r="E16471" s="4">
        <f t="shared" si="533"/>
        <v>8.28</v>
      </c>
      <c r="F16471" s="5">
        <v>0.08</v>
      </c>
      <c r="G16471" s="5">
        <v>6</v>
      </c>
      <c r="H16471" s="4">
        <v>1</v>
      </c>
      <c r="I16471" s="5">
        <v>9</v>
      </c>
      <c r="J16471" s="5">
        <v>-4</v>
      </c>
      <c r="K16471" s="5">
        <v>8</v>
      </c>
      <c r="L16471" s="5">
        <v>0.36</v>
      </c>
      <c r="M16471" s="4" t="s">
        <v>140</v>
      </c>
      <c r="N16471" s="4" t="s">
        <v>141</v>
      </c>
      <c r="O16471" s="4" t="s">
        <v>197</v>
      </c>
      <c r="P16471" s="4" t="s">
        <v>3643</v>
      </c>
      <c r="Q16471" s="4" t="s">
        <v>183</v>
      </c>
      <c r="R16471" s="4">
        <v>340</v>
      </c>
      <c r="S16471" s="4" t="s">
        <v>6771</v>
      </c>
      <c r="T16471" s="4" t="s">
        <v>544</v>
      </c>
      <c r="U16471" s="4" t="s">
        <v>160</v>
      </c>
      <c r="V16471" s="4" t="s">
        <v>161</v>
      </c>
      <c r="W16471" s="4" t="s">
        <v>576</v>
      </c>
      <c r="X16471" s="4" t="s">
        <v>163</v>
      </c>
      <c r="Y16471" s="4" t="s">
        <v>1462</v>
      </c>
      <c r="Z16471" s="4">
        <v>44221</v>
      </c>
      <c r="AA16471" s="7">
        <v>41615</v>
      </c>
      <c r="AB16471" s="4" t="s">
        <v>152</v>
      </c>
      <c r="AC16471" t="str">
        <f t="shared" si="534"/>
        <v>Cross Border</v>
      </c>
    </row>
    <row r="16472" spans="1:29">
      <c r="A16472" s="4">
        <v>16471</v>
      </c>
      <c r="B16472" s="4" t="s">
        <v>154</v>
      </c>
      <c r="C16472" s="7">
        <v>41614</v>
      </c>
      <c r="D16472" s="4">
        <v>86421</v>
      </c>
      <c r="E16472" s="4">
        <f t="shared" si="533"/>
        <v>2817.04</v>
      </c>
      <c r="F16472" s="5">
        <v>0.08</v>
      </c>
      <c r="G16472" s="5">
        <v>141</v>
      </c>
      <c r="H16472" s="4">
        <v>22</v>
      </c>
      <c r="I16472" s="5">
        <v>3062</v>
      </c>
      <c r="J16472" s="5">
        <v>2051</v>
      </c>
      <c r="K16472" s="5">
        <v>24</v>
      </c>
      <c r="L16472" s="5">
        <v>0.57</v>
      </c>
      <c r="M16472" s="4" t="s">
        <v>179</v>
      </c>
      <c r="N16472" s="4" t="s">
        <v>155</v>
      </c>
      <c r="O16472" s="4" t="s">
        <v>181</v>
      </c>
      <c r="P16472" s="4" t="s">
        <v>4590</v>
      </c>
      <c r="Q16472" s="4" t="s">
        <v>171</v>
      </c>
      <c r="R16472" s="4">
        <v>1109</v>
      </c>
      <c r="S16472" s="4" t="s">
        <v>3651</v>
      </c>
      <c r="T16472" s="4" t="s">
        <v>426</v>
      </c>
      <c r="U16472" s="4" t="s">
        <v>149</v>
      </c>
      <c r="V16472" s="4" t="s">
        <v>161</v>
      </c>
      <c r="W16472" s="4" t="s">
        <v>316</v>
      </c>
      <c r="X16472" s="4" t="s">
        <v>163</v>
      </c>
      <c r="Y16472" s="4" t="s">
        <v>3652</v>
      </c>
      <c r="Z16472" s="4">
        <v>78041</v>
      </c>
      <c r="AA16472" s="7">
        <v>41616</v>
      </c>
      <c r="AB16472" s="4" t="s">
        <v>152</v>
      </c>
      <c r="AC16472" t="str">
        <f t="shared" si="534"/>
        <v>Cross Border</v>
      </c>
    </row>
    <row r="16473" spans="1:29">
      <c r="A16473" s="4">
        <v>16472</v>
      </c>
      <c r="B16473" s="4" t="s">
        <v>342</v>
      </c>
      <c r="C16473" s="7">
        <v>41614</v>
      </c>
      <c r="D16473" s="4">
        <v>85937</v>
      </c>
      <c r="E16473" s="4">
        <f t="shared" si="533"/>
        <v>99.36</v>
      </c>
      <c r="F16473" s="5">
        <v>0.08</v>
      </c>
      <c r="G16473" s="5">
        <v>13</v>
      </c>
      <c r="H16473" s="4">
        <v>8</v>
      </c>
      <c r="I16473" s="5">
        <v>108</v>
      </c>
      <c r="J16473" s="5">
        <v>983</v>
      </c>
      <c r="K16473" s="5">
        <v>7</v>
      </c>
      <c r="L16473" s="5">
        <v>0.38</v>
      </c>
      <c r="M16473" s="4" t="s">
        <v>140</v>
      </c>
      <c r="N16473" s="4" t="s">
        <v>141</v>
      </c>
      <c r="O16473" s="4" t="s">
        <v>169</v>
      </c>
      <c r="P16473" s="4" t="s">
        <v>1690</v>
      </c>
      <c r="Q16473" s="4" t="s">
        <v>183</v>
      </c>
      <c r="R16473" s="4">
        <v>2847</v>
      </c>
      <c r="S16473" s="4" t="s">
        <v>508</v>
      </c>
      <c r="T16473" s="4" t="s">
        <v>681</v>
      </c>
      <c r="U16473" s="4" t="s">
        <v>265</v>
      </c>
      <c r="V16473" s="4" t="s">
        <v>161</v>
      </c>
      <c r="W16473" s="4" t="s">
        <v>743</v>
      </c>
      <c r="X16473" s="4" t="s">
        <v>163</v>
      </c>
      <c r="Y16473" s="4" t="s">
        <v>2943</v>
      </c>
      <c r="Z16473" s="4">
        <v>38017</v>
      </c>
      <c r="AA16473" s="7">
        <v>41616</v>
      </c>
      <c r="AB16473" s="4" t="s">
        <v>165</v>
      </c>
      <c r="AC16473" t="str">
        <f t="shared" si="534"/>
        <v>Cross Border</v>
      </c>
    </row>
    <row r="16474" spans="1:29">
      <c r="A16474" s="4">
        <v>16473</v>
      </c>
      <c r="B16474" s="4" t="s">
        <v>342</v>
      </c>
      <c r="C16474" s="7">
        <v>41614</v>
      </c>
      <c r="D16474" s="4">
        <v>86590</v>
      </c>
      <c r="E16474" s="4">
        <f t="shared" si="533"/>
        <v>1448.75</v>
      </c>
      <c r="F16474" s="5">
        <v>0.05</v>
      </c>
      <c r="G16474" s="5">
        <v>71</v>
      </c>
      <c r="H16474" s="4">
        <v>22</v>
      </c>
      <c r="I16474" s="5">
        <v>1525</v>
      </c>
      <c r="J16474" s="5">
        <v>-291</v>
      </c>
      <c r="K16474" s="5">
        <v>38</v>
      </c>
      <c r="L16474" s="5">
        <v>0.78</v>
      </c>
      <c r="M16474" s="4" t="s">
        <v>179</v>
      </c>
      <c r="N16474" s="4" t="s">
        <v>196</v>
      </c>
      <c r="O16474" s="4" t="s">
        <v>239</v>
      </c>
      <c r="P16474" s="4" t="s">
        <v>4591</v>
      </c>
      <c r="Q16474" s="4" t="s">
        <v>157</v>
      </c>
      <c r="R16474" s="4">
        <v>1142</v>
      </c>
      <c r="S16474" s="4" t="s">
        <v>3706</v>
      </c>
      <c r="T16474" s="4" t="s">
        <v>294</v>
      </c>
      <c r="U16474" s="4" t="s">
        <v>149</v>
      </c>
      <c r="V16474" s="4" t="s">
        <v>161</v>
      </c>
      <c r="W16474" s="4" t="s">
        <v>316</v>
      </c>
      <c r="X16474" s="4" t="s">
        <v>163</v>
      </c>
      <c r="Y16474" s="4" t="s">
        <v>3707</v>
      </c>
      <c r="Z16474" s="4">
        <v>76706</v>
      </c>
      <c r="AA16474" s="7">
        <v>41616</v>
      </c>
      <c r="AB16474" s="4" t="s">
        <v>165</v>
      </c>
      <c r="AC16474" t="str">
        <f t="shared" si="534"/>
        <v>Cross Border</v>
      </c>
    </row>
    <row r="16475" spans="1:29">
      <c r="A16475" s="4">
        <v>16474</v>
      </c>
      <c r="B16475" s="4" t="s">
        <v>342</v>
      </c>
      <c r="C16475" s="7">
        <v>41614</v>
      </c>
      <c r="D16475" s="4">
        <v>91173</v>
      </c>
      <c r="E16475" s="4">
        <f t="shared" si="533"/>
        <v>69.84</v>
      </c>
      <c r="F16475" s="5">
        <v>0.03</v>
      </c>
      <c r="G16475" s="5">
        <v>4</v>
      </c>
      <c r="H16475" s="4">
        <v>19</v>
      </c>
      <c r="I16475" s="5">
        <v>72</v>
      </c>
      <c r="J16475" s="5">
        <v>-47</v>
      </c>
      <c r="K16475" s="5">
        <v>5</v>
      </c>
      <c r="L16475" s="5">
        <v>0.37</v>
      </c>
      <c r="M16475" s="4" t="s">
        <v>140</v>
      </c>
      <c r="N16475" s="4" t="s">
        <v>141</v>
      </c>
      <c r="O16475" s="4" t="s">
        <v>169</v>
      </c>
      <c r="P16475" s="4" t="s">
        <v>3640</v>
      </c>
      <c r="Q16475" s="4" t="s">
        <v>157</v>
      </c>
      <c r="R16475" s="4">
        <v>2589</v>
      </c>
      <c r="S16475" s="4" t="s">
        <v>6361</v>
      </c>
      <c r="T16475" s="4" t="s">
        <v>395</v>
      </c>
      <c r="U16475" s="4" t="s">
        <v>149</v>
      </c>
      <c r="V16475" s="4" t="s">
        <v>161</v>
      </c>
      <c r="W16475" s="4" t="s">
        <v>643</v>
      </c>
      <c r="X16475" s="4" t="s">
        <v>163</v>
      </c>
      <c r="Y16475" s="4" t="s">
        <v>2778</v>
      </c>
      <c r="Z16475" s="4">
        <v>53209</v>
      </c>
      <c r="AA16475" s="7">
        <v>41615</v>
      </c>
      <c r="AB16475" s="4" t="s">
        <v>152</v>
      </c>
      <c r="AC16475" t="str">
        <f t="shared" si="534"/>
        <v>Cross Border</v>
      </c>
    </row>
    <row r="16476" spans="1:29">
      <c r="A16476" s="4">
        <v>16475</v>
      </c>
      <c r="B16476" s="4" t="s">
        <v>342</v>
      </c>
      <c r="C16476" s="7">
        <v>41615</v>
      </c>
      <c r="D16476" s="4">
        <v>8229</v>
      </c>
      <c r="E16476" s="4">
        <f t="shared" si="533"/>
        <v>482</v>
      </c>
      <c r="F16476" s="5">
        <v>0</v>
      </c>
      <c r="G16476" s="5">
        <v>5</v>
      </c>
      <c r="H16476" s="4">
        <v>100</v>
      </c>
      <c r="I16476" s="5">
        <v>482</v>
      </c>
      <c r="J16476" s="5">
        <v>9</v>
      </c>
      <c r="K16476" s="5">
        <v>3</v>
      </c>
      <c r="L16476" s="5">
        <v>0.36</v>
      </c>
      <c r="M16476" s="4" t="s">
        <v>140</v>
      </c>
      <c r="N16476" s="4" t="s">
        <v>196</v>
      </c>
      <c r="O16476" s="4" t="s">
        <v>197</v>
      </c>
      <c r="P16476" s="4" t="s">
        <v>4599</v>
      </c>
      <c r="Q16476" s="4" t="s">
        <v>157</v>
      </c>
      <c r="R16476" s="4">
        <v>2582</v>
      </c>
      <c r="S16476" s="4" t="s">
        <v>4597</v>
      </c>
      <c r="T16476" s="4" t="s">
        <v>2533</v>
      </c>
      <c r="U16476" s="4" t="s">
        <v>147</v>
      </c>
      <c r="V16476" s="4" t="s">
        <v>201</v>
      </c>
      <c r="W16476" s="4" t="s">
        <v>614</v>
      </c>
      <c r="X16476" s="4" t="s">
        <v>301</v>
      </c>
      <c r="Y16476" s="4" t="s">
        <v>615</v>
      </c>
      <c r="Z16476" s="4"/>
      <c r="AA16476" s="7">
        <v>41617</v>
      </c>
      <c r="AB16476" s="4" t="s">
        <v>152</v>
      </c>
      <c r="AC16476" t="str">
        <f t="shared" si="534"/>
        <v>Local</v>
      </c>
    </row>
    <row r="16477" spans="1:29">
      <c r="A16477" s="4">
        <v>16476</v>
      </c>
      <c r="B16477" s="4" t="s">
        <v>168</v>
      </c>
      <c r="C16477" s="7">
        <v>41615</v>
      </c>
      <c r="D16477" s="4">
        <v>20450</v>
      </c>
      <c r="E16477" s="4">
        <f t="shared" si="533"/>
        <v>13344.29</v>
      </c>
      <c r="F16477" s="5">
        <v>0.03</v>
      </c>
      <c r="G16477" s="5">
        <v>260</v>
      </c>
      <c r="H16477" s="4">
        <v>52</v>
      </c>
      <c r="I16477" s="5">
        <v>13757</v>
      </c>
      <c r="J16477" s="5">
        <v>4044</v>
      </c>
      <c r="K16477" s="5">
        <v>67</v>
      </c>
      <c r="L16477" s="5">
        <v>0.61</v>
      </c>
      <c r="M16477" s="4" t="s">
        <v>179</v>
      </c>
      <c r="N16477" s="4" t="s">
        <v>251</v>
      </c>
      <c r="O16477" s="4" t="s">
        <v>252</v>
      </c>
      <c r="P16477" s="4" t="s">
        <v>1579</v>
      </c>
      <c r="Q16477" s="4" t="s">
        <v>157</v>
      </c>
      <c r="R16477" s="4">
        <v>1114</v>
      </c>
      <c r="S16477" s="4" t="s">
        <v>1613</v>
      </c>
      <c r="T16477" s="4" t="s">
        <v>2282</v>
      </c>
      <c r="U16477" s="4" t="s">
        <v>147</v>
      </c>
      <c r="V16477" s="4" t="s">
        <v>334</v>
      </c>
      <c r="W16477" s="4" t="s">
        <v>1115</v>
      </c>
      <c r="X16477" s="4" t="s">
        <v>1116</v>
      </c>
      <c r="Y16477" s="4" t="s">
        <v>1117</v>
      </c>
      <c r="Z16477" s="4"/>
      <c r="AA16477" s="7">
        <v>41618</v>
      </c>
      <c r="AB16477" s="4" t="s">
        <v>188</v>
      </c>
      <c r="AC16477" t="str">
        <f t="shared" si="534"/>
        <v>Local</v>
      </c>
    </row>
    <row r="16478" spans="1:29">
      <c r="A16478" s="4">
        <v>16477</v>
      </c>
      <c r="B16478" s="4" t="s">
        <v>178</v>
      </c>
      <c r="C16478" s="7">
        <v>41615</v>
      </c>
      <c r="D16478" s="4">
        <v>22752</v>
      </c>
      <c r="E16478" s="4">
        <f t="shared" si="533"/>
        <v>430.2</v>
      </c>
      <c r="F16478" s="5">
        <v>0.1</v>
      </c>
      <c r="G16478" s="5">
        <v>111</v>
      </c>
      <c r="H16478" s="4">
        <v>4</v>
      </c>
      <c r="I16478" s="5">
        <v>478</v>
      </c>
      <c r="J16478" s="5">
        <v>368</v>
      </c>
      <c r="K16478" s="5">
        <v>35</v>
      </c>
      <c r="L16478" s="5">
        <v>0.82</v>
      </c>
      <c r="M16478" s="4" t="s">
        <v>140</v>
      </c>
      <c r="N16478" s="4" t="s">
        <v>155</v>
      </c>
      <c r="O16478" s="4" t="s">
        <v>142</v>
      </c>
      <c r="P16478" s="4" t="s">
        <v>6420</v>
      </c>
      <c r="Q16478" s="4" t="s">
        <v>183</v>
      </c>
      <c r="R16478" s="4">
        <v>312</v>
      </c>
      <c r="S16478" s="4" t="s">
        <v>1463</v>
      </c>
      <c r="T16478" s="4" t="s">
        <v>530</v>
      </c>
      <c r="U16478" s="4" t="s">
        <v>147</v>
      </c>
      <c r="V16478" s="4" t="s">
        <v>201</v>
      </c>
      <c r="W16478" s="4" t="s">
        <v>422</v>
      </c>
      <c r="X16478" s="4" t="s">
        <v>236</v>
      </c>
      <c r="Y16478" s="4" t="s">
        <v>423</v>
      </c>
      <c r="Z16478" s="4"/>
      <c r="AA16478" s="7">
        <v>41620</v>
      </c>
      <c r="AB16478" s="4" t="s">
        <v>152</v>
      </c>
      <c r="AC16478" t="str">
        <f t="shared" si="534"/>
        <v>Local</v>
      </c>
    </row>
    <row r="16479" spans="1:29">
      <c r="A16479" s="4">
        <v>16478</v>
      </c>
      <c r="B16479" s="4" t="s">
        <v>178</v>
      </c>
      <c r="C16479" s="7">
        <v>41615</v>
      </c>
      <c r="D16479" s="4">
        <v>35457</v>
      </c>
      <c r="E16479" s="4">
        <f t="shared" si="533"/>
        <v>6441.54</v>
      </c>
      <c r="F16479" s="5">
        <v>0.02</v>
      </c>
      <c r="G16479" s="5">
        <v>71</v>
      </c>
      <c r="H16479" s="4">
        <v>90</v>
      </c>
      <c r="I16479" s="5">
        <v>6573</v>
      </c>
      <c r="J16479" s="5">
        <v>5061</v>
      </c>
      <c r="K16479" s="5">
        <v>4</v>
      </c>
      <c r="L16479" s="5">
        <v>0.59</v>
      </c>
      <c r="M16479" s="4" t="s">
        <v>140</v>
      </c>
      <c r="N16479" s="4" t="s">
        <v>141</v>
      </c>
      <c r="O16479" s="4" t="s">
        <v>567</v>
      </c>
      <c r="P16479" s="4" t="s">
        <v>3037</v>
      </c>
      <c r="Q16479" s="4" t="s">
        <v>171</v>
      </c>
      <c r="R16479" s="4">
        <v>1382</v>
      </c>
      <c r="S16479" s="4" t="s">
        <v>2571</v>
      </c>
      <c r="T16479" s="4" t="s">
        <v>479</v>
      </c>
      <c r="U16479" s="4" t="s">
        <v>147</v>
      </c>
      <c r="V16479" s="4" t="s">
        <v>201</v>
      </c>
      <c r="W16479" s="4" t="s">
        <v>2026</v>
      </c>
      <c r="X16479" s="4" t="s">
        <v>236</v>
      </c>
      <c r="Y16479" s="4" t="s">
        <v>2027</v>
      </c>
      <c r="Z16479" s="4"/>
      <c r="AA16479" s="7">
        <v>41622</v>
      </c>
      <c r="AB16479" s="4" t="s">
        <v>152</v>
      </c>
      <c r="AC16479" t="str">
        <f t="shared" si="534"/>
        <v>Local</v>
      </c>
    </row>
    <row r="16480" spans="1:29">
      <c r="A16480" s="4">
        <v>16479</v>
      </c>
      <c r="B16480" s="4" t="s">
        <v>139</v>
      </c>
      <c r="C16480" s="7">
        <v>41615</v>
      </c>
      <c r="D16480" s="4">
        <v>35490</v>
      </c>
      <c r="E16480" s="4">
        <f t="shared" si="533"/>
        <v>2501.63</v>
      </c>
      <c r="F16480" s="5">
        <v>0.03</v>
      </c>
      <c r="G16480" s="5">
        <v>36</v>
      </c>
      <c r="H16480" s="4">
        <v>82</v>
      </c>
      <c r="I16480" s="5">
        <v>2579</v>
      </c>
      <c r="J16480" s="5">
        <v>1986</v>
      </c>
      <c r="K16480" s="5">
        <v>1</v>
      </c>
      <c r="L16480" s="5">
        <v>0.55</v>
      </c>
      <c r="M16480" s="4" t="s">
        <v>230</v>
      </c>
      <c r="N16480" s="4" t="s">
        <v>141</v>
      </c>
      <c r="O16480" s="4" t="s">
        <v>289</v>
      </c>
      <c r="P16480" s="4" t="s">
        <v>428</v>
      </c>
      <c r="Q16480" s="4" t="s">
        <v>144</v>
      </c>
      <c r="R16480" s="4">
        <v>3349</v>
      </c>
      <c r="S16480" s="4" t="s">
        <v>1218</v>
      </c>
      <c r="T16480" s="4" t="s">
        <v>2715</v>
      </c>
      <c r="U16480" s="4" t="s">
        <v>147</v>
      </c>
      <c r="V16480" s="4" t="s">
        <v>201</v>
      </c>
      <c r="W16480" s="4" t="s">
        <v>1220</v>
      </c>
      <c r="X16480" s="4" t="s">
        <v>236</v>
      </c>
      <c r="Y16480" s="4" t="s">
        <v>1221</v>
      </c>
      <c r="Z16480" s="4"/>
      <c r="AA16480" s="7">
        <v>41617</v>
      </c>
      <c r="AB16480" s="4" t="s">
        <v>152</v>
      </c>
      <c r="AC16480" t="str">
        <f t="shared" si="534"/>
        <v>Local</v>
      </c>
    </row>
    <row r="16481" spans="1:29">
      <c r="A16481" s="4">
        <v>16480</v>
      </c>
      <c r="B16481" s="4" t="s">
        <v>168</v>
      </c>
      <c r="C16481" s="7">
        <v>41615</v>
      </c>
      <c r="D16481" s="4">
        <v>86788</v>
      </c>
      <c r="E16481" s="4">
        <f t="shared" si="533"/>
        <v>3335.83</v>
      </c>
      <c r="F16481" s="5">
        <v>0.03</v>
      </c>
      <c r="G16481" s="5">
        <v>260</v>
      </c>
      <c r="H16481" s="4">
        <v>13</v>
      </c>
      <c r="I16481" s="5">
        <v>3439</v>
      </c>
      <c r="J16481" s="5">
        <v>843</v>
      </c>
      <c r="K16481" s="5">
        <v>67</v>
      </c>
      <c r="L16481" s="5">
        <v>0.61</v>
      </c>
      <c r="M16481" s="4" t="s">
        <v>179</v>
      </c>
      <c r="N16481" s="4" t="s">
        <v>251</v>
      </c>
      <c r="O16481" s="4" t="s">
        <v>252</v>
      </c>
      <c r="P16481" s="4" t="s">
        <v>1579</v>
      </c>
      <c r="Q16481" s="4" t="s">
        <v>157</v>
      </c>
      <c r="R16481" s="4">
        <v>1121</v>
      </c>
      <c r="S16481" s="4" t="s">
        <v>1626</v>
      </c>
      <c r="T16481" s="4" t="s">
        <v>200</v>
      </c>
      <c r="U16481" s="4" t="s">
        <v>174</v>
      </c>
      <c r="V16481" s="4" t="s">
        <v>161</v>
      </c>
      <c r="W16481" s="4" t="s">
        <v>175</v>
      </c>
      <c r="X16481" s="4" t="s">
        <v>163</v>
      </c>
      <c r="Y16481" s="4" t="s">
        <v>1628</v>
      </c>
      <c r="Z16481" s="4">
        <v>92592</v>
      </c>
      <c r="AA16481" s="7">
        <v>41618</v>
      </c>
      <c r="AB16481" s="4" t="s">
        <v>188</v>
      </c>
      <c r="AC16481" t="str">
        <f t="shared" si="534"/>
        <v>Cross Border</v>
      </c>
    </row>
    <row r="16482" spans="1:29">
      <c r="A16482" s="4">
        <v>16481</v>
      </c>
      <c r="B16482" s="4" t="s">
        <v>178</v>
      </c>
      <c r="C16482" s="7">
        <v>41615</v>
      </c>
      <c r="D16482" s="4">
        <v>89173</v>
      </c>
      <c r="E16482" s="4">
        <f t="shared" si="533"/>
        <v>107.1</v>
      </c>
      <c r="F16482" s="5">
        <v>0.1</v>
      </c>
      <c r="G16482" s="5">
        <v>111</v>
      </c>
      <c r="H16482" s="4">
        <v>1</v>
      </c>
      <c r="I16482" s="5">
        <v>119</v>
      </c>
      <c r="J16482" s="5">
        <v>-79</v>
      </c>
      <c r="K16482" s="5">
        <v>35</v>
      </c>
      <c r="L16482" s="5">
        <v>0.82</v>
      </c>
      <c r="M16482" s="4" t="s">
        <v>140</v>
      </c>
      <c r="N16482" s="4" t="s">
        <v>155</v>
      </c>
      <c r="O16482" s="4" t="s">
        <v>142</v>
      </c>
      <c r="P16482" s="4" t="s">
        <v>6420</v>
      </c>
      <c r="Q16482" s="4" t="s">
        <v>183</v>
      </c>
      <c r="R16482" s="4">
        <v>313</v>
      </c>
      <c r="S16482" s="4" t="s">
        <v>1466</v>
      </c>
      <c r="T16482" s="4" t="s">
        <v>215</v>
      </c>
      <c r="U16482" s="4" t="s">
        <v>174</v>
      </c>
      <c r="V16482" s="4" t="s">
        <v>161</v>
      </c>
      <c r="W16482" s="4" t="s">
        <v>175</v>
      </c>
      <c r="X16482" s="4" t="s">
        <v>163</v>
      </c>
      <c r="Y16482" s="4" t="s">
        <v>5420</v>
      </c>
      <c r="Z16482" s="4">
        <v>94404</v>
      </c>
      <c r="AA16482" s="7">
        <v>41620</v>
      </c>
      <c r="AB16482" s="4" t="s">
        <v>152</v>
      </c>
      <c r="AC16482" t="str">
        <f t="shared" si="534"/>
        <v>Cross Border</v>
      </c>
    </row>
    <row r="16483" spans="1:29">
      <c r="A16483" s="4">
        <v>16482</v>
      </c>
      <c r="B16483" s="4" t="s">
        <v>168</v>
      </c>
      <c r="C16483" s="7">
        <v>41615</v>
      </c>
      <c r="D16483" s="4">
        <v>88038</v>
      </c>
      <c r="E16483" s="4">
        <f t="shared" si="533"/>
        <v>1711</v>
      </c>
      <c r="F16483" s="5">
        <v>0</v>
      </c>
      <c r="G16483" s="5">
        <v>74</v>
      </c>
      <c r="H16483" s="4">
        <v>22</v>
      </c>
      <c r="I16483" s="5">
        <v>1711</v>
      </c>
      <c r="J16483" s="5">
        <v>738</v>
      </c>
      <c r="K16483" s="5">
        <v>4</v>
      </c>
      <c r="L16483" s="5">
        <v>0.77</v>
      </c>
      <c r="M16483" s="4" t="s">
        <v>230</v>
      </c>
      <c r="N16483" s="4" t="s">
        <v>141</v>
      </c>
      <c r="O16483" s="4" t="s">
        <v>261</v>
      </c>
      <c r="P16483" s="4" t="s">
        <v>1217</v>
      </c>
      <c r="Q16483" s="4" t="s">
        <v>157</v>
      </c>
      <c r="R16483" s="4">
        <v>2213</v>
      </c>
      <c r="S16483" s="4" t="s">
        <v>4839</v>
      </c>
      <c r="T16483" s="4" t="s">
        <v>358</v>
      </c>
      <c r="U16483" s="4" t="s">
        <v>149</v>
      </c>
      <c r="V16483" s="4" t="s">
        <v>161</v>
      </c>
      <c r="W16483" s="4" t="s">
        <v>316</v>
      </c>
      <c r="X16483" s="4" t="s">
        <v>163</v>
      </c>
      <c r="Y16483" s="4" t="s">
        <v>4550</v>
      </c>
      <c r="Z16483" s="4">
        <v>77015</v>
      </c>
      <c r="AA16483" s="7">
        <v>41618</v>
      </c>
      <c r="AB16483" s="4" t="s">
        <v>152</v>
      </c>
      <c r="AC16483" t="str">
        <f t="shared" si="534"/>
        <v>Cross Border</v>
      </c>
    </row>
    <row r="16484" spans="1:29">
      <c r="A16484" s="4">
        <v>16483</v>
      </c>
      <c r="B16484" s="4" t="s">
        <v>342</v>
      </c>
      <c r="C16484" s="7">
        <v>41615</v>
      </c>
      <c r="D16484" s="4">
        <v>90056</v>
      </c>
      <c r="E16484" s="4">
        <f t="shared" si="533"/>
        <v>507.3</v>
      </c>
      <c r="F16484" s="5">
        <v>0.05</v>
      </c>
      <c r="G16484" s="5">
        <v>536</v>
      </c>
      <c r="H16484" s="4">
        <v>1</v>
      </c>
      <c r="I16484" s="5">
        <v>534</v>
      </c>
      <c r="J16484" s="5">
        <v>227</v>
      </c>
      <c r="K16484" s="5">
        <v>15</v>
      </c>
      <c r="L16484" s="5">
        <v>0.59</v>
      </c>
      <c r="M16484" s="4" t="s">
        <v>230</v>
      </c>
      <c r="N16484" s="4" t="s">
        <v>180</v>
      </c>
      <c r="O16484" s="4" t="s">
        <v>231</v>
      </c>
      <c r="P16484" s="4" t="s">
        <v>4078</v>
      </c>
      <c r="Q16484" s="4" t="s">
        <v>157</v>
      </c>
      <c r="R16484" s="4">
        <v>2919</v>
      </c>
      <c r="S16484" s="4" t="s">
        <v>6772</v>
      </c>
      <c r="T16484" s="4" t="s">
        <v>494</v>
      </c>
      <c r="U16484" s="4" t="s">
        <v>265</v>
      </c>
      <c r="V16484" s="4" t="s">
        <v>161</v>
      </c>
      <c r="W16484" s="4" t="s">
        <v>389</v>
      </c>
      <c r="X16484" s="4" t="s">
        <v>163</v>
      </c>
      <c r="Y16484" s="4" t="s">
        <v>4023</v>
      </c>
      <c r="Z16484" s="4">
        <v>33021</v>
      </c>
      <c r="AA16484" s="7">
        <v>41617</v>
      </c>
      <c r="AB16484" s="4" t="s">
        <v>188</v>
      </c>
      <c r="AC16484" t="str">
        <f t="shared" si="534"/>
        <v>Cross Border</v>
      </c>
    </row>
    <row r="16485" spans="1:29">
      <c r="A16485" s="4">
        <v>16484</v>
      </c>
      <c r="B16485" s="4" t="s">
        <v>168</v>
      </c>
      <c r="C16485" s="7">
        <v>41616</v>
      </c>
      <c r="D16485" s="4">
        <v>37700</v>
      </c>
      <c r="E16485" s="4">
        <f t="shared" si="533"/>
        <v>6441.95</v>
      </c>
      <c r="F16485" s="5">
        <v>0.05</v>
      </c>
      <c r="G16485" s="5">
        <v>123</v>
      </c>
      <c r="H16485" s="4">
        <v>54</v>
      </c>
      <c r="I16485" s="5">
        <v>6781</v>
      </c>
      <c r="J16485" s="5">
        <v>1170</v>
      </c>
      <c r="K16485" s="5">
        <v>20</v>
      </c>
      <c r="L16485" s="5">
        <v>0.37</v>
      </c>
      <c r="M16485" s="4" t="s">
        <v>140</v>
      </c>
      <c r="N16485" s="4" t="s">
        <v>141</v>
      </c>
      <c r="O16485" s="4" t="s">
        <v>169</v>
      </c>
      <c r="P16485" s="4" t="s">
        <v>3202</v>
      </c>
      <c r="Q16485" s="4" t="s">
        <v>183</v>
      </c>
      <c r="R16485" s="4">
        <v>3004</v>
      </c>
      <c r="S16485" s="4" t="s">
        <v>3937</v>
      </c>
      <c r="T16485" s="4" t="s">
        <v>1914</v>
      </c>
      <c r="U16485" s="4" t="s">
        <v>174</v>
      </c>
      <c r="V16485" s="4" t="s">
        <v>161</v>
      </c>
      <c r="W16485" s="4" t="s">
        <v>175</v>
      </c>
      <c r="X16485" s="4" t="s">
        <v>163</v>
      </c>
      <c r="Y16485" s="4" t="s">
        <v>176</v>
      </c>
      <c r="Z16485" s="4">
        <v>90049</v>
      </c>
      <c r="AA16485" s="7">
        <v>41619</v>
      </c>
      <c r="AB16485" s="4" t="s">
        <v>165</v>
      </c>
      <c r="AC16485" t="str">
        <f t="shared" si="534"/>
        <v>Cross Border</v>
      </c>
    </row>
    <row r="16486" spans="1:29">
      <c r="A16486" s="4">
        <v>16485</v>
      </c>
      <c r="B16486" s="4" t="s">
        <v>154</v>
      </c>
      <c r="C16486" s="7">
        <v>41616</v>
      </c>
      <c r="D16486" s="4">
        <v>41634</v>
      </c>
      <c r="E16486" s="4">
        <f t="shared" si="533"/>
        <v>108.1</v>
      </c>
      <c r="F16486" s="5">
        <v>0.06</v>
      </c>
      <c r="G16486" s="5">
        <v>8</v>
      </c>
      <c r="H16486" s="4">
        <v>14</v>
      </c>
      <c r="I16486" s="5">
        <v>115</v>
      </c>
      <c r="J16486" s="5">
        <v>57</v>
      </c>
      <c r="K16486" s="5">
        <v>2</v>
      </c>
      <c r="L16486" s="5">
        <v>0.52</v>
      </c>
      <c r="M16486" s="4" t="s">
        <v>230</v>
      </c>
      <c r="N16486" s="4" t="s">
        <v>330</v>
      </c>
      <c r="O16486" s="4" t="s">
        <v>261</v>
      </c>
      <c r="P16486" s="4" t="s">
        <v>1979</v>
      </c>
      <c r="Q16486" s="4" t="s">
        <v>157</v>
      </c>
      <c r="R16486" s="4">
        <v>906</v>
      </c>
      <c r="S16486" s="4" t="s">
        <v>1997</v>
      </c>
      <c r="T16486" s="4" t="s">
        <v>1442</v>
      </c>
      <c r="U16486" s="4" t="s">
        <v>147</v>
      </c>
      <c r="V16486" s="4" t="s">
        <v>201</v>
      </c>
      <c r="W16486" s="4" t="s">
        <v>539</v>
      </c>
      <c r="X16486" s="4" t="s">
        <v>540</v>
      </c>
      <c r="Y16486" s="4" t="s">
        <v>541</v>
      </c>
      <c r="Z16486" s="4"/>
      <c r="AA16486" s="7">
        <v>41617</v>
      </c>
      <c r="AB16486" s="4" t="s">
        <v>152</v>
      </c>
      <c r="AC16486" t="str">
        <f t="shared" si="534"/>
        <v>Local</v>
      </c>
    </row>
    <row r="16487" spans="1:29">
      <c r="A16487" s="4">
        <v>16486</v>
      </c>
      <c r="B16487" s="4" t="s">
        <v>154</v>
      </c>
      <c r="C16487" s="7">
        <v>41616</v>
      </c>
      <c r="D16487" s="4">
        <v>41634</v>
      </c>
      <c r="E16487" s="4">
        <f t="shared" si="533"/>
        <v>735.57</v>
      </c>
      <c r="F16487" s="5">
        <v>0.01</v>
      </c>
      <c r="G16487" s="5">
        <v>35</v>
      </c>
      <c r="H16487" s="4">
        <v>20</v>
      </c>
      <c r="I16487" s="5">
        <v>743</v>
      </c>
      <c r="J16487" s="5">
        <v>141</v>
      </c>
      <c r="K16487" s="5">
        <v>8</v>
      </c>
      <c r="L16487" s="5">
        <v>0.59</v>
      </c>
      <c r="M16487" s="4" t="s">
        <v>140</v>
      </c>
      <c r="N16487" s="4" t="s">
        <v>141</v>
      </c>
      <c r="O16487" s="4" t="s">
        <v>223</v>
      </c>
      <c r="P16487" s="4" t="s">
        <v>1925</v>
      </c>
      <c r="Q16487" s="4" t="s">
        <v>157</v>
      </c>
      <c r="R16487" s="4">
        <v>906</v>
      </c>
      <c r="S16487" s="4" t="s">
        <v>1997</v>
      </c>
      <c r="T16487" s="4" t="s">
        <v>1571</v>
      </c>
      <c r="U16487" s="4" t="s">
        <v>147</v>
      </c>
      <c r="V16487" s="4" t="s">
        <v>201</v>
      </c>
      <c r="W16487" s="4" t="s">
        <v>539</v>
      </c>
      <c r="X16487" s="4" t="s">
        <v>540</v>
      </c>
      <c r="Y16487" s="4" t="s">
        <v>541</v>
      </c>
      <c r="Z16487" s="4"/>
      <c r="AA16487" s="7">
        <v>41618</v>
      </c>
      <c r="AB16487" s="4" t="s">
        <v>152</v>
      </c>
      <c r="AC16487" t="str">
        <f t="shared" si="534"/>
        <v>Local</v>
      </c>
    </row>
    <row r="16488" spans="1:29">
      <c r="A16488" s="4">
        <v>16487</v>
      </c>
      <c r="B16488" s="4" t="s">
        <v>168</v>
      </c>
      <c r="C16488" s="7">
        <v>41616</v>
      </c>
      <c r="D16488" s="4">
        <v>49798</v>
      </c>
      <c r="E16488" s="4">
        <f t="shared" si="533"/>
        <v>2593.5</v>
      </c>
      <c r="F16488" s="5">
        <v>0.09</v>
      </c>
      <c r="G16488" s="5">
        <v>281</v>
      </c>
      <c r="H16488" s="4">
        <v>10</v>
      </c>
      <c r="I16488" s="5">
        <v>2850</v>
      </c>
      <c r="J16488" s="5">
        <v>1025</v>
      </c>
      <c r="K16488" s="5">
        <v>57</v>
      </c>
      <c r="L16488" s="5">
        <v>0.78</v>
      </c>
      <c r="M16488" s="4" t="s">
        <v>179</v>
      </c>
      <c r="N16488" s="4" t="s">
        <v>180</v>
      </c>
      <c r="O16488" s="4" t="s">
        <v>181</v>
      </c>
      <c r="P16488" s="4" t="s">
        <v>2119</v>
      </c>
      <c r="Q16488" s="4" t="s">
        <v>157</v>
      </c>
      <c r="R16488" s="4">
        <v>2054</v>
      </c>
      <c r="S16488" s="4" t="s">
        <v>6017</v>
      </c>
      <c r="T16488" s="4" t="s">
        <v>494</v>
      </c>
      <c r="U16488" s="4" t="s">
        <v>147</v>
      </c>
      <c r="V16488" s="4" t="s">
        <v>242</v>
      </c>
      <c r="W16488" s="4" t="s">
        <v>3909</v>
      </c>
      <c r="X16488" s="4" t="s">
        <v>809</v>
      </c>
      <c r="Y16488" s="4" t="s">
        <v>3910</v>
      </c>
      <c r="Z16488" s="4"/>
      <c r="AA16488" s="7">
        <v>41617</v>
      </c>
      <c r="AB16488" s="4" t="s">
        <v>188</v>
      </c>
      <c r="AC16488" t="str">
        <f t="shared" si="534"/>
        <v>Local</v>
      </c>
    </row>
    <row r="16489" spans="1:29">
      <c r="A16489" s="4">
        <v>16488</v>
      </c>
      <c r="B16489" s="4" t="s">
        <v>168</v>
      </c>
      <c r="C16489" s="7">
        <v>41616</v>
      </c>
      <c r="D16489" s="4">
        <v>49798</v>
      </c>
      <c r="E16489" s="4">
        <f t="shared" si="533"/>
        <v>623.71</v>
      </c>
      <c r="F16489" s="5">
        <v>0.03</v>
      </c>
      <c r="G16489" s="5">
        <v>11</v>
      </c>
      <c r="H16489" s="4">
        <v>58</v>
      </c>
      <c r="I16489" s="5">
        <v>643</v>
      </c>
      <c r="J16489" s="5">
        <v>162</v>
      </c>
      <c r="K16489" s="5">
        <v>3</v>
      </c>
      <c r="L16489" s="5">
        <v>0.57</v>
      </c>
      <c r="M16489" s="4" t="s">
        <v>140</v>
      </c>
      <c r="N16489" s="4" t="s">
        <v>330</v>
      </c>
      <c r="O16489" s="4" t="s">
        <v>1211</v>
      </c>
      <c r="P16489" s="4" t="s">
        <v>2963</v>
      </c>
      <c r="Q16489" s="4" t="s">
        <v>157</v>
      </c>
      <c r="R16489" s="4">
        <v>2054</v>
      </c>
      <c r="S16489" s="4" t="s">
        <v>6017</v>
      </c>
      <c r="T16489" s="4" t="s">
        <v>370</v>
      </c>
      <c r="U16489" s="4" t="s">
        <v>147</v>
      </c>
      <c r="V16489" s="4" t="s">
        <v>242</v>
      </c>
      <c r="W16489" s="4" t="s">
        <v>3909</v>
      </c>
      <c r="X16489" s="4" t="s">
        <v>809</v>
      </c>
      <c r="Y16489" s="4" t="s">
        <v>3910</v>
      </c>
      <c r="Z16489" s="4"/>
      <c r="AA16489" s="7">
        <v>41616</v>
      </c>
      <c r="AB16489" s="4" t="s">
        <v>152</v>
      </c>
      <c r="AC16489" t="str">
        <f t="shared" si="534"/>
        <v>Local</v>
      </c>
    </row>
    <row r="16490" spans="1:29">
      <c r="A16490" s="4">
        <v>16489</v>
      </c>
      <c r="B16490" s="4" t="s">
        <v>154</v>
      </c>
      <c r="C16490" s="7">
        <v>41616</v>
      </c>
      <c r="D16490" s="4">
        <v>86464</v>
      </c>
      <c r="E16490" s="4">
        <f t="shared" si="533"/>
        <v>31.02</v>
      </c>
      <c r="F16490" s="5">
        <v>0.06</v>
      </c>
      <c r="G16490" s="5">
        <v>8</v>
      </c>
      <c r="H16490" s="4">
        <v>4</v>
      </c>
      <c r="I16490" s="5">
        <v>33</v>
      </c>
      <c r="J16490" s="5">
        <v>-125</v>
      </c>
      <c r="K16490" s="5">
        <v>2</v>
      </c>
      <c r="L16490" s="5">
        <v>0.52</v>
      </c>
      <c r="M16490" s="4" t="s">
        <v>230</v>
      </c>
      <c r="N16490" s="4" t="s">
        <v>330</v>
      </c>
      <c r="O16490" s="4" t="s">
        <v>261</v>
      </c>
      <c r="P16490" s="4" t="s">
        <v>1979</v>
      </c>
      <c r="Q16490" s="4" t="s">
        <v>157</v>
      </c>
      <c r="R16490" s="4">
        <v>908</v>
      </c>
      <c r="S16490" s="4" t="s">
        <v>6645</v>
      </c>
      <c r="T16490" s="4" t="s">
        <v>2271</v>
      </c>
      <c r="U16490" s="4" t="s">
        <v>265</v>
      </c>
      <c r="V16490" s="4" t="s">
        <v>161</v>
      </c>
      <c r="W16490" s="4" t="s">
        <v>701</v>
      </c>
      <c r="X16490" s="4" t="s">
        <v>163</v>
      </c>
      <c r="Y16490" s="4" t="s">
        <v>6646</v>
      </c>
      <c r="Z16490" s="4">
        <v>42240</v>
      </c>
      <c r="AA16490" s="7">
        <v>41617</v>
      </c>
      <c r="AB16490" s="4" t="s">
        <v>152</v>
      </c>
      <c r="AC16490" t="str">
        <f t="shared" si="534"/>
        <v>Cross Border</v>
      </c>
    </row>
    <row r="16491" spans="1:29">
      <c r="A16491" s="4">
        <v>16490</v>
      </c>
      <c r="B16491" s="4" t="s">
        <v>154</v>
      </c>
      <c r="C16491" s="7">
        <v>41616</v>
      </c>
      <c r="D16491" s="4">
        <v>86464</v>
      </c>
      <c r="E16491" s="4">
        <f t="shared" si="533"/>
        <v>184.14</v>
      </c>
      <c r="F16491" s="5">
        <v>0.01</v>
      </c>
      <c r="G16491" s="5">
        <v>35</v>
      </c>
      <c r="H16491" s="4">
        <v>5</v>
      </c>
      <c r="I16491" s="5">
        <v>186</v>
      </c>
      <c r="J16491" s="5">
        <v>-53</v>
      </c>
      <c r="K16491" s="5">
        <v>8</v>
      </c>
      <c r="L16491" s="5">
        <v>0.59</v>
      </c>
      <c r="M16491" s="4" t="s">
        <v>140</v>
      </c>
      <c r="N16491" s="4" t="s">
        <v>141</v>
      </c>
      <c r="O16491" s="4" t="s">
        <v>223</v>
      </c>
      <c r="P16491" s="4" t="s">
        <v>1925</v>
      </c>
      <c r="Q16491" s="4" t="s">
        <v>157</v>
      </c>
      <c r="R16491" s="4">
        <v>908</v>
      </c>
      <c r="S16491" s="4" t="s">
        <v>6645</v>
      </c>
      <c r="T16491" s="4" t="s">
        <v>415</v>
      </c>
      <c r="U16491" s="4" t="s">
        <v>265</v>
      </c>
      <c r="V16491" s="4" t="s">
        <v>161</v>
      </c>
      <c r="W16491" s="4" t="s">
        <v>701</v>
      </c>
      <c r="X16491" s="4" t="s">
        <v>163</v>
      </c>
      <c r="Y16491" s="4" t="s">
        <v>6646</v>
      </c>
      <c r="Z16491" s="4">
        <v>42240</v>
      </c>
      <c r="AA16491" s="7">
        <v>41618</v>
      </c>
      <c r="AB16491" s="4" t="s">
        <v>152</v>
      </c>
      <c r="AC16491" t="str">
        <f t="shared" si="534"/>
        <v>Cross Border</v>
      </c>
    </row>
    <row r="16492" spans="1:29">
      <c r="A16492" s="4">
        <v>16491</v>
      </c>
      <c r="B16492" s="4" t="s">
        <v>168</v>
      </c>
      <c r="C16492" s="7">
        <v>41616</v>
      </c>
      <c r="D16492" s="4">
        <v>91465</v>
      </c>
      <c r="E16492" s="4">
        <f t="shared" si="533"/>
        <v>778.05</v>
      </c>
      <c r="F16492" s="5">
        <v>0.09</v>
      </c>
      <c r="G16492" s="5">
        <v>281</v>
      </c>
      <c r="H16492" s="4">
        <v>3</v>
      </c>
      <c r="I16492" s="5">
        <v>855</v>
      </c>
      <c r="J16492" s="5">
        <v>-174</v>
      </c>
      <c r="K16492" s="5">
        <v>57</v>
      </c>
      <c r="L16492" s="5">
        <v>0.78</v>
      </c>
      <c r="M16492" s="4" t="s">
        <v>179</v>
      </c>
      <c r="N16492" s="4" t="s">
        <v>180</v>
      </c>
      <c r="O16492" s="4" t="s">
        <v>181</v>
      </c>
      <c r="P16492" s="4" t="s">
        <v>2119</v>
      </c>
      <c r="Q16492" s="4" t="s">
        <v>157</v>
      </c>
      <c r="R16492" s="4">
        <v>2056</v>
      </c>
      <c r="S16492" s="4" t="s">
        <v>2987</v>
      </c>
      <c r="T16492" s="4" t="s">
        <v>1225</v>
      </c>
      <c r="U16492" s="4" t="s">
        <v>174</v>
      </c>
      <c r="V16492" s="4" t="s">
        <v>161</v>
      </c>
      <c r="W16492" s="4" t="s">
        <v>2265</v>
      </c>
      <c r="X16492" s="4" t="s">
        <v>163</v>
      </c>
      <c r="Y16492" s="4" t="s">
        <v>5122</v>
      </c>
      <c r="Z16492" s="4">
        <v>59405</v>
      </c>
      <c r="AA16492" s="7">
        <v>41617</v>
      </c>
      <c r="AB16492" s="4" t="s">
        <v>188</v>
      </c>
      <c r="AC16492" t="str">
        <f t="shared" si="534"/>
        <v>Cross Border</v>
      </c>
    </row>
    <row r="16493" spans="1:29">
      <c r="A16493" s="4">
        <v>16492</v>
      </c>
      <c r="B16493" s="4" t="s">
        <v>168</v>
      </c>
      <c r="C16493" s="7">
        <v>41616</v>
      </c>
      <c r="D16493" s="4">
        <v>91465</v>
      </c>
      <c r="E16493" s="4">
        <f t="shared" si="533"/>
        <v>161.02</v>
      </c>
      <c r="F16493" s="5">
        <v>0.03</v>
      </c>
      <c r="G16493" s="5">
        <v>11</v>
      </c>
      <c r="H16493" s="4">
        <v>15</v>
      </c>
      <c r="I16493" s="5">
        <v>166</v>
      </c>
      <c r="J16493" s="5">
        <v>34</v>
      </c>
      <c r="K16493" s="5">
        <v>3</v>
      </c>
      <c r="L16493" s="5">
        <v>0.57</v>
      </c>
      <c r="M16493" s="4" t="s">
        <v>140</v>
      </c>
      <c r="N16493" s="4" t="s">
        <v>330</v>
      </c>
      <c r="O16493" s="4" t="s">
        <v>1211</v>
      </c>
      <c r="P16493" s="4" t="s">
        <v>2963</v>
      </c>
      <c r="Q16493" s="4" t="s">
        <v>157</v>
      </c>
      <c r="R16493" s="4">
        <v>2056</v>
      </c>
      <c r="S16493" s="4" t="s">
        <v>2987</v>
      </c>
      <c r="T16493" s="4" t="s">
        <v>159</v>
      </c>
      <c r="U16493" s="4" t="s">
        <v>174</v>
      </c>
      <c r="V16493" s="4" t="s">
        <v>161</v>
      </c>
      <c r="W16493" s="4" t="s">
        <v>2265</v>
      </c>
      <c r="X16493" s="4" t="s">
        <v>163</v>
      </c>
      <c r="Y16493" s="4" t="s">
        <v>5122</v>
      </c>
      <c r="Z16493" s="4">
        <v>59405</v>
      </c>
      <c r="AA16493" s="7">
        <v>41616</v>
      </c>
      <c r="AB16493" s="4" t="s">
        <v>152</v>
      </c>
      <c r="AC16493" t="str">
        <f t="shared" si="534"/>
        <v>Cross Border</v>
      </c>
    </row>
    <row r="16494" spans="1:29">
      <c r="A16494" s="4">
        <v>16493</v>
      </c>
      <c r="B16494" s="4" t="s">
        <v>154</v>
      </c>
      <c r="C16494" s="7">
        <v>41617</v>
      </c>
      <c r="D16494" s="4">
        <v>3680</v>
      </c>
      <c r="E16494" s="4">
        <f t="shared" si="533"/>
        <v>323.96</v>
      </c>
      <c r="F16494" s="5">
        <v>0.09</v>
      </c>
      <c r="G16494" s="5">
        <v>6</v>
      </c>
      <c r="H16494" s="4">
        <v>54</v>
      </c>
      <c r="I16494" s="5">
        <v>356</v>
      </c>
      <c r="J16494" s="5">
        <v>122</v>
      </c>
      <c r="K16494" s="5">
        <v>6</v>
      </c>
      <c r="L16494" s="5">
        <v>0.37</v>
      </c>
      <c r="M16494" s="4" t="s">
        <v>140</v>
      </c>
      <c r="N16494" s="4" t="s">
        <v>141</v>
      </c>
      <c r="O16494" s="4" t="s">
        <v>197</v>
      </c>
      <c r="P16494" s="4" t="s">
        <v>6318</v>
      </c>
      <c r="Q16494" s="4" t="s">
        <v>183</v>
      </c>
      <c r="R16494" s="4">
        <v>1270</v>
      </c>
      <c r="S16494" s="4" t="s">
        <v>566</v>
      </c>
      <c r="T16494" s="4" t="s">
        <v>695</v>
      </c>
      <c r="U16494" s="4" t="s">
        <v>147</v>
      </c>
      <c r="V16494" s="4" t="s">
        <v>201</v>
      </c>
      <c r="W16494" s="4" t="s">
        <v>326</v>
      </c>
      <c r="X16494" s="4" t="s">
        <v>327</v>
      </c>
      <c r="Y16494" s="4" t="s">
        <v>328</v>
      </c>
      <c r="Z16494" s="4"/>
      <c r="AA16494" s="7">
        <v>41619</v>
      </c>
      <c r="AB16494" s="4" t="s">
        <v>152</v>
      </c>
      <c r="AC16494" t="str">
        <f t="shared" si="534"/>
        <v>Local</v>
      </c>
    </row>
    <row r="16495" spans="1:29">
      <c r="A16495" s="4">
        <v>16494</v>
      </c>
      <c r="B16495" s="4" t="s">
        <v>154</v>
      </c>
      <c r="C16495" s="7">
        <v>41617</v>
      </c>
      <c r="D16495" s="4">
        <v>3680</v>
      </c>
      <c r="E16495" s="4">
        <f t="shared" si="533"/>
        <v>179.1</v>
      </c>
      <c r="F16495" s="5">
        <v>0.1</v>
      </c>
      <c r="G16495" s="5">
        <v>4</v>
      </c>
      <c r="H16495" s="4">
        <v>48</v>
      </c>
      <c r="I16495" s="5">
        <v>199</v>
      </c>
      <c r="J16495" s="5">
        <v>146</v>
      </c>
      <c r="K16495" s="5">
        <v>1</v>
      </c>
      <c r="L16495" s="5">
        <v>0.38</v>
      </c>
      <c r="M16495" s="4" t="s">
        <v>140</v>
      </c>
      <c r="N16495" s="4" t="s">
        <v>141</v>
      </c>
      <c r="O16495" s="4" t="s">
        <v>169</v>
      </c>
      <c r="P16495" s="4" t="s">
        <v>1804</v>
      </c>
      <c r="Q16495" s="4" t="s">
        <v>183</v>
      </c>
      <c r="R16495" s="4">
        <v>1270</v>
      </c>
      <c r="S16495" s="4" t="s">
        <v>566</v>
      </c>
      <c r="T16495" s="4" t="s">
        <v>333</v>
      </c>
      <c r="U16495" s="4" t="s">
        <v>147</v>
      </c>
      <c r="V16495" s="4" t="s">
        <v>201</v>
      </c>
      <c r="W16495" s="4" t="s">
        <v>326</v>
      </c>
      <c r="X16495" s="4" t="s">
        <v>327</v>
      </c>
      <c r="Y16495" s="4" t="s">
        <v>328</v>
      </c>
      <c r="Z16495" s="4"/>
      <c r="AA16495" s="7">
        <v>41619</v>
      </c>
      <c r="AB16495" s="4" t="s">
        <v>165</v>
      </c>
      <c r="AC16495" t="str">
        <f t="shared" si="534"/>
        <v>Local</v>
      </c>
    </row>
    <row r="16496" spans="1:29">
      <c r="A16496" s="4">
        <v>16495</v>
      </c>
      <c r="B16496" s="4" t="s">
        <v>168</v>
      </c>
      <c r="C16496" s="7">
        <v>41617</v>
      </c>
      <c r="D16496" s="4">
        <v>8290</v>
      </c>
      <c r="E16496" s="4">
        <f t="shared" si="533"/>
        <v>401.28</v>
      </c>
      <c r="F16496" s="5">
        <v>0.04</v>
      </c>
      <c r="G16496" s="5">
        <v>6</v>
      </c>
      <c r="H16496" s="4">
        <v>64</v>
      </c>
      <c r="I16496" s="5">
        <v>418</v>
      </c>
      <c r="J16496" s="5">
        <v>322</v>
      </c>
      <c r="K16496" s="5">
        <v>1</v>
      </c>
      <c r="L16496" s="5">
        <v>0.39</v>
      </c>
      <c r="M16496" s="4" t="s">
        <v>140</v>
      </c>
      <c r="N16496" s="4" t="s">
        <v>141</v>
      </c>
      <c r="O16496" s="4" t="s">
        <v>572</v>
      </c>
      <c r="P16496" s="4" t="s">
        <v>3050</v>
      </c>
      <c r="Q16496" s="4" t="s">
        <v>157</v>
      </c>
      <c r="R16496" s="4">
        <v>2582</v>
      </c>
      <c r="S16496" s="4" t="s">
        <v>4597</v>
      </c>
      <c r="T16496" s="4" t="s">
        <v>1397</v>
      </c>
      <c r="U16496" s="4" t="s">
        <v>147</v>
      </c>
      <c r="V16496" s="4" t="s">
        <v>201</v>
      </c>
      <c r="W16496" s="4" t="s">
        <v>614</v>
      </c>
      <c r="X16496" s="4" t="s">
        <v>301</v>
      </c>
      <c r="Y16496" s="4" t="s">
        <v>615</v>
      </c>
      <c r="Z16496" s="4"/>
      <c r="AA16496" s="7">
        <v>41619</v>
      </c>
      <c r="AB16496" s="4" t="s">
        <v>152</v>
      </c>
      <c r="AC16496" t="str">
        <f t="shared" si="534"/>
        <v>Local</v>
      </c>
    </row>
    <row r="16497" spans="1:29">
      <c r="A16497" s="4">
        <v>16496</v>
      </c>
      <c r="B16497" s="4" t="s">
        <v>178</v>
      </c>
      <c r="C16497" s="7">
        <v>41617</v>
      </c>
      <c r="D16497" s="4">
        <v>21344</v>
      </c>
      <c r="E16497" s="4">
        <f t="shared" si="533"/>
        <v>1080.08</v>
      </c>
      <c r="F16497" s="5">
        <v>0.08</v>
      </c>
      <c r="G16497" s="5">
        <v>21</v>
      </c>
      <c r="H16497" s="4">
        <v>58</v>
      </c>
      <c r="I16497" s="5">
        <v>1174</v>
      </c>
      <c r="J16497" s="5">
        <v>904</v>
      </c>
      <c r="K16497" s="5">
        <v>2</v>
      </c>
      <c r="L16497" s="5">
        <v>0.48</v>
      </c>
      <c r="M16497" s="4" t="s">
        <v>230</v>
      </c>
      <c r="N16497" s="4" t="s">
        <v>330</v>
      </c>
      <c r="O16497" s="4" t="s">
        <v>261</v>
      </c>
      <c r="P16497" s="4" t="s">
        <v>4592</v>
      </c>
      <c r="Q16497" s="4" t="s">
        <v>183</v>
      </c>
      <c r="R16497" s="4">
        <v>429</v>
      </c>
      <c r="S16497" s="4" t="s">
        <v>3603</v>
      </c>
      <c r="T16497" s="4" t="s">
        <v>412</v>
      </c>
      <c r="U16497" s="4" t="s">
        <v>147</v>
      </c>
      <c r="V16497" s="4" t="s">
        <v>201</v>
      </c>
      <c r="W16497" s="4" t="s">
        <v>2219</v>
      </c>
      <c r="X16497" s="4" t="s">
        <v>301</v>
      </c>
      <c r="Y16497" s="4" t="s">
        <v>2220</v>
      </c>
      <c r="Z16497" s="4"/>
      <c r="AA16497" s="7">
        <v>41621</v>
      </c>
      <c r="AB16497" s="4" t="s">
        <v>152</v>
      </c>
      <c r="AC16497" t="str">
        <f t="shared" si="534"/>
        <v>Local</v>
      </c>
    </row>
    <row r="16498" spans="1:29">
      <c r="A16498" s="4">
        <v>16497</v>
      </c>
      <c r="B16498" s="4" t="s">
        <v>178</v>
      </c>
      <c r="C16498" s="7">
        <v>41617</v>
      </c>
      <c r="D16498" s="4">
        <v>21344</v>
      </c>
      <c r="E16498" s="4">
        <f t="shared" si="533"/>
        <v>210.9</v>
      </c>
      <c r="F16498" s="5">
        <v>0.05</v>
      </c>
      <c r="G16498" s="5">
        <v>3</v>
      </c>
      <c r="H16498" s="4">
        <v>78</v>
      </c>
      <c r="I16498" s="5">
        <v>222</v>
      </c>
      <c r="J16498" s="5">
        <v>171</v>
      </c>
      <c r="K16498" s="5">
        <v>1</v>
      </c>
      <c r="L16498" s="5">
        <v>0.38</v>
      </c>
      <c r="M16498" s="4" t="s">
        <v>140</v>
      </c>
      <c r="N16498" s="4" t="s">
        <v>141</v>
      </c>
      <c r="O16498" s="4" t="s">
        <v>572</v>
      </c>
      <c r="P16498" s="4" t="s">
        <v>1208</v>
      </c>
      <c r="Q16498" s="4" t="s">
        <v>183</v>
      </c>
      <c r="R16498" s="4">
        <v>429</v>
      </c>
      <c r="S16498" s="4" t="s">
        <v>3603</v>
      </c>
      <c r="T16498" s="4" t="s">
        <v>393</v>
      </c>
      <c r="U16498" s="4" t="s">
        <v>147</v>
      </c>
      <c r="V16498" s="4" t="s">
        <v>201</v>
      </c>
      <c r="W16498" s="4" t="s">
        <v>2219</v>
      </c>
      <c r="X16498" s="4" t="s">
        <v>301</v>
      </c>
      <c r="Y16498" s="4" t="s">
        <v>2220</v>
      </c>
      <c r="Z16498" s="4"/>
      <c r="AA16498" s="7">
        <v>41626</v>
      </c>
      <c r="AB16498" s="4" t="s">
        <v>152</v>
      </c>
      <c r="AC16498" t="str">
        <f t="shared" si="534"/>
        <v>Local</v>
      </c>
    </row>
    <row r="16499" spans="1:29">
      <c r="A16499" s="4">
        <v>16498</v>
      </c>
      <c r="B16499" s="4" t="s">
        <v>178</v>
      </c>
      <c r="C16499" s="7">
        <v>41617</v>
      </c>
      <c r="D16499" s="4">
        <v>21344</v>
      </c>
      <c r="E16499" s="4">
        <f t="shared" si="533"/>
        <v>3982.77</v>
      </c>
      <c r="F16499" s="5">
        <v>0.01</v>
      </c>
      <c r="G16499" s="5">
        <v>41</v>
      </c>
      <c r="H16499" s="4">
        <v>96</v>
      </c>
      <c r="I16499" s="5">
        <v>4023</v>
      </c>
      <c r="J16499" s="5">
        <v>1365</v>
      </c>
      <c r="K16499" s="5">
        <v>9</v>
      </c>
      <c r="L16499" s="5">
        <v>0.76</v>
      </c>
      <c r="M16499" s="4" t="s">
        <v>179</v>
      </c>
      <c r="N16499" s="4" t="s">
        <v>238</v>
      </c>
      <c r="O16499" s="4" t="s">
        <v>239</v>
      </c>
      <c r="P16499" s="4" t="s">
        <v>4239</v>
      </c>
      <c r="Q16499" s="4" t="s">
        <v>183</v>
      </c>
      <c r="R16499" s="4">
        <v>429</v>
      </c>
      <c r="S16499" s="4" t="s">
        <v>3603</v>
      </c>
      <c r="T16499" s="4" t="s">
        <v>1228</v>
      </c>
      <c r="U16499" s="4" t="s">
        <v>147</v>
      </c>
      <c r="V16499" s="4" t="s">
        <v>201</v>
      </c>
      <c r="W16499" s="4" t="s">
        <v>2219</v>
      </c>
      <c r="X16499" s="4" t="s">
        <v>301</v>
      </c>
      <c r="Y16499" s="4" t="s">
        <v>2220</v>
      </c>
      <c r="Z16499" s="4"/>
      <c r="AA16499" s="7">
        <v>41624</v>
      </c>
      <c r="AB16499" s="4" t="s">
        <v>152</v>
      </c>
      <c r="AC16499" t="str">
        <f t="shared" si="534"/>
        <v>Local</v>
      </c>
    </row>
    <row r="16500" spans="1:29">
      <c r="A16500" s="4">
        <v>16499</v>
      </c>
      <c r="B16500" s="4" t="s">
        <v>168</v>
      </c>
      <c r="C16500" s="7">
        <v>41617</v>
      </c>
      <c r="D16500" s="4">
        <v>32449</v>
      </c>
      <c r="E16500" s="4">
        <f t="shared" si="533"/>
        <v>510.6</v>
      </c>
      <c r="F16500" s="5">
        <v>0.08</v>
      </c>
      <c r="G16500" s="5">
        <v>7</v>
      </c>
      <c r="H16500" s="4">
        <v>78</v>
      </c>
      <c r="I16500" s="5">
        <v>555</v>
      </c>
      <c r="J16500" s="5">
        <v>427</v>
      </c>
      <c r="K16500" s="5">
        <v>11</v>
      </c>
      <c r="L16500" s="5">
        <v>0.37</v>
      </c>
      <c r="M16500" s="4" t="s">
        <v>140</v>
      </c>
      <c r="N16500" s="4" t="s">
        <v>141</v>
      </c>
      <c r="O16500" s="4" t="s">
        <v>197</v>
      </c>
      <c r="P16500" s="4" t="s">
        <v>1496</v>
      </c>
      <c r="Q16500" s="4" t="s">
        <v>183</v>
      </c>
      <c r="R16500" s="4">
        <v>192</v>
      </c>
      <c r="S16500" s="4" t="s">
        <v>684</v>
      </c>
      <c r="T16500" s="4" t="s">
        <v>882</v>
      </c>
      <c r="U16500" s="4" t="s">
        <v>147</v>
      </c>
      <c r="V16500" s="4" t="s">
        <v>201</v>
      </c>
      <c r="W16500" s="4" t="s">
        <v>686</v>
      </c>
      <c r="X16500" s="4" t="s">
        <v>236</v>
      </c>
      <c r="Y16500" s="4" t="s">
        <v>687</v>
      </c>
      <c r="Z16500" s="4"/>
      <c r="AA16500" s="7">
        <v>41618</v>
      </c>
      <c r="AB16500" s="4" t="s">
        <v>152</v>
      </c>
      <c r="AC16500" t="str">
        <f t="shared" si="534"/>
        <v>Local</v>
      </c>
    </row>
    <row r="16501" spans="1:29">
      <c r="A16501" s="4">
        <v>16500</v>
      </c>
      <c r="B16501" s="4" t="s">
        <v>168</v>
      </c>
      <c r="C16501" s="7">
        <v>41617</v>
      </c>
      <c r="D16501" s="4">
        <v>32449</v>
      </c>
      <c r="E16501" s="4">
        <f t="shared" si="533"/>
        <v>8992.08</v>
      </c>
      <c r="F16501" s="5">
        <v>0.08</v>
      </c>
      <c r="G16501" s="5">
        <v>424</v>
      </c>
      <c r="H16501" s="4">
        <v>24</v>
      </c>
      <c r="I16501" s="5">
        <v>9774</v>
      </c>
      <c r="J16501" s="5">
        <v>1375</v>
      </c>
      <c r="K16501" s="5">
        <v>110</v>
      </c>
      <c r="L16501" s="5">
        <v>0.67</v>
      </c>
      <c r="M16501" s="4" t="s">
        <v>179</v>
      </c>
      <c r="N16501" s="4" t="s">
        <v>251</v>
      </c>
      <c r="O16501" s="4" t="s">
        <v>252</v>
      </c>
      <c r="P16501" s="4" t="s">
        <v>3887</v>
      </c>
      <c r="Q16501" s="4" t="s">
        <v>183</v>
      </c>
      <c r="R16501" s="4">
        <v>192</v>
      </c>
      <c r="S16501" s="4" t="s">
        <v>684</v>
      </c>
      <c r="T16501" s="4" t="s">
        <v>1025</v>
      </c>
      <c r="U16501" s="4" t="s">
        <v>147</v>
      </c>
      <c r="V16501" s="4" t="s">
        <v>201</v>
      </c>
      <c r="W16501" s="4" t="s">
        <v>686</v>
      </c>
      <c r="X16501" s="4" t="s">
        <v>236</v>
      </c>
      <c r="Y16501" s="4" t="s">
        <v>687</v>
      </c>
      <c r="Z16501" s="4"/>
      <c r="AA16501" s="7">
        <v>41618</v>
      </c>
      <c r="AB16501" s="4" t="s">
        <v>188</v>
      </c>
      <c r="AC16501" t="str">
        <f t="shared" si="534"/>
        <v>Local</v>
      </c>
    </row>
    <row r="16502" spans="1:29">
      <c r="A16502" s="4">
        <v>16501</v>
      </c>
      <c r="B16502" s="4" t="s">
        <v>168</v>
      </c>
      <c r="C16502" s="7">
        <v>41617</v>
      </c>
      <c r="D16502" s="4">
        <v>32449</v>
      </c>
      <c r="E16502" s="4">
        <f t="shared" si="533"/>
        <v>13095.81</v>
      </c>
      <c r="F16502" s="5">
        <v>0.09</v>
      </c>
      <c r="G16502" s="5">
        <v>201</v>
      </c>
      <c r="H16502" s="4">
        <v>88</v>
      </c>
      <c r="I16502" s="5">
        <v>14391</v>
      </c>
      <c r="J16502" s="5">
        <v>11081</v>
      </c>
      <c r="K16502" s="5">
        <v>8</v>
      </c>
      <c r="L16502" s="5">
        <v>0.59</v>
      </c>
      <c r="M16502" s="4" t="s">
        <v>230</v>
      </c>
      <c r="N16502" s="4" t="s">
        <v>141</v>
      </c>
      <c r="O16502" s="4" t="s">
        <v>289</v>
      </c>
      <c r="P16502" s="4">
        <v>5125</v>
      </c>
      <c r="Q16502" s="4" t="s">
        <v>183</v>
      </c>
      <c r="R16502" s="4">
        <v>192</v>
      </c>
      <c r="S16502" s="4" t="s">
        <v>684</v>
      </c>
      <c r="T16502" s="4" t="s">
        <v>1752</v>
      </c>
      <c r="U16502" s="4" t="s">
        <v>147</v>
      </c>
      <c r="V16502" s="4" t="s">
        <v>201</v>
      </c>
      <c r="W16502" s="4" t="s">
        <v>686</v>
      </c>
      <c r="X16502" s="4" t="s">
        <v>236</v>
      </c>
      <c r="Y16502" s="4" t="s">
        <v>687</v>
      </c>
      <c r="Z16502" s="4"/>
      <c r="AA16502" s="7">
        <v>41618</v>
      </c>
      <c r="AB16502" s="4" t="s">
        <v>165</v>
      </c>
      <c r="AC16502" t="str">
        <f t="shared" si="534"/>
        <v>Local</v>
      </c>
    </row>
    <row r="16503" spans="1:29">
      <c r="A16503" s="4">
        <v>16502</v>
      </c>
      <c r="B16503" s="4" t="s">
        <v>342</v>
      </c>
      <c r="C16503" s="7">
        <v>41617</v>
      </c>
      <c r="D16503" s="4">
        <v>34723</v>
      </c>
      <c r="E16503" s="4">
        <f t="shared" si="533"/>
        <v>11458.6</v>
      </c>
      <c r="F16503" s="5">
        <v>0.06</v>
      </c>
      <c r="G16503" s="5">
        <v>1501</v>
      </c>
      <c r="H16503" s="4">
        <v>8</v>
      </c>
      <c r="I16503" s="5">
        <v>12190</v>
      </c>
      <c r="J16503" s="5">
        <v>5943</v>
      </c>
      <c r="K16503" s="5">
        <v>30</v>
      </c>
      <c r="L16503" s="5">
        <v>0.57</v>
      </c>
      <c r="M16503" s="4" t="s">
        <v>230</v>
      </c>
      <c r="N16503" s="4" t="s">
        <v>180</v>
      </c>
      <c r="O16503" s="4" t="s">
        <v>231</v>
      </c>
      <c r="P16503" s="4" t="s">
        <v>2487</v>
      </c>
      <c r="Q16503" s="4" t="s">
        <v>144</v>
      </c>
      <c r="R16503" s="4">
        <v>2474</v>
      </c>
      <c r="S16503" s="4" t="s">
        <v>5539</v>
      </c>
      <c r="T16503" s="4" t="s">
        <v>733</v>
      </c>
      <c r="U16503" s="4" t="s">
        <v>147</v>
      </c>
      <c r="V16503" s="4" t="s">
        <v>201</v>
      </c>
      <c r="W16503" s="4" t="s">
        <v>852</v>
      </c>
      <c r="X16503" s="4" t="s">
        <v>464</v>
      </c>
      <c r="Y16503" s="4" t="s">
        <v>2116</v>
      </c>
      <c r="Z16503" s="4"/>
      <c r="AA16503" s="7">
        <v>41619</v>
      </c>
      <c r="AB16503" s="4" t="s">
        <v>188</v>
      </c>
      <c r="AC16503" t="str">
        <f t="shared" si="534"/>
        <v>Local</v>
      </c>
    </row>
    <row r="16504" spans="1:29">
      <c r="A16504" s="4">
        <v>16503</v>
      </c>
      <c r="B16504" s="4" t="s">
        <v>342</v>
      </c>
      <c r="C16504" s="7">
        <v>41617</v>
      </c>
      <c r="D16504" s="4">
        <v>34723</v>
      </c>
      <c r="E16504" s="4">
        <f t="shared" si="533"/>
        <v>7099.82</v>
      </c>
      <c r="F16504" s="5">
        <v>0.06</v>
      </c>
      <c r="G16504" s="5">
        <v>81</v>
      </c>
      <c r="H16504" s="4">
        <v>92</v>
      </c>
      <c r="I16504" s="5">
        <v>7553</v>
      </c>
      <c r="J16504" s="5">
        <v>4627</v>
      </c>
      <c r="K16504" s="5">
        <v>30</v>
      </c>
      <c r="L16504" s="5">
        <v>0.4</v>
      </c>
      <c r="M16504" s="4" t="s">
        <v>230</v>
      </c>
      <c r="N16504" s="4" t="s">
        <v>251</v>
      </c>
      <c r="O16504" s="4" t="s">
        <v>231</v>
      </c>
      <c r="P16504" s="4" t="s">
        <v>1737</v>
      </c>
      <c r="Q16504" s="4" t="s">
        <v>144</v>
      </c>
      <c r="R16504" s="4">
        <v>2474</v>
      </c>
      <c r="S16504" s="4" t="s">
        <v>5539</v>
      </c>
      <c r="T16504" s="4" t="s">
        <v>1025</v>
      </c>
      <c r="U16504" s="4" t="s">
        <v>147</v>
      </c>
      <c r="V16504" s="4" t="s">
        <v>201</v>
      </c>
      <c r="W16504" s="4" t="s">
        <v>852</v>
      </c>
      <c r="X16504" s="4" t="s">
        <v>464</v>
      </c>
      <c r="Y16504" s="4" t="s">
        <v>2116</v>
      </c>
      <c r="Z16504" s="4"/>
      <c r="AA16504" s="7">
        <v>41620</v>
      </c>
      <c r="AB16504" s="4" t="s">
        <v>188</v>
      </c>
      <c r="AC16504" t="str">
        <f t="shared" si="534"/>
        <v>Local</v>
      </c>
    </row>
    <row r="16505" spans="1:29">
      <c r="A16505" s="4">
        <v>16504</v>
      </c>
      <c r="B16505" s="4" t="s">
        <v>342</v>
      </c>
      <c r="C16505" s="7">
        <v>41617</v>
      </c>
      <c r="D16505" s="4">
        <v>34723</v>
      </c>
      <c r="E16505" s="4">
        <f t="shared" si="533"/>
        <v>2708.16</v>
      </c>
      <c r="F16505" s="5">
        <v>0.09</v>
      </c>
      <c r="G16505" s="5">
        <v>66</v>
      </c>
      <c r="H16505" s="4">
        <v>58</v>
      </c>
      <c r="I16505" s="5">
        <v>2976</v>
      </c>
      <c r="J16505" s="5">
        <v>633</v>
      </c>
      <c r="K16505" s="5">
        <v>9</v>
      </c>
      <c r="L16505" s="5">
        <v>0.56</v>
      </c>
      <c r="M16505" s="4" t="s">
        <v>230</v>
      </c>
      <c r="N16505" s="4" t="s">
        <v>141</v>
      </c>
      <c r="O16505" s="4" t="s">
        <v>289</v>
      </c>
      <c r="P16505" s="4">
        <v>5180</v>
      </c>
      <c r="Q16505" s="4" t="s">
        <v>144</v>
      </c>
      <c r="R16505" s="4">
        <v>2474</v>
      </c>
      <c r="S16505" s="4" t="s">
        <v>5539</v>
      </c>
      <c r="T16505" s="4" t="s">
        <v>1800</v>
      </c>
      <c r="U16505" s="4" t="s">
        <v>147</v>
      </c>
      <c r="V16505" s="4" t="s">
        <v>201</v>
      </c>
      <c r="W16505" s="4" t="s">
        <v>852</v>
      </c>
      <c r="X16505" s="4" t="s">
        <v>464</v>
      </c>
      <c r="Y16505" s="4" t="s">
        <v>2116</v>
      </c>
      <c r="Z16505" s="4"/>
      <c r="AA16505" s="7">
        <v>41619</v>
      </c>
      <c r="AB16505" s="4" t="s">
        <v>152</v>
      </c>
      <c r="AC16505" t="str">
        <f t="shared" si="534"/>
        <v>Local</v>
      </c>
    </row>
    <row r="16506" spans="1:29">
      <c r="A16506" s="4">
        <v>16505</v>
      </c>
      <c r="B16506" s="4" t="s">
        <v>154</v>
      </c>
      <c r="C16506" s="7">
        <v>41617</v>
      </c>
      <c r="D16506" s="4">
        <v>37063</v>
      </c>
      <c r="E16506" s="4">
        <f t="shared" si="533"/>
        <v>1838</v>
      </c>
      <c r="F16506" s="5">
        <v>0</v>
      </c>
      <c r="G16506" s="5">
        <v>18</v>
      </c>
      <c r="H16506" s="4">
        <v>100</v>
      </c>
      <c r="I16506" s="5">
        <v>1838</v>
      </c>
      <c r="J16506" s="5">
        <v>90</v>
      </c>
      <c r="K16506" s="5">
        <v>9</v>
      </c>
      <c r="L16506" s="5">
        <v>0.47</v>
      </c>
      <c r="M16506" s="4" t="s">
        <v>179</v>
      </c>
      <c r="N16506" s="4" t="s">
        <v>330</v>
      </c>
      <c r="O16506" s="4" t="s">
        <v>239</v>
      </c>
      <c r="P16506" s="4" t="s">
        <v>2863</v>
      </c>
      <c r="Q16506" s="4" t="s">
        <v>157</v>
      </c>
      <c r="R16506" s="4">
        <v>94</v>
      </c>
      <c r="S16506" s="4" t="s">
        <v>4429</v>
      </c>
      <c r="T16506" s="4" t="s">
        <v>257</v>
      </c>
      <c r="U16506" s="4" t="s">
        <v>149</v>
      </c>
      <c r="V16506" s="4" t="s">
        <v>161</v>
      </c>
      <c r="W16506" s="4" t="s">
        <v>408</v>
      </c>
      <c r="X16506" s="4" t="s">
        <v>163</v>
      </c>
      <c r="Y16506" s="4" t="s">
        <v>904</v>
      </c>
      <c r="Z16506" s="4">
        <v>60601</v>
      </c>
      <c r="AA16506" s="7">
        <v>41618</v>
      </c>
      <c r="AB16506" s="4" t="s">
        <v>152</v>
      </c>
      <c r="AC16506" t="str">
        <f t="shared" si="534"/>
        <v>Cross Border</v>
      </c>
    </row>
    <row r="16507" spans="1:29">
      <c r="A16507" s="4">
        <v>16506</v>
      </c>
      <c r="B16507" s="4" t="s">
        <v>342</v>
      </c>
      <c r="C16507" s="7">
        <v>41617</v>
      </c>
      <c r="D16507" s="4">
        <v>41765</v>
      </c>
      <c r="E16507" s="4">
        <f t="shared" si="533"/>
        <v>397.7</v>
      </c>
      <c r="F16507" s="5">
        <v>0.03</v>
      </c>
      <c r="G16507" s="5">
        <v>5</v>
      </c>
      <c r="H16507" s="4">
        <v>82</v>
      </c>
      <c r="I16507" s="5">
        <v>410</v>
      </c>
      <c r="J16507" s="5">
        <v>190</v>
      </c>
      <c r="K16507" s="5">
        <v>5</v>
      </c>
      <c r="L16507" s="5">
        <v>0.37</v>
      </c>
      <c r="M16507" s="4" t="s">
        <v>140</v>
      </c>
      <c r="N16507" s="4" t="s">
        <v>141</v>
      </c>
      <c r="O16507" s="4" t="s">
        <v>169</v>
      </c>
      <c r="P16507" s="4" t="s">
        <v>3371</v>
      </c>
      <c r="Q16507" s="4" t="s">
        <v>157</v>
      </c>
      <c r="R16507" s="4">
        <v>3357</v>
      </c>
      <c r="S16507" s="4" t="s">
        <v>2429</v>
      </c>
      <c r="T16507" s="4" t="s">
        <v>1651</v>
      </c>
      <c r="U16507" s="4" t="s">
        <v>147</v>
      </c>
      <c r="V16507" s="4" t="s">
        <v>334</v>
      </c>
      <c r="W16507" s="4" t="s">
        <v>1831</v>
      </c>
      <c r="X16507" s="4" t="s">
        <v>1832</v>
      </c>
      <c r="Y16507" s="4" t="s">
        <v>1831</v>
      </c>
      <c r="Z16507" s="4">
        <v>10999</v>
      </c>
      <c r="AA16507" s="7">
        <v>41619</v>
      </c>
      <c r="AB16507" s="4" t="s">
        <v>152</v>
      </c>
      <c r="AC16507" t="str">
        <f t="shared" si="534"/>
        <v>Local</v>
      </c>
    </row>
    <row r="16508" spans="1:29">
      <c r="A16508" s="4">
        <v>16507</v>
      </c>
      <c r="B16508" s="4" t="s">
        <v>168</v>
      </c>
      <c r="C16508" s="7">
        <v>41617</v>
      </c>
      <c r="D16508" s="4">
        <v>46276</v>
      </c>
      <c r="E16508" s="4">
        <f t="shared" si="533"/>
        <v>220.8</v>
      </c>
      <c r="F16508" s="5">
        <v>0.04</v>
      </c>
      <c r="G16508" s="5">
        <v>28</v>
      </c>
      <c r="H16508" s="4">
        <v>8</v>
      </c>
      <c r="I16508" s="5">
        <v>230</v>
      </c>
      <c r="J16508" s="5">
        <v>104</v>
      </c>
      <c r="K16508" s="5">
        <v>2</v>
      </c>
      <c r="L16508" s="5">
        <v>0.4</v>
      </c>
      <c r="M16508" s="4" t="s">
        <v>230</v>
      </c>
      <c r="N16508" s="4" t="s">
        <v>330</v>
      </c>
      <c r="O16508" s="4" t="s">
        <v>261</v>
      </c>
      <c r="P16508" s="4" t="s">
        <v>331</v>
      </c>
      <c r="Q16508" s="4" t="s">
        <v>144</v>
      </c>
      <c r="R16508" s="4">
        <v>2975</v>
      </c>
      <c r="S16508" s="4" t="s">
        <v>5638</v>
      </c>
      <c r="T16508" s="4" t="s">
        <v>2307</v>
      </c>
      <c r="U16508" s="4" t="s">
        <v>147</v>
      </c>
      <c r="V16508" s="4" t="s">
        <v>161</v>
      </c>
      <c r="W16508" s="4" t="s">
        <v>667</v>
      </c>
      <c r="X16508" s="4" t="s">
        <v>311</v>
      </c>
      <c r="Y16508" s="4" t="s">
        <v>668</v>
      </c>
      <c r="Z16508" s="4"/>
      <c r="AA16508" s="7">
        <v>41618</v>
      </c>
      <c r="AB16508" s="4" t="s">
        <v>152</v>
      </c>
      <c r="AC16508" t="str">
        <f t="shared" si="534"/>
        <v>Cross Border</v>
      </c>
    </row>
    <row r="16509" spans="1:29">
      <c r="A16509" s="4">
        <v>16508</v>
      </c>
      <c r="B16509" s="4" t="s">
        <v>168</v>
      </c>
      <c r="C16509" s="7">
        <v>41617</v>
      </c>
      <c r="D16509" s="4">
        <v>46276</v>
      </c>
      <c r="E16509" s="4">
        <f t="shared" si="533"/>
        <v>33488</v>
      </c>
      <c r="F16509" s="5">
        <v>0</v>
      </c>
      <c r="G16509" s="5">
        <v>700</v>
      </c>
      <c r="H16509" s="4">
        <v>46</v>
      </c>
      <c r="I16509" s="5">
        <v>33488</v>
      </c>
      <c r="J16509" s="5">
        <v>25785</v>
      </c>
      <c r="K16509" s="5">
        <v>24</v>
      </c>
      <c r="L16509" s="5">
        <v>0.41</v>
      </c>
      <c r="M16509" s="4" t="s">
        <v>230</v>
      </c>
      <c r="N16509" s="4" t="s">
        <v>155</v>
      </c>
      <c r="O16509" s="4" t="s">
        <v>515</v>
      </c>
      <c r="P16509" s="4" t="s">
        <v>516</v>
      </c>
      <c r="Q16509" s="4" t="s">
        <v>144</v>
      </c>
      <c r="R16509" s="4">
        <v>2975</v>
      </c>
      <c r="S16509" s="4" t="s">
        <v>5638</v>
      </c>
      <c r="T16509" s="4" t="s">
        <v>595</v>
      </c>
      <c r="U16509" s="4" t="s">
        <v>147</v>
      </c>
      <c r="V16509" s="4" t="s">
        <v>161</v>
      </c>
      <c r="W16509" s="4" t="s">
        <v>667</v>
      </c>
      <c r="X16509" s="4" t="s">
        <v>311</v>
      </c>
      <c r="Y16509" s="4" t="s">
        <v>668</v>
      </c>
      <c r="Z16509" s="4"/>
      <c r="AA16509" s="7">
        <v>41619</v>
      </c>
      <c r="AB16509" s="4" t="s">
        <v>152</v>
      </c>
      <c r="AC16509" t="str">
        <f t="shared" si="534"/>
        <v>Cross Border</v>
      </c>
    </row>
    <row r="16510" spans="1:29">
      <c r="A16510" s="4">
        <v>16509</v>
      </c>
      <c r="B16510" s="4" t="s">
        <v>178</v>
      </c>
      <c r="C16510" s="7">
        <v>41617</v>
      </c>
      <c r="D16510" s="4">
        <v>51233</v>
      </c>
      <c r="E16510" s="4">
        <f t="shared" si="533"/>
        <v>50.35</v>
      </c>
      <c r="F16510" s="5">
        <v>0.05</v>
      </c>
      <c r="G16510" s="5">
        <v>8</v>
      </c>
      <c r="H16510" s="4">
        <v>6</v>
      </c>
      <c r="I16510" s="5">
        <v>53</v>
      </c>
      <c r="J16510" s="5">
        <v>41</v>
      </c>
      <c r="K16510" s="5">
        <v>4</v>
      </c>
      <c r="L16510" s="5">
        <v>0.42</v>
      </c>
      <c r="M16510" s="4" t="s">
        <v>179</v>
      </c>
      <c r="N16510" s="4" t="s">
        <v>196</v>
      </c>
      <c r="O16510" s="4" t="s">
        <v>239</v>
      </c>
      <c r="P16510" s="4" t="s">
        <v>2349</v>
      </c>
      <c r="Q16510" s="4" t="s">
        <v>183</v>
      </c>
      <c r="R16510" s="4">
        <v>1147</v>
      </c>
      <c r="S16510" s="4" t="s">
        <v>5532</v>
      </c>
      <c r="T16510" s="4" t="s">
        <v>1786</v>
      </c>
      <c r="U16510" s="4" t="s">
        <v>147</v>
      </c>
      <c r="V16510" s="4" t="s">
        <v>201</v>
      </c>
      <c r="W16510" s="4" t="s">
        <v>614</v>
      </c>
      <c r="X16510" s="4" t="s">
        <v>301</v>
      </c>
      <c r="Y16510" s="4" t="s">
        <v>615</v>
      </c>
      <c r="Z16510" s="4"/>
      <c r="AA16510" s="7">
        <v>41617</v>
      </c>
      <c r="AB16510" s="4" t="s">
        <v>152</v>
      </c>
      <c r="AC16510" t="str">
        <f t="shared" si="534"/>
        <v>Local</v>
      </c>
    </row>
    <row r="16511" spans="1:29">
      <c r="A16511" s="4">
        <v>16510</v>
      </c>
      <c r="B16511" s="4" t="s">
        <v>154</v>
      </c>
      <c r="C16511" s="7">
        <v>41617</v>
      </c>
      <c r="D16511" s="4">
        <v>88415</v>
      </c>
      <c r="E16511" s="4">
        <f t="shared" si="533"/>
        <v>83.72</v>
      </c>
      <c r="F16511" s="5">
        <v>0.09</v>
      </c>
      <c r="G16511" s="5">
        <v>6</v>
      </c>
      <c r="H16511" s="4">
        <v>14</v>
      </c>
      <c r="I16511" s="5">
        <v>92</v>
      </c>
      <c r="J16511" s="5">
        <v>-21</v>
      </c>
      <c r="K16511" s="5">
        <v>6</v>
      </c>
      <c r="L16511" s="5">
        <v>0.37</v>
      </c>
      <c r="M16511" s="4" t="s">
        <v>140</v>
      </c>
      <c r="N16511" s="4" t="s">
        <v>141</v>
      </c>
      <c r="O16511" s="4" t="s">
        <v>197</v>
      </c>
      <c r="P16511" s="4" t="s">
        <v>6318</v>
      </c>
      <c r="Q16511" s="4" t="s">
        <v>183</v>
      </c>
      <c r="R16511" s="4">
        <v>1273</v>
      </c>
      <c r="S16511" s="4" t="s">
        <v>6773</v>
      </c>
      <c r="T16511" s="4" t="s">
        <v>159</v>
      </c>
      <c r="U16511" s="4" t="s">
        <v>160</v>
      </c>
      <c r="V16511" s="4" t="s">
        <v>161</v>
      </c>
      <c r="W16511" s="4" t="s">
        <v>748</v>
      </c>
      <c r="X16511" s="4" t="s">
        <v>163</v>
      </c>
      <c r="Y16511" s="4" t="s">
        <v>6774</v>
      </c>
      <c r="Z16511" s="4">
        <v>1930</v>
      </c>
      <c r="AA16511" s="7">
        <v>41619</v>
      </c>
      <c r="AB16511" s="4" t="s">
        <v>152</v>
      </c>
      <c r="AC16511" t="str">
        <f t="shared" si="534"/>
        <v>Cross Border</v>
      </c>
    </row>
    <row r="16512" spans="1:29">
      <c r="A16512" s="4">
        <v>16511</v>
      </c>
      <c r="B16512" s="4" t="s">
        <v>154</v>
      </c>
      <c r="C16512" s="7">
        <v>41617</v>
      </c>
      <c r="D16512" s="4">
        <v>88415</v>
      </c>
      <c r="E16512" s="4">
        <f t="shared" si="533"/>
        <v>45</v>
      </c>
      <c r="F16512" s="5">
        <v>0.1</v>
      </c>
      <c r="G16512" s="5">
        <v>4</v>
      </c>
      <c r="H16512" s="4">
        <v>12</v>
      </c>
      <c r="I16512" s="5">
        <v>50</v>
      </c>
      <c r="J16512" s="5">
        <v>30</v>
      </c>
      <c r="K16512" s="5">
        <v>1</v>
      </c>
      <c r="L16512" s="5">
        <v>0.38</v>
      </c>
      <c r="M16512" s="4" t="s">
        <v>140</v>
      </c>
      <c r="N16512" s="4" t="s">
        <v>141</v>
      </c>
      <c r="O16512" s="4" t="s">
        <v>169</v>
      </c>
      <c r="P16512" s="4" t="s">
        <v>1804</v>
      </c>
      <c r="Q16512" s="4" t="s">
        <v>183</v>
      </c>
      <c r="R16512" s="4">
        <v>1275</v>
      </c>
      <c r="S16512" s="4" t="s">
        <v>6775</v>
      </c>
      <c r="T16512" s="4" t="s">
        <v>557</v>
      </c>
      <c r="U16512" s="4" t="s">
        <v>160</v>
      </c>
      <c r="V16512" s="4" t="s">
        <v>161</v>
      </c>
      <c r="W16512" s="4" t="s">
        <v>759</v>
      </c>
      <c r="X16512" s="4" t="s">
        <v>163</v>
      </c>
      <c r="Y16512" s="4" t="s">
        <v>6168</v>
      </c>
      <c r="Z16512" s="4">
        <v>7097</v>
      </c>
      <c r="AA16512" s="7">
        <v>41619</v>
      </c>
      <c r="AB16512" s="4" t="s">
        <v>165</v>
      </c>
      <c r="AC16512" t="str">
        <f t="shared" si="534"/>
        <v>Cross Border</v>
      </c>
    </row>
    <row r="16513" spans="1:29">
      <c r="A16513" s="4">
        <v>16512</v>
      </c>
      <c r="B16513" s="4" t="s">
        <v>178</v>
      </c>
      <c r="C16513" s="7">
        <v>41617</v>
      </c>
      <c r="D16513" s="4">
        <v>90705</v>
      </c>
      <c r="E16513" s="4">
        <f t="shared" si="533"/>
        <v>279.68</v>
      </c>
      <c r="F16513" s="5">
        <v>0.08</v>
      </c>
      <c r="G16513" s="5">
        <v>21</v>
      </c>
      <c r="H16513" s="4">
        <v>15</v>
      </c>
      <c r="I16513" s="5">
        <v>304</v>
      </c>
      <c r="J16513" s="5">
        <v>210</v>
      </c>
      <c r="K16513" s="5">
        <v>2</v>
      </c>
      <c r="L16513" s="5">
        <v>0.48</v>
      </c>
      <c r="M16513" s="4" t="s">
        <v>230</v>
      </c>
      <c r="N16513" s="4" t="s">
        <v>330</v>
      </c>
      <c r="O16513" s="4" t="s">
        <v>261</v>
      </c>
      <c r="P16513" s="4" t="s">
        <v>4592</v>
      </c>
      <c r="Q16513" s="4" t="s">
        <v>183</v>
      </c>
      <c r="R16513" s="4">
        <v>439</v>
      </c>
      <c r="S16513" s="4" t="s">
        <v>6776</v>
      </c>
      <c r="T16513" s="4" t="s">
        <v>407</v>
      </c>
      <c r="U16513" s="4" t="s">
        <v>160</v>
      </c>
      <c r="V16513" s="4" t="s">
        <v>161</v>
      </c>
      <c r="W16513" s="4" t="s">
        <v>759</v>
      </c>
      <c r="X16513" s="4" t="s">
        <v>163</v>
      </c>
      <c r="Y16513" s="4" t="s">
        <v>3361</v>
      </c>
      <c r="Z16513" s="4">
        <v>7109</v>
      </c>
      <c r="AA16513" s="7">
        <v>41621</v>
      </c>
      <c r="AB16513" s="4" t="s">
        <v>152</v>
      </c>
      <c r="AC16513" t="str">
        <f t="shared" si="534"/>
        <v>Cross Border</v>
      </c>
    </row>
    <row r="16514" spans="1:29">
      <c r="A16514" s="4">
        <v>16513</v>
      </c>
      <c r="B16514" s="4" t="s">
        <v>178</v>
      </c>
      <c r="C16514" s="7">
        <v>41617</v>
      </c>
      <c r="D16514" s="4">
        <v>90705</v>
      </c>
      <c r="E16514" s="4">
        <f t="shared" ref="E16514:E16577" si="535">I16514*(1-F16514)</f>
        <v>54.15</v>
      </c>
      <c r="F16514" s="5">
        <v>0.05</v>
      </c>
      <c r="G16514" s="5">
        <v>3</v>
      </c>
      <c r="H16514" s="4">
        <v>20</v>
      </c>
      <c r="I16514" s="5">
        <v>57</v>
      </c>
      <c r="J16514" s="5">
        <v>39</v>
      </c>
      <c r="K16514" s="5">
        <v>1</v>
      </c>
      <c r="L16514" s="5">
        <v>0.38</v>
      </c>
      <c r="M16514" s="4" t="s">
        <v>140</v>
      </c>
      <c r="N16514" s="4" t="s">
        <v>141</v>
      </c>
      <c r="O16514" s="4" t="s">
        <v>572</v>
      </c>
      <c r="P16514" s="4" t="s">
        <v>1208</v>
      </c>
      <c r="Q16514" s="4" t="s">
        <v>183</v>
      </c>
      <c r="R16514" s="4">
        <v>440</v>
      </c>
      <c r="S16514" s="4" t="s">
        <v>6777</v>
      </c>
      <c r="T16514" s="4" t="s">
        <v>2271</v>
      </c>
      <c r="U16514" s="4" t="s">
        <v>160</v>
      </c>
      <c r="V16514" s="4" t="s">
        <v>161</v>
      </c>
      <c r="W16514" s="4" t="s">
        <v>759</v>
      </c>
      <c r="X16514" s="4" t="s">
        <v>163</v>
      </c>
      <c r="Y16514" s="4" t="s">
        <v>5430</v>
      </c>
      <c r="Z16514" s="4">
        <v>7047</v>
      </c>
      <c r="AA16514" s="7">
        <v>41626</v>
      </c>
      <c r="AB16514" s="4" t="s">
        <v>152</v>
      </c>
      <c r="AC16514" t="str">
        <f t="shared" si="534"/>
        <v>Cross Border</v>
      </c>
    </row>
    <row r="16515" spans="1:29">
      <c r="A16515" s="4">
        <v>16514</v>
      </c>
      <c r="B16515" s="4" t="s">
        <v>178</v>
      </c>
      <c r="C16515" s="7">
        <v>41617</v>
      </c>
      <c r="D16515" s="4">
        <v>90705</v>
      </c>
      <c r="E16515" s="4">
        <f t="shared" si="535"/>
        <v>995.94</v>
      </c>
      <c r="F16515" s="5">
        <v>0.01</v>
      </c>
      <c r="G16515" s="5">
        <v>41</v>
      </c>
      <c r="H16515" s="4">
        <v>24</v>
      </c>
      <c r="I16515" s="5">
        <v>1006</v>
      </c>
      <c r="J16515" s="5">
        <v>285</v>
      </c>
      <c r="K16515" s="5">
        <v>9</v>
      </c>
      <c r="L16515" s="5">
        <v>0.76</v>
      </c>
      <c r="M16515" s="4" t="s">
        <v>179</v>
      </c>
      <c r="N16515" s="4" t="s">
        <v>238</v>
      </c>
      <c r="O16515" s="4" t="s">
        <v>239</v>
      </c>
      <c r="P16515" s="4" t="s">
        <v>4239</v>
      </c>
      <c r="Q16515" s="4" t="s">
        <v>183</v>
      </c>
      <c r="R16515" s="4">
        <v>438</v>
      </c>
      <c r="S16515" s="4" t="s">
        <v>2991</v>
      </c>
      <c r="T16515" s="4" t="s">
        <v>1198</v>
      </c>
      <c r="U16515" s="4" t="s">
        <v>160</v>
      </c>
      <c r="V16515" s="4" t="s">
        <v>161</v>
      </c>
      <c r="W16515" s="4" t="s">
        <v>748</v>
      </c>
      <c r="X16515" s="4" t="s">
        <v>163</v>
      </c>
      <c r="Y16515" s="4" t="s">
        <v>6778</v>
      </c>
      <c r="Z16515" s="4">
        <v>2370</v>
      </c>
      <c r="AA16515" s="7">
        <v>41624</v>
      </c>
      <c r="AB16515" s="4" t="s">
        <v>152</v>
      </c>
      <c r="AC16515" t="str">
        <f t="shared" si="534"/>
        <v>Cross Border</v>
      </c>
    </row>
    <row r="16516" spans="1:29">
      <c r="A16516" s="4">
        <v>16515</v>
      </c>
      <c r="B16516" s="4" t="s">
        <v>168</v>
      </c>
      <c r="C16516" s="7">
        <v>41617</v>
      </c>
      <c r="D16516" s="4">
        <v>90436</v>
      </c>
      <c r="E16516" s="4">
        <f t="shared" si="535"/>
        <v>130.64</v>
      </c>
      <c r="F16516" s="5">
        <v>0.08</v>
      </c>
      <c r="G16516" s="5">
        <v>7</v>
      </c>
      <c r="H16516" s="4">
        <v>20</v>
      </c>
      <c r="I16516" s="5">
        <v>142</v>
      </c>
      <c r="J16516" s="5">
        <v>-93</v>
      </c>
      <c r="K16516" s="5">
        <v>11</v>
      </c>
      <c r="L16516" s="5">
        <v>0.37</v>
      </c>
      <c r="M16516" s="4" t="s">
        <v>140</v>
      </c>
      <c r="N16516" s="4" t="s">
        <v>141</v>
      </c>
      <c r="O16516" s="4" t="s">
        <v>197</v>
      </c>
      <c r="P16516" s="4" t="s">
        <v>1496</v>
      </c>
      <c r="Q16516" s="4" t="s">
        <v>183</v>
      </c>
      <c r="R16516" s="4">
        <v>194</v>
      </c>
      <c r="S16516" s="4" t="s">
        <v>712</v>
      </c>
      <c r="T16516" s="4" t="s">
        <v>1166</v>
      </c>
      <c r="U16516" s="4" t="s">
        <v>174</v>
      </c>
      <c r="V16516" s="4" t="s">
        <v>161</v>
      </c>
      <c r="W16516" s="4" t="s">
        <v>275</v>
      </c>
      <c r="X16516" s="4" t="s">
        <v>163</v>
      </c>
      <c r="Y16516" s="4" t="s">
        <v>713</v>
      </c>
      <c r="Z16516" s="4">
        <v>84043</v>
      </c>
      <c r="AA16516" s="7">
        <v>41618</v>
      </c>
      <c r="AB16516" s="4" t="s">
        <v>152</v>
      </c>
      <c r="AC16516" t="str">
        <f t="shared" si="534"/>
        <v>Cross Border</v>
      </c>
    </row>
    <row r="16517" spans="1:29">
      <c r="A16517" s="4">
        <v>16516</v>
      </c>
      <c r="B16517" s="4" t="s">
        <v>168</v>
      </c>
      <c r="C16517" s="7">
        <v>41617</v>
      </c>
      <c r="D16517" s="4">
        <v>90436</v>
      </c>
      <c r="E16517" s="4">
        <f t="shared" si="535"/>
        <v>2248.48</v>
      </c>
      <c r="F16517" s="5">
        <v>0.08</v>
      </c>
      <c r="G16517" s="5">
        <v>424</v>
      </c>
      <c r="H16517" s="4">
        <v>6</v>
      </c>
      <c r="I16517" s="5">
        <v>2444</v>
      </c>
      <c r="J16517" s="5">
        <v>-233</v>
      </c>
      <c r="K16517" s="5">
        <v>110</v>
      </c>
      <c r="L16517" s="5">
        <v>0.67</v>
      </c>
      <c r="M16517" s="4" t="s">
        <v>179</v>
      </c>
      <c r="N16517" s="4" t="s">
        <v>251</v>
      </c>
      <c r="O16517" s="4" t="s">
        <v>252</v>
      </c>
      <c r="P16517" s="4" t="s">
        <v>3887</v>
      </c>
      <c r="Q16517" s="4" t="s">
        <v>183</v>
      </c>
      <c r="R16517" s="4">
        <v>194</v>
      </c>
      <c r="S16517" s="4" t="s">
        <v>712</v>
      </c>
      <c r="T16517" s="4" t="s">
        <v>695</v>
      </c>
      <c r="U16517" s="4" t="s">
        <v>174</v>
      </c>
      <c r="V16517" s="4" t="s">
        <v>161</v>
      </c>
      <c r="W16517" s="4" t="s">
        <v>275</v>
      </c>
      <c r="X16517" s="4" t="s">
        <v>163</v>
      </c>
      <c r="Y16517" s="4" t="s">
        <v>713</v>
      </c>
      <c r="Z16517" s="4">
        <v>84043</v>
      </c>
      <c r="AA16517" s="7">
        <v>41618</v>
      </c>
      <c r="AB16517" s="4" t="s">
        <v>188</v>
      </c>
      <c r="AC16517" t="str">
        <f t="shared" si="534"/>
        <v>Cross Border</v>
      </c>
    </row>
    <row r="16518" spans="1:29">
      <c r="A16518" s="4">
        <v>16517</v>
      </c>
      <c r="B16518" s="4" t="s">
        <v>168</v>
      </c>
      <c r="C16518" s="7">
        <v>41617</v>
      </c>
      <c r="D16518" s="4">
        <v>90436</v>
      </c>
      <c r="E16518" s="4">
        <f t="shared" si="535"/>
        <v>3274.18</v>
      </c>
      <c r="F16518" s="5">
        <v>0.09</v>
      </c>
      <c r="G16518" s="5">
        <v>201</v>
      </c>
      <c r="H16518" s="4">
        <v>22</v>
      </c>
      <c r="I16518" s="5">
        <v>3598</v>
      </c>
      <c r="J16518" s="5">
        <v>2482</v>
      </c>
      <c r="K16518" s="5">
        <v>8</v>
      </c>
      <c r="L16518" s="5">
        <v>0.59</v>
      </c>
      <c r="M16518" s="4" t="s">
        <v>230</v>
      </c>
      <c r="N16518" s="4" t="s">
        <v>141</v>
      </c>
      <c r="O16518" s="4" t="s">
        <v>289</v>
      </c>
      <c r="P16518" s="4">
        <v>5125</v>
      </c>
      <c r="Q16518" s="4" t="s">
        <v>183</v>
      </c>
      <c r="R16518" s="4">
        <v>194</v>
      </c>
      <c r="S16518" s="4" t="s">
        <v>712</v>
      </c>
      <c r="T16518" s="4" t="s">
        <v>770</v>
      </c>
      <c r="U16518" s="4" t="s">
        <v>174</v>
      </c>
      <c r="V16518" s="4" t="s">
        <v>161</v>
      </c>
      <c r="W16518" s="4" t="s">
        <v>275</v>
      </c>
      <c r="X16518" s="4" t="s">
        <v>163</v>
      </c>
      <c r="Y16518" s="4" t="s">
        <v>713</v>
      </c>
      <c r="Z16518" s="4">
        <v>84043</v>
      </c>
      <c r="AA16518" s="7">
        <v>41618</v>
      </c>
      <c r="AB16518" s="4" t="s">
        <v>165</v>
      </c>
      <c r="AC16518" t="str">
        <f t="shared" si="534"/>
        <v>Cross Border</v>
      </c>
    </row>
    <row r="16519" spans="1:29">
      <c r="A16519" s="4">
        <v>16518</v>
      </c>
      <c r="B16519" s="4" t="s">
        <v>342</v>
      </c>
      <c r="C16519" s="7">
        <v>41617</v>
      </c>
      <c r="D16519" s="4">
        <v>91533</v>
      </c>
      <c r="E16519" s="4">
        <f t="shared" si="535"/>
        <v>2865.12</v>
      </c>
      <c r="F16519" s="5">
        <v>0.06</v>
      </c>
      <c r="G16519" s="5">
        <v>1501</v>
      </c>
      <c r="H16519" s="4">
        <v>2</v>
      </c>
      <c r="I16519" s="5">
        <v>3048</v>
      </c>
      <c r="J16519" s="5">
        <v>17</v>
      </c>
      <c r="K16519" s="5">
        <v>30</v>
      </c>
      <c r="L16519" s="5">
        <v>0.57</v>
      </c>
      <c r="M16519" s="4" t="s">
        <v>230</v>
      </c>
      <c r="N16519" s="4" t="s">
        <v>180</v>
      </c>
      <c r="O16519" s="4" t="s">
        <v>231</v>
      </c>
      <c r="P16519" s="4" t="s">
        <v>2487</v>
      </c>
      <c r="Q16519" s="4" t="s">
        <v>144</v>
      </c>
      <c r="R16519" s="4">
        <v>2475</v>
      </c>
      <c r="S16519" s="4" t="s">
        <v>5541</v>
      </c>
      <c r="T16519" s="4" t="s">
        <v>412</v>
      </c>
      <c r="U16519" s="4" t="s">
        <v>265</v>
      </c>
      <c r="V16519" s="4" t="s">
        <v>161</v>
      </c>
      <c r="W16519" s="4" t="s">
        <v>596</v>
      </c>
      <c r="X16519" s="4" t="s">
        <v>163</v>
      </c>
      <c r="Y16519" s="4" t="s">
        <v>3750</v>
      </c>
      <c r="Z16519" s="4">
        <v>30080</v>
      </c>
      <c r="AA16519" s="7">
        <v>41619</v>
      </c>
      <c r="AB16519" s="4" t="s">
        <v>188</v>
      </c>
      <c r="AC16519" t="str">
        <f t="shared" si="534"/>
        <v>Cross Border</v>
      </c>
    </row>
    <row r="16520" spans="1:29">
      <c r="A16520" s="4">
        <v>16519</v>
      </c>
      <c r="B16520" s="4" t="s">
        <v>342</v>
      </c>
      <c r="C16520" s="7">
        <v>41617</v>
      </c>
      <c r="D16520" s="4">
        <v>91533</v>
      </c>
      <c r="E16520" s="4">
        <f t="shared" si="535"/>
        <v>1774.72</v>
      </c>
      <c r="F16520" s="5">
        <v>0.06</v>
      </c>
      <c r="G16520" s="5">
        <v>81</v>
      </c>
      <c r="H16520" s="4">
        <v>23</v>
      </c>
      <c r="I16520" s="5">
        <v>1888</v>
      </c>
      <c r="J16520" s="5">
        <v>-46</v>
      </c>
      <c r="K16520" s="5">
        <v>30</v>
      </c>
      <c r="L16520" s="5">
        <v>0.4</v>
      </c>
      <c r="M16520" s="4" t="s">
        <v>230</v>
      </c>
      <c r="N16520" s="4" t="s">
        <v>251</v>
      </c>
      <c r="O16520" s="4" t="s">
        <v>231</v>
      </c>
      <c r="P16520" s="4" t="s">
        <v>1737</v>
      </c>
      <c r="Q16520" s="4" t="s">
        <v>144</v>
      </c>
      <c r="R16520" s="4">
        <v>2475</v>
      </c>
      <c r="S16520" s="4" t="s">
        <v>5541</v>
      </c>
      <c r="T16520" s="4" t="s">
        <v>319</v>
      </c>
      <c r="U16520" s="4" t="s">
        <v>265</v>
      </c>
      <c r="V16520" s="4" t="s">
        <v>161</v>
      </c>
      <c r="W16520" s="4" t="s">
        <v>596</v>
      </c>
      <c r="X16520" s="4" t="s">
        <v>163</v>
      </c>
      <c r="Y16520" s="4" t="s">
        <v>3750</v>
      </c>
      <c r="Z16520" s="4">
        <v>30080</v>
      </c>
      <c r="AA16520" s="7">
        <v>41620</v>
      </c>
      <c r="AB16520" s="4" t="s">
        <v>188</v>
      </c>
      <c r="AC16520" t="str">
        <f t="shared" si="534"/>
        <v>Cross Border</v>
      </c>
    </row>
    <row r="16521" spans="1:29">
      <c r="A16521" s="4">
        <v>16520</v>
      </c>
      <c r="B16521" s="4" t="s">
        <v>342</v>
      </c>
      <c r="C16521" s="7">
        <v>41617</v>
      </c>
      <c r="D16521" s="4">
        <v>91533</v>
      </c>
      <c r="E16521" s="4">
        <f t="shared" si="535"/>
        <v>700.7</v>
      </c>
      <c r="F16521" s="5">
        <v>0.09</v>
      </c>
      <c r="G16521" s="5">
        <v>66</v>
      </c>
      <c r="H16521" s="4">
        <v>15</v>
      </c>
      <c r="I16521" s="5">
        <v>770</v>
      </c>
      <c r="J16521" s="5">
        <v>-52</v>
      </c>
      <c r="K16521" s="5">
        <v>9</v>
      </c>
      <c r="L16521" s="5">
        <v>0.56</v>
      </c>
      <c r="M16521" s="4" t="s">
        <v>230</v>
      </c>
      <c r="N16521" s="4" t="s">
        <v>141</v>
      </c>
      <c r="O16521" s="4" t="s">
        <v>289</v>
      </c>
      <c r="P16521" s="4">
        <v>5180</v>
      </c>
      <c r="Q16521" s="4" t="s">
        <v>144</v>
      </c>
      <c r="R16521" s="4">
        <v>2475</v>
      </c>
      <c r="S16521" s="4" t="s">
        <v>5541</v>
      </c>
      <c r="T16521" s="4" t="s">
        <v>1653</v>
      </c>
      <c r="U16521" s="4" t="s">
        <v>265</v>
      </c>
      <c r="V16521" s="4" t="s">
        <v>161</v>
      </c>
      <c r="W16521" s="4" t="s">
        <v>596</v>
      </c>
      <c r="X16521" s="4" t="s">
        <v>163</v>
      </c>
      <c r="Y16521" s="4" t="s">
        <v>3750</v>
      </c>
      <c r="Z16521" s="4">
        <v>30080</v>
      </c>
      <c r="AA16521" s="7">
        <v>41619</v>
      </c>
      <c r="AB16521" s="4" t="s">
        <v>152</v>
      </c>
      <c r="AC16521" t="str">
        <f t="shared" si="534"/>
        <v>Cross Border</v>
      </c>
    </row>
    <row r="16522" spans="1:29">
      <c r="A16522" s="4">
        <v>16521</v>
      </c>
      <c r="B16522" s="4" t="s">
        <v>154</v>
      </c>
      <c r="C16522" s="7">
        <v>41617</v>
      </c>
      <c r="D16522" s="4">
        <v>87315</v>
      </c>
      <c r="E16522" s="4">
        <f t="shared" si="535"/>
        <v>460</v>
      </c>
      <c r="F16522" s="5">
        <v>0</v>
      </c>
      <c r="G16522" s="5">
        <v>18</v>
      </c>
      <c r="H16522" s="4">
        <v>25</v>
      </c>
      <c r="I16522" s="5">
        <v>460</v>
      </c>
      <c r="J16522" s="5">
        <v>149</v>
      </c>
      <c r="K16522" s="5">
        <v>9</v>
      </c>
      <c r="L16522" s="5">
        <v>0.47</v>
      </c>
      <c r="M16522" s="4" t="s">
        <v>179</v>
      </c>
      <c r="N16522" s="4" t="s">
        <v>330</v>
      </c>
      <c r="O16522" s="4" t="s">
        <v>239</v>
      </c>
      <c r="P16522" s="4" t="s">
        <v>2863</v>
      </c>
      <c r="Q16522" s="4" t="s">
        <v>157</v>
      </c>
      <c r="R16522" s="4">
        <v>97</v>
      </c>
      <c r="S16522" s="4" t="s">
        <v>4432</v>
      </c>
      <c r="T16522" s="4" t="s">
        <v>1601</v>
      </c>
      <c r="U16522" s="4" t="s">
        <v>149</v>
      </c>
      <c r="V16522" s="4" t="s">
        <v>161</v>
      </c>
      <c r="W16522" s="4" t="s">
        <v>1224</v>
      </c>
      <c r="X16522" s="4" t="s">
        <v>163</v>
      </c>
      <c r="Y16522" s="4" t="s">
        <v>4433</v>
      </c>
      <c r="Z16522" s="4">
        <v>66502</v>
      </c>
      <c r="AA16522" s="7">
        <v>41618</v>
      </c>
      <c r="AB16522" s="4" t="s">
        <v>152</v>
      </c>
      <c r="AC16522" t="str">
        <f t="shared" si="534"/>
        <v>Cross Border</v>
      </c>
    </row>
    <row r="16523" spans="1:29">
      <c r="A16523" s="4">
        <v>16522</v>
      </c>
      <c r="B16523" s="4" t="s">
        <v>168</v>
      </c>
      <c r="C16523" s="7">
        <v>41617</v>
      </c>
      <c r="D16523" s="4">
        <v>89052</v>
      </c>
      <c r="E16523" s="4">
        <f t="shared" si="535"/>
        <v>54.72</v>
      </c>
      <c r="F16523" s="5">
        <v>0.04</v>
      </c>
      <c r="G16523" s="5">
        <v>28</v>
      </c>
      <c r="H16523" s="4">
        <v>2</v>
      </c>
      <c r="I16523" s="5">
        <v>57</v>
      </c>
      <c r="J16523" s="5">
        <v>-18</v>
      </c>
      <c r="K16523" s="5">
        <v>2</v>
      </c>
      <c r="L16523" s="5">
        <v>0.4</v>
      </c>
      <c r="M16523" s="4" t="s">
        <v>230</v>
      </c>
      <c r="N16523" s="4" t="s">
        <v>330</v>
      </c>
      <c r="O16523" s="4" t="s">
        <v>261</v>
      </c>
      <c r="P16523" s="4" t="s">
        <v>331</v>
      </c>
      <c r="Q16523" s="4" t="s">
        <v>144</v>
      </c>
      <c r="R16523" s="4">
        <v>2977</v>
      </c>
      <c r="S16523" s="4" t="s">
        <v>5640</v>
      </c>
      <c r="T16523" s="4" t="s">
        <v>459</v>
      </c>
      <c r="U16523" s="4" t="s">
        <v>149</v>
      </c>
      <c r="V16523" s="4" t="s">
        <v>161</v>
      </c>
      <c r="W16523" s="4" t="s">
        <v>643</v>
      </c>
      <c r="X16523" s="4" t="s">
        <v>163</v>
      </c>
      <c r="Y16523" s="4" t="s">
        <v>5641</v>
      </c>
      <c r="Z16523" s="4">
        <v>54901</v>
      </c>
      <c r="AA16523" s="7">
        <v>41618</v>
      </c>
      <c r="AB16523" s="4" t="s">
        <v>152</v>
      </c>
      <c r="AC16523" t="str">
        <f t="shared" ref="AC16523:AC16586" si="536">IF(V16523="North America","Cross Border","Local")</f>
        <v>Cross Border</v>
      </c>
    </row>
    <row r="16524" spans="1:29">
      <c r="A16524" s="4">
        <v>16523</v>
      </c>
      <c r="B16524" s="4" t="s">
        <v>168</v>
      </c>
      <c r="C16524" s="7">
        <v>41617</v>
      </c>
      <c r="D16524" s="4">
        <v>89052</v>
      </c>
      <c r="E16524" s="4">
        <f t="shared" si="535"/>
        <v>8736</v>
      </c>
      <c r="F16524" s="5">
        <v>0</v>
      </c>
      <c r="G16524" s="5">
        <v>700</v>
      </c>
      <c r="H16524" s="4">
        <v>12</v>
      </c>
      <c r="I16524" s="5">
        <v>8736</v>
      </c>
      <c r="J16524" s="5">
        <v>6028</v>
      </c>
      <c r="K16524" s="5">
        <v>24</v>
      </c>
      <c r="L16524" s="5">
        <v>0.41</v>
      </c>
      <c r="M16524" s="4" t="s">
        <v>230</v>
      </c>
      <c r="N16524" s="4" t="s">
        <v>155</v>
      </c>
      <c r="O16524" s="4" t="s">
        <v>515</v>
      </c>
      <c r="P16524" s="4" t="s">
        <v>516</v>
      </c>
      <c r="Q16524" s="4" t="s">
        <v>144</v>
      </c>
      <c r="R16524" s="4">
        <v>2977</v>
      </c>
      <c r="S16524" s="4" t="s">
        <v>5640</v>
      </c>
      <c r="T16524" s="4" t="s">
        <v>1219</v>
      </c>
      <c r="U16524" s="4" t="s">
        <v>149</v>
      </c>
      <c r="V16524" s="4" t="s">
        <v>161</v>
      </c>
      <c r="W16524" s="4" t="s">
        <v>643</v>
      </c>
      <c r="X16524" s="4" t="s">
        <v>163</v>
      </c>
      <c r="Y16524" s="4" t="s">
        <v>5641</v>
      </c>
      <c r="Z16524" s="4">
        <v>54901</v>
      </c>
      <c r="AA16524" s="7">
        <v>41619</v>
      </c>
      <c r="AB16524" s="4" t="s">
        <v>152</v>
      </c>
      <c r="AC16524" t="str">
        <f t="shared" si="536"/>
        <v>Cross Border</v>
      </c>
    </row>
    <row r="16525" spans="1:29">
      <c r="A16525" s="4">
        <v>16524</v>
      </c>
      <c r="B16525" s="4" t="s">
        <v>342</v>
      </c>
      <c r="C16525" s="7">
        <v>41618</v>
      </c>
      <c r="D16525" s="4">
        <v>5735</v>
      </c>
      <c r="E16525" s="4">
        <f t="shared" si="535"/>
        <v>4797.9</v>
      </c>
      <c r="F16525" s="5">
        <v>0.1</v>
      </c>
      <c r="G16525" s="5">
        <v>281</v>
      </c>
      <c r="H16525" s="4">
        <v>20</v>
      </c>
      <c r="I16525" s="5">
        <v>5331</v>
      </c>
      <c r="J16525" s="5">
        <v>213</v>
      </c>
      <c r="K16525" s="5">
        <v>36</v>
      </c>
      <c r="L16525" s="5">
        <v>0.66</v>
      </c>
      <c r="M16525" s="4" t="s">
        <v>179</v>
      </c>
      <c r="N16525" s="4" t="s">
        <v>251</v>
      </c>
      <c r="O16525" s="4" t="s">
        <v>252</v>
      </c>
      <c r="P16525" s="4" t="s">
        <v>3321</v>
      </c>
      <c r="Q16525" s="4" t="s">
        <v>157</v>
      </c>
      <c r="R16525" s="4">
        <v>253</v>
      </c>
      <c r="S16525" s="4" t="s">
        <v>1396</v>
      </c>
      <c r="T16525" s="4" t="s">
        <v>1039</v>
      </c>
      <c r="U16525" s="4" t="s">
        <v>147</v>
      </c>
      <c r="V16525" s="4" t="s">
        <v>201</v>
      </c>
      <c r="W16525" s="4" t="s">
        <v>1398</v>
      </c>
      <c r="X16525" s="4" t="s">
        <v>236</v>
      </c>
      <c r="Y16525" s="4" t="s">
        <v>1399</v>
      </c>
      <c r="Z16525" s="4"/>
      <c r="AA16525" s="7">
        <v>41619</v>
      </c>
      <c r="AB16525" s="4" t="s">
        <v>188</v>
      </c>
      <c r="AC16525" t="str">
        <f t="shared" si="536"/>
        <v>Local</v>
      </c>
    </row>
    <row r="16526" spans="1:29">
      <c r="A16526" s="4">
        <v>16525</v>
      </c>
      <c r="B16526" s="4" t="s">
        <v>154</v>
      </c>
      <c r="C16526" s="7">
        <v>41618</v>
      </c>
      <c r="D16526" s="4">
        <v>10982</v>
      </c>
      <c r="E16526" s="4">
        <f t="shared" si="535"/>
        <v>1055.46</v>
      </c>
      <c r="F16526" s="5">
        <v>0.02</v>
      </c>
      <c r="G16526" s="5">
        <v>19</v>
      </c>
      <c r="H16526" s="4">
        <v>58</v>
      </c>
      <c r="I16526" s="5">
        <v>1077</v>
      </c>
      <c r="J16526" s="5">
        <v>225</v>
      </c>
      <c r="K16526" s="5">
        <v>1</v>
      </c>
      <c r="L16526" s="5">
        <v>0.35</v>
      </c>
      <c r="M16526" s="4" t="s">
        <v>140</v>
      </c>
      <c r="N16526" s="4" t="s">
        <v>141</v>
      </c>
      <c r="O16526" s="4" t="s">
        <v>169</v>
      </c>
      <c r="P16526" s="4" t="s">
        <v>5374</v>
      </c>
      <c r="Q16526" s="4" t="s">
        <v>157</v>
      </c>
      <c r="R16526" s="4">
        <v>3106</v>
      </c>
      <c r="S16526" s="4" t="s">
        <v>4200</v>
      </c>
      <c r="T16526" s="4" t="s">
        <v>1986</v>
      </c>
      <c r="U16526" s="4" t="s">
        <v>149</v>
      </c>
      <c r="V16526" s="4" t="s">
        <v>161</v>
      </c>
      <c r="W16526" s="4" t="s">
        <v>316</v>
      </c>
      <c r="X16526" s="4" t="s">
        <v>163</v>
      </c>
      <c r="Y16526" s="4" t="s">
        <v>3215</v>
      </c>
      <c r="Z16526" s="4">
        <v>77041</v>
      </c>
      <c r="AA16526" s="7">
        <v>41619</v>
      </c>
      <c r="AB16526" s="4" t="s">
        <v>152</v>
      </c>
      <c r="AC16526" t="str">
        <f t="shared" si="536"/>
        <v>Cross Border</v>
      </c>
    </row>
    <row r="16527" spans="1:29">
      <c r="A16527" s="4">
        <v>16526</v>
      </c>
      <c r="B16527" s="4" t="s">
        <v>154</v>
      </c>
      <c r="C16527" s="7">
        <v>41618</v>
      </c>
      <c r="D16527" s="4">
        <v>10982</v>
      </c>
      <c r="E16527" s="4">
        <f t="shared" si="535"/>
        <v>6964.45</v>
      </c>
      <c r="F16527" s="5">
        <v>0.05</v>
      </c>
      <c r="G16527" s="5">
        <v>123</v>
      </c>
      <c r="H16527" s="4">
        <v>60</v>
      </c>
      <c r="I16527" s="5">
        <v>7331</v>
      </c>
      <c r="J16527" s="5">
        <v>1236</v>
      </c>
      <c r="K16527" s="5">
        <v>20</v>
      </c>
      <c r="L16527" s="5">
        <v>0.37</v>
      </c>
      <c r="M16527" s="4" t="s">
        <v>140</v>
      </c>
      <c r="N16527" s="4" t="s">
        <v>141</v>
      </c>
      <c r="O16527" s="4" t="s">
        <v>169</v>
      </c>
      <c r="P16527" s="4" t="s">
        <v>3202</v>
      </c>
      <c r="Q16527" s="4" t="s">
        <v>157</v>
      </c>
      <c r="R16527" s="4">
        <v>3106</v>
      </c>
      <c r="S16527" s="4" t="s">
        <v>4200</v>
      </c>
      <c r="T16527" s="4" t="s">
        <v>1148</v>
      </c>
      <c r="U16527" s="4" t="s">
        <v>149</v>
      </c>
      <c r="V16527" s="4" t="s">
        <v>161</v>
      </c>
      <c r="W16527" s="4" t="s">
        <v>316</v>
      </c>
      <c r="X16527" s="4" t="s">
        <v>163</v>
      </c>
      <c r="Y16527" s="4" t="s">
        <v>3215</v>
      </c>
      <c r="Z16527" s="4">
        <v>77041</v>
      </c>
      <c r="AA16527" s="7">
        <v>41620</v>
      </c>
      <c r="AB16527" s="4" t="s">
        <v>152</v>
      </c>
      <c r="AC16527" t="str">
        <f t="shared" si="536"/>
        <v>Cross Border</v>
      </c>
    </row>
    <row r="16528" spans="1:29">
      <c r="A16528" s="4">
        <v>16527</v>
      </c>
      <c r="B16528" s="4" t="s">
        <v>154</v>
      </c>
      <c r="C16528" s="7">
        <v>41618</v>
      </c>
      <c r="D16528" s="4">
        <v>10982</v>
      </c>
      <c r="E16528" s="4">
        <f t="shared" si="535"/>
        <v>42</v>
      </c>
      <c r="F16528" s="5">
        <v>0</v>
      </c>
      <c r="G16528" s="5">
        <v>1</v>
      </c>
      <c r="H16528" s="4">
        <v>28</v>
      </c>
      <c r="I16528" s="5">
        <v>42</v>
      </c>
      <c r="J16528" s="5">
        <v>3</v>
      </c>
      <c r="K16528" s="5">
        <v>1</v>
      </c>
      <c r="L16528" s="5">
        <v>0.38</v>
      </c>
      <c r="M16528" s="4" t="s">
        <v>140</v>
      </c>
      <c r="N16528" s="4" t="s">
        <v>196</v>
      </c>
      <c r="O16528" s="4" t="s">
        <v>617</v>
      </c>
      <c r="P16528" s="4" t="s">
        <v>1319</v>
      </c>
      <c r="Q16528" s="4" t="s">
        <v>157</v>
      </c>
      <c r="R16528" s="4">
        <v>3106</v>
      </c>
      <c r="S16528" s="4" t="s">
        <v>4200</v>
      </c>
      <c r="T16528" s="4" t="s">
        <v>2064</v>
      </c>
      <c r="U16528" s="4" t="s">
        <v>149</v>
      </c>
      <c r="V16528" s="4" t="s">
        <v>161</v>
      </c>
      <c r="W16528" s="4" t="s">
        <v>316</v>
      </c>
      <c r="X16528" s="4" t="s">
        <v>163</v>
      </c>
      <c r="Y16528" s="4" t="s">
        <v>3215</v>
      </c>
      <c r="Z16528" s="4">
        <v>77041</v>
      </c>
      <c r="AA16528" s="7">
        <v>41620</v>
      </c>
      <c r="AB16528" s="4" t="s">
        <v>165</v>
      </c>
      <c r="AC16528" t="str">
        <f t="shared" si="536"/>
        <v>Cross Border</v>
      </c>
    </row>
    <row r="16529" spans="1:29">
      <c r="A16529" s="4">
        <v>16528</v>
      </c>
      <c r="B16529" s="4" t="s">
        <v>178</v>
      </c>
      <c r="C16529" s="7">
        <v>41618</v>
      </c>
      <c r="D16529" s="4">
        <v>26919</v>
      </c>
      <c r="E16529" s="4">
        <f t="shared" si="535"/>
        <v>6856.93</v>
      </c>
      <c r="F16529" s="5">
        <v>0.03</v>
      </c>
      <c r="G16529" s="5">
        <v>301</v>
      </c>
      <c r="H16529" s="4">
        <v>24</v>
      </c>
      <c r="I16529" s="5">
        <v>7069</v>
      </c>
      <c r="J16529" s="5">
        <v>5443</v>
      </c>
      <c r="K16529" s="5">
        <v>24</v>
      </c>
      <c r="L16529" s="5">
        <v>0.52</v>
      </c>
      <c r="M16529" s="4" t="s">
        <v>140</v>
      </c>
      <c r="N16529" s="4" t="s">
        <v>155</v>
      </c>
      <c r="O16529" s="4" t="s">
        <v>567</v>
      </c>
      <c r="P16529" s="4" t="s">
        <v>4390</v>
      </c>
      <c r="Q16529" s="4" t="s">
        <v>157</v>
      </c>
      <c r="R16529" s="4">
        <v>2357</v>
      </c>
      <c r="S16529" s="4" t="s">
        <v>1977</v>
      </c>
      <c r="T16529" s="4" t="s">
        <v>3118</v>
      </c>
      <c r="U16529" s="4" t="s">
        <v>147</v>
      </c>
      <c r="V16529" s="4" t="s">
        <v>334</v>
      </c>
      <c r="W16529" s="4" t="s">
        <v>1510</v>
      </c>
      <c r="X16529" s="4" t="s">
        <v>1511</v>
      </c>
      <c r="Y16529" s="4" t="s">
        <v>1512</v>
      </c>
      <c r="Z16529" s="4"/>
      <c r="AA16529" s="7">
        <v>41620</v>
      </c>
      <c r="AB16529" s="4" t="s">
        <v>152</v>
      </c>
      <c r="AC16529" t="str">
        <f t="shared" si="536"/>
        <v>Local</v>
      </c>
    </row>
    <row r="16530" spans="1:29">
      <c r="A16530" s="4">
        <v>16529</v>
      </c>
      <c r="B16530" s="4" t="s">
        <v>178</v>
      </c>
      <c r="C16530" s="7">
        <v>41618</v>
      </c>
      <c r="D16530" s="4">
        <v>26919</v>
      </c>
      <c r="E16530" s="4">
        <f t="shared" si="535"/>
        <v>279.9</v>
      </c>
      <c r="F16530" s="5">
        <v>0.1</v>
      </c>
      <c r="G16530" s="5">
        <v>5</v>
      </c>
      <c r="H16530" s="4">
        <v>64</v>
      </c>
      <c r="I16530" s="5">
        <v>311</v>
      </c>
      <c r="J16530" s="5">
        <v>239</v>
      </c>
      <c r="K16530" s="5">
        <v>8</v>
      </c>
      <c r="L16530" s="5">
        <v>0.38</v>
      </c>
      <c r="M16530" s="4" t="s">
        <v>140</v>
      </c>
      <c r="N16530" s="4" t="s">
        <v>141</v>
      </c>
      <c r="O16530" s="4" t="s">
        <v>197</v>
      </c>
      <c r="P16530" s="4" t="s">
        <v>2217</v>
      </c>
      <c r="Q16530" s="4" t="s">
        <v>157</v>
      </c>
      <c r="R16530" s="4">
        <v>2357</v>
      </c>
      <c r="S16530" s="4" t="s">
        <v>1977</v>
      </c>
      <c r="T16530" s="4" t="s">
        <v>1764</v>
      </c>
      <c r="U16530" s="4" t="s">
        <v>147</v>
      </c>
      <c r="V16530" s="4" t="s">
        <v>334</v>
      </c>
      <c r="W16530" s="4" t="s">
        <v>1510</v>
      </c>
      <c r="X16530" s="4" t="s">
        <v>1511</v>
      </c>
      <c r="Y16530" s="4" t="s">
        <v>1512</v>
      </c>
      <c r="Z16530" s="4"/>
      <c r="AA16530" s="7">
        <v>41620</v>
      </c>
      <c r="AB16530" s="4" t="s">
        <v>152</v>
      </c>
      <c r="AC16530" t="str">
        <f t="shared" si="536"/>
        <v>Local</v>
      </c>
    </row>
    <row r="16531" spans="1:29">
      <c r="A16531" s="4">
        <v>16530</v>
      </c>
      <c r="B16531" s="4" t="s">
        <v>154</v>
      </c>
      <c r="C16531" s="7">
        <v>41618</v>
      </c>
      <c r="D16531" s="4">
        <v>35011</v>
      </c>
      <c r="E16531" s="4">
        <f t="shared" si="535"/>
        <v>281.19</v>
      </c>
      <c r="F16531" s="5">
        <v>0.09</v>
      </c>
      <c r="G16531" s="5">
        <v>11</v>
      </c>
      <c r="H16531" s="4">
        <v>28</v>
      </c>
      <c r="I16531" s="5">
        <v>309</v>
      </c>
      <c r="J16531" s="5">
        <v>5</v>
      </c>
      <c r="K16531" s="5">
        <v>3</v>
      </c>
      <c r="L16531" s="5">
        <v>0.57</v>
      </c>
      <c r="M16531" s="4" t="s">
        <v>140</v>
      </c>
      <c r="N16531" s="4" t="s">
        <v>330</v>
      </c>
      <c r="O16531" s="4" t="s">
        <v>1211</v>
      </c>
      <c r="P16531" s="4" t="s">
        <v>2963</v>
      </c>
      <c r="Q16531" s="4" t="s">
        <v>183</v>
      </c>
      <c r="R16531" s="4">
        <v>2102</v>
      </c>
      <c r="S16531" s="4" t="s">
        <v>5203</v>
      </c>
      <c r="T16531" s="4" t="s">
        <v>2064</v>
      </c>
      <c r="U16531" s="4" t="s">
        <v>147</v>
      </c>
      <c r="V16531" s="4" t="s">
        <v>352</v>
      </c>
      <c r="W16531" s="4" t="s">
        <v>353</v>
      </c>
      <c r="X16531" s="4" t="s">
        <v>354</v>
      </c>
      <c r="Y16531" s="4" t="s">
        <v>355</v>
      </c>
      <c r="Z16531" s="4"/>
      <c r="AA16531" s="7">
        <v>41620</v>
      </c>
      <c r="AB16531" s="4" t="s">
        <v>152</v>
      </c>
      <c r="AC16531" t="str">
        <f t="shared" si="536"/>
        <v>Local</v>
      </c>
    </row>
    <row r="16532" spans="1:29">
      <c r="A16532" s="4">
        <v>16531</v>
      </c>
      <c r="B16532" s="4" t="s">
        <v>139</v>
      </c>
      <c r="C16532" s="7">
        <v>41618</v>
      </c>
      <c r="D16532" s="4">
        <v>51205</v>
      </c>
      <c r="E16532" s="4">
        <f t="shared" si="535"/>
        <v>447.36</v>
      </c>
      <c r="F16532" s="5">
        <v>0.04</v>
      </c>
      <c r="G16532" s="5">
        <v>13</v>
      </c>
      <c r="H16532" s="4">
        <v>34</v>
      </c>
      <c r="I16532" s="5">
        <v>466</v>
      </c>
      <c r="J16532" s="5">
        <v>359</v>
      </c>
      <c r="K16532" s="5">
        <v>1</v>
      </c>
      <c r="L16532" s="5">
        <v>0.35</v>
      </c>
      <c r="M16532" s="4" t="s">
        <v>140</v>
      </c>
      <c r="N16532" s="4" t="s">
        <v>141</v>
      </c>
      <c r="O16532" s="4" t="s">
        <v>169</v>
      </c>
      <c r="P16532" s="4" t="s">
        <v>1498</v>
      </c>
      <c r="Q16532" s="4" t="s">
        <v>157</v>
      </c>
      <c r="R16532" s="4">
        <v>2428</v>
      </c>
      <c r="S16532" s="4" t="s">
        <v>2532</v>
      </c>
      <c r="T16532" s="4" t="s">
        <v>2271</v>
      </c>
      <c r="U16532" s="4" t="s">
        <v>147</v>
      </c>
      <c r="V16532" s="4" t="s">
        <v>201</v>
      </c>
      <c r="W16532" s="4" t="s">
        <v>958</v>
      </c>
      <c r="X16532" s="4" t="s">
        <v>959</v>
      </c>
      <c r="Y16532" s="4" t="s">
        <v>960</v>
      </c>
      <c r="Z16532" s="4"/>
      <c r="AA16532" s="7">
        <v>41619</v>
      </c>
      <c r="AB16532" s="4" t="s">
        <v>165</v>
      </c>
      <c r="AC16532" t="str">
        <f t="shared" si="536"/>
        <v>Local</v>
      </c>
    </row>
    <row r="16533" spans="1:29">
      <c r="A16533" s="4">
        <v>16532</v>
      </c>
      <c r="B16533" s="4" t="s">
        <v>139</v>
      </c>
      <c r="C16533" s="7">
        <v>41618</v>
      </c>
      <c r="D16533" s="4">
        <v>51205</v>
      </c>
      <c r="E16533" s="4">
        <f t="shared" si="535"/>
        <v>451</v>
      </c>
      <c r="F16533" s="5">
        <v>0</v>
      </c>
      <c r="G16533" s="5">
        <v>40</v>
      </c>
      <c r="H16533" s="4">
        <v>10</v>
      </c>
      <c r="I16533" s="5">
        <v>451</v>
      </c>
      <c r="J16533" s="5">
        <v>133</v>
      </c>
      <c r="K16533" s="5">
        <v>10</v>
      </c>
      <c r="L16533" s="5">
        <v>0.4</v>
      </c>
      <c r="M16533" s="4" t="s">
        <v>140</v>
      </c>
      <c r="N16533" s="4" t="s">
        <v>141</v>
      </c>
      <c r="O16533" s="4" t="s">
        <v>768</v>
      </c>
      <c r="P16533" s="4" t="s">
        <v>4829</v>
      </c>
      <c r="Q16533" s="4" t="s">
        <v>157</v>
      </c>
      <c r="R16533" s="4">
        <v>2428</v>
      </c>
      <c r="S16533" s="4" t="s">
        <v>2532</v>
      </c>
      <c r="T16533" s="4" t="s">
        <v>1565</v>
      </c>
      <c r="U16533" s="4" t="s">
        <v>147</v>
      </c>
      <c r="V16533" s="4" t="s">
        <v>201</v>
      </c>
      <c r="W16533" s="4" t="s">
        <v>958</v>
      </c>
      <c r="X16533" s="4" t="s">
        <v>959</v>
      </c>
      <c r="Y16533" s="4" t="s">
        <v>960</v>
      </c>
      <c r="Z16533" s="4"/>
      <c r="AA16533" s="7">
        <v>41619</v>
      </c>
      <c r="AB16533" s="4" t="s">
        <v>152</v>
      </c>
      <c r="AC16533" t="str">
        <f t="shared" si="536"/>
        <v>Local</v>
      </c>
    </row>
    <row r="16534" spans="1:29">
      <c r="A16534" s="4">
        <v>16533</v>
      </c>
      <c r="B16534" s="4" t="s">
        <v>342</v>
      </c>
      <c r="C16534" s="7">
        <v>41618</v>
      </c>
      <c r="D16534" s="4">
        <v>53984</v>
      </c>
      <c r="E16534" s="4">
        <f t="shared" si="535"/>
        <v>346</v>
      </c>
      <c r="F16534" s="5">
        <v>0</v>
      </c>
      <c r="G16534" s="5">
        <v>7</v>
      </c>
      <c r="H16534" s="4">
        <v>46</v>
      </c>
      <c r="I16534" s="5">
        <v>346</v>
      </c>
      <c r="J16534" s="5">
        <v>266</v>
      </c>
      <c r="K16534" s="5">
        <v>2</v>
      </c>
      <c r="L16534" s="5">
        <v>0.39</v>
      </c>
      <c r="M16534" s="4" t="s">
        <v>140</v>
      </c>
      <c r="N16534" s="4" t="s">
        <v>196</v>
      </c>
      <c r="O16534" s="4" t="s">
        <v>197</v>
      </c>
      <c r="P16534" s="4" t="s">
        <v>1338</v>
      </c>
      <c r="Q16534" s="4" t="s">
        <v>183</v>
      </c>
      <c r="R16534" s="4">
        <v>2777</v>
      </c>
      <c r="S16534" s="4" t="s">
        <v>1669</v>
      </c>
      <c r="T16534" s="4" t="s">
        <v>412</v>
      </c>
      <c r="U16534" s="4" t="s">
        <v>147</v>
      </c>
      <c r="V16534" s="4" t="s">
        <v>201</v>
      </c>
      <c r="W16534" s="4" t="s">
        <v>1265</v>
      </c>
      <c r="X16534" s="4" t="s">
        <v>1266</v>
      </c>
      <c r="Y16534" s="4" t="s">
        <v>1265</v>
      </c>
      <c r="Z16534" s="4"/>
      <c r="AA16534" s="7">
        <v>41619</v>
      </c>
      <c r="AB16534" s="4" t="s">
        <v>152</v>
      </c>
      <c r="AC16534" t="str">
        <f t="shared" si="536"/>
        <v>Local</v>
      </c>
    </row>
    <row r="16535" spans="1:29">
      <c r="A16535" s="4">
        <v>16534</v>
      </c>
      <c r="B16535" s="4" t="s">
        <v>154</v>
      </c>
      <c r="C16535" s="7">
        <v>41618</v>
      </c>
      <c r="D16535" s="4">
        <v>56803</v>
      </c>
      <c r="E16535" s="4">
        <f t="shared" si="535"/>
        <v>464.4</v>
      </c>
      <c r="F16535" s="5">
        <v>0.1</v>
      </c>
      <c r="G16535" s="5">
        <v>6</v>
      </c>
      <c r="H16535" s="4">
        <v>84</v>
      </c>
      <c r="I16535" s="5">
        <v>516</v>
      </c>
      <c r="J16535" s="5">
        <v>204</v>
      </c>
      <c r="K16535" s="5">
        <v>6</v>
      </c>
      <c r="L16535" s="5">
        <v>0.37</v>
      </c>
      <c r="M16535" s="4" t="s">
        <v>140</v>
      </c>
      <c r="N16535" s="4" t="s">
        <v>141</v>
      </c>
      <c r="O16535" s="4" t="s">
        <v>197</v>
      </c>
      <c r="P16535" s="4" t="s">
        <v>4201</v>
      </c>
      <c r="Q16535" s="4" t="s">
        <v>144</v>
      </c>
      <c r="R16535" s="4">
        <v>590</v>
      </c>
      <c r="S16535" s="4" t="s">
        <v>999</v>
      </c>
      <c r="T16535" s="4" t="s">
        <v>1630</v>
      </c>
      <c r="U16535" s="4" t="s">
        <v>147</v>
      </c>
      <c r="V16535" s="4" t="s">
        <v>201</v>
      </c>
      <c r="W16535" s="4" t="s">
        <v>326</v>
      </c>
      <c r="X16535" s="4" t="s">
        <v>327</v>
      </c>
      <c r="Y16535" s="4" t="s">
        <v>328</v>
      </c>
      <c r="Z16535" s="4"/>
      <c r="AA16535" s="7">
        <v>41618</v>
      </c>
      <c r="AB16535" s="4" t="s">
        <v>152</v>
      </c>
      <c r="AC16535" t="str">
        <f t="shared" si="536"/>
        <v>Local</v>
      </c>
    </row>
    <row r="16536" spans="1:29">
      <c r="A16536" s="4">
        <v>16535</v>
      </c>
      <c r="B16536" s="4" t="s">
        <v>168</v>
      </c>
      <c r="C16536" s="7">
        <v>41618</v>
      </c>
      <c r="D16536" s="4">
        <v>59685</v>
      </c>
      <c r="E16536" s="4">
        <f t="shared" si="535"/>
        <v>959.5</v>
      </c>
      <c r="F16536" s="5">
        <v>0.05</v>
      </c>
      <c r="G16536" s="5">
        <v>41</v>
      </c>
      <c r="H16536" s="4">
        <v>24</v>
      </c>
      <c r="I16536" s="5">
        <v>1010</v>
      </c>
      <c r="J16536" s="5">
        <v>79</v>
      </c>
      <c r="K16536" s="5">
        <v>5</v>
      </c>
      <c r="L16536" s="5">
        <v>0.57</v>
      </c>
      <c r="M16536" s="4" t="s">
        <v>140</v>
      </c>
      <c r="N16536" s="4" t="s">
        <v>141</v>
      </c>
      <c r="O16536" s="4" t="s">
        <v>567</v>
      </c>
      <c r="P16536" s="4" t="s">
        <v>5422</v>
      </c>
      <c r="Q16536" s="4" t="s">
        <v>171</v>
      </c>
      <c r="R16536" s="4">
        <v>1682</v>
      </c>
      <c r="S16536" s="4" t="s">
        <v>3967</v>
      </c>
      <c r="T16536" s="4" t="s">
        <v>2091</v>
      </c>
      <c r="U16536" s="4" t="s">
        <v>149</v>
      </c>
      <c r="V16536" s="4" t="s">
        <v>161</v>
      </c>
      <c r="W16536" s="4" t="s">
        <v>408</v>
      </c>
      <c r="X16536" s="4" t="s">
        <v>163</v>
      </c>
      <c r="Y16536" s="4" t="s">
        <v>904</v>
      </c>
      <c r="Z16536" s="4">
        <v>60611</v>
      </c>
      <c r="AA16536" s="7">
        <v>41620</v>
      </c>
      <c r="AB16536" s="4" t="s">
        <v>152</v>
      </c>
      <c r="AC16536" t="str">
        <f t="shared" si="536"/>
        <v>Cross Border</v>
      </c>
    </row>
    <row r="16537" spans="1:29">
      <c r="A16537" s="4">
        <v>16536</v>
      </c>
      <c r="B16537" s="4" t="s">
        <v>168</v>
      </c>
      <c r="C16537" s="7">
        <v>41618</v>
      </c>
      <c r="D16537" s="4">
        <v>59685</v>
      </c>
      <c r="E16537" s="4">
        <f t="shared" si="535"/>
        <v>1013.4</v>
      </c>
      <c r="F16537" s="5">
        <v>0.1</v>
      </c>
      <c r="G16537" s="5">
        <v>13</v>
      </c>
      <c r="H16537" s="4">
        <v>92</v>
      </c>
      <c r="I16537" s="5">
        <v>1126</v>
      </c>
      <c r="J16537" s="5">
        <v>-560</v>
      </c>
      <c r="K16537" s="5">
        <v>14</v>
      </c>
      <c r="L16537" s="5">
        <v>0.73</v>
      </c>
      <c r="M16537" s="4" t="s">
        <v>179</v>
      </c>
      <c r="N16537" s="4" t="s">
        <v>155</v>
      </c>
      <c r="O16537" s="4" t="s">
        <v>239</v>
      </c>
      <c r="P16537" s="4" t="s">
        <v>732</v>
      </c>
      <c r="Q16537" s="4" t="s">
        <v>171</v>
      </c>
      <c r="R16537" s="4">
        <v>1682</v>
      </c>
      <c r="S16537" s="4" t="s">
        <v>3967</v>
      </c>
      <c r="T16537" s="4" t="s">
        <v>2053</v>
      </c>
      <c r="U16537" s="4" t="s">
        <v>149</v>
      </c>
      <c r="V16537" s="4" t="s">
        <v>161</v>
      </c>
      <c r="W16537" s="4" t="s">
        <v>408</v>
      </c>
      <c r="X16537" s="4" t="s">
        <v>163</v>
      </c>
      <c r="Y16537" s="4" t="s">
        <v>904</v>
      </c>
      <c r="Z16537" s="4">
        <v>60611</v>
      </c>
      <c r="AA16537" s="7">
        <v>41619</v>
      </c>
      <c r="AB16537" s="4" t="s">
        <v>152</v>
      </c>
      <c r="AC16537" t="str">
        <f t="shared" si="536"/>
        <v>Cross Border</v>
      </c>
    </row>
    <row r="16538" spans="1:29">
      <c r="A16538" s="4">
        <v>16537</v>
      </c>
      <c r="B16538" s="4" t="s">
        <v>154</v>
      </c>
      <c r="C16538" s="7">
        <v>41618</v>
      </c>
      <c r="D16538" s="4">
        <v>86330</v>
      </c>
      <c r="E16538" s="4">
        <f t="shared" si="535"/>
        <v>272.44</v>
      </c>
      <c r="F16538" s="5">
        <v>0.02</v>
      </c>
      <c r="G16538" s="5">
        <v>19</v>
      </c>
      <c r="H16538" s="4">
        <v>15</v>
      </c>
      <c r="I16538" s="5">
        <v>278</v>
      </c>
      <c r="J16538" s="5">
        <v>192</v>
      </c>
      <c r="K16538" s="5">
        <v>1</v>
      </c>
      <c r="L16538" s="5">
        <v>0.35</v>
      </c>
      <c r="M16538" s="4" t="s">
        <v>140</v>
      </c>
      <c r="N16538" s="4" t="s">
        <v>141</v>
      </c>
      <c r="O16538" s="4" t="s">
        <v>169</v>
      </c>
      <c r="P16538" s="4" t="s">
        <v>5374</v>
      </c>
      <c r="Q16538" s="4" t="s">
        <v>157</v>
      </c>
      <c r="R16538" s="4">
        <v>3103</v>
      </c>
      <c r="S16538" s="4" t="s">
        <v>6002</v>
      </c>
      <c r="T16538" s="4" t="s">
        <v>1621</v>
      </c>
      <c r="U16538" s="4" t="s">
        <v>174</v>
      </c>
      <c r="V16538" s="4" t="s">
        <v>161</v>
      </c>
      <c r="W16538" s="4" t="s">
        <v>888</v>
      </c>
      <c r="X16538" s="4" t="s">
        <v>163</v>
      </c>
      <c r="Y16538" s="4" t="s">
        <v>1048</v>
      </c>
      <c r="Z16538" s="4">
        <v>83642</v>
      </c>
      <c r="AA16538" s="7">
        <v>41619</v>
      </c>
      <c r="AB16538" s="4" t="s">
        <v>152</v>
      </c>
      <c r="AC16538" t="str">
        <f t="shared" si="536"/>
        <v>Cross Border</v>
      </c>
    </row>
    <row r="16539" spans="1:29">
      <c r="A16539" s="4">
        <v>16538</v>
      </c>
      <c r="B16539" s="4" t="s">
        <v>154</v>
      </c>
      <c r="C16539" s="7">
        <v>41618</v>
      </c>
      <c r="D16539" s="4">
        <v>86330</v>
      </c>
      <c r="E16539" s="4">
        <f t="shared" si="535"/>
        <v>1741.35</v>
      </c>
      <c r="F16539" s="5">
        <v>0.05</v>
      </c>
      <c r="G16539" s="5">
        <v>123</v>
      </c>
      <c r="H16539" s="4">
        <v>15</v>
      </c>
      <c r="I16539" s="5">
        <v>1833</v>
      </c>
      <c r="J16539" s="5">
        <v>1265</v>
      </c>
      <c r="K16539" s="5">
        <v>20</v>
      </c>
      <c r="L16539" s="5">
        <v>0.37</v>
      </c>
      <c r="M16539" s="4" t="s">
        <v>140</v>
      </c>
      <c r="N16539" s="4" t="s">
        <v>141</v>
      </c>
      <c r="O16539" s="4" t="s">
        <v>169</v>
      </c>
      <c r="P16539" s="4" t="s">
        <v>3202</v>
      </c>
      <c r="Q16539" s="4" t="s">
        <v>157</v>
      </c>
      <c r="R16539" s="4">
        <v>3103</v>
      </c>
      <c r="S16539" s="4" t="s">
        <v>6002</v>
      </c>
      <c r="T16539" s="4" t="s">
        <v>1374</v>
      </c>
      <c r="U16539" s="4" t="s">
        <v>174</v>
      </c>
      <c r="V16539" s="4" t="s">
        <v>161</v>
      </c>
      <c r="W16539" s="4" t="s">
        <v>888</v>
      </c>
      <c r="X16539" s="4" t="s">
        <v>163</v>
      </c>
      <c r="Y16539" s="4" t="s">
        <v>1048</v>
      </c>
      <c r="Z16539" s="4">
        <v>83642</v>
      </c>
      <c r="AA16539" s="7">
        <v>41620</v>
      </c>
      <c r="AB16539" s="4" t="s">
        <v>152</v>
      </c>
      <c r="AC16539" t="str">
        <f t="shared" si="536"/>
        <v>Cross Border</v>
      </c>
    </row>
    <row r="16540" spans="1:29">
      <c r="A16540" s="4">
        <v>16539</v>
      </c>
      <c r="B16540" s="4" t="s">
        <v>154</v>
      </c>
      <c r="C16540" s="7">
        <v>41618</v>
      </c>
      <c r="D16540" s="4">
        <v>86330</v>
      </c>
      <c r="E16540" s="4">
        <f t="shared" si="535"/>
        <v>10</v>
      </c>
      <c r="F16540" s="5">
        <v>0</v>
      </c>
      <c r="G16540" s="5">
        <v>1</v>
      </c>
      <c r="H16540" s="4">
        <v>7</v>
      </c>
      <c r="I16540" s="5">
        <v>10</v>
      </c>
      <c r="J16540" s="5">
        <v>5</v>
      </c>
      <c r="K16540" s="5">
        <v>1</v>
      </c>
      <c r="L16540" s="5">
        <v>0.38</v>
      </c>
      <c r="M16540" s="4" t="s">
        <v>140</v>
      </c>
      <c r="N16540" s="4" t="s">
        <v>196</v>
      </c>
      <c r="O16540" s="4" t="s">
        <v>617</v>
      </c>
      <c r="P16540" s="4" t="s">
        <v>1319</v>
      </c>
      <c r="Q16540" s="4" t="s">
        <v>157</v>
      </c>
      <c r="R16540" s="4">
        <v>3103</v>
      </c>
      <c r="S16540" s="4" t="s">
        <v>6002</v>
      </c>
      <c r="T16540" s="4" t="s">
        <v>991</v>
      </c>
      <c r="U16540" s="4" t="s">
        <v>174</v>
      </c>
      <c r="V16540" s="4" t="s">
        <v>161</v>
      </c>
      <c r="W16540" s="4" t="s">
        <v>888</v>
      </c>
      <c r="X16540" s="4" t="s">
        <v>163</v>
      </c>
      <c r="Y16540" s="4" t="s">
        <v>1048</v>
      </c>
      <c r="Z16540" s="4">
        <v>83642</v>
      </c>
      <c r="AA16540" s="7">
        <v>41620</v>
      </c>
      <c r="AB16540" s="4" t="s">
        <v>165</v>
      </c>
      <c r="AC16540" t="str">
        <f t="shared" si="536"/>
        <v>Cross Border</v>
      </c>
    </row>
    <row r="16541" spans="1:29">
      <c r="A16541" s="4">
        <v>16540</v>
      </c>
      <c r="B16541" s="4" t="s">
        <v>178</v>
      </c>
      <c r="C16541" s="7">
        <v>41618</v>
      </c>
      <c r="D16541" s="4">
        <v>88277</v>
      </c>
      <c r="E16541" s="4">
        <f t="shared" si="535"/>
        <v>1713.99</v>
      </c>
      <c r="F16541" s="5">
        <v>0.03</v>
      </c>
      <c r="G16541" s="5">
        <v>301</v>
      </c>
      <c r="H16541" s="4">
        <v>6</v>
      </c>
      <c r="I16541" s="5">
        <v>1767</v>
      </c>
      <c r="J16541" s="5">
        <v>1</v>
      </c>
      <c r="K16541" s="5">
        <v>24</v>
      </c>
      <c r="L16541" s="5">
        <v>0.52</v>
      </c>
      <c r="M16541" s="4" t="s">
        <v>140</v>
      </c>
      <c r="N16541" s="4" t="s">
        <v>155</v>
      </c>
      <c r="O16541" s="4" t="s">
        <v>567</v>
      </c>
      <c r="P16541" s="4" t="s">
        <v>4390</v>
      </c>
      <c r="Q16541" s="4" t="s">
        <v>157</v>
      </c>
      <c r="R16541" s="4">
        <v>2359</v>
      </c>
      <c r="S16541" s="4" t="s">
        <v>1574</v>
      </c>
      <c r="T16541" s="4" t="s">
        <v>1137</v>
      </c>
      <c r="U16541" s="4" t="s">
        <v>265</v>
      </c>
      <c r="V16541" s="4" t="s">
        <v>161</v>
      </c>
      <c r="W16541" s="4" t="s">
        <v>389</v>
      </c>
      <c r="X16541" s="4" t="s">
        <v>163</v>
      </c>
      <c r="Y16541" s="4" t="s">
        <v>1575</v>
      </c>
      <c r="Z16541" s="4">
        <v>33917</v>
      </c>
      <c r="AA16541" s="7">
        <v>41620</v>
      </c>
      <c r="AB16541" s="4" t="s">
        <v>152</v>
      </c>
      <c r="AC16541" t="str">
        <f t="shared" si="536"/>
        <v>Cross Border</v>
      </c>
    </row>
    <row r="16542" spans="1:29">
      <c r="A16542" s="4">
        <v>16541</v>
      </c>
      <c r="B16542" s="4" t="s">
        <v>178</v>
      </c>
      <c r="C16542" s="7">
        <v>41618</v>
      </c>
      <c r="D16542" s="4">
        <v>88277</v>
      </c>
      <c r="E16542" s="4">
        <f t="shared" si="535"/>
        <v>70.2</v>
      </c>
      <c r="F16542" s="5">
        <v>0.1</v>
      </c>
      <c r="G16542" s="5">
        <v>5</v>
      </c>
      <c r="H16542" s="4">
        <v>16</v>
      </c>
      <c r="I16542" s="5">
        <v>78</v>
      </c>
      <c r="J16542" s="5">
        <v>240</v>
      </c>
      <c r="K16542" s="5">
        <v>8</v>
      </c>
      <c r="L16542" s="5">
        <v>0.38</v>
      </c>
      <c r="M16542" s="4" t="s">
        <v>140</v>
      </c>
      <c r="N16542" s="4" t="s">
        <v>141</v>
      </c>
      <c r="O16542" s="4" t="s">
        <v>197</v>
      </c>
      <c r="P16542" s="4" t="s">
        <v>2217</v>
      </c>
      <c r="Q16542" s="4" t="s">
        <v>157</v>
      </c>
      <c r="R16542" s="4">
        <v>2359</v>
      </c>
      <c r="S16542" s="4" t="s">
        <v>1574</v>
      </c>
      <c r="T16542" s="4" t="s">
        <v>1630</v>
      </c>
      <c r="U16542" s="4" t="s">
        <v>265</v>
      </c>
      <c r="V16542" s="4" t="s">
        <v>161</v>
      </c>
      <c r="W16542" s="4" t="s">
        <v>389</v>
      </c>
      <c r="X16542" s="4" t="s">
        <v>163</v>
      </c>
      <c r="Y16542" s="4" t="s">
        <v>1575</v>
      </c>
      <c r="Z16542" s="4">
        <v>33917</v>
      </c>
      <c r="AA16542" s="7">
        <v>41620</v>
      </c>
      <c r="AB16542" s="4" t="s">
        <v>152</v>
      </c>
      <c r="AC16542" t="str">
        <f t="shared" si="536"/>
        <v>Cross Border</v>
      </c>
    </row>
    <row r="16543" spans="1:29">
      <c r="A16543" s="4">
        <v>16542</v>
      </c>
      <c r="B16543" s="4" t="s">
        <v>154</v>
      </c>
      <c r="C16543" s="7">
        <v>41618</v>
      </c>
      <c r="D16543" s="4">
        <v>91192</v>
      </c>
      <c r="E16543" s="4">
        <f t="shared" si="535"/>
        <v>70.07</v>
      </c>
      <c r="F16543" s="5">
        <v>0.09</v>
      </c>
      <c r="G16543" s="5">
        <v>11</v>
      </c>
      <c r="H16543" s="4">
        <v>7</v>
      </c>
      <c r="I16543" s="5">
        <v>77</v>
      </c>
      <c r="J16543" s="5">
        <v>-1</v>
      </c>
      <c r="K16543" s="5">
        <v>3</v>
      </c>
      <c r="L16543" s="5">
        <v>0.57</v>
      </c>
      <c r="M16543" s="4" t="s">
        <v>140</v>
      </c>
      <c r="N16543" s="4" t="s">
        <v>330</v>
      </c>
      <c r="O16543" s="4" t="s">
        <v>1211</v>
      </c>
      <c r="P16543" s="4" t="s">
        <v>2963</v>
      </c>
      <c r="Q16543" s="4" t="s">
        <v>183</v>
      </c>
      <c r="R16543" s="4">
        <v>2105</v>
      </c>
      <c r="S16543" s="4" t="s">
        <v>5610</v>
      </c>
      <c r="T16543" s="4" t="s">
        <v>1306</v>
      </c>
      <c r="U16543" s="4" t="s">
        <v>149</v>
      </c>
      <c r="V16543" s="4" t="s">
        <v>161</v>
      </c>
      <c r="W16543" s="4" t="s">
        <v>382</v>
      </c>
      <c r="X16543" s="4" t="s">
        <v>163</v>
      </c>
      <c r="Y16543" s="4" t="s">
        <v>1151</v>
      </c>
      <c r="Z16543" s="4">
        <v>50315</v>
      </c>
      <c r="AA16543" s="7">
        <v>41620</v>
      </c>
      <c r="AB16543" s="4" t="s">
        <v>152</v>
      </c>
      <c r="AC16543" t="str">
        <f t="shared" si="536"/>
        <v>Cross Border</v>
      </c>
    </row>
    <row r="16544" spans="1:29">
      <c r="A16544" s="4">
        <v>16543</v>
      </c>
      <c r="B16544" s="4" t="s">
        <v>168</v>
      </c>
      <c r="C16544" s="7">
        <v>41618</v>
      </c>
      <c r="D16544" s="4">
        <v>88252</v>
      </c>
      <c r="E16544" s="4">
        <f t="shared" si="535"/>
        <v>24</v>
      </c>
      <c r="F16544" s="5">
        <v>0</v>
      </c>
      <c r="G16544" s="5">
        <v>2</v>
      </c>
      <c r="H16544" s="4">
        <v>9</v>
      </c>
      <c r="I16544" s="5">
        <v>24</v>
      </c>
      <c r="J16544" s="5">
        <v>16</v>
      </c>
      <c r="K16544" s="5">
        <v>1</v>
      </c>
      <c r="L16544" s="5">
        <v>0.38</v>
      </c>
      <c r="M16544" s="4" t="s">
        <v>140</v>
      </c>
      <c r="N16544" s="4" t="s">
        <v>196</v>
      </c>
      <c r="O16544" s="4" t="s">
        <v>223</v>
      </c>
      <c r="P16544" s="4" t="s">
        <v>4088</v>
      </c>
      <c r="Q16544" s="4" t="s">
        <v>144</v>
      </c>
      <c r="R16544" s="4">
        <v>3078</v>
      </c>
      <c r="S16544" s="4" t="s">
        <v>1689</v>
      </c>
      <c r="T16544" s="4" t="s">
        <v>1397</v>
      </c>
      <c r="U16544" s="4" t="s">
        <v>160</v>
      </c>
      <c r="V16544" s="4" t="s">
        <v>161</v>
      </c>
      <c r="W16544" s="4" t="s">
        <v>576</v>
      </c>
      <c r="X16544" s="4" t="s">
        <v>163</v>
      </c>
      <c r="Y16544" s="4" t="s">
        <v>3518</v>
      </c>
      <c r="Z16544" s="4">
        <v>43615</v>
      </c>
      <c r="AA16544" s="7">
        <v>41619</v>
      </c>
      <c r="AB16544" s="4" t="s">
        <v>165</v>
      </c>
      <c r="AC16544" t="str">
        <f t="shared" si="536"/>
        <v>Cross Border</v>
      </c>
    </row>
    <row r="16545" spans="1:29">
      <c r="A16545" s="4">
        <v>16544</v>
      </c>
      <c r="B16545" s="4" t="s">
        <v>139</v>
      </c>
      <c r="C16545" s="7">
        <v>41618</v>
      </c>
      <c r="D16545" s="4">
        <v>91114</v>
      </c>
      <c r="E16545" s="4">
        <f t="shared" si="535"/>
        <v>118.08</v>
      </c>
      <c r="F16545" s="5">
        <v>0.04</v>
      </c>
      <c r="G16545" s="5">
        <v>13</v>
      </c>
      <c r="H16545" s="4">
        <v>9</v>
      </c>
      <c r="I16545" s="5">
        <v>123</v>
      </c>
      <c r="J16545" s="5">
        <v>85</v>
      </c>
      <c r="K16545" s="5">
        <v>1</v>
      </c>
      <c r="L16545" s="5">
        <v>0.35</v>
      </c>
      <c r="M16545" s="4" t="s">
        <v>140</v>
      </c>
      <c r="N16545" s="4" t="s">
        <v>141</v>
      </c>
      <c r="O16545" s="4" t="s">
        <v>169</v>
      </c>
      <c r="P16545" s="4" t="s">
        <v>1498</v>
      </c>
      <c r="Q16545" s="4" t="s">
        <v>157</v>
      </c>
      <c r="R16545" s="4">
        <v>2429</v>
      </c>
      <c r="S16545" s="4" t="s">
        <v>5812</v>
      </c>
      <c r="T16545" s="4" t="s">
        <v>1336</v>
      </c>
      <c r="U16545" s="4" t="s">
        <v>160</v>
      </c>
      <c r="V16545" s="4" t="s">
        <v>161</v>
      </c>
      <c r="W16545" s="4" t="s">
        <v>576</v>
      </c>
      <c r="X16545" s="4" t="s">
        <v>163</v>
      </c>
      <c r="Y16545" s="4" t="s">
        <v>2771</v>
      </c>
      <c r="Z16545" s="4">
        <v>44107</v>
      </c>
      <c r="AA16545" s="7">
        <v>41619</v>
      </c>
      <c r="AB16545" s="4" t="s">
        <v>165</v>
      </c>
      <c r="AC16545" t="str">
        <f t="shared" si="536"/>
        <v>Cross Border</v>
      </c>
    </row>
    <row r="16546" spans="1:29">
      <c r="A16546" s="4">
        <v>16545</v>
      </c>
      <c r="B16546" s="4" t="s">
        <v>139</v>
      </c>
      <c r="C16546" s="7">
        <v>41618</v>
      </c>
      <c r="D16546" s="4">
        <v>91114</v>
      </c>
      <c r="E16546" s="4">
        <f t="shared" si="535"/>
        <v>135</v>
      </c>
      <c r="F16546" s="5">
        <v>0</v>
      </c>
      <c r="G16546" s="5">
        <v>40</v>
      </c>
      <c r="H16546" s="4">
        <v>3</v>
      </c>
      <c r="I16546" s="5">
        <v>135</v>
      </c>
      <c r="J16546" s="5">
        <v>28</v>
      </c>
      <c r="K16546" s="5">
        <v>10</v>
      </c>
      <c r="L16546" s="5">
        <v>0.4</v>
      </c>
      <c r="M16546" s="4" t="s">
        <v>140</v>
      </c>
      <c r="N16546" s="4" t="s">
        <v>141</v>
      </c>
      <c r="O16546" s="4" t="s">
        <v>768</v>
      </c>
      <c r="P16546" s="4" t="s">
        <v>4829</v>
      </c>
      <c r="Q16546" s="4" t="s">
        <v>157</v>
      </c>
      <c r="R16546" s="4">
        <v>2429</v>
      </c>
      <c r="S16546" s="4" t="s">
        <v>5812</v>
      </c>
      <c r="T16546" s="4" t="s">
        <v>1155</v>
      </c>
      <c r="U16546" s="4" t="s">
        <v>160</v>
      </c>
      <c r="V16546" s="4" t="s">
        <v>161</v>
      </c>
      <c r="W16546" s="4" t="s">
        <v>576</v>
      </c>
      <c r="X16546" s="4" t="s">
        <v>163</v>
      </c>
      <c r="Y16546" s="4" t="s">
        <v>2771</v>
      </c>
      <c r="Z16546" s="4">
        <v>44107</v>
      </c>
      <c r="AA16546" s="7">
        <v>41619</v>
      </c>
      <c r="AB16546" s="4" t="s">
        <v>152</v>
      </c>
      <c r="AC16546" t="str">
        <f t="shared" si="536"/>
        <v>Cross Border</v>
      </c>
    </row>
    <row r="16547" spans="1:29">
      <c r="A16547" s="4">
        <v>16546</v>
      </c>
      <c r="B16547" s="4" t="s">
        <v>342</v>
      </c>
      <c r="C16547" s="7">
        <v>41618</v>
      </c>
      <c r="D16547" s="4">
        <v>87174</v>
      </c>
      <c r="E16547" s="4">
        <f t="shared" si="535"/>
        <v>90</v>
      </c>
      <c r="F16547" s="5">
        <v>0</v>
      </c>
      <c r="G16547" s="5">
        <v>7</v>
      </c>
      <c r="H16547" s="4">
        <v>12</v>
      </c>
      <c r="I16547" s="5">
        <v>90</v>
      </c>
      <c r="J16547" s="5">
        <v>62</v>
      </c>
      <c r="K16547" s="5">
        <v>2</v>
      </c>
      <c r="L16547" s="5">
        <v>0.39</v>
      </c>
      <c r="M16547" s="4" t="s">
        <v>140</v>
      </c>
      <c r="N16547" s="4" t="s">
        <v>196</v>
      </c>
      <c r="O16547" s="4" t="s">
        <v>197</v>
      </c>
      <c r="P16547" s="4" t="s">
        <v>1338</v>
      </c>
      <c r="Q16547" s="4" t="s">
        <v>183</v>
      </c>
      <c r="R16547" s="4">
        <v>2780</v>
      </c>
      <c r="S16547" s="4" t="s">
        <v>1352</v>
      </c>
      <c r="T16547" s="4" t="s">
        <v>412</v>
      </c>
      <c r="U16547" s="4" t="s">
        <v>149</v>
      </c>
      <c r="V16547" s="4" t="s">
        <v>161</v>
      </c>
      <c r="W16547" s="4" t="s">
        <v>1327</v>
      </c>
      <c r="X16547" s="4" t="s">
        <v>163</v>
      </c>
      <c r="Y16547" s="4" t="s">
        <v>5340</v>
      </c>
      <c r="Z16547" s="4">
        <v>58501</v>
      </c>
      <c r="AA16547" s="7">
        <v>41619</v>
      </c>
      <c r="AB16547" s="4" t="s">
        <v>152</v>
      </c>
      <c r="AC16547" t="str">
        <f t="shared" si="536"/>
        <v>Cross Border</v>
      </c>
    </row>
    <row r="16548" spans="1:29">
      <c r="A16548" s="4">
        <v>16547</v>
      </c>
      <c r="B16548" s="4" t="s">
        <v>168</v>
      </c>
      <c r="C16548" s="7">
        <v>41618</v>
      </c>
      <c r="D16548" s="4">
        <v>90618</v>
      </c>
      <c r="E16548" s="4">
        <f t="shared" si="535"/>
        <v>240.35</v>
      </c>
      <c r="F16548" s="5">
        <v>0.05</v>
      </c>
      <c r="G16548" s="5">
        <v>41</v>
      </c>
      <c r="H16548" s="4">
        <v>6</v>
      </c>
      <c r="I16548" s="5">
        <v>253</v>
      </c>
      <c r="J16548" s="5">
        <v>131</v>
      </c>
      <c r="K16548" s="5">
        <v>5</v>
      </c>
      <c r="L16548" s="5">
        <v>0.57</v>
      </c>
      <c r="M16548" s="4" t="s">
        <v>140</v>
      </c>
      <c r="N16548" s="4" t="s">
        <v>141</v>
      </c>
      <c r="O16548" s="4" t="s">
        <v>567</v>
      </c>
      <c r="P16548" s="4" t="s">
        <v>5422</v>
      </c>
      <c r="Q16548" s="4" t="s">
        <v>171</v>
      </c>
      <c r="R16548" s="4">
        <v>1684</v>
      </c>
      <c r="S16548" s="4" t="s">
        <v>2995</v>
      </c>
      <c r="T16548" s="4" t="s">
        <v>2533</v>
      </c>
      <c r="U16548" s="4" t="s">
        <v>149</v>
      </c>
      <c r="V16548" s="4" t="s">
        <v>161</v>
      </c>
      <c r="W16548" s="4" t="s">
        <v>316</v>
      </c>
      <c r="X16548" s="4" t="s">
        <v>163</v>
      </c>
      <c r="Y16548" s="4" t="s">
        <v>5190</v>
      </c>
      <c r="Z16548" s="4">
        <v>75019</v>
      </c>
      <c r="AA16548" s="7">
        <v>41620</v>
      </c>
      <c r="AB16548" s="4" t="s">
        <v>152</v>
      </c>
      <c r="AC16548" t="str">
        <f t="shared" si="536"/>
        <v>Cross Border</v>
      </c>
    </row>
    <row r="16549" spans="1:29">
      <c r="A16549" s="4">
        <v>16548</v>
      </c>
      <c r="B16549" s="4" t="s">
        <v>168</v>
      </c>
      <c r="C16549" s="7">
        <v>41618</v>
      </c>
      <c r="D16549" s="4">
        <v>90618</v>
      </c>
      <c r="E16549" s="4">
        <f t="shared" si="535"/>
        <v>252.9</v>
      </c>
      <c r="F16549" s="5">
        <v>0.1</v>
      </c>
      <c r="G16549" s="5">
        <v>13</v>
      </c>
      <c r="H16549" s="4">
        <v>23</v>
      </c>
      <c r="I16549" s="5">
        <v>281</v>
      </c>
      <c r="J16549" s="5">
        <v>-188</v>
      </c>
      <c r="K16549" s="5">
        <v>14</v>
      </c>
      <c r="L16549" s="5">
        <v>0.73</v>
      </c>
      <c r="M16549" s="4" t="s">
        <v>179</v>
      </c>
      <c r="N16549" s="4" t="s">
        <v>155</v>
      </c>
      <c r="O16549" s="4" t="s">
        <v>239</v>
      </c>
      <c r="P16549" s="4" t="s">
        <v>732</v>
      </c>
      <c r="Q16549" s="4" t="s">
        <v>171</v>
      </c>
      <c r="R16549" s="4">
        <v>1684</v>
      </c>
      <c r="S16549" s="4" t="s">
        <v>2995</v>
      </c>
      <c r="T16549" s="4" t="s">
        <v>200</v>
      </c>
      <c r="U16549" s="4" t="s">
        <v>149</v>
      </c>
      <c r="V16549" s="4" t="s">
        <v>161</v>
      </c>
      <c r="W16549" s="4" t="s">
        <v>316</v>
      </c>
      <c r="X16549" s="4" t="s">
        <v>163</v>
      </c>
      <c r="Y16549" s="4" t="s">
        <v>5190</v>
      </c>
      <c r="Z16549" s="4">
        <v>75019</v>
      </c>
      <c r="AA16549" s="7">
        <v>41619</v>
      </c>
      <c r="AB16549" s="4" t="s">
        <v>152</v>
      </c>
      <c r="AC16549" t="str">
        <f t="shared" si="536"/>
        <v>Cross Border</v>
      </c>
    </row>
    <row r="16550" spans="1:29">
      <c r="A16550" s="4">
        <v>16549</v>
      </c>
      <c r="B16550" s="4" t="s">
        <v>168</v>
      </c>
      <c r="C16550" s="7">
        <v>41619</v>
      </c>
      <c r="D16550" s="4">
        <v>6339</v>
      </c>
      <c r="E16550" s="4">
        <f t="shared" si="535"/>
        <v>576.65</v>
      </c>
      <c r="F16550" s="5">
        <v>0.05</v>
      </c>
      <c r="G16550" s="5">
        <v>15</v>
      </c>
      <c r="H16550" s="4">
        <v>40</v>
      </c>
      <c r="I16550" s="5">
        <v>607</v>
      </c>
      <c r="J16550" s="5">
        <v>101</v>
      </c>
      <c r="K16550" s="5">
        <v>8</v>
      </c>
      <c r="L16550" s="5">
        <v>0.57</v>
      </c>
      <c r="M16550" s="4" t="s">
        <v>140</v>
      </c>
      <c r="N16550" s="4" t="s">
        <v>141</v>
      </c>
      <c r="O16550" s="4" t="s">
        <v>142</v>
      </c>
      <c r="P16550" s="4" t="s">
        <v>2507</v>
      </c>
      <c r="Q16550" s="4" t="s">
        <v>183</v>
      </c>
      <c r="R16550" s="4">
        <v>1736</v>
      </c>
      <c r="S16550" s="4" t="s">
        <v>3464</v>
      </c>
      <c r="T16550" s="4" t="s">
        <v>862</v>
      </c>
      <c r="U16550" s="4" t="s">
        <v>147</v>
      </c>
      <c r="V16550" s="4" t="s">
        <v>334</v>
      </c>
      <c r="W16550" s="4" t="s">
        <v>676</v>
      </c>
      <c r="X16550" s="4" t="s">
        <v>677</v>
      </c>
      <c r="Y16550" s="4" t="s">
        <v>676</v>
      </c>
      <c r="Z16550" s="4"/>
      <c r="AA16550" s="7">
        <v>41620</v>
      </c>
      <c r="AB16550" s="4" t="s">
        <v>152</v>
      </c>
      <c r="AC16550" t="str">
        <f t="shared" si="536"/>
        <v>Local</v>
      </c>
    </row>
    <row r="16551" spans="1:29">
      <c r="A16551" s="4">
        <v>16550</v>
      </c>
      <c r="B16551" s="4" t="s">
        <v>139</v>
      </c>
      <c r="C16551" s="7">
        <v>41619</v>
      </c>
      <c r="D16551" s="4">
        <v>23555</v>
      </c>
      <c r="E16551" s="4">
        <f t="shared" si="535"/>
        <v>190.19</v>
      </c>
      <c r="F16551" s="5">
        <v>0.09</v>
      </c>
      <c r="G16551" s="5">
        <v>4</v>
      </c>
      <c r="H16551" s="4">
        <v>58</v>
      </c>
      <c r="I16551" s="5">
        <v>209</v>
      </c>
      <c r="J16551" s="5">
        <v>161</v>
      </c>
      <c r="K16551" s="5">
        <v>1</v>
      </c>
      <c r="L16551" s="5">
        <v>0.38</v>
      </c>
      <c r="M16551" s="4" t="s">
        <v>140</v>
      </c>
      <c r="N16551" s="4" t="s">
        <v>141</v>
      </c>
      <c r="O16551" s="4" t="s">
        <v>572</v>
      </c>
      <c r="P16551" s="4" t="s">
        <v>5002</v>
      </c>
      <c r="Q16551" s="4" t="s">
        <v>183</v>
      </c>
      <c r="R16551" s="4">
        <v>22</v>
      </c>
      <c r="S16551" s="4" t="s">
        <v>1342</v>
      </c>
      <c r="T16551" s="4" t="s">
        <v>826</v>
      </c>
      <c r="U16551" s="4" t="s">
        <v>147</v>
      </c>
      <c r="V16551" s="4" t="s">
        <v>201</v>
      </c>
      <c r="W16551" s="4" t="s">
        <v>440</v>
      </c>
      <c r="X16551" s="4" t="s">
        <v>203</v>
      </c>
      <c r="Y16551" s="4" t="s">
        <v>440</v>
      </c>
      <c r="Z16551" s="4"/>
      <c r="AA16551" s="7">
        <v>41620</v>
      </c>
      <c r="AB16551" s="4" t="s">
        <v>152</v>
      </c>
      <c r="AC16551" t="str">
        <f t="shared" si="536"/>
        <v>Local</v>
      </c>
    </row>
    <row r="16552" spans="1:29">
      <c r="A16552" s="4">
        <v>16551</v>
      </c>
      <c r="B16552" s="4" t="s">
        <v>139</v>
      </c>
      <c r="C16552" s="7">
        <v>41619</v>
      </c>
      <c r="D16552" s="4">
        <v>23555</v>
      </c>
      <c r="E16552" s="4">
        <f t="shared" si="535"/>
        <v>534.86</v>
      </c>
      <c r="F16552" s="5">
        <v>0.06</v>
      </c>
      <c r="G16552" s="5">
        <v>66</v>
      </c>
      <c r="H16552" s="4">
        <v>10</v>
      </c>
      <c r="I16552" s="5">
        <v>569</v>
      </c>
      <c r="J16552" s="5">
        <v>438</v>
      </c>
      <c r="K16552" s="5">
        <v>9</v>
      </c>
      <c r="L16552" s="5">
        <v>0.58</v>
      </c>
      <c r="M16552" s="4" t="s">
        <v>230</v>
      </c>
      <c r="N16552" s="4" t="s">
        <v>141</v>
      </c>
      <c r="O16552" s="4" t="s">
        <v>289</v>
      </c>
      <c r="P16552" s="4" t="s">
        <v>3601</v>
      </c>
      <c r="Q16552" s="4" t="s">
        <v>183</v>
      </c>
      <c r="R16552" s="4">
        <v>22</v>
      </c>
      <c r="S16552" s="4" t="s">
        <v>1342</v>
      </c>
      <c r="T16552" s="4" t="s">
        <v>971</v>
      </c>
      <c r="U16552" s="4" t="s">
        <v>147</v>
      </c>
      <c r="V16552" s="4" t="s">
        <v>201</v>
      </c>
      <c r="W16552" s="4" t="s">
        <v>440</v>
      </c>
      <c r="X16552" s="4" t="s">
        <v>203</v>
      </c>
      <c r="Y16552" s="4" t="s">
        <v>440</v>
      </c>
      <c r="Z16552" s="4"/>
      <c r="AA16552" s="7">
        <v>41620</v>
      </c>
      <c r="AB16552" s="4" t="s">
        <v>152</v>
      </c>
      <c r="AC16552" t="str">
        <f t="shared" si="536"/>
        <v>Local</v>
      </c>
    </row>
    <row r="16553" spans="1:29">
      <c r="A16553" s="4">
        <v>16552</v>
      </c>
      <c r="B16553" s="4" t="s">
        <v>154</v>
      </c>
      <c r="C16553" s="7">
        <v>41619</v>
      </c>
      <c r="D16553" s="4">
        <v>24576</v>
      </c>
      <c r="E16553" s="4">
        <f t="shared" si="535"/>
        <v>1030.14</v>
      </c>
      <c r="F16553" s="5">
        <v>0.03</v>
      </c>
      <c r="G16553" s="5">
        <v>21</v>
      </c>
      <c r="H16553" s="4">
        <v>58</v>
      </c>
      <c r="I16553" s="5">
        <v>1062</v>
      </c>
      <c r="J16553" s="5">
        <v>196</v>
      </c>
      <c r="K16553" s="5">
        <v>5</v>
      </c>
      <c r="L16553" s="5">
        <v>0.58</v>
      </c>
      <c r="M16553" s="4" t="s">
        <v>230</v>
      </c>
      <c r="N16553" s="4" t="s">
        <v>238</v>
      </c>
      <c r="O16553" s="4" t="s">
        <v>289</v>
      </c>
      <c r="P16553" s="4" t="s">
        <v>2370</v>
      </c>
      <c r="Q16553" s="4" t="s">
        <v>183</v>
      </c>
      <c r="R16553" s="4">
        <v>2102</v>
      </c>
      <c r="S16553" s="4" t="s">
        <v>5203</v>
      </c>
      <c r="T16553" s="4" t="s">
        <v>1926</v>
      </c>
      <c r="U16553" s="4" t="s">
        <v>147</v>
      </c>
      <c r="V16553" s="4" t="s">
        <v>352</v>
      </c>
      <c r="W16553" s="4" t="s">
        <v>353</v>
      </c>
      <c r="X16553" s="4" t="s">
        <v>354</v>
      </c>
      <c r="Y16553" s="4" t="s">
        <v>355</v>
      </c>
      <c r="Z16553" s="4"/>
      <c r="AA16553" s="7">
        <v>41621</v>
      </c>
      <c r="AB16553" s="4" t="s">
        <v>152</v>
      </c>
      <c r="AC16553" t="str">
        <f t="shared" si="536"/>
        <v>Local</v>
      </c>
    </row>
    <row r="16554" spans="1:29">
      <c r="A16554" s="4">
        <v>16553</v>
      </c>
      <c r="B16554" s="4" t="s">
        <v>154</v>
      </c>
      <c r="C16554" s="7">
        <v>41619</v>
      </c>
      <c r="D16554" s="4">
        <v>24576</v>
      </c>
      <c r="E16554" s="4">
        <f t="shared" si="535"/>
        <v>290.7</v>
      </c>
      <c r="F16554" s="5">
        <v>0.05</v>
      </c>
      <c r="G16554" s="5">
        <v>15</v>
      </c>
      <c r="H16554" s="4">
        <v>20</v>
      </c>
      <c r="I16554" s="5">
        <v>306</v>
      </c>
      <c r="J16554" s="5">
        <v>235</v>
      </c>
      <c r="K16554" s="5">
        <v>7</v>
      </c>
      <c r="L16554" s="5">
        <v>0.48</v>
      </c>
      <c r="M16554" s="4" t="s">
        <v>179</v>
      </c>
      <c r="N16554" s="4" t="s">
        <v>141</v>
      </c>
      <c r="O16554" s="4" t="s">
        <v>239</v>
      </c>
      <c r="P16554" s="4" t="s">
        <v>4564</v>
      </c>
      <c r="Q16554" s="4" t="s">
        <v>183</v>
      </c>
      <c r="R16554" s="4">
        <v>2102</v>
      </c>
      <c r="S16554" s="4" t="s">
        <v>5203</v>
      </c>
      <c r="T16554" s="4" t="s">
        <v>1551</v>
      </c>
      <c r="U16554" s="4" t="s">
        <v>147</v>
      </c>
      <c r="V16554" s="4" t="s">
        <v>352</v>
      </c>
      <c r="W16554" s="4" t="s">
        <v>353</v>
      </c>
      <c r="X16554" s="4" t="s">
        <v>354</v>
      </c>
      <c r="Y16554" s="4" t="s">
        <v>355</v>
      </c>
      <c r="Z16554" s="4"/>
      <c r="AA16554" s="7">
        <v>41621</v>
      </c>
      <c r="AB16554" s="4" t="s">
        <v>152</v>
      </c>
      <c r="AC16554" t="str">
        <f t="shared" si="536"/>
        <v>Local</v>
      </c>
    </row>
    <row r="16555" spans="1:29">
      <c r="A16555" s="4">
        <v>16554</v>
      </c>
      <c r="B16555" s="4" t="s">
        <v>178</v>
      </c>
      <c r="C16555" s="7">
        <v>41619</v>
      </c>
      <c r="D16555" s="4">
        <v>34532</v>
      </c>
      <c r="E16555" s="4">
        <f t="shared" si="535"/>
        <v>2370.24</v>
      </c>
      <c r="F16555" s="5">
        <v>0.04</v>
      </c>
      <c r="G16555" s="5">
        <v>31</v>
      </c>
      <c r="H16555" s="4">
        <v>82</v>
      </c>
      <c r="I16555" s="5">
        <v>2469</v>
      </c>
      <c r="J16555" s="5">
        <v>168</v>
      </c>
      <c r="K16555" s="5">
        <v>20</v>
      </c>
      <c r="L16555" s="5">
        <v>0.36</v>
      </c>
      <c r="M16555" s="4" t="s">
        <v>140</v>
      </c>
      <c r="N16555" s="4" t="s">
        <v>141</v>
      </c>
      <c r="O16555" s="4" t="s">
        <v>768</v>
      </c>
      <c r="P16555" s="4" t="s">
        <v>3191</v>
      </c>
      <c r="Q16555" s="4" t="s">
        <v>144</v>
      </c>
      <c r="R16555" s="4">
        <v>601</v>
      </c>
      <c r="S16555" s="4" t="s">
        <v>1469</v>
      </c>
      <c r="T16555" s="4" t="s">
        <v>1104</v>
      </c>
      <c r="U16555" s="4" t="s">
        <v>147</v>
      </c>
      <c r="V16555" s="4" t="s">
        <v>352</v>
      </c>
      <c r="W16555" s="4" t="s">
        <v>1470</v>
      </c>
      <c r="X16555" s="4" t="s">
        <v>1471</v>
      </c>
      <c r="Y16555" s="4" t="s">
        <v>1470</v>
      </c>
      <c r="Z16555" s="4"/>
      <c r="AA16555" s="7">
        <v>41626</v>
      </c>
      <c r="AB16555" s="4" t="s">
        <v>165</v>
      </c>
      <c r="AC16555" t="str">
        <f t="shared" si="536"/>
        <v>Local</v>
      </c>
    </row>
    <row r="16556" spans="1:29">
      <c r="A16556" s="4">
        <v>16555</v>
      </c>
      <c r="B16556" s="4" t="s">
        <v>342</v>
      </c>
      <c r="C16556" s="7">
        <v>41619</v>
      </c>
      <c r="D16556" s="4">
        <v>46048</v>
      </c>
      <c r="E16556" s="4">
        <f t="shared" si="535"/>
        <v>258.4</v>
      </c>
      <c r="F16556" s="5">
        <v>0.05</v>
      </c>
      <c r="G16556" s="5">
        <v>13</v>
      </c>
      <c r="H16556" s="4">
        <v>20</v>
      </c>
      <c r="I16556" s="5">
        <v>272</v>
      </c>
      <c r="J16556" s="5">
        <v>4</v>
      </c>
      <c r="K16556" s="5">
        <v>3</v>
      </c>
      <c r="L16556" s="5">
        <v>0.6</v>
      </c>
      <c r="M16556" s="4" t="s">
        <v>140</v>
      </c>
      <c r="N16556" s="4" t="s">
        <v>330</v>
      </c>
      <c r="O16556" s="4" t="s">
        <v>1211</v>
      </c>
      <c r="P16556" s="4" t="s">
        <v>3774</v>
      </c>
      <c r="Q16556" s="4" t="s">
        <v>157</v>
      </c>
      <c r="R16556" s="4">
        <v>2003</v>
      </c>
      <c r="S16556" s="4" t="s">
        <v>2620</v>
      </c>
      <c r="T16556" s="4" t="s">
        <v>1845</v>
      </c>
      <c r="U16556" s="4" t="s">
        <v>147</v>
      </c>
      <c r="V16556" s="4" t="s">
        <v>201</v>
      </c>
      <c r="W16556" s="4" t="s">
        <v>202</v>
      </c>
      <c r="X16556" s="4" t="s">
        <v>203</v>
      </c>
      <c r="Y16556" s="4" t="s">
        <v>204</v>
      </c>
      <c r="Z16556" s="4"/>
      <c r="AA16556" s="7">
        <v>41621</v>
      </c>
      <c r="AB16556" s="4" t="s">
        <v>165</v>
      </c>
      <c r="AC16556" t="str">
        <f t="shared" si="536"/>
        <v>Local</v>
      </c>
    </row>
    <row r="16557" spans="1:29">
      <c r="A16557" s="4">
        <v>16556</v>
      </c>
      <c r="B16557" s="4" t="s">
        <v>342</v>
      </c>
      <c r="C16557" s="7">
        <v>41619</v>
      </c>
      <c r="D16557" s="4">
        <v>46048</v>
      </c>
      <c r="E16557" s="4">
        <f t="shared" si="535"/>
        <v>823.4</v>
      </c>
      <c r="F16557" s="5">
        <v>0.08</v>
      </c>
      <c r="G16557" s="5">
        <v>13</v>
      </c>
      <c r="H16557" s="4">
        <v>70</v>
      </c>
      <c r="I16557" s="5">
        <v>895</v>
      </c>
      <c r="J16557" s="5">
        <v>32</v>
      </c>
      <c r="K16557" s="5">
        <v>5</v>
      </c>
      <c r="L16557" s="5">
        <v>0.59</v>
      </c>
      <c r="M16557" s="4" t="s">
        <v>140</v>
      </c>
      <c r="N16557" s="4" t="s">
        <v>141</v>
      </c>
      <c r="O16557" s="4" t="s">
        <v>142</v>
      </c>
      <c r="P16557" s="4" t="s">
        <v>2451</v>
      </c>
      <c r="Q16557" s="4" t="s">
        <v>157</v>
      </c>
      <c r="R16557" s="4">
        <v>2003</v>
      </c>
      <c r="S16557" s="4" t="s">
        <v>2620</v>
      </c>
      <c r="T16557" s="4" t="s">
        <v>407</v>
      </c>
      <c r="U16557" s="4" t="s">
        <v>147</v>
      </c>
      <c r="V16557" s="4" t="s">
        <v>201</v>
      </c>
      <c r="W16557" s="4" t="s">
        <v>202</v>
      </c>
      <c r="X16557" s="4" t="s">
        <v>203</v>
      </c>
      <c r="Y16557" s="4" t="s">
        <v>204</v>
      </c>
      <c r="Z16557" s="4"/>
      <c r="AA16557" s="7">
        <v>41621</v>
      </c>
      <c r="AB16557" s="4" t="s">
        <v>152</v>
      </c>
      <c r="AC16557" t="str">
        <f t="shared" si="536"/>
        <v>Local</v>
      </c>
    </row>
    <row r="16558" spans="1:29">
      <c r="A16558" s="4">
        <v>16557</v>
      </c>
      <c r="B16558" s="4" t="s">
        <v>139</v>
      </c>
      <c r="C16558" s="7">
        <v>41619</v>
      </c>
      <c r="D16558" s="4">
        <v>49190</v>
      </c>
      <c r="E16558" s="4">
        <f t="shared" si="535"/>
        <v>50.96</v>
      </c>
      <c r="F16558" s="5">
        <v>0.09</v>
      </c>
      <c r="G16558" s="5">
        <v>7</v>
      </c>
      <c r="H16558" s="4">
        <v>8</v>
      </c>
      <c r="I16558" s="5">
        <v>56</v>
      </c>
      <c r="J16558" s="5">
        <v>9</v>
      </c>
      <c r="K16558" s="5">
        <v>2</v>
      </c>
      <c r="L16558" s="5">
        <v>0.39</v>
      </c>
      <c r="M16558" s="4" t="s">
        <v>140</v>
      </c>
      <c r="N16558" s="4" t="s">
        <v>196</v>
      </c>
      <c r="O16558" s="4" t="s">
        <v>197</v>
      </c>
      <c r="P16558" s="4" t="s">
        <v>1338</v>
      </c>
      <c r="Q16558" s="4" t="s">
        <v>183</v>
      </c>
      <c r="R16558" s="4">
        <v>1270</v>
      </c>
      <c r="S16558" s="4" t="s">
        <v>566</v>
      </c>
      <c r="T16558" s="4" t="s">
        <v>790</v>
      </c>
      <c r="U16558" s="4" t="s">
        <v>147</v>
      </c>
      <c r="V16558" s="4" t="s">
        <v>201</v>
      </c>
      <c r="W16558" s="4" t="s">
        <v>326</v>
      </c>
      <c r="X16558" s="4" t="s">
        <v>327</v>
      </c>
      <c r="Y16558" s="4" t="s">
        <v>328</v>
      </c>
      <c r="Z16558" s="4"/>
      <c r="AA16558" s="7">
        <v>41620</v>
      </c>
      <c r="AB16558" s="4" t="s">
        <v>152</v>
      </c>
      <c r="AC16558" t="str">
        <f t="shared" si="536"/>
        <v>Local</v>
      </c>
    </row>
    <row r="16559" spans="1:29">
      <c r="A16559" s="4">
        <v>16558</v>
      </c>
      <c r="B16559" s="4" t="s">
        <v>168</v>
      </c>
      <c r="C16559" s="7">
        <v>41619</v>
      </c>
      <c r="D16559" s="4">
        <v>85879</v>
      </c>
      <c r="E16559" s="4">
        <f t="shared" si="535"/>
        <v>144.4</v>
      </c>
      <c r="F16559" s="5">
        <v>0.05</v>
      </c>
      <c r="G16559" s="5">
        <v>15</v>
      </c>
      <c r="H16559" s="4">
        <v>10</v>
      </c>
      <c r="I16559" s="5">
        <v>152</v>
      </c>
      <c r="J16559" s="5">
        <v>1479</v>
      </c>
      <c r="K16559" s="5">
        <v>8</v>
      </c>
      <c r="L16559" s="5">
        <v>0.57</v>
      </c>
      <c r="M16559" s="4" t="s">
        <v>140</v>
      </c>
      <c r="N16559" s="4" t="s">
        <v>141</v>
      </c>
      <c r="O16559" s="4" t="s">
        <v>142</v>
      </c>
      <c r="P16559" s="4" t="s">
        <v>2507</v>
      </c>
      <c r="Q16559" s="4" t="s">
        <v>183</v>
      </c>
      <c r="R16559" s="4">
        <v>1739</v>
      </c>
      <c r="S16559" s="4" t="s">
        <v>4430</v>
      </c>
      <c r="T16559" s="4" t="s">
        <v>587</v>
      </c>
      <c r="U16559" s="4" t="s">
        <v>265</v>
      </c>
      <c r="V16559" s="4" t="s">
        <v>161</v>
      </c>
      <c r="W16559" s="4" t="s">
        <v>1678</v>
      </c>
      <c r="X16559" s="4" t="s">
        <v>163</v>
      </c>
      <c r="Y16559" s="4" t="s">
        <v>4431</v>
      </c>
      <c r="Z16559" s="4">
        <v>27534</v>
      </c>
      <c r="AA16559" s="7">
        <v>41620</v>
      </c>
      <c r="AB16559" s="4" t="s">
        <v>152</v>
      </c>
      <c r="AC16559" t="str">
        <f t="shared" si="536"/>
        <v>Cross Border</v>
      </c>
    </row>
    <row r="16560" spans="1:29">
      <c r="A16560" s="4">
        <v>16559</v>
      </c>
      <c r="B16560" s="4" t="s">
        <v>139</v>
      </c>
      <c r="C16560" s="7">
        <v>41619</v>
      </c>
      <c r="D16560" s="4">
        <v>87670</v>
      </c>
      <c r="E16560" s="4">
        <f t="shared" si="535"/>
        <v>49.14</v>
      </c>
      <c r="F16560" s="5">
        <v>0.09</v>
      </c>
      <c r="G16560" s="5">
        <v>4</v>
      </c>
      <c r="H16560" s="4">
        <v>15</v>
      </c>
      <c r="I16560" s="5">
        <v>54</v>
      </c>
      <c r="J16560" s="5">
        <v>37</v>
      </c>
      <c r="K16560" s="5">
        <v>1</v>
      </c>
      <c r="L16560" s="5">
        <v>0.38</v>
      </c>
      <c r="M16560" s="4" t="s">
        <v>140</v>
      </c>
      <c r="N16560" s="4" t="s">
        <v>141</v>
      </c>
      <c r="O16560" s="4" t="s">
        <v>572</v>
      </c>
      <c r="P16560" s="4" t="s">
        <v>5002</v>
      </c>
      <c r="Q16560" s="4" t="s">
        <v>183</v>
      </c>
      <c r="R16560" s="4">
        <v>26</v>
      </c>
      <c r="S16560" s="4" t="s">
        <v>6120</v>
      </c>
      <c r="T16560" s="4" t="s">
        <v>647</v>
      </c>
      <c r="U16560" s="4" t="s">
        <v>174</v>
      </c>
      <c r="V16560" s="4" t="s">
        <v>161</v>
      </c>
      <c r="W16560" s="4" t="s">
        <v>175</v>
      </c>
      <c r="X16560" s="4" t="s">
        <v>163</v>
      </c>
      <c r="Y16560" s="4" t="s">
        <v>6121</v>
      </c>
      <c r="Z16560" s="4">
        <v>92630</v>
      </c>
      <c r="AA16560" s="7">
        <v>41620</v>
      </c>
      <c r="AB16560" s="4" t="s">
        <v>152</v>
      </c>
      <c r="AC16560" t="str">
        <f t="shared" si="536"/>
        <v>Cross Border</v>
      </c>
    </row>
    <row r="16561" spans="1:29">
      <c r="A16561" s="4">
        <v>16560</v>
      </c>
      <c r="B16561" s="4" t="s">
        <v>139</v>
      </c>
      <c r="C16561" s="7">
        <v>41619</v>
      </c>
      <c r="D16561" s="4">
        <v>87670</v>
      </c>
      <c r="E16561" s="4">
        <f t="shared" si="535"/>
        <v>160.74</v>
      </c>
      <c r="F16561" s="5">
        <v>0.06</v>
      </c>
      <c r="G16561" s="5">
        <v>66</v>
      </c>
      <c r="H16561" s="4">
        <v>3</v>
      </c>
      <c r="I16561" s="5">
        <v>171</v>
      </c>
      <c r="J16561" s="5">
        <v>-86</v>
      </c>
      <c r="K16561" s="5">
        <v>9</v>
      </c>
      <c r="L16561" s="5">
        <v>0.58</v>
      </c>
      <c r="M16561" s="4" t="s">
        <v>230</v>
      </c>
      <c r="N16561" s="4" t="s">
        <v>141</v>
      </c>
      <c r="O16561" s="4" t="s">
        <v>289</v>
      </c>
      <c r="P16561" s="4" t="s">
        <v>3601</v>
      </c>
      <c r="Q16561" s="4" t="s">
        <v>183</v>
      </c>
      <c r="R16561" s="4">
        <v>26</v>
      </c>
      <c r="S16561" s="4" t="s">
        <v>6120</v>
      </c>
      <c r="T16561" s="4" t="s">
        <v>482</v>
      </c>
      <c r="U16561" s="4" t="s">
        <v>174</v>
      </c>
      <c r="V16561" s="4" t="s">
        <v>161</v>
      </c>
      <c r="W16561" s="4" t="s">
        <v>175</v>
      </c>
      <c r="X16561" s="4" t="s">
        <v>163</v>
      </c>
      <c r="Y16561" s="4" t="s">
        <v>6121</v>
      </c>
      <c r="Z16561" s="4">
        <v>92630</v>
      </c>
      <c r="AA16561" s="7">
        <v>41620</v>
      </c>
      <c r="AB16561" s="4" t="s">
        <v>152</v>
      </c>
      <c r="AC16561" t="str">
        <f t="shared" si="536"/>
        <v>Cross Border</v>
      </c>
    </row>
    <row r="16562" spans="1:29">
      <c r="A16562" s="4">
        <v>16561</v>
      </c>
      <c r="B16562" s="4" t="s">
        <v>154</v>
      </c>
      <c r="C16562" s="7">
        <v>41619</v>
      </c>
      <c r="D16562" s="4">
        <v>91193</v>
      </c>
      <c r="E16562" s="4">
        <f t="shared" si="535"/>
        <v>266.75</v>
      </c>
      <c r="F16562" s="5">
        <v>0.03</v>
      </c>
      <c r="G16562" s="5">
        <v>21</v>
      </c>
      <c r="H16562" s="4">
        <v>15</v>
      </c>
      <c r="I16562" s="5">
        <v>275</v>
      </c>
      <c r="J16562" s="5">
        <v>41</v>
      </c>
      <c r="K16562" s="5">
        <v>5</v>
      </c>
      <c r="L16562" s="5">
        <v>0.58</v>
      </c>
      <c r="M16562" s="4" t="s">
        <v>230</v>
      </c>
      <c r="N16562" s="4" t="s">
        <v>238</v>
      </c>
      <c r="O16562" s="4" t="s">
        <v>289</v>
      </c>
      <c r="P16562" s="4" t="s">
        <v>2370</v>
      </c>
      <c r="Q16562" s="4" t="s">
        <v>183</v>
      </c>
      <c r="R16562" s="4">
        <v>2103</v>
      </c>
      <c r="S16562" s="4" t="s">
        <v>6178</v>
      </c>
      <c r="T16562" s="4" t="s">
        <v>3047</v>
      </c>
      <c r="U16562" s="4" t="s">
        <v>149</v>
      </c>
      <c r="V16562" s="4" t="s">
        <v>161</v>
      </c>
      <c r="W16562" s="4" t="s">
        <v>382</v>
      </c>
      <c r="X16562" s="4" t="s">
        <v>163</v>
      </c>
      <c r="Y16562" s="4" t="s">
        <v>2484</v>
      </c>
      <c r="Z16562" s="4">
        <v>51503</v>
      </c>
      <c r="AA16562" s="7">
        <v>41621</v>
      </c>
      <c r="AB16562" s="4" t="s">
        <v>152</v>
      </c>
      <c r="AC16562" t="str">
        <f t="shared" si="536"/>
        <v>Cross Border</v>
      </c>
    </row>
    <row r="16563" spans="1:29">
      <c r="A16563" s="4">
        <v>16562</v>
      </c>
      <c r="B16563" s="4" t="s">
        <v>154</v>
      </c>
      <c r="C16563" s="7">
        <v>41619</v>
      </c>
      <c r="D16563" s="4">
        <v>91193</v>
      </c>
      <c r="E16563" s="4">
        <f t="shared" si="535"/>
        <v>72.2</v>
      </c>
      <c r="F16563" s="5">
        <v>0.05</v>
      </c>
      <c r="G16563" s="5">
        <v>15</v>
      </c>
      <c r="H16563" s="4">
        <v>5</v>
      </c>
      <c r="I16563" s="5">
        <v>76</v>
      </c>
      <c r="J16563" s="5">
        <v>53</v>
      </c>
      <c r="K16563" s="5">
        <v>7</v>
      </c>
      <c r="L16563" s="5">
        <v>0.48</v>
      </c>
      <c r="M16563" s="4" t="s">
        <v>179</v>
      </c>
      <c r="N16563" s="4" t="s">
        <v>141</v>
      </c>
      <c r="O16563" s="4" t="s">
        <v>239</v>
      </c>
      <c r="P16563" s="4" t="s">
        <v>4564</v>
      </c>
      <c r="Q16563" s="4" t="s">
        <v>183</v>
      </c>
      <c r="R16563" s="4">
        <v>2104</v>
      </c>
      <c r="S16563" s="4" t="s">
        <v>2996</v>
      </c>
      <c r="T16563" s="4" t="s">
        <v>207</v>
      </c>
      <c r="U16563" s="4" t="s">
        <v>149</v>
      </c>
      <c r="V16563" s="4" t="s">
        <v>161</v>
      </c>
      <c r="W16563" s="4" t="s">
        <v>382</v>
      </c>
      <c r="X16563" s="4" t="s">
        <v>163</v>
      </c>
      <c r="Y16563" s="4" t="s">
        <v>6779</v>
      </c>
      <c r="Z16563" s="4">
        <v>52803</v>
      </c>
      <c r="AA16563" s="7">
        <v>41621</v>
      </c>
      <c r="AB16563" s="4" t="s">
        <v>152</v>
      </c>
      <c r="AC16563" t="str">
        <f t="shared" si="536"/>
        <v>Cross Border</v>
      </c>
    </row>
    <row r="16564" spans="1:29">
      <c r="A16564" s="4">
        <v>16563</v>
      </c>
      <c r="B16564" s="4" t="s">
        <v>178</v>
      </c>
      <c r="C16564" s="7">
        <v>41619</v>
      </c>
      <c r="D16564" s="4">
        <v>87026</v>
      </c>
      <c r="E16564" s="4">
        <f t="shared" si="535"/>
        <v>606.72</v>
      </c>
      <c r="F16564" s="5">
        <v>0.04</v>
      </c>
      <c r="G16564" s="5">
        <v>31</v>
      </c>
      <c r="H16564" s="4">
        <v>21</v>
      </c>
      <c r="I16564" s="5">
        <v>632</v>
      </c>
      <c r="J16564" s="5">
        <v>-28</v>
      </c>
      <c r="K16564" s="5">
        <v>20</v>
      </c>
      <c r="L16564" s="5">
        <v>0.36</v>
      </c>
      <c r="M16564" s="4" t="s">
        <v>140</v>
      </c>
      <c r="N16564" s="4" t="s">
        <v>141</v>
      </c>
      <c r="O16564" s="4" t="s">
        <v>768</v>
      </c>
      <c r="P16564" s="4" t="s">
        <v>3191</v>
      </c>
      <c r="Q16564" s="4" t="s">
        <v>144</v>
      </c>
      <c r="R16564" s="4">
        <v>603</v>
      </c>
      <c r="S16564" s="4" t="s">
        <v>1475</v>
      </c>
      <c r="T16564" s="4" t="s">
        <v>2131</v>
      </c>
      <c r="U16564" s="4" t="s">
        <v>174</v>
      </c>
      <c r="V16564" s="4" t="s">
        <v>161</v>
      </c>
      <c r="W16564" s="4" t="s">
        <v>787</v>
      </c>
      <c r="X16564" s="4" t="s">
        <v>163</v>
      </c>
      <c r="Y16564" s="4" t="s">
        <v>1476</v>
      </c>
      <c r="Z16564" s="4">
        <v>81001</v>
      </c>
      <c r="AA16564" s="7">
        <v>41626</v>
      </c>
      <c r="AB16564" s="4" t="s">
        <v>165</v>
      </c>
      <c r="AC16564" t="str">
        <f t="shared" si="536"/>
        <v>Cross Border</v>
      </c>
    </row>
    <row r="16565" spans="1:29">
      <c r="A16565" s="4">
        <v>16564</v>
      </c>
      <c r="B16565" s="4" t="s">
        <v>342</v>
      </c>
      <c r="C16565" s="7">
        <v>41619</v>
      </c>
      <c r="D16565" s="4">
        <v>91280</v>
      </c>
      <c r="E16565" s="4">
        <f t="shared" si="535"/>
        <v>64.6</v>
      </c>
      <c r="F16565" s="5">
        <v>0.05</v>
      </c>
      <c r="G16565" s="5">
        <v>13</v>
      </c>
      <c r="H16565" s="4">
        <v>5</v>
      </c>
      <c r="I16565" s="5">
        <v>68</v>
      </c>
      <c r="J16565" s="5">
        <v>1</v>
      </c>
      <c r="K16565" s="5">
        <v>3</v>
      </c>
      <c r="L16565" s="5">
        <v>0.6</v>
      </c>
      <c r="M16565" s="4" t="s">
        <v>140</v>
      </c>
      <c r="N16565" s="4" t="s">
        <v>330</v>
      </c>
      <c r="O16565" s="4" t="s">
        <v>1211</v>
      </c>
      <c r="P16565" s="4" t="s">
        <v>3774</v>
      </c>
      <c r="Q16565" s="4" t="s">
        <v>157</v>
      </c>
      <c r="R16565" s="4">
        <v>2004</v>
      </c>
      <c r="S16565" s="4" t="s">
        <v>2622</v>
      </c>
      <c r="T16565" s="4" t="s">
        <v>613</v>
      </c>
      <c r="U16565" s="4" t="s">
        <v>174</v>
      </c>
      <c r="V16565" s="4" t="s">
        <v>161</v>
      </c>
      <c r="W16565" s="4" t="s">
        <v>2265</v>
      </c>
      <c r="X16565" s="4" t="s">
        <v>163</v>
      </c>
      <c r="Y16565" s="4" t="s">
        <v>2266</v>
      </c>
      <c r="Z16565" s="4">
        <v>59715</v>
      </c>
      <c r="AA16565" s="7">
        <v>41621</v>
      </c>
      <c r="AB16565" s="4" t="s">
        <v>165</v>
      </c>
      <c r="AC16565" t="str">
        <f t="shared" si="536"/>
        <v>Cross Border</v>
      </c>
    </row>
    <row r="16566" spans="1:29">
      <c r="A16566" s="4">
        <v>16565</v>
      </c>
      <c r="B16566" s="4" t="s">
        <v>342</v>
      </c>
      <c r="C16566" s="7">
        <v>41619</v>
      </c>
      <c r="D16566" s="4">
        <v>91280</v>
      </c>
      <c r="E16566" s="4">
        <f t="shared" si="535"/>
        <v>211.6</v>
      </c>
      <c r="F16566" s="5">
        <v>0.08</v>
      </c>
      <c r="G16566" s="5">
        <v>13</v>
      </c>
      <c r="H16566" s="4">
        <v>18</v>
      </c>
      <c r="I16566" s="5">
        <v>230</v>
      </c>
      <c r="J16566" s="5">
        <v>-5</v>
      </c>
      <c r="K16566" s="5">
        <v>5</v>
      </c>
      <c r="L16566" s="5">
        <v>0.59</v>
      </c>
      <c r="M16566" s="4" t="s">
        <v>140</v>
      </c>
      <c r="N16566" s="4" t="s">
        <v>141</v>
      </c>
      <c r="O16566" s="4" t="s">
        <v>142</v>
      </c>
      <c r="P16566" s="4" t="s">
        <v>2451</v>
      </c>
      <c r="Q16566" s="4" t="s">
        <v>157</v>
      </c>
      <c r="R16566" s="4">
        <v>2004</v>
      </c>
      <c r="S16566" s="4" t="s">
        <v>2622</v>
      </c>
      <c r="T16566" s="4" t="s">
        <v>877</v>
      </c>
      <c r="U16566" s="4" t="s">
        <v>174</v>
      </c>
      <c r="V16566" s="4" t="s">
        <v>161</v>
      </c>
      <c r="W16566" s="4" t="s">
        <v>2265</v>
      </c>
      <c r="X16566" s="4" t="s">
        <v>163</v>
      </c>
      <c r="Y16566" s="4" t="s">
        <v>2266</v>
      </c>
      <c r="Z16566" s="4">
        <v>59715</v>
      </c>
      <c r="AA16566" s="7">
        <v>41621</v>
      </c>
      <c r="AB16566" s="4" t="s">
        <v>152</v>
      </c>
      <c r="AC16566" t="str">
        <f t="shared" si="536"/>
        <v>Cross Border</v>
      </c>
    </row>
    <row r="16567" spans="1:29">
      <c r="A16567" s="4">
        <v>16566</v>
      </c>
      <c r="B16567" s="4" t="s">
        <v>139</v>
      </c>
      <c r="C16567" s="7">
        <v>41619</v>
      </c>
      <c r="D16567" s="4">
        <v>88416</v>
      </c>
      <c r="E16567" s="4">
        <f t="shared" si="535"/>
        <v>12.74</v>
      </c>
      <c r="F16567" s="5">
        <v>0.09</v>
      </c>
      <c r="G16567" s="5">
        <v>7</v>
      </c>
      <c r="H16567" s="4">
        <v>2</v>
      </c>
      <c r="I16567" s="5">
        <v>14</v>
      </c>
      <c r="J16567" s="5">
        <v>-1</v>
      </c>
      <c r="K16567" s="5">
        <v>2</v>
      </c>
      <c r="L16567" s="5">
        <v>0.39</v>
      </c>
      <c r="M16567" s="4" t="s">
        <v>140</v>
      </c>
      <c r="N16567" s="4" t="s">
        <v>196</v>
      </c>
      <c r="O16567" s="4" t="s">
        <v>197</v>
      </c>
      <c r="P16567" s="4" t="s">
        <v>1338</v>
      </c>
      <c r="Q16567" s="4" t="s">
        <v>183</v>
      </c>
      <c r="R16567" s="4">
        <v>1277</v>
      </c>
      <c r="S16567" s="4" t="s">
        <v>6780</v>
      </c>
      <c r="T16567" s="4" t="s">
        <v>967</v>
      </c>
      <c r="U16567" s="4" t="s">
        <v>160</v>
      </c>
      <c r="V16567" s="4" t="s">
        <v>161</v>
      </c>
      <c r="W16567" s="4" t="s">
        <v>1105</v>
      </c>
      <c r="X16567" s="4" t="s">
        <v>163</v>
      </c>
      <c r="Y16567" s="4" t="s">
        <v>5796</v>
      </c>
      <c r="Z16567" s="4">
        <v>5451</v>
      </c>
      <c r="AA16567" s="7">
        <v>41620</v>
      </c>
      <c r="AB16567" s="4" t="s">
        <v>152</v>
      </c>
      <c r="AC16567" t="str">
        <f t="shared" si="536"/>
        <v>Cross Border</v>
      </c>
    </row>
    <row r="16568" spans="1:29">
      <c r="A16568" s="4">
        <v>16567</v>
      </c>
      <c r="B16568" s="4" t="s">
        <v>168</v>
      </c>
      <c r="C16568" s="7">
        <v>41620</v>
      </c>
      <c r="D16568" s="4">
        <v>49889</v>
      </c>
      <c r="E16568" s="4">
        <f t="shared" si="535"/>
        <v>970.97</v>
      </c>
      <c r="F16568" s="5">
        <v>0.09</v>
      </c>
      <c r="G16568" s="5">
        <v>12</v>
      </c>
      <c r="H16568" s="4">
        <v>94</v>
      </c>
      <c r="I16568" s="5">
        <v>1067</v>
      </c>
      <c r="J16568" s="5">
        <v>-50</v>
      </c>
      <c r="K16568" s="5">
        <v>7</v>
      </c>
      <c r="L16568" s="5">
        <v>0.4</v>
      </c>
      <c r="M16568" s="4" t="s">
        <v>140</v>
      </c>
      <c r="N16568" s="4" t="s">
        <v>141</v>
      </c>
      <c r="O16568" s="4" t="s">
        <v>169</v>
      </c>
      <c r="P16568" s="4" t="s">
        <v>2741</v>
      </c>
      <c r="Q16568" s="4" t="s">
        <v>157</v>
      </c>
      <c r="R16568" s="4">
        <v>2670</v>
      </c>
      <c r="S16568" s="4" t="s">
        <v>4562</v>
      </c>
      <c r="T16568" s="4" t="s">
        <v>280</v>
      </c>
      <c r="U16568" s="4" t="s">
        <v>174</v>
      </c>
      <c r="V16568" s="4" t="s">
        <v>161</v>
      </c>
      <c r="W16568" s="4" t="s">
        <v>175</v>
      </c>
      <c r="X16568" s="4" t="s">
        <v>163</v>
      </c>
      <c r="Y16568" s="4" t="s">
        <v>176</v>
      </c>
      <c r="Z16568" s="4">
        <v>90049</v>
      </c>
      <c r="AA16568" s="7">
        <v>41622</v>
      </c>
      <c r="AB16568" s="4" t="s">
        <v>152</v>
      </c>
      <c r="AC16568" t="str">
        <f t="shared" si="536"/>
        <v>Cross Border</v>
      </c>
    </row>
    <row r="16569" spans="1:29">
      <c r="A16569" s="4">
        <v>16568</v>
      </c>
      <c r="B16569" s="4" t="s">
        <v>168</v>
      </c>
      <c r="C16569" s="7">
        <v>41620</v>
      </c>
      <c r="D16569" s="4">
        <v>49889</v>
      </c>
      <c r="E16569" s="4">
        <f t="shared" si="535"/>
        <v>112.84</v>
      </c>
      <c r="F16569" s="5">
        <v>0.09</v>
      </c>
      <c r="G16569" s="5">
        <v>3</v>
      </c>
      <c r="H16569" s="4">
        <v>42</v>
      </c>
      <c r="I16569" s="5">
        <v>124</v>
      </c>
      <c r="J16569" s="5">
        <v>-22</v>
      </c>
      <c r="K16569" s="5">
        <v>2</v>
      </c>
      <c r="L16569" s="5">
        <v>0.57</v>
      </c>
      <c r="M16569" s="4" t="s">
        <v>140</v>
      </c>
      <c r="N16569" s="4" t="s">
        <v>196</v>
      </c>
      <c r="O16569" s="4" t="s">
        <v>223</v>
      </c>
      <c r="P16569" s="4" t="s">
        <v>937</v>
      </c>
      <c r="Q16569" s="4" t="s">
        <v>157</v>
      </c>
      <c r="R16569" s="4">
        <v>2670</v>
      </c>
      <c r="S16569" s="4" t="s">
        <v>4562</v>
      </c>
      <c r="T16569" s="4" t="s">
        <v>826</v>
      </c>
      <c r="U16569" s="4" t="s">
        <v>174</v>
      </c>
      <c r="V16569" s="4" t="s">
        <v>161</v>
      </c>
      <c r="W16569" s="4" t="s">
        <v>175</v>
      </c>
      <c r="X16569" s="4" t="s">
        <v>163</v>
      </c>
      <c r="Y16569" s="4" t="s">
        <v>176</v>
      </c>
      <c r="Z16569" s="4">
        <v>90049</v>
      </c>
      <c r="AA16569" s="7">
        <v>41622</v>
      </c>
      <c r="AB16569" s="4" t="s">
        <v>165</v>
      </c>
      <c r="AC16569" t="str">
        <f t="shared" si="536"/>
        <v>Cross Border</v>
      </c>
    </row>
    <row r="16570" spans="1:29">
      <c r="A16570" s="4">
        <v>16569</v>
      </c>
      <c r="B16570" s="4" t="s">
        <v>139</v>
      </c>
      <c r="C16570" s="7">
        <v>41620</v>
      </c>
      <c r="D16570" s="4">
        <v>59777</v>
      </c>
      <c r="E16570" s="4">
        <f t="shared" si="535"/>
        <v>1743.25</v>
      </c>
      <c r="F16570" s="5">
        <v>0.05</v>
      </c>
      <c r="G16570" s="5">
        <v>50</v>
      </c>
      <c r="H16570" s="4">
        <v>38</v>
      </c>
      <c r="I16570" s="5">
        <v>1835</v>
      </c>
      <c r="J16570" s="5">
        <v>277</v>
      </c>
      <c r="K16570" s="5">
        <v>20</v>
      </c>
      <c r="L16570" s="5">
        <v>0.45</v>
      </c>
      <c r="M16570" s="4" t="s">
        <v>230</v>
      </c>
      <c r="N16570" s="4" t="s">
        <v>141</v>
      </c>
      <c r="O16570" s="4" t="s">
        <v>261</v>
      </c>
      <c r="P16570" s="4" t="s">
        <v>1410</v>
      </c>
      <c r="Q16570" s="4" t="s">
        <v>157</v>
      </c>
      <c r="R16570" s="4">
        <v>2898</v>
      </c>
      <c r="S16570" s="4" t="s">
        <v>4788</v>
      </c>
      <c r="T16570" s="4" t="s">
        <v>462</v>
      </c>
      <c r="U16570" s="4" t="s">
        <v>147</v>
      </c>
      <c r="V16570" s="4" t="s">
        <v>352</v>
      </c>
      <c r="W16570" s="4" t="s">
        <v>1562</v>
      </c>
      <c r="X16570" s="4" t="s">
        <v>354</v>
      </c>
      <c r="Y16570" s="4" t="s">
        <v>1563</v>
      </c>
      <c r="Z16570" s="4"/>
      <c r="AA16570" s="7">
        <v>41621</v>
      </c>
      <c r="AB16570" s="4" t="s">
        <v>165</v>
      </c>
      <c r="AC16570" t="str">
        <f t="shared" si="536"/>
        <v>Local</v>
      </c>
    </row>
    <row r="16571" spans="1:29">
      <c r="A16571" s="4">
        <v>16570</v>
      </c>
      <c r="B16571" s="4" t="s">
        <v>154</v>
      </c>
      <c r="C16571" s="7">
        <v>41620</v>
      </c>
      <c r="D16571" s="4">
        <v>59781</v>
      </c>
      <c r="E16571" s="4">
        <f t="shared" si="535"/>
        <v>3602.48</v>
      </c>
      <c r="F16571" s="5">
        <v>0.02</v>
      </c>
      <c r="G16571" s="5">
        <v>99</v>
      </c>
      <c r="H16571" s="4">
        <v>36</v>
      </c>
      <c r="I16571" s="5">
        <v>3676</v>
      </c>
      <c r="J16571" s="5">
        <v>2830</v>
      </c>
      <c r="K16571" s="5">
        <v>9</v>
      </c>
      <c r="L16571" s="5">
        <v>0.35</v>
      </c>
      <c r="M16571" s="4" t="s">
        <v>179</v>
      </c>
      <c r="N16571" s="4" t="s">
        <v>330</v>
      </c>
      <c r="O16571" s="4" t="s">
        <v>239</v>
      </c>
      <c r="P16571" s="4" t="s">
        <v>3673</v>
      </c>
      <c r="Q16571" s="4" t="s">
        <v>183</v>
      </c>
      <c r="R16571" s="4">
        <v>1780</v>
      </c>
      <c r="S16571" s="4" t="s">
        <v>3519</v>
      </c>
      <c r="T16571" s="4" t="s">
        <v>358</v>
      </c>
      <c r="U16571" s="4" t="s">
        <v>147</v>
      </c>
      <c r="V16571" s="4" t="s">
        <v>201</v>
      </c>
      <c r="W16571" s="4" t="s">
        <v>3080</v>
      </c>
      <c r="X16571" s="4" t="s">
        <v>301</v>
      </c>
      <c r="Y16571" s="4" t="s">
        <v>3081</v>
      </c>
      <c r="Z16571" s="4"/>
      <c r="AA16571" s="7">
        <v>41622</v>
      </c>
      <c r="AB16571" s="4" t="s">
        <v>152</v>
      </c>
      <c r="AC16571" t="str">
        <f t="shared" si="536"/>
        <v>Local</v>
      </c>
    </row>
    <row r="16572" spans="1:29">
      <c r="A16572" s="4">
        <v>16571</v>
      </c>
      <c r="B16572" s="4" t="s">
        <v>154</v>
      </c>
      <c r="C16572" s="7">
        <v>41620</v>
      </c>
      <c r="D16572" s="4">
        <v>59781</v>
      </c>
      <c r="E16572" s="4">
        <f t="shared" si="535"/>
        <v>8464.32</v>
      </c>
      <c r="F16572" s="5">
        <v>0.04</v>
      </c>
      <c r="G16572" s="5">
        <v>181</v>
      </c>
      <c r="H16572" s="4">
        <v>48</v>
      </c>
      <c r="I16572" s="5">
        <v>8817</v>
      </c>
      <c r="J16572" s="5">
        <v>2628</v>
      </c>
      <c r="K16572" s="5">
        <v>30</v>
      </c>
      <c r="L16572" s="5">
        <v>0.69</v>
      </c>
      <c r="M16572" s="4" t="s">
        <v>179</v>
      </c>
      <c r="N16572" s="4" t="s">
        <v>180</v>
      </c>
      <c r="O16572" s="4" t="s">
        <v>181</v>
      </c>
      <c r="P16572" s="4" t="s">
        <v>3900</v>
      </c>
      <c r="Q16572" s="4" t="s">
        <v>183</v>
      </c>
      <c r="R16572" s="4">
        <v>1780</v>
      </c>
      <c r="S16572" s="4" t="s">
        <v>3519</v>
      </c>
      <c r="T16572" s="4" t="s">
        <v>1658</v>
      </c>
      <c r="U16572" s="4" t="s">
        <v>147</v>
      </c>
      <c r="V16572" s="4" t="s">
        <v>201</v>
      </c>
      <c r="W16572" s="4" t="s">
        <v>3080</v>
      </c>
      <c r="X16572" s="4" t="s">
        <v>301</v>
      </c>
      <c r="Y16572" s="4" t="s">
        <v>3081</v>
      </c>
      <c r="Z16572" s="4"/>
      <c r="AA16572" s="7">
        <v>41621</v>
      </c>
      <c r="AB16572" s="4" t="s">
        <v>188</v>
      </c>
      <c r="AC16572" t="str">
        <f t="shared" si="536"/>
        <v>Local</v>
      </c>
    </row>
    <row r="16573" spans="1:29">
      <c r="A16573" s="4">
        <v>16572</v>
      </c>
      <c r="B16573" s="4" t="s">
        <v>154</v>
      </c>
      <c r="C16573" s="7">
        <v>41620</v>
      </c>
      <c r="D16573" s="4">
        <v>59781</v>
      </c>
      <c r="E16573" s="4">
        <f t="shared" si="535"/>
        <v>46830.72</v>
      </c>
      <c r="F16573" s="5">
        <v>0.04</v>
      </c>
      <c r="G16573" s="5">
        <v>881</v>
      </c>
      <c r="H16573" s="4">
        <v>56</v>
      </c>
      <c r="I16573" s="5">
        <v>48782</v>
      </c>
      <c r="J16573" s="5">
        <v>19032</v>
      </c>
      <c r="K16573" s="5">
        <v>45</v>
      </c>
      <c r="L16573" s="5">
        <v>0.62</v>
      </c>
      <c r="M16573" s="4" t="s">
        <v>179</v>
      </c>
      <c r="N16573" s="4" t="s">
        <v>251</v>
      </c>
      <c r="O16573" s="4" t="s">
        <v>445</v>
      </c>
      <c r="P16573" s="4" t="s">
        <v>446</v>
      </c>
      <c r="Q16573" s="4" t="s">
        <v>183</v>
      </c>
      <c r="R16573" s="4">
        <v>1780</v>
      </c>
      <c r="S16573" s="4" t="s">
        <v>3519</v>
      </c>
      <c r="T16573" s="4" t="s">
        <v>519</v>
      </c>
      <c r="U16573" s="4" t="s">
        <v>147</v>
      </c>
      <c r="V16573" s="4" t="s">
        <v>201</v>
      </c>
      <c r="W16573" s="4" t="s">
        <v>3080</v>
      </c>
      <c r="X16573" s="4" t="s">
        <v>301</v>
      </c>
      <c r="Y16573" s="4" t="s">
        <v>3081</v>
      </c>
      <c r="Z16573" s="4"/>
      <c r="AA16573" s="7">
        <v>41621</v>
      </c>
      <c r="AB16573" s="4" t="s">
        <v>188</v>
      </c>
      <c r="AC16573" t="str">
        <f t="shared" si="536"/>
        <v>Local</v>
      </c>
    </row>
    <row r="16574" spans="1:29">
      <c r="A16574" s="4">
        <v>16573</v>
      </c>
      <c r="B16574" s="4" t="s">
        <v>154</v>
      </c>
      <c r="C16574" s="7">
        <v>41620</v>
      </c>
      <c r="D16574" s="4">
        <v>59781</v>
      </c>
      <c r="E16574" s="4">
        <f t="shared" si="535"/>
        <v>524</v>
      </c>
      <c r="F16574" s="5">
        <v>0</v>
      </c>
      <c r="G16574" s="5">
        <v>6</v>
      </c>
      <c r="H16574" s="4">
        <v>86</v>
      </c>
      <c r="I16574" s="5">
        <v>524</v>
      </c>
      <c r="J16574" s="5">
        <v>121</v>
      </c>
      <c r="K16574" s="5">
        <v>5</v>
      </c>
      <c r="L16574" s="5">
        <v>0.35</v>
      </c>
      <c r="M16574" s="4" t="s">
        <v>140</v>
      </c>
      <c r="N16574" s="4" t="s">
        <v>141</v>
      </c>
      <c r="O16574" s="4" t="s">
        <v>768</v>
      </c>
      <c r="P16574" s="4" t="s">
        <v>2867</v>
      </c>
      <c r="Q16574" s="4" t="s">
        <v>183</v>
      </c>
      <c r="R16574" s="4">
        <v>1780</v>
      </c>
      <c r="S16574" s="4" t="s">
        <v>3519</v>
      </c>
      <c r="T16574" s="4" t="s">
        <v>1178</v>
      </c>
      <c r="U16574" s="4" t="s">
        <v>147</v>
      </c>
      <c r="V16574" s="4" t="s">
        <v>201</v>
      </c>
      <c r="W16574" s="4" t="s">
        <v>3080</v>
      </c>
      <c r="X16574" s="4" t="s">
        <v>301</v>
      </c>
      <c r="Y16574" s="4" t="s">
        <v>3081</v>
      </c>
      <c r="Z16574" s="4"/>
      <c r="AA16574" s="7">
        <v>41621</v>
      </c>
      <c r="AB16574" s="4" t="s">
        <v>165</v>
      </c>
      <c r="AC16574" t="str">
        <f t="shared" si="536"/>
        <v>Local</v>
      </c>
    </row>
    <row r="16575" spans="1:29">
      <c r="A16575" s="4">
        <v>16574</v>
      </c>
      <c r="B16575" s="4" t="s">
        <v>154</v>
      </c>
      <c r="C16575" s="7">
        <v>41620</v>
      </c>
      <c r="D16575" s="4">
        <v>59781</v>
      </c>
      <c r="E16575" s="4">
        <f t="shared" si="535"/>
        <v>311.4</v>
      </c>
      <c r="F16575" s="5">
        <v>0.1</v>
      </c>
      <c r="G16575" s="5">
        <v>7</v>
      </c>
      <c r="H16575" s="4">
        <v>48</v>
      </c>
      <c r="I16575" s="5">
        <v>346</v>
      </c>
      <c r="J16575" s="5">
        <v>267</v>
      </c>
      <c r="K16575" s="5">
        <v>11</v>
      </c>
      <c r="L16575" s="5">
        <v>0.37</v>
      </c>
      <c r="M16575" s="4" t="s">
        <v>140</v>
      </c>
      <c r="N16575" s="4" t="s">
        <v>141</v>
      </c>
      <c r="O16575" s="4" t="s">
        <v>197</v>
      </c>
      <c r="P16575" s="4" t="s">
        <v>1496</v>
      </c>
      <c r="Q16575" s="4" t="s">
        <v>183</v>
      </c>
      <c r="R16575" s="4">
        <v>1780</v>
      </c>
      <c r="S16575" s="4" t="s">
        <v>3519</v>
      </c>
      <c r="T16575" s="4" t="s">
        <v>723</v>
      </c>
      <c r="U16575" s="4" t="s">
        <v>147</v>
      </c>
      <c r="V16575" s="4" t="s">
        <v>201</v>
      </c>
      <c r="W16575" s="4" t="s">
        <v>3080</v>
      </c>
      <c r="X16575" s="4" t="s">
        <v>301</v>
      </c>
      <c r="Y16575" s="4" t="s">
        <v>3081</v>
      </c>
      <c r="Z16575" s="4"/>
      <c r="AA16575" s="7">
        <v>41621</v>
      </c>
      <c r="AB16575" s="4" t="s">
        <v>152</v>
      </c>
      <c r="AC16575" t="str">
        <f t="shared" si="536"/>
        <v>Local</v>
      </c>
    </row>
    <row r="16576" spans="1:29">
      <c r="A16576" s="4">
        <v>16575</v>
      </c>
      <c r="B16576" s="4" t="s">
        <v>139</v>
      </c>
      <c r="C16576" s="7">
        <v>41620</v>
      </c>
      <c r="D16576" s="4">
        <v>87256</v>
      </c>
      <c r="E16576" s="4">
        <f t="shared" si="535"/>
        <v>392.4</v>
      </c>
      <c r="F16576" s="5">
        <v>0.1</v>
      </c>
      <c r="G16576" s="5">
        <v>36</v>
      </c>
      <c r="H16576" s="4">
        <v>15</v>
      </c>
      <c r="I16576" s="5">
        <v>436</v>
      </c>
      <c r="J16576" s="5">
        <v>-70</v>
      </c>
      <c r="K16576" s="5">
        <v>5</v>
      </c>
      <c r="L16576" s="5">
        <v>0.82</v>
      </c>
      <c r="M16576" s="4" t="s">
        <v>230</v>
      </c>
      <c r="N16576" s="4" t="s">
        <v>196</v>
      </c>
      <c r="O16576" s="4" t="s">
        <v>289</v>
      </c>
      <c r="P16576" s="4" t="s">
        <v>4225</v>
      </c>
      <c r="Q16576" s="4" t="s">
        <v>171</v>
      </c>
      <c r="R16576" s="4">
        <v>1748</v>
      </c>
      <c r="S16576" s="4" t="s">
        <v>4621</v>
      </c>
      <c r="T16576" s="4" t="s">
        <v>1665</v>
      </c>
      <c r="U16576" s="4" t="s">
        <v>149</v>
      </c>
      <c r="V16576" s="4" t="s">
        <v>161</v>
      </c>
      <c r="W16576" s="4" t="s">
        <v>394</v>
      </c>
      <c r="X16576" s="4" t="s">
        <v>163</v>
      </c>
      <c r="Y16576" s="4" t="s">
        <v>4622</v>
      </c>
      <c r="Z16576" s="4">
        <v>73703</v>
      </c>
      <c r="AA16576" s="7">
        <v>41620</v>
      </c>
      <c r="AB16576" s="4" t="s">
        <v>152</v>
      </c>
      <c r="AC16576" t="str">
        <f t="shared" si="536"/>
        <v>Cross Border</v>
      </c>
    </row>
    <row r="16577" spans="1:29">
      <c r="A16577" s="4">
        <v>16576</v>
      </c>
      <c r="B16577" s="4" t="s">
        <v>342</v>
      </c>
      <c r="C16577" s="7">
        <v>41620</v>
      </c>
      <c r="D16577" s="4">
        <v>90785</v>
      </c>
      <c r="E16577" s="4">
        <f t="shared" si="535"/>
        <v>2654.22</v>
      </c>
      <c r="F16577" s="5">
        <v>0.07</v>
      </c>
      <c r="G16577" s="5">
        <v>141</v>
      </c>
      <c r="H16577" s="4">
        <v>21</v>
      </c>
      <c r="I16577" s="5">
        <v>2854</v>
      </c>
      <c r="J16577" s="5">
        <v>-215</v>
      </c>
      <c r="K16577" s="5">
        <v>36</v>
      </c>
      <c r="L16577" s="5">
        <v>0.77</v>
      </c>
      <c r="M16577" s="4" t="s">
        <v>179</v>
      </c>
      <c r="N16577" s="4" t="s">
        <v>251</v>
      </c>
      <c r="O16577" s="4" t="s">
        <v>445</v>
      </c>
      <c r="P16577" s="4" t="s">
        <v>3124</v>
      </c>
      <c r="Q16577" s="4" t="s">
        <v>171</v>
      </c>
      <c r="R16577" s="4">
        <v>180</v>
      </c>
      <c r="S16577" s="4" t="s">
        <v>6368</v>
      </c>
      <c r="T16577" s="4" t="s">
        <v>511</v>
      </c>
      <c r="U16577" s="4" t="s">
        <v>149</v>
      </c>
      <c r="V16577" s="4" t="s">
        <v>161</v>
      </c>
      <c r="W16577" s="4" t="s">
        <v>1224</v>
      </c>
      <c r="X16577" s="4" t="s">
        <v>163</v>
      </c>
      <c r="Y16577" s="4" t="s">
        <v>4724</v>
      </c>
      <c r="Z16577" s="4">
        <v>66062</v>
      </c>
      <c r="AA16577" s="7">
        <v>41622</v>
      </c>
      <c r="AB16577" s="4" t="s">
        <v>188</v>
      </c>
      <c r="AC16577" t="str">
        <f t="shared" si="536"/>
        <v>Cross Border</v>
      </c>
    </row>
    <row r="16578" spans="1:29">
      <c r="A16578" s="4">
        <v>16577</v>
      </c>
      <c r="B16578" s="4" t="s">
        <v>342</v>
      </c>
      <c r="C16578" s="7">
        <v>41620</v>
      </c>
      <c r="D16578" s="4">
        <v>90403</v>
      </c>
      <c r="E16578" s="4">
        <f t="shared" ref="E16578:E16641" si="537">I16578*(1-F16578)</f>
        <v>7.2</v>
      </c>
      <c r="F16578" s="5">
        <v>0.1</v>
      </c>
      <c r="G16578" s="5">
        <v>2</v>
      </c>
      <c r="H16578" s="4">
        <v>4</v>
      </c>
      <c r="I16578" s="5">
        <v>8</v>
      </c>
      <c r="J16578" s="5">
        <v>-2</v>
      </c>
      <c r="K16578" s="5">
        <v>1</v>
      </c>
      <c r="L16578" s="5">
        <v>0.38</v>
      </c>
      <c r="M16578" s="4" t="s">
        <v>140</v>
      </c>
      <c r="N16578" s="4" t="s">
        <v>141</v>
      </c>
      <c r="O16578" s="4" t="s">
        <v>169</v>
      </c>
      <c r="P16578" s="4" t="s">
        <v>5146</v>
      </c>
      <c r="Q16578" s="4" t="s">
        <v>183</v>
      </c>
      <c r="R16578" s="4">
        <v>2158</v>
      </c>
      <c r="S16578" s="4" t="s">
        <v>6781</v>
      </c>
      <c r="T16578" s="4" t="s">
        <v>967</v>
      </c>
      <c r="U16578" s="4" t="s">
        <v>149</v>
      </c>
      <c r="V16578" s="4" t="s">
        <v>161</v>
      </c>
      <c r="W16578" s="4" t="s">
        <v>716</v>
      </c>
      <c r="X16578" s="4" t="s">
        <v>163</v>
      </c>
      <c r="Y16578" s="4" t="s">
        <v>6782</v>
      </c>
      <c r="Z16578" s="4">
        <v>48329</v>
      </c>
      <c r="AA16578" s="7">
        <v>41621</v>
      </c>
      <c r="AB16578" s="4" t="s">
        <v>152</v>
      </c>
      <c r="AC16578" t="str">
        <f t="shared" si="536"/>
        <v>Cross Border</v>
      </c>
    </row>
    <row r="16579" spans="1:29">
      <c r="A16579" s="4">
        <v>16578</v>
      </c>
      <c r="B16579" s="4" t="s">
        <v>154</v>
      </c>
      <c r="C16579" s="7">
        <v>41620</v>
      </c>
      <c r="D16579" s="4">
        <v>88092</v>
      </c>
      <c r="E16579" s="4">
        <f t="shared" si="537"/>
        <v>243.9</v>
      </c>
      <c r="F16579" s="5">
        <v>0.1</v>
      </c>
      <c r="G16579" s="5">
        <v>12</v>
      </c>
      <c r="H16579" s="4">
        <v>23</v>
      </c>
      <c r="I16579" s="5">
        <v>271</v>
      </c>
      <c r="J16579" s="5">
        <v>-10</v>
      </c>
      <c r="K16579" s="5">
        <v>5</v>
      </c>
      <c r="L16579" s="5">
        <v>0.58</v>
      </c>
      <c r="M16579" s="4" t="s">
        <v>140</v>
      </c>
      <c r="N16579" s="4" t="s">
        <v>141</v>
      </c>
      <c r="O16579" s="4" t="s">
        <v>142</v>
      </c>
      <c r="P16579" s="4" t="s">
        <v>4787</v>
      </c>
      <c r="Q16579" s="4" t="s">
        <v>144</v>
      </c>
      <c r="R16579" s="4">
        <v>445</v>
      </c>
      <c r="S16579" s="4" t="s">
        <v>661</v>
      </c>
      <c r="T16579" s="4" t="s">
        <v>1331</v>
      </c>
      <c r="U16579" s="4" t="s">
        <v>149</v>
      </c>
      <c r="V16579" s="4" t="s">
        <v>161</v>
      </c>
      <c r="W16579" s="4" t="s">
        <v>286</v>
      </c>
      <c r="X16579" s="4" t="s">
        <v>163</v>
      </c>
      <c r="Y16579" s="4" t="s">
        <v>2608</v>
      </c>
      <c r="Z16579" s="4">
        <v>68701</v>
      </c>
      <c r="AA16579" s="7">
        <v>41621</v>
      </c>
      <c r="AB16579" s="4" t="s">
        <v>165</v>
      </c>
      <c r="AC16579" t="str">
        <f t="shared" si="536"/>
        <v>Cross Border</v>
      </c>
    </row>
    <row r="16580" spans="1:29">
      <c r="A16580" s="4">
        <v>16579</v>
      </c>
      <c r="B16580" s="4" t="s">
        <v>154</v>
      </c>
      <c r="C16580" s="7">
        <v>41620</v>
      </c>
      <c r="D16580" s="4">
        <v>91396</v>
      </c>
      <c r="E16580" s="4">
        <f t="shared" si="537"/>
        <v>348.48</v>
      </c>
      <c r="F16580" s="5">
        <v>0.01</v>
      </c>
      <c r="G16580" s="5">
        <v>82</v>
      </c>
      <c r="H16580" s="4">
        <v>4</v>
      </c>
      <c r="I16580" s="5">
        <v>352</v>
      </c>
      <c r="J16580" s="5">
        <v>-100</v>
      </c>
      <c r="K16580" s="5">
        <v>56</v>
      </c>
      <c r="L16580" s="5">
        <v>0.6</v>
      </c>
      <c r="M16580" s="4" t="s">
        <v>179</v>
      </c>
      <c r="N16580" s="4" t="s">
        <v>251</v>
      </c>
      <c r="O16580" s="4" t="s">
        <v>445</v>
      </c>
      <c r="P16580" s="4" t="s">
        <v>5614</v>
      </c>
      <c r="Q16580" s="4" t="s">
        <v>183</v>
      </c>
      <c r="R16580" s="4">
        <v>3006</v>
      </c>
      <c r="S16580" s="4" t="s">
        <v>3943</v>
      </c>
      <c r="T16580" s="4" t="s">
        <v>207</v>
      </c>
      <c r="U16580" s="4" t="s">
        <v>174</v>
      </c>
      <c r="V16580" s="4" t="s">
        <v>161</v>
      </c>
      <c r="W16580" s="4" t="s">
        <v>888</v>
      </c>
      <c r="X16580" s="4" t="s">
        <v>163</v>
      </c>
      <c r="Y16580" s="4" t="s">
        <v>3944</v>
      </c>
      <c r="Z16580" s="4">
        <v>83402</v>
      </c>
      <c r="AA16580" s="7">
        <v>41621</v>
      </c>
      <c r="AB16580" s="4" t="s">
        <v>188</v>
      </c>
      <c r="AC16580" t="str">
        <f t="shared" si="536"/>
        <v>Cross Border</v>
      </c>
    </row>
    <row r="16581" spans="1:29">
      <c r="A16581" s="4">
        <v>16580</v>
      </c>
      <c r="B16581" s="4" t="s">
        <v>168</v>
      </c>
      <c r="C16581" s="7">
        <v>41620</v>
      </c>
      <c r="D16581" s="4">
        <v>86912</v>
      </c>
      <c r="E16581" s="4">
        <f t="shared" si="537"/>
        <v>2684.7</v>
      </c>
      <c r="F16581" s="5">
        <v>0.1</v>
      </c>
      <c r="G16581" s="5">
        <v>151</v>
      </c>
      <c r="H16581" s="4">
        <v>21</v>
      </c>
      <c r="I16581" s="5">
        <v>2983</v>
      </c>
      <c r="J16581" s="5">
        <v>90</v>
      </c>
      <c r="K16581" s="5">
        <v>30</v>
      </c>
      <c r="L16581" s="5">
        <v>0.74</v>
      </c>
      <c r="M16581" s="4" t="s">
        <v>179</v>
      </c>
      <c r="N16581" s="4" t="s">
        <v>180</v>
      </c>
      <c r="O16581" s="4" t="s">
        <v>181</v>
      </c>
      <c r="P16581" s="4" t="s">
        <v>420</v>
      </c>
      <c r="Q16581" s="4" t="s">
        <v>171</v>
      </c>
      <c r="R16581" s="4">
        <v>3156</v>
      </c>
      <c r="S16581" s="4" t="s">
        <v>2998</v>
      </c>
      <c r="T16581" s="4" t="s">
        <v>3246</v>
      </c>
      <c r="U16581" s="4" t="s">
        <v>265</v>
      </c>
      <c r="V16581" s="4" t="s">
        <v>161</v>
      </c>
      <c r="W16581" s="4" t="s">
        <v>389</v>
      </c>
      <c r="X16581" s="4" t="s">
        <v>163</v>
      </c>
      <c r="Y16581" s="4" t="s">
        <v>5508</v>
      </c>
      <c r="Z16581" s="4">
        <v>34239</v>
      </c>
      <c r="AA16581" s="7">
        <v>41622</v>
      </c>
      <c r="AB16581" s="4" t="s">
        <v>188</v>
      </c>
      <c r="AC16581" t="str">
        <f t="shared" si="536"/>
        <v>Cross Border</v>
      </c>
    </row>
    <row r="16582" spans="1:29">
      <c r="A16582" s="4">
        <v>16581</v>
      </c>
      <c r="B16582" s="4" t="s">
        <v>168</v>
      </c>
      <c r="C16582" s="7">
        <v>41620</v>
      </c>
      <c r="D16582" s="4">
        <v>90556</v>
      </c>
      <c r="E16582" s="4">
        <f t="shared" si="537"/>
        <v>247.52</v>
      </c>
      <c r="F16582" s="5">
        <v>0.09</v>
      </c>
      <c r="G16582" s="5">
        <v>12</v>
      </c>
      <c r="H16582" s="4">
        <v>24</v>
      </c>
      <c r="I16582" s="5">
        <v>272</v>
      </c>
      <c r="J16582" s="5">
        <v>-17</v>
      </c>
      <c r="K16582" s="5">
        <v>7</v>
      </c>
      <c r="L16582" s="5">
        <v>0.4</v>
      </c>
      <c r="M16582" s="4" t="s">
        <v>140</v>
      </c>
      <c r="N16582" s="4" t="s">
        <v>141</v>
      </c>
      <c r="O16582" s="4" t="s">
        <v>169</v>
      </c>
      <c r="P16582" s="4" t="s">
        <v>2741</v>
      </c>
      <c r="Q16582" s="4" t="s">
        <v>157</v>
      </c>
      <c r="R16582" s="4">
        <v>2673</v>
      </c>
      <c r="S16582" s="4" t="s">
        <v>6600</v>
      </c>
      <c r="T16582" s="4" t="s">
        <v>1031</v>
      </c>
      <c r="U16582" s="4" t="s">
        <v>160</v>
      </c>
      <c r="V16582" s="4" t="s">
        <v>161</v>
      </c>
      <c r="W16582" s="4" t="s">
        <v>1434</v>
      </c>
      <c r="X16582" s="4" t="s">
        <v>163</v>
      </c>
      <c r="Y16582" s="4" t="s">
        <v>6601</v>
      </c>
      <c r="Z16582" s="4">
        <v>26301</v>
      </c>
      <c r="AA16582" s="7">
        <v>41622</v>
      </c>
      <c r="AB16582" s="4" t="s">
        <v>152</v>
      </c>
      <c r="AC16582" t="str">
        <f t="shared" si="536"/>
        <v>Cross Border</v>
      </c>
    </row>
    <row r="16583" spans="1:29">
      <c r="A16583" s="4">
        <v>16582</v>
      </c>
      <c r="B16583" s="4" t="s">
        <v>168</v>
      </c>
      <c r="C16583" s="7">
        <v>41620</v>
      </c>
      <c r="D16583" s="4">
        <v>90556</v>
      </c>
      <c r="E16583" s="4">
        <f t="shared" si="537"/>
        <v>29.12</v>
      </c>
      <c r="F16583" s="5">
        <v>0.09</v>
      </c>
      <c r="G16583" s="5">
        <v>3</v>
      </c>
      <c r="H16583" s="4">
        <v>11</v>
      </c>
      <c r="I16583" s="5">
        <v>32</v>
      </c>
      <c r="J16583" s="5">
        <v>-7</v>
      </c>
      <c r="K16583" s="5">
        <v>2</v>
      </c>
      <c r="L16583" s="5">
        <v>0.57</v>
      </c>
      <c r="M16583" s="4" t="s">
        <v>140</v>
      </c>
      <c r="N16583" s="4" t="s">
        <v>196</v>
      </c>
      <c r="O16583" s="4" t="s">
        <v>223</v>
      </c>
      <c r="P16583" s="4" t="s">
        <v>937</v>
      </c>
      <c r="Q16583" s="4" t="s">
        <v>157</v>
      </c>
      <c r="R16583" s="4">
        <v>2673</v>
      </c>
      <c r="S16583" s="4" t="s">
        <v>6600</v>
      </c>
      <c r="T16583" s="4" t="s">
        <v>681</v>
      </c>
      <c r="U16583" s="4" t="s">
        <v>160</v>
      </c>
      <c r="V16583" s="4" t="s">
        <v>161</v>
      </c>
      <c r="W16583" s="4" t="s">
        <v>1434</v>
      </c>
      <c r="X16583" s="4" t="s">
        <v>163</v>
      </c>
      <c r="Y16583" s="4" t="s">
        <v>6601</v>
      </c>
      <c r="Z16583" s="4">
        <v>26301</v>
      </c>
      <c r="AA16583" s="7">
        <v>41622</v>
      </c>
      <c r="AB16583" s="4" t="s">
        <v>165</v>
      </c>
      <c r="AC16583" t="str">
        <f t="shared" si="536"/>
        <v>Cross Border</v>
      </c>
    </row>
    <row r="16584" spans="1:29">
      <c r="A16584" s="4">
        <v>16583</v>
      </c>
      <c r="B16584" s="4" t="s">
        <v>139</v>
      </c>
      <c r="C16584" s="7">
        <v>41620</v>
      </c>
      <c r="D16584" s="4">
        <v>87423</v>
      </c>
      <c r="E16584" s="4">
        <f t="shared" si="537"/>
        <v>431.2</v>
      </c>
      <c r="F16584" s="5">
        <v>0.02</v>
      </c>
      <c r="G16584" s="5">
        <v>21</v>
      </c>
      <c r="H16584" s="4">
        <v>20</v>
      </c>
      <c r="I16584" s="5">
        <v>440</v>
      </c>
      <c r="J16584" s="5">
        <v>-104</v>
      </c>
      <c r="K16584" s="5">
        <v>12</v>
      </c>
      <c r="L16584" s="5">
        <v>0.83</v>
      </c>
      <c r="M16584" s="4" t="s">
        <v>140</v>
      </c>
      <c r="N16584" s="4" t="s">
        <v>141</v>
      </c>
      <c r="O16584" s="4" t="s">
        <v>142</v>
      </c>
      <c r="P16584" s="4" t="s">
        <v>2615</v>
      </c>
      <c r="Q16584" s="4" t="s">
        <v>183</v>
      </c>
      <c r="R16584" s="4">
        <v>62</v>
      </c>
      <c r="S16584" s="4" t="s">
        <v>4467</v>
      </c>
      <c r="T16584" s="4" t="s">
        <v>1817</v>
      </c>
      <c r="U16584" s="4" t="s">
        <v>149</v>
      </c>
      <c r="V16584" s="4" t="s">
        <v>161</v>
      </c>
      <c r="W16584" s="4" t="s">
        <v>316</v>
      </c>
      <c r="X16584" s="4" t="s">
        <v>163</v>
      </c>
      <c r="Y16584" s="4" t="s">
        <v>4468</v>
      </c>
      <c r="Z16584" s="4">
        <v>78664</v>
      </c>
      <c r="AA16584" s="7">
        <v>41622</v>
      </c>
      <c r="AB16584" s="4" t="s">
        <v>152</v>
      </c>
      <c r="AC16584" t="str">
        <f t="shared" si="536"/>
        <v>Cross Border</v>
      </c>
    </row>
    <row r="16585" spans="1:29">
      <c r="A16585" s="4">
        <v>16584</v>
      </c>
      <c r="B16585" s="4" t="s">
        <v>154</v>
      </c>
      <c r="C16585" s="7">
        <v>41620</v>
      </c>
      <c r="D16585" s="4">
        <v>89867</v>
      </c>
      <c r="E16585" s="4">
        <f t="shared" si="537"/>
        <v>900.62</v>
      </c>
      <c r="F16585" s="5">
        <v>0.02</v>
      </c>
      <c r="G16585" s="5">
        <v>99</v>
      </c>
      <c r="H16585" s="4">
        <v>9</v>
      </c>
      <c r="I16585" s="5">
        <v>919</v>
      </c>
      <c r="J16585" s="5">
        <v>634</v>
      </c>
      <c r="K16585" s="5">
        <v>9</v>
      </c>
      <c r="L16585" s="5">
        <v>0.35</v>
      </c>
      <c r="M16585" s="4" t="s">
        <v>179</v>
      </c>
      <c r="N16585" s="4" t="s">
        <v>330</v>
      </c>
      <c r="O16585" s="4" t="s">
        <v>239</v>
      </c>
      <c r="P16585" s="4" t="s">
        <v>3673</v>
      </c>
      <c r="Q16585" s="4" t="s">
        <v>183</v>
      </c>
      <c r="R16585" s="4">
        <v>1785</v>
      </c>
      <c r="S16585" s="4" t="s">
        <v>2999</v>
      </c>
      <c r="T16585" s="4" t="s">
        <v>2131</v>
      </c>
      <c r="U16585" s="4" t="s">
        <v>160</v>
      </c>
      <c r="V16585" s="4" t="s">
        <v>161</v>
      </c>
      <c r="W16585" s="4" t="s">
        <v>759</v>
      </c>
      <c r="X16585" s="4" t="s">
        <v>163</v>
      </c>
      <c r="Y16585" s="4" t="s">
        <v>5793</v>
      </c>
      <c r="Z16585" s="4">
        <v>8302</v>
      </c>
      <c r="AA16585" s="7">
        <v>41622</v>
      </c>
      <c r="AB16585" s="4" t="s">
        <v>152</v>
      </c>
      <c r="AC16585" t="str">
        <f t="shared" si="536"/>
        <v>Cross Border</v>
      </c>
    </row>
    <row r="16586" spans="1:29">
      <c r="A16586" s="4">
        <v>16585</v>
      </c>
      <c r="B16586" s="4" t="s">
        <v>154</v>
      </c>
      <c r="C16586" s="7">
        <v>41620</v>
      </c>
      <c r="D16586" s="4">
        <v>89867</v>
      </c>
      <c r="E16586" s="4">
        <f t="shared" si="537"/>
        <v>2115.84</v>
      </c>
      <c r="F16586" s="5">
        <v>0.04</v>
      </c>
      <c r="G16586" s="5">
        <v>181</v>
      </c>
      <c r="H16586" s="4">
        <v>12</v>
      </c>
      <c r="I16586" s="5">
        <v>2204</v>
      </c>
      <c r="J16586" s="5">
        <v>548</v>
      </c>
      <c r="K16586" s="5">
        <v>30</v>
      </c>
      <c r="L16586" s="5">
        <v>0.69</v>
      </c>
      <c r="M16586" s="4" t="s">
        <v>179</v>
      </c>
      <c r="N16586" s="4" t="s">
        <v>180</v>
      </c>
      <c r="O16586" s="4" t="s">
        <v>181</v>
      </c>
      <c r="P16586" s="4" t="s">
        <v>3900</v>
      </c>
      <c r="Q16586" s="4" t="s">
        <v>183</v>
      </c>
      <c r="R16586" s="4">
        <v>1784</v>
      </c>
      <c r="S16586" s="4" t="s">
        <v>3001</v>
      </c>
      <c r="T16586" s="4" t="s">
        <v>1630</v>
      </c>
      <c r="U16586" s="4" t="s">
        <v>160</v>
      </c>
      <c r="V16586" s="4" t="s">
        <v>161</v>
      </c>
      <c r="W16586" s="4" t="s">
        <v>748</v>
      </c>
      <c r="X16586" s="4" t="s">
        <v>163</v>
      </c>
      <c r="Y16586" s="4" t="s">
        <v>6783</v>
      </c>
      <c r="Z16586" s="4">
        <v>1945</v>
      </c>
      <c r="AA16586" s="7">
        <v>41621</v>
      </c>
      <c r="AB16586" s="4" t="s">
        <v>188</v>
      </c>
      <c r="AC16586" t="str">
        <f t="shared" si="536"/>
        <v>Cross Border</v>
      </c>
    </row>
    <row r="16587" spans="1:29">
      <c r="A16587" s="4">
        <v>16586</v>
      </c>
      <c r="B16587" s="4" t="s">
        <v>154</v>
      </c>
      <c r="C16587" s="7">
        <v>41620</v>
      </c>
      <c r="D16587" s="4">
        <v>89867</v>
      </c>
      <c r="E16587" s="4">
        <f t="shared" si="537"/>
        <v>11708.16</v>
      </c>
      <c r="F16587" s="5">
        <v>0.04</v>
      </c>
      <c r="G16587" s="5">
        <v>881</v>
      </c>
      <c r="H16587" s="4">
        <v>14</v>
      </c>
      <c r="I16587" s="5">
        <v>12196</v>
      </c>
      <c r="J16587" s="5">
        <v>-3230</v>
      </c>
      <c r="K16587" s="5">
        <v>45</v>
      </c>
      <c r="L16587" s="5">
        <v>0.62</v>
      </c>
      <c r="M16587" s="4" t="s">
        <v>179</v>
      </c>
      <c r="N16587" s="4" t="s">
        <v>251</v>
      </c>
      <c r="O16587" s="4" t="s">
        <v>445</v>
      </c>
      <c r="P16587" s="4" t="s">
        <v>446</v>
      </c>
      <c r="Q16587" s="4" t="s">
        <v>183</v>
      </c>
      <c r="R16587" s="4">
        <v>1786</v>
      </c>
      <c r="S16587" s="4" t="s">
        <v>6784</v>
      </c>
      <c r="T16587" s="4" t="s">
        <v>996</v>
      </c>
      <c r="U16587" s="4" t="s">
        <v>160</v>
      </c>
      <c r="V16587" s="4" t="s">
        <v>161</v>
      </c>
      <c r="W16587" s="4" t="s">
        <v>759</v>
      </c>
      <c r="X16587" s="4" t="s">
        <v>163</v>
      </c>
      <c r="Y16587" s="4" t="s">
        <v>3456</v>
      </c>
      <c r="Z16587" s="4">
        <v>7101</v>
      </c>
      <c r="AA16587" s="7">
        <v>41621</v>
      </c>
      <c r="AB16587" s="4" t="s">
        <v>188</v>
      </c>
      <c r="AC16587" t="str">
        <f t="shared" ref="AC16587:AC16650" si="538">IF(V16587="North America","Cross Border","Local")</f>
        <v>Cross Border</v>
      </c>
    </row>
    <row r="16588" spans="1:29">
      <c r="A16588" s="4">
        <v>16587</v>
      </c>
      <c r="B16588" s="4" t="s">
        <v>154</v>
      </c>
      <c r="C16588" s="7">
        <v>41620</v>
      </c>
      <c r="D16588" s="4">
        <v>89867</v>
      </c>
      <c r="E16588" s="4">
        <f t="shared" si="537"/>
        <v>134</v>
      </c>
      <c r="F16588" s="5">
        <v>0</v>
      </c>
      <c r="G16588" s="5">
        <v>6</v>
      </c>
      <c r="H16588" s="4">
        <v>22</v>
      </c>
      <c r="I16588" s="5">
        <v>134</v>
      </c>
      <c r="J16588" s="5">
        <v>-20</v>
      </c>
      <c r="K16588" s="5">
        <v>5</v>
      </c>
      <c r="L16588" s="5">
        <v>0.35</v>
      </c>
      <c r="M16588" s="4" t="s">
        <v>140</v>
      </c>
      <c r="N16588" s="4" t="s">
        <v>141</v>
      </c>
      <c r="O16588" s="4" t="s">
        <v>768</v>
      </c>
      <c r="P16588" s="4" t="s">
        <v>2867</v>
      </c>
      <c r="Q16588" s="4" t="s">
        <v>183</v>
      </c>
      <c r="R16588" s="4">
        <v>1783</v>
      </c>
      <c r="S16588" s="4" t="s">
        <v>1911</v>
      </c>
      <c r="T16588" s="4" t="s">
        <v>3166</v>
      </c>
      <c r="U16588" s="4" t="s">
        <v>174</v>
      </c>
      <c r="V16588" s="4" t="s">
        <v>161</v>
      </c>
      <c r="W16588" s="4" t="s">
        <v>175</v>
      </c>
      <c r="X16588" s="4" t="s">
        <v>163</v>
      </c>
      <c r="Y16588" s="4" t="s">
        <v>1412</v>
      </c>
      <c r="Z16588" s="4">
        <v>92105</v>
      </c>
      <c r="AA16588" s="7">
        <v>41621</v>
      </c>
      <c r="AB16588" s="4" t="s">
        <v>165</v>
      </c>
      <c r="AC16588" t="str">
        <f t="shared" si="538"/>
        <v>Cross Border</v>
      </c>
    </row>
    <row r="16589" spans="1:29">
      <c r="A16589" s="4">
        <v>16588</v>
      </c>
      <c r="B16589" s="4" t="s">
        <v>154</v>
      </c>
      <c r="C16589" s="7">
        <v>41620</v>
      </c>
      <c r="D16589" s="4">
        <v>89867</v>
      </c>
      <c r="E16589" s="4">
        <f t="shared" si="537"/>
        <v>78.3</v>
      </c>
      <c r="F16589" s="5">
        <v>0.1</v>
      </c>
      <c r="G16589" s="5">
        <v>7</v>
      </c>
      <c r="H16589" s="4">
        <v>12</v>
      </c>
      <c r="I16589" s="5">
        <v>87</v>
      </c>
      <c r="J16589" s="5">
        <v>-56</v>
      </c>
      <c r="K16589" s="5">
        <v>11</v>
      </c>
      <c r="L16589" s="5">
        <v>0.37</v>
      </c>
      <c r="M16589" s="4" t="s">
        <v>140</v>
      </c>
      <c r="N16589" s="4" t="s">
        <v>141</v>
      </c>
      <c r="O16589" s="4" t="s">
        <v>197</v>
      </c>
      <c r="P16589" s="4" t="s">
        <v>1496</v>
      </c>
      <c r="Q16589" s="4" t="s">
        <v>183</v>
      </c>
      <c r="R16589" s="4">
        <v>1783</v>
      </c>
      <c r="S16589" s="4" t="s">
        <v>1911</v>
      </c>
      <c r="T16589" s="4" t="s">
        <v>272</v>
      </c>
      <c r="U16589" s="4" t="s">
        <v>174</v>
      </c>
      <c r="V16589" s="4" t="s">
        <v>161</v>
      </c>
      <c r="W16589" s="4" t="s">
        <v>175</v>
      </c>
      <c r="X16589" s="4" t="s">
        <v>163</v>
      </c>
      <c r="Y16589" s="4" t="s">
        <v>1412</v>
      </c>
      <c r="Z16589" s="4">
        <v>92105</v>
      </c>
      <c r="AA16589" s="7">
        <v>41621</v>
      </c>
      <c r="AB16589" s="4" t="s">
        <v>152</v>
      </c>
      <c r="AC16589" t="str">
        <f t="shared" si="538"/>
        <v>Cross Border</v>
      </c>
    </row>
    <row r="16590" spans="1:29">
      <c r="A16590" s="4">
        <v>16589</v>
      </c>
      <c r="B16590" s="4" t="s">
        <v>168</v>
      </c>
      <c r="C16590" s="7">
        <v>41621</v>
      </c>
      <c r="D16590" s="4">
        <v>4771</v>
      </c>
      <c r="E16590" s="4">
        <f t="shared" si="537"/>
        <v>261.12</v>
      </c>
      <c r="F16590" s="5">
        <v>0.04</v>
      </c>
      <c r="G16590" s="5">
        <v>32</v>
      </c>
      <c r="H16590" s="4">
        <v>8</v>
      </c>
      <c r="I16590" s="5">
        <v>272</v>
      </c>
      <c r="J16590" s="5">
        <v>-126</v>
      </c>
      <c r="K16590" s="5">
        <v>46</v>
      </c>
      <c r="L16590" s="5">
        <v>0.65</v>
      </c>
      <c r="M16590" s="4" t="s">
        <v>179</v>
      </c>
      <c r="N16590" s="4" t="s">
        <v>251</v>
      </c>
      <c r="O16590" s="4" t="s">
        <v>252</v>
      </c>
      <c r="P16590" s="4" t="s">
        <v>1113</v>
      </c>
      <c r="Q16590" s="4" t="s">
        <v>171</v>
      </c>
      <c r="R16590" s="4">
        <v>699</v>
      </c>
      <c r="S16590" s="4" t="s">
        <v>3120</v>
      </c>
      <c r="T16590" s="4" t="s">
        <v>675</v>
      </c>
      <c r="U16590" s="4" t="s">
        <v>174</v>
      </c>
      <c r="V16590" s="4" t="s">
        <v>161</v>
      </c>
      <c r="W16590" s="4" t="s">
        <v>175</v>
      </c>
      <c r="X16590" s="4" t="s">
        <v>163</v>
      </c>
      <c r="Y16590" s="4" t="s">
        <v>176</v>
      </c>
      <c r="Z16590" s="4">
        <v>90041</v>
      </c>
      <c r="AA16590" s="7">
        <v>41623</v>
      </c>
      <c r="AB16590" s="4" t="s">
        <v>188</v>
      </c>
      <c r="AC16590" t="str">
        <f t="shared" si="538"/>
        <v>Cross Border</v>
      </c>
    </row>
    <row r="16591" spans="1:29">
      <c r="A16591" s="4">
        <v>16590</v>
      </c>
      <c r="B16591" s="4" t="s">
        <v>168</v>
      </c>
      <c r="C16591" s="7">
        <v>41621</v>
      </c>
      <c r="D16591" s="4">
        <v>7845</v>
      </c>
      <c r="E16591" s="4">
        <f t="shared" si="537"/>
        <v>3989.7</v>
      </c>
      <c r="F16591" s="5">
        <v>0.07</v>
      </c>
      <c r="G16591" s="5">
        <v>49</v>
      </c>
      <c r="H16591" s="4">
        <v>90</v>
      </c>
      <c r="I16591" s="5">
        <v>4290</v>
      </c>
      <c r="J16591" s="5">
        <v>3303</v>
      </c>
      <c r="K16591" s="5">
        <v>6</v>
      </c>
      <c r="L16591" s="5">
        <v>0.35</v>
      </c>
      <c r="M16591" s="4" t="s">
        <v>140</v>
      </c>
      <c r="N16591" s="4" t="s">
        <v>141</v>
      </c>
      <c r="O16591" s="4" t="s">
        <v>197</v>
      </c>
      <c r="P16591" s="4" t="s">
        <v>4629</v>
      </c>
      <c r="Q16591" s="4" t="s">
        <v>144</v>
      </c>
      <c r="R16591" s="4">
        <v>3227</v>
      </c>
      <c r="S16591" s="4" t="s">
        <v>1783</v>
      </c>
      <c r="T16591" s="4" t="s">
        <v>675</v>
      </c>
      <c r="U16591" s="4" t="s">
        <v>147</v>
      </c>
      <c r="V16591" s="4" t="s">
        <v>352</v>
      </c>
      <c r="W16591" s="4" t="s">
        <v>2766</v>
      </c>
      <c r="X16591" s="4" t="s">
        <v>354</v>
      </c>
      <c r="Y16591" s="4" t="s">
        <v>2767</v>
      </c>
      <c r="Z16591" s="4"/>
      <c r="AA16591" s="7">
        <v>41622</v>
      </c>
      <c r="AB16591" s="4" t="s">
        <v>165</v>
      </c>
      <c r="AC16591" t="str">
        <f t="shared" si="538"/>
        <v>Local</v>
      </c>
    </row>
    <row r="16592" spans="1:29">
      <c r="A16592" s="4">
        <v>16591</v>
      </c>
      <c r="B16592" s="4" t="s">
        <v>154</v>
      </c>
      <c r="C16592" s="7">
        <v>41621</v>
      </c>
      <c r="D16592" s="4">
        <v>49381</v>
      </c>
      <c r="E16592" s="4">
        <f t="shared" si="537"/>
        <v>2952</v>
      </c>
      <c r="F16592" s="5">
        <v>0.04</v>
      </c>
      <c r="G16592" s="5">
        <v>71</v>
      </c>
      <c r="H16592" s="4">
        <v>42</v>
      </c>
      <c r="I16592" s="5">
        <v>3075</v>
      </c>
      <c r="J16592" s="5">
        <v>1053</v>
      </c>
      <c r="K16592" s="5">
        <v>35</v>
      </c>
      <c r="L16592" s="5">
        <v>0.8</v>
      </c>
      <c r="M16592" s="4" t="s">
        <v>140</v>
      </c>
      <c r="N16592" s="4" t="s">
        <v>155</v>
      </c>
      <c r="O16592" s="4" t="s">
        <v>142</v>
      </c>
      <c r="P16592" s="4" t="s">
        <v>6157</v>
      </c>
      <c r="Q16592" s="4" t="s">
        <v>171</v>
      </c>
      <c r="R16592" s="4">
        <v>3097</v>
      </c>
      <c r="S16592" s="4" t="s">
        <v>2480</v>
      </c>
      <c r="T16592" s="4" t="s">
        <v>1153</v>
      </c>
      <c r="U16592" s="4" t="s">
        <v>147</v>
      </c>
      <c r="V16592" s="4" t="s">
        <v>201</v>
      </c>
      <c r="W16592" s="4" t="s">
        <v>1126</v>
      </c>
      <c r="X16592" s="4" t="s">
        <v>236</v>
      </c>
      <c r="Y16592" s="4" t="s">
        <v>1127</v>
      </c>
      <c r="Z16592" s="4"/>
      <c r="AA16592" s="7">
        <v>41622</v>
      </c>
      <c r="AB16592" s="4" t="s">
        <v>152</v>
      </c>
      <c r="AC16592" t="str">
        <f t="shared" si="538"/>
        <v>Local</v>
      </c>
    </row>
    <row r="16593" spans="1:29">
      <c r="A16593" s="4">
        <v>16592</v>
      </c>
      <c r="B16593" s="4" t="s">
        <v>168</v>
      </c>
      <c r="C16593" s="7">
        <v>41621</v>
      </c>
      <c r="D16593" s="4">
        <v>87992</v>
      </c>
      <c r="E16593" s="4">
        <f t="shared" si="537"/>
        <v>65.28</v>
      </c>
      <c r="F16593" s="5">
        <v>0.04</v>
      </c>
      <c r="G16593" s="5">
        <v>32</v>
      </c>
      <c r="H16593" s="4">
        <v>2</v>
      </c>
      <c r="I16593" s="5">
        <v>68</v>
      </c>
      <c r="J16593" s="5">
        <v>-42</v>
      </c>
      <c r="K16593" s="5">
        <v>46</v>
      </c>
      <c r="L16593" s="5">
        <v>0.65</v>
      </c>
      <c r="M16593" s="4" t="s">
        <v>179</v>
      </c>
      <c r="N16593" s="4" t="s">
        <v>251</v>
      </c>
      <c r="O16593" s="4" t="s">
        <v>252</v>
      </c>
      <c r="P16593" s="4" t="s">
        <v>1113</v>
      </c>
      <c r="Q16593" s="4" t="s">
        <v>171</v>
      </c>
      <c r="R16593" s="4">
        <v>701</v>
      </c>
      <c r="S16593" s="4" t="s">
        <v>5379</v>
      </c>
      <c r="T16593" s="4" t="s">
        <v>280</v>
      </c>
      <c r="U16593" s="4" t="s">
        <v>174</v>
      </c>
      <c r="V16593" s="4" t="s">
        <v>161</v>
      </c>
      <c r="W16593" s="4" t="s">
        <v>175</v>
      </c>
      <c r="X16593" s="4" t="s">
        <v>163</v>
      </c>
      <c r="Y16593" s="4" t="s">
        <v>5380</v>
      </c>
      <c r="Z16593" s="4">
        <v>90405</v>
      </c>
      <c r="AA16593" s="7">
        <v>41623</v>
      </c>
      <c r="AB16593" s="4" t="s">
        <v>188</v>
      </c>
      <c r="AC16593" t="str">
        <f t="shared" si="538"/>
        <v>Cross Border</v>
      </c>
    </row>
    <row r="16594" spans="1:29">
      <c r="A16594" s="4">
        <v>16593</v>
      </c>
      <c r="B16594" s="4" t="s">
        <v>154</v>
      </c>
      <c r="C16594" s="7">
        <v>41621</v>
      </c>
      <c r="D16594" s="4">
        <v>89318</v>
      </c>
      <c r="E16594" s="4">
        <f t="shared" si="537"/>
        <v>772.8</v>
      </c>
      <c r="F16594" s="5">
        <v>0.04</v>
      </c>
      <c r="G16594" s="5">
        <v>71</v>
      </c>
      <c r="H16594" s="4">
        <v>11</v>
      </c>
      <c r="I16594" s="5">
        <v>805</v>
      </c>
      <c r="J16594" s="5">
        <v>-179</v>
      </c>
      <c r="K16594" s="5">
        <v>35</v>
      </c>
      <c r="L16594" s="5">
        <v>0.8</v>
      </c>
      <c r="M16594" s="4" t="s">
        <v>140</v>
      </c>
      <c r="N16594" s="4" t="s">
        <v>155</v>
      </c>
      <c r="O16594" s="4" t="s">
        <v>142</v>
      </c>
      <c r="P16594" s="4" t="s">
        <v>6157</v>
      </c>
      <c r="Q16594" s="4" t="s">
        <v>171</v>
      </c>
      <c r="R16594" s="4">
        <v>3098</v>
      </c>
      <c r="S16594" s="4" t="s">
        <v>2482</v>
      </c>
      <c r="T16594" s="4" t="s">
        <v>2395</v>
      </c>
      <c r="U16594" s="4" t="s">
        <v>160</v>
      </c>
      <c r="V16594" s="4" t="s">
        <v>161</v>
      </c>
      <c r="W16594" s="4" t="s">
        <v>186</v>
      </c>
      <c r="X16594" s="4" t="s">
        <v>163</v>
      </c>
      <c r="Y16594" s="4" t="s">
        <v>2910</v>
      </c>
      <c r="Z16594" s="4">
        <v>11967</v>
      </c>
      <c r="AA16594" s="7">
        <v>41622</v>
      </c>
      <c r="AB16594" s="4" t="s">
        <v>152</v>
      </c>
      <c r="AC16594" t="str">
        <f t="shared" si="538"/>
        <v>Cross Border</v>
      </c>
    </row>
    <row r="16595" spans="1:29">
      <c r="A16595" s="4">
        <v>16594</v>
      </c>
      <c r="B16595" s="4" t="s">
        <v>139</v>
      </c>
      <c r="C16595" s="7">
        <v>41621</v>
      </c>
      <c r="D16595" s="4">
        <v>87616</v>
      </c>
      <c r="E16595" s="4">
        <f t="shared" si="537"/>
        <v>25.65</v>
      </c>
      <c r="F16595" s="5">
        <v>0.05</v>
      </c>
      <c r="G16595" s="5">
        <v>4</v>
      </c>
      <c r="H16595" s="4">
        <v>7</v>
      </c>
      <c r="I16595" s="5">
        <v>27</v>
      </c>
      <c r="J16595" s="5">
        <v>-3</v>
      </c>
      <c r="K16595" s="5">
        <v>3</v>
      </c>
      <c r="L16595" s="5">
        <v>0.39</v>
      </c>
      <c r="M16595" s="4" t="s">
        <v>140</v>
      </c>
      <c r="N16595" s="4" t="s">
        <v>141</v>
      </c>
      <c r="O16595" s="4" t="s">
        <v>768</v>
      </c>
      <c r="P16595" s="4" t="s">
        <v>3082</v>
      </c>
      <c r="Q16595" s="4" t="s">
        <v>144</v>
      </c>
      <c r="R16595" s="4">
        <v>1623</v>
      </c>
      <c r="S16595" s="4" t="s">
        <v>4546</v>
      </c>
      <c r="T16595" s="4" t="s">
        <v>361</v>
      </c>
      <c r="U16595" s="4" t="s">
        <v>149</v>
      </c>
      <c r="V16595" s="4" t="s">
        <v>161</v>
      </c>
      <c r="W16595" s="4" t="s">
        <v>1253</v>
      </c>
      <c r="X16595" s="4" t="s">
        <v>163</v>
      </c>
      <c r="Y16595" s="4" t="s">
        <v>4547</v>
      </c>
      <c r="Z16595" s="4">
        <v>46375</v>
      </c>
      <c r="AA16595" s="7">
        <v>41623</v>
      </c>
      <c r="AB16595" s="4" t="s">
        <v>152</v>
      </c>
      <c r="AC16595" t="str">
        <f t="shared" si="538"/>
        <v>Cross Border</v>
      </c>
    </row>
    <row r="16596" spans="1:29">
      <c r="A16596" s="4">
        <v>16595</v>
      </c>
      <c r="B16596" s="4" t="s">
        <v>168</v>
      </c>
      <c r="C16596" s="7">
        <v>41621</v>
      </c>
      <c r="D16596" s="4">
        <v>89868</v>
      </c>
      <c r="E16596" s="4">
        <f t="shared" si="537"/>
        <v>4474.61</v>
      </c>
      <c r="F16596" s="5">
        <v>0.03</v>
      </c>
      <c r="G16596" s="5">
        <v>349</v>
      </c>
      <c r="H16596" s="4">
        <v>13</v>
      </c>
      <c r="I16596" s="5">
        <v>4613</v>
      </c>
      <c r="J16596" s="5">
        <v>2756</v>
      </c>
      <c r="K16596" s="5">
        <v>60</v>
      </c>
      <c r="L16596" s="5"/>
      <c r="M16596" s="4" t="s">
        <v>179</v>
      </c>
      <c r="N16596" s="4" t="s">
        <v>180</v>
      </c>
      <c r="O16596" s="4" t="s">
        <v>252</v>
      </c>
      <c r="P16596" s="4" t="s">
        <v>2921</v>
      </c>
      <c r="Q16596" s="4" t="s">
        <v>183</v>
      </c>
      <c r="R16596" s="4">
        <v>1786</v>
      </c>
      <c r="S16596" s="4" t="s">
        <v>6784</v>
      </c>
      <c r="T16596" s="4" t="s">
        <v>934</v>
      </c>
      <c r="U16596" s="4" t="s">
        <v>160</v>
      </c>
      <c r="V16596" s="4" t="s">
        <v>161</v>
      </c>
      <c r="W16596" s="4" t="s">
        <v>759</v>
      </c>
      <c r="X16596" s="4" t="s">
        <v>163</v>
      </c>
      <c r="Y16596" s="4" t="s">
        <v>3456</v>
      </c>
      <c r="Z16596" s="4">
        <v>7101</v>
      </c>
      <c r="AA16596" s="7">
        <v>41623</v>
      </c>
      <c r="AB16596" s="4" t="s">
        <v>188</v>
      </c>
      <c r="AC16596" t="str">
        <f t="shared" si="538"/>
        <v>Cross Border</v>
      </c>
    </row>
    <row r="16597" spans="1:29">
      <c r="A16597" s="4">
        <v>16596</v>
      </c>
      <c r="B16597" s="4" t="s">
        <v>178</v>
      </c>
      <c r="C16597" s="7">
        <v>41622</v>
      </c>
      <c r="D16597" s="4">
        <v>5765</v>
      </c>
      <c r="E16597" s="4">
        <f t="shared" si="537"/>
        <v>1631.04</v>
      </c>
      <c r="F16597" s="5">
        <v>0.04</v>
      </c>
      <c r="G16597" s="5">
        <v>35</v>
      </c>
      <c r="H16597" s="4">
        <v>46</v>
      </c>
      <c r="I16597" s="5">
        <v>1699</v>
      </c>
      <c r="J16597" s="5">
        <v>72</v>
      </c>
      <c r="K16597" s="5">
        <v>20</v>
      </c>
      <c r="L16597" s="5">
        <v>0.38</v>
      </c>
      <c r="M16597" s="4" t="s">
        <v>140</v>
      </c>
      <c r="N16597" s="4" t="s">
        <v>141</v>
      </c>
      <c r="O16597" s="4" t="s">
        <v>197</v>
      </c>
      <c r="P16597" s="4" t="s">
        <v>4375</v>
      </c>
      <c r="Q16597" s="4" t="s">
        <v>183</v>
      </c>
      <c r="R16597" s="4">
        <v>1736</v>
      </c>
      <c r="S16597" s="4" t="s">
        <v>3464</v>
      </c>
      <c r="T16597" s="4" t="s">
        <v>705</v>
      </c>
      <c r="U16597" s="4" t="s">
        <v>147</v>
      </c>
      <c r="V16597" s="4" t="s">
        <v>334</v>
      </c>
      <c r="W16597" s="4" t="s">
        <v>676</v>
      </c>
      <c r="X16597" s="4" t="s">
        <v>677</v>
      </c>
      <c r="Y16597" s="4" t="s">
        <v>676</v>
      </c>
      <c r="Z16597" s="4"/>
      <c r="AA16597" s="7">
        <v>41629</v>
      </c>
      <c r="AB16597" s="4" t="s">
        <v>152</v>
      </c>
      <c r="AC16597" t="str">
        <f t="shared" si="538"/>
        <v>Local</v>
      </c>
    </row>
    <row r="16598" spans="1:29">
      <c r="A16598" s="4">
        <v>16597</v>
      </c>
      <c r="B16598" s="4" t="s">
        <v>154</v>
      </c>
      <c r="C16598" s="7">
        <v>41622</v>
      </c>
      <c r="D16598" s="4">
        <v>15109</v>
      </c>
      <c r="E16598" s="4">
        <f t="shared" si="537"/>
        <v>551.78</v>
      </c>
      <c r="F16598" s="5">
        <v>0.06</v>
      </c>
      <c r="G16598" s="5">
        <v>6</v>
      </c>
      <c r="H16598" s="4">
        <v>90</v>
      </c>
      <c r="I16598" s="5">
        <v>587</v>
      </c>
      <c r="J16598" s="5">
        <v>407</v>
      </c>
      <c r="K16598" s="5">
        <v>8</v>
      </c>
      <c r="L16598" s="5">
        <v>0.37</v>
      </c>
      <c r="M16598" s="4" t="s">
        <v>140</v>
      </c>
      <c r="N16598" s="4" t="s">
        <v>141</v>
      </c>
      <c r="O16598" s="4" t="s">
        <v>197</v>
      </c>
      <c r="P16598" s="4" t="s">
        <v>3223</v>
      </c>
      <c r="Q16598" s="4" t="s">
        <v>157</v>
      </c>
      <c r="R16598" s="4">
        <v>2128</v>
      </c>
      <c r="S16598" s="4" t="s">
        <v>665</v>
      </c>
      <c r="T16598" s="4" t="s">
        <v>554</v>
      </c>
      <c r="U16598" s="4" t="s">
        <v>147</v>
      </c>
      <c r="V16598" s="4" t="s">
        <v>161</v>
      </c>
      <c r="W16598" s="4" t="s">
        <v>667</v>
      </c>
      <c r="X16598" s="4" t="s">
        <v>311</v>
      </c>
      <c r="Y16598" s="4" t="s">
        <v>668</v>
      </c>
      <c r="Z16598" s="4"/>
      <c r="AA16598" s="7">
        <v>41624</v>
      </c>
      <c r="AB16598" s="4" t="s">
        <v>152</v>
      </c>
      <c r="AC16598" t="str">
        <f t="shared" si="538"/>
        <v>Cross Border</v>
      </c>
    </row>
    <row r="16599" spans="1:29">
      <c r="A16599" s="4">
        <v>16598</v>
      </c>
      <c r="B16599" s="4" t="s">
        <v>342</v>
      </c>
      <c r="C16599" s="7">
        <v>41622</v>
      </c>
      <c r="D16599" s="4">
        <v>32102</v>
      </c>
      <c r="E16599" s="4">
        <f t="shared" si="537"/>
        <v>39.2</v>
      </c>
      <c r="F16599" s="5">
        <v>0.02</v>
      </c>
      <c r="G16599" s="5">
        <v>6</v>
      </c>
      <c r="H16599" s="4">
        <v>4</v>
      </c>
      <c r="I16599" s="5">
        <v>40</v>
      </c>
      <c r="J16599" s="5">
        <v>21</v>
      </c>
      <c r="K16599" s="5">
        <v>6</v>
      </c>
      <c r="L16599" s="5">
        <v>0.37</v>
      </c>
      <c r="M16599" s="4" t="s">
        <v>140</v>
      </c>
      <c r="N16599" s="4" t="s">
        <v>141</v>
      </c>
      <c r="O16599" s="4" t="s">
        <v>197</v>
      </c>
      <c r="P16599" s="4" t="s">
        <v>3151</v>
      </c>
      <c r="Q16599" s="4" t="s">
        <v>157</v>
      </c>
      <c r="R16599" s="4">
        <v>3370</v>
      </c>
      <c r="S16599" s="4" t="s">
        <v>5048</v>
      </c>
      <c r="T16599" s="4" t="s">
        <v>502</v>
      </c>
      <c r="U16599" s="4" t="s">
        <v>147</v>
      </c>
      <c r="V16599" s="4" t="s">
        <v>352</v>
      </c>
      <c r="W16599" s="4" t="s">
        <v>4134</v>
      </c>
      <c r="X16599" s="4" t="s">
        <v>354</v>
      </c>
      <c r="Y16599" s="4" t="s">
        <v>4135</v>
      </c>
      <c r="Z16599" s="4"/>
      <c r="AA16599" s="7">
        <v>41624</v>
      </c>
      <c r="AB16599" s="4" t="s">
        <v>152</v>
      </c>
      <c r="AC16599" t="str">
        <f t="shared" si="538"/>
        <v>Local</v>
      </c>
    </row>
    <row r="16600" spans="1:29">
      <c r="A16600" s="4">
        <v>16599</v>
      </c>
      <c r="B16600" s="4" t="s">
        <v>139</v>
      </c>
      <c r="C16600" s="7">
        <v>41622</v>
      </c>
      <c r="D16600" s="4">
        <v>54468</v>
      </c>
      <c r="E16600" s="4">
        <f t="shared" si="537"/>
        <v>839.52</v>
      </c>
      <c r="F16600" s="5">
        <v>0.01</v>
      </c>
      <c r="G16600" s="5">
        <v>12</v>
      </c>
      <c r="H16600" s="4">
        <v>70</v>
      </c>
      <c r="I16600" s="5">
        <v>848</v>
      </c>
      <c r="J16600" s="5">
        <v>226</v>
      </c>
      <c r="K16600" s="5">
        <v>8</v>
      </c>
      <c r="L16600" s="5">
        <v>0.58</v>
      </c>
      <c r="M16600" s="4" t="s">
        <v>140</v>
      </c>
      <c r="N16600" s="4" t="s">
        <v>330</v>
      </c>
      <c r="O16600" s="4" t="s">
        <v>223</v>
      </c>
      <c r="P16600" s="4" t="s">
        <v>4326</v>
      </c>
      <c r="Q16600" s="4" t="s">
        <v>171</v>
      </c>
      <c r="R16600" s="4">
        <v>3336</v>
      </c>
      <c r="S16600" s="4" t="s">
        <v>3224</v>
      </c>
      <c r="T16600" s="4" t="s">
        <v>412</v>
      </c>
      <c r="U16600" s="4" t="s">
        <v>147</v>
      </c>
      <c r="V16600" s="4" t="s">
        <v>201</v>
      </c>
      <c r="W16600" s="4" t="s">
        <v>539</v>
      </c>
      <c r="X16600" s="4" t="s">
        <v>540</v>
      </c>
      <c r="Y16600" s="4" t="s">
        <v>541</v>
      </c>
      <c r="Z16600" s="4"/>
      <c r="AA16600" s="7">
        <v>41623</v>
      </c>
      <c r="AB16600" s="4" t="s">
        <v>152</v>
      </c>
      <c r="AC16600" t="str">
        <f t="shared" si="538"/>
        <v>Local</v>
      </c>
    </row>
    <row r="16601" spans="1:29">
      <c r="A16601" s="4">
        <v>16600</v>
      </c>
      <c r="B16601" s="4" t="s">
        <v>178</v>
      </c>
      <c r="C16601" s="7">
        <v>41622</v>
      </c>
      <c r="D16601" s="4">
        <v>89956</v>
      </c>
      <c r="E16601" s="4">
        <f t="shared" si="537"/>
        <v>108</v>
      </c>
      <c r="F16601" s="5">
        <v>0</v>
      </c>
      <c r="G16601" s="5">
        <v>25</v>
      </c>
      <c r="H16601" s="4">
        <v>4</v>
      </c>
      <c r="I16601" s="5">
        <v>108</v>
      </c>
      <c r="J16601" s="5">
        <v>-6</v>
      </c>
      <c r="K16601" s="5">
        <v>13</v>
      </c>
      <c r="L16601" s="5">
        <v>0.39</v>
      </c>
      <c r="M16601" s="4" t="s">
        <v>140</v>
      </c>
      <c r="N16601" s="4" t="s">
        <v>141</v>
      </c>
      <c r="O16601" s="4" t="s">
        <v>169</v>
      </c>
      <c r="P16601" s="4" t="s">
        <v>2408</v>
      </c>
      <c r="Q16601" s="4" t="s">
        <v>171</v>
      </c>
      <c r="R16601" s="4">
        <v>1775</v>
      </c>
      <c r="S16601" s="4" t="s">
        <v>4635</v>
      </c>
      <c r="T16601" s="4" t="s">
        <v>1225</v>
      </c>
      <c r="U16601" s="4" t="s">
        <v>149</v>
      </c>
      <c r="V16601" s="4" t="s">
        <v>161</v>
      </c>
      <c r="W16601" s="4" t="s">
        <v>1253</v>
      </c>
      <c r="X16601" s="4" t="s">
        <v>163</v>
      </c>
      <c r="Y16601" s="4" t="s">
        <v>4636</v>
      </c>
      <c r="Z16601" s="4">
        <v>46614</v>
      </c>
      <c r="AA16601" s="7">
        <v>41622</v>
      </c>
      <c r="AB16601" s="4" t="s">
        <v>152</v>
      </c>
      <c r="AC16601" t="str">
        <f t="shared" si="538"/>
        <v>Cross Border</v>
      </c>
    </row>
    <row r="16602" spans="1:29">
      <c r="A16602" s="4">
        <v>16601</v>
      </c>
      <c r="B16602" s="4" t="s">
        <v>342</v>
      </c>
      <c r="C16602" s="7">
        <v>41622</v>
      </c>
      <c r="D16602" s="4">
        <v>91479</v>
      </c>
      <c r="E16602" s="4">
        <f t="shared" si="537"/>
        <v>9.8</v>
      </c>
      <c r="F16602" s="5">
        <v>0.02</v>
      </c>
      <c r="G16602" s="5">
        <v>6</v>
      </c>
      <c r="H16602" s="4">
        <v>1</v>
      </c>
      <c r="I16602" s="5">
        <v>10</v>
      </c>
      <c r="J16602" s="5">
        <v>-3</v>
      </c>
      <c r="K16602" s="5">
        <v>6</v>
      </c>
      <c r="L16602" s="5">
        <v>0.37</v>
      </c>
      <c r="M16602" s="4" t="s">
        <v>140</v>
      </c>
      <c r="N16602" s="4" t="s">
        <v>141</v>
      </c>
      <c r="O16602" s="4" t="s">
        <v>197</v>
      </c>
      <c r="P16602" s="4" t="s">
        <v>3151</v>
      </c>
      <c r="Q16602" s="4" t="s">
        <v>157</v>
      </c>
      <c r="R16602" s="4">
        <v>3371</v>
      </c>
      <c r="S16602" s="4" t="s">
        <v>5118</v>
      </c>
      <c r="T16602" s="4" t="s">
        <v>1670</v>
      </c>
      <c r="U16602" s="4" t="s">
        <v>160</v>
      </c>
      <c r="V16602" s="4" t="s">
        <v>161</v>
      </c>
      <c r="W16602" s="4" t="s">
        <v>162</v>
      </c>
      <c r="X16602" s="4" t="s">
        <v>163</v>
      </c>
      <c r="Y16602" s="4" t="s">
        <v>5119</v>
      </c>
      <c r="Z16602" s="4">
        <v>21215</v>
      </c>
      <c r="AA16602" s="7">
        <v>41624</v>
      </c>
      <c r="AB16602" s="4" t="s">
        <v>152</v>
      </c>
      <c r="AC16602" t="str">
        <f t="shared" si="538"/>
        <v>Cross Border</v>
      </c>
    </row>
    <row r="16603" spans="1:29">
      <c r="A16603" s="4">
        <v>16602</v>
      </c>
      <c r="B16603" s="4" t="s">
        <v>154</v>
      </c>
      <c r="C16603" s="7">
        <v>41623</v>
      </c>
      <c r="D16603" s="4">
        <v>388</v>
      </c>
      <c r="E16603" s="4">
        <f t="shared" si="537"/>
        <v>973.84</v>
      </c>
      <c r="F16603" s="5">
        <v>0.06</v>
      </c>
      <c r="G16603" s="5">
        <v>12</v>
      </c>
      <c r="H16603" s="4">
        <v>92</v>
      </c>
      <c r="I16603" s="5">
        <v>1036</v>
      </c>
      <c r="J16603" s="5">
        <v>-95</v>
      </c>
      <c r="K16603" s="5">
        <v>7</v>
      </c>
      <c r="L16603" s="5">
        <v>0.5</v>
      </c>
      <c r="M16603" s="4" t="s">
        <v>140</v>
      </c>
      <c r="N16603" s="4" t="s">
        <v>238</v>
      </c>
      <c r="O16603" s="4" t="s">
        <v>567</v>
      </c>
      <c r="P16603" s="4" t="s">
        <v>1246</v>
      </c>
      <c r="Q16603" s="4" t="s">
        <v>157</v>
      </c>
      <c r="R16603" s="4">
        <v>1630</v>
      </c>
      <c r="S16603" s="4" t="s">
        <v>1154</v>
      </c>
      <c r="T16603" s="4" t="s">
        <v>625</v>
      </c>
      <c r="U16603" s="4" t="s">
        <v>149</v>
      </c>
      <c r="V16603" s="4" t="s">
        <v>161</v>
      </c>
      <c r="W16603" s="4" t="s">
        <v>316</v>
      </c>
      <c r="X16603" s="4" t="s">
        <v>163</v>
      </c>
      <c r="Y16603" s="4" t="s">
        <v>3215</v>
      </c>
      <c r="Z16603" s="4">
        <v>77095</v>
      </c>
      <c r="AA16603" s="7">
        <v>41626</v>
      </c>
      <c r="AB16603" s="4" t="s">
        <v>152</v>
      </c>
      <c r="AC16603" t="str">
        <f t="shared" si="538"/>
        <v>Cross Border</v>
      </c>
    </row>
    <row r="16604" spans="1:29">
      <c r="A16604" s="4">
        <v>16603</v>
      </c>
      <c r="B16604" s="4" t="s">
        <v>154</v>
      </c>
      <c r="C16604" s="7">
        <v>41623</v>
      </c>
      <c r="D16604" s="4">
        <v>7427</v>
      </c>
      <c r="E16604" s="4">
        <f t="shared" si="537"/>
        <v>29124.55</v>
      </c>
      <c r="F16604" s="5">
        <v>0.09</v>
      </c>
      <c r="G16604" s="5">
        <v>363</v>
      </c>
      <c r="H16604" s="4">
        <v>94</v>
      </c>
      <c r="I16604" s="5">
        <v>32005</v>
      </c>
      <c r="J16604" s="5">
        <v>24644</v>
      </c>
      <c r="K16604" s="5">
        <v>20</v>
      </c>
      <c r="L16604" s="5">
        <v>0.57</v>
      </c>
      <c r="M16604" s="4" t="s">
        <v>140</v>
      </c>
      <c r="N16604" s="4" t="s">
        <v>141</v>
      </c>
      <c r="O16604" s="4" t="s">
        <v>567</v>
      </c>
      <c r="P16604" s="4" t="s">
        <v>3090</v>
      </c>
      <c r="Q16604" s="4" t="s">
        <v>183</v>
      </c>
      <c r="R16604" s="4">
        <v>2742</v>
      </c>
      <c r="S16604" s="4" t="s">
        <v>6180</v>
      </c>
      <c r="T16604" s="4" t="s">
        <v>903</v>
      </c>
      <c r="U16604" s="4" t="s">
        <v>147</v>
      </c>
      <c r="V16604" s="4" t="s">
        <v>201</v>
      </c>
      <c r="W16604" s="4" t="s">
        <v>3030</v>
      </c>
      <c r="X16604" s="4" t="s">
        <v>3031</v>
      </c>
      <c r="Y16604" s="4" t="s">
        <v>3030</v>
      </c>
      <c r="Z16604" s="4"/>
      <c r="AA16604" s="7">
        <v>41623</v>
      </c>
      <c r="AB16604" s="4" t="s">
        <v>152</v>
      </c>
      <c r="AC16604" t="str">
        <f t="shared" si="538"/>
        <v>Local</v>
      </c>
    </row>
    <row r="16605" spans="1:29">
      <c r="A16605" s="4">
        <v>16604</v>
      </c>
      <c r="B16605" s="4" t="s">
        <v>154</v>
      </c>
      <c r="C16605" s="7">
        <v>41623</v>
      </c>
      <c r="D16605" s="4">
        <v>7427</v>
      </c>
      <c r="E16605" s="4">
        <f t="shared" si="537"/>
        <v>361.35</v>
      </c>
      <c r="F16605" s="5">
        <v>0.01</v>
      </c>
      <c r="G16605" s="5">
        <v>19</v>
      </c>
      <c r="H16605" s="4">
        <v>18</v>
      </c>
      <c r="I16605" s="5">
        <v>365</v>
      </c>
      <c r="J16605" s="5">
        <v>281</v>
      </c>
      <c r="K16605" s="5">
        <v>1</v>
      </c>
      <c r="L16605" s="5">
        <v>0.35</v>
      </c>
      <c r="M16605" s="4" t="s">
        <v>140</v>
      </c>
      <c r="N16605" s="4" t="s">
        <v>141</v>
      </c>
      <c r="O16605" s="4" t="s">
        <v>169</v>
      </c>
      <c r="P16605" s="4" t="s">
        <v>5374</v>
      </c>
      <c r="Q16605" s="4" t="s">
        <v>183</v>
      </c>
      <c r="R16605" s="4">
        <v>2742</v>
      </c>
      <c r="S16605" s="4" t="s">
        <v>6180</v>
      </c>
      <c r="T16605" s="4" t="s">
        <v>174</v>
      </c>
      <c r="U16605" s="4" t="s">
        <v>147</v>
      </c>
      <c r="V16605" s="4" t="s">
        <v>201</v>
      </c>
      <c r="W16605" s="4" t="s">
        <v>3030</v>
      </c>
      <c r="X16605" s="4" t="s">
        <v>3031</v>
      </c>
      <c r="Y16605" s="4" t="s">
        <v>3030</v>
      </c>
      <c r="Z16605" s="4"/>
      <c r="AA16605" s="7">
        <v>41624</v>
      </c>
      <c r="AB16605" s="4" t="s">
        <v>152</v>
      </c>
      <c r="AC16605" t="str">
        <f t="shared" si="538"/>
        <v>Local</v>
      </c>
    </row>
    <row r="16606" spans="1:29">
      <c r="A16606" s="4">
        <v>16605</v>
      </c>
      <c r="B16606" s="4" t="s">
        <v>154</v>
      </c>
      <c r="C16606" s="7">
        <v>41623</v>
      </c>
      <c r="D16606" s="4">
        <v>16935</v>
      </c>
      <c r="E16606" s="4">
        <f t="shared" si="537"/>
        <v>27.26</v>
      </c>
      <c r="F16606" s="5">
        <v>0.06</v>
      </c>
      <c r="G16606" s="5">
        <v>4</v>
      </c>
      <c r="H16606" s="4">
        <v>6</v>
      </c>
      <c r="I16606" s="5">
        <v>29</v>
      </c>
      <c r="J16606" s="5">
        <v>5</v>
      </c>
      <c r="K16606" s="5">
        <v>1</v>
      </c>
      <c r="L16606" s="5">
        <v>0.36</v>
      </c>
      <c r="M16606" s="4" t="s">
        <v>140</v>
      </c>
      <c r="N16606" s="4" t="s">
        <v>196</v>
      </c>
      <c r="O16606" s="4" t="s">
        <v>197</v>
      </c>
      <c r="P16606" s="4" t="s">
        <v>5180</v>
      </c>
      <c r="Q16606" s="4" t="s">
        <v>183</v>
      </c>
      <c r="R16606" s="4">
        <v>2284</v>
      </c>
      <c r="S16606" s="4" t="s">
        <v>1493</v>
      </c>
      <c r="T16606" s="4" t="s">
        <v>575</v>
      </c>
      <c r="U16606" s="4" t="s">
        <v>147</v>
      </c>
      <c r="V16606" s="4" t="s">
        <v>242</v>
      </c>
      <c r="W16606" s="4" t="s">
        <v>808</v>
      </c>
      <c r="X16606" s="4" t="s">
        <v>809</v>
      </c>
      <c r="Y16606" s="4" t="s">
        <v>810</v>
      </c>
      <c r="Z16606" s="4"/>
      <c r="AA16606" s="7">
        <v>41624</v>
      </c>
      <c r="AB16606" s="4" t="s">
        <v>152</v>
      </c>
      <c r="AC16606" t="str">
        <f t="shared" si="538"/>
        <v>Local</v>
      </c>
    </row>
    <row r="16607" spans="1:29">
      <c r="A16607" s="4">
        <v>16606</v>
      </c>
      <c r="B16607" s="4" t="s">
        <v>154</v>
      </c>
      <c r="C16607" s="7">
        <v>41623</v>
      </c>
      <c r="D16607" s="4">
        <v>16935</v>
      </c>
      <c r="E16607" s="4">
        <f t="shared" si="537"/>
        <v>213.85</v>
      </c>
      <c r="F16607" s="5">
        <v>0.09</v>
      </c>
      <c r="G16607" s="5">
        <v>3</v>
      </c>
      <c r="H16607" s="4">
        <v>86</v>
      </c>
      <c r="I16607" s="5">
        <v>235</v>
      </c>
      <c r="J16607" s="5">
        <v>100</v>
      </c>
      <c r="K16607" s="5">
        <v>1</v>
      </c>
      <c r="L16607" s="5">
        <v>0.56</v>
      </c>
      <c r="M16607" s="4" t="s">
        <v>140</v>
      </c>
      <c r="N16607" s="4" t="s">
        <v>196</v>
      </c>
      <c r="O16607" s="4" t="s">
        <v>223</v>
      </c>
      <c r="P16607" s="4" t="s">
        <v>1081</v>
      </c>
      <c r="Q16607" s="4" t="s">
        <v>183</v>
      </c>
      <c r="R16607" s="4">
        <v>2284</v>
      </c>
      <c r="S16607" s="4" t="s">
        <v>1493</v>
      </c>
      <c r="T16607" s="4" t="s">
        <v>705</v>
      </c>
      <c r="U16607" s="4" t="s">
        <v>147</v>
      </c>
      <c r="V16607" s="4" t="s">
        <v>242</v>
      </c>
      <c r="W16607" s="4" t="s">
        <v>808</v>
      </c>
      <c r="X16607" s="4" t="s">
        <v>809</v>
      </c>
      <c r="Y16607" s="4" t="s">
        <v>810</v>
      </c>
      <c r="Z16607" s="4"/>
      <c r="AA16607" s="7">
        <v>41625</v>
      </c>
      <c r="AB16607" s="4" t="s">
        <v>165</v>
      </c>
      <c r="AC16607" t="str">
        <f t="shared" si="538"/>
        <v>Local</v>
      </c>
    </row>
    <row r="16608" spans="1:29">
      <c r="A16608" s="4">
        <v>16607</v>
      </c>
      <c r="B16608" s="4" t="s">
        <v>154</v>
      </c>
      <c r="C16608" s="7">
        <v>41623</v>
      </c>
      <c r="D16608" s="4">
        <v>48353</v>
      </c>
      <c r="E16608" s="4">
        <f t="shared" si="537"/>
        <v>136.32</v>
      </c>
      <c r="F16608" s="5">
        <v>0.04</v>
      </c>
      <c r="G16608" s="5">
        <v>4</v>
      </c>
      <c r="H16608" s="4">
        <v>36</v>
      </c>
      <c r="I16608" s="5">
        <v>142</v>
      </c>
      <c r="J16608" s="5">
        <v>110</v>
      </c>
      <c r="K16608" s="5">
        <v>1</v>
      </c>
      <c r="L16608" s="5">
        <v>0.44</v>
      </c>
      <c r="M16608" s="4" t="s">
        <v>140</v>
      </c>
      <c r="N16608" s="4" t="s">
        <v>196</v>
      </c>
      <c r="O16608" s="4" t="s">
        <v>223</v>
      </c>
      <c r="P16608" s="4" t="s">
        <v>4722</v>
      </c>
      <c r="Q16608" s="4" t="s">
        <v>183</v>
      </c>
      <c r="R16608" s="4">
        <v>1652</v>
      </c>
      <c r="S16608" s="4" t="s">
        <v>1570</v>
      </c>
      <c r="T16608" s="4" t="s">
        <v>2131</v>
      </c>
      <c r="U16608" s="4" t="s">
        <v>147</v>
      </c>
      <c r="V16608" s="4" t="s">
        <v>352</v>
      </c>
      <c r="W16608" s="4" t="s">
        <v>863</v>
      </c>
      <c r="X16608" s="4" t="s">
        <v>354</v>
      </c>
      <c r="Y16608" s="4" t="s">
        <v>863</v>
      </c>
      <c r="Z16608" s="4"/>
      <c r="AA16608" s="7">
        <v>41625</v>
      </c>
      <c r="AB16608" s="4" t="s">
        <v>152</v>
      </c>
      <c r="AC16608" t="str">
        <f t="shared" si="538"/>
        <v>Local</v>
      </c>
    </row>
    <row r="16609" spans="1:29">
      <c r="A16609" s="4">
        <v>16608</v>
      </c>
      <c r="B16609" s="4" t="s">
        <v>154</v>
      </c>
      <c r="C16609" s="7">
        <v>41623</v>
      </c>
      <c r="D16609" s="4">
        <v>86219</v>
      </c>
      <c r="E16609" s="4">
        <f t="shared" si="537"/>
        <v>243.46</v>
      </c>
      <c r="F16609" s="5">
        <v>0.06</v>
      </c>
      <c r="G16609" s="5">
        <v>12</v>
      </c>
      <c r="H16609" s="4">
        <v>23</v>
      </c>
      <c r="I16609" s="5">
        <v>259</v>
      </c>
      <c r="J16609" s="5">
        <v>-32</v>
      </c>
      <c r="K16609" s="5">
        <v>7</v>
      </c>
      <c r="L16609" s="5">
        <v>0.5</v>
      </c>
      <c r="M16609" s="4" t="s">
        <v>140</v>
      </c>
      <c r="N16609" s="4" t="s">
        <v>238</v>
      </c>
      <c r="O16609" s="4" t="s">
        <v>567</v>
      </c>
      <c r="P16609" s="4" t="s">
        <v>1246</v>
      </c>
      <c r="Q16609" s="4" t="s">
        <v>157</v>
      </c>
      <c r="R16609" s="4">
        <v>1628</v>
      </c>
      <c r="S16609" s="4" t="s">
        <v>1159</v>
      </c>
      <c r="T16609" s="4" t="s">
        <v>370</v>
      </c>
      <c r="U16609" s="4" t="s">
        <v>149</v>
      </c>
      <c r="V16609" s="4" t="s">
        <v>161</v>
      </c>
      <c r="W16609" s="4" t="s">
        <v>394</v>
      </c>
      <c r="X16609" s="4" t="s">
        <v>163</v>
      </c>
      <c r="Y16609" s="4" t="s">
        <v>3148</v>
      </c>
      <c r="Z16609" s="4">
        <v>74006</v>
      </c>
      <c r="AA16609" s="7">
        <v>41626</v>
      </c>
      <c r="AB16609" s="4" t="s">
        <v>152</v>
      </c>
      <c r="AC16609" t="str">
        <f t="shared" si="538"/>
        <v>Cross Border</v>
      </c>
    </row>
    <row r="16610" spans="1:29">
      <c r="A16610" s="4">
        <v>16609</v>
      </c>
      <c r="B16610" s="4" t="s">
        <v>154</v>
      </c>
      <c r="C16610" s="7">
        <v>41623</v>
      </c>
      <c r="D16610" s="4">
        <v>89217</v>
      </c>
      <c r="E16610" s="4">
        <f t="shared" si="537"/>
        <v>7435.61</v>
      </c>
      <c r="F16610" s="5">
        <v>0.09</v>
      </c>
      <c r="G16610" s="5">
        <v>363</v>
      </c>
      <c r="H16610" s="4">
        <v>24</v>
      </c>
      <c r="I16610" s="5">
        <v>8171</v>
      </c>
      <c r="J16610" s="5">
        <v>5638</v>
      </c>
      <c r="K16610" s="5">
        <v>20</v>
      </c>
      <c r="L16610" s="5">
        <v>0.57</v>
      </c>
      <c r="M16610" s="4" t="s">
        <v>140</v>
      </c>
      <c r="N16610" s="4" t="s">
        <v>141</v>
      </c>
      <c r="O16610" s="4" t="s">
        <v>567</v>
      </c>
      <c r="P16610" s="4" t="s">
        <v>3090</v>
      </c>
      <c r="Q16610" s="4" t="s">
        <v>183</v>
      </c>
      <c r="R16610" s="4">
        <v>2743</v>
      </c>
      <c r="S16610" s="4" t="s">
        <v>2929</v>
      </c>
      <c r="T16610" s="4" t="s">
        <v>1544</v>
      </c>
      <c r="U16610" s="4" t="s">
        <v>149</v>
      </c>
      <c r="V16610" s="4" t="s">
        <v>161</v>
      </c>
      <c r="W16610" s="4" t="s">
        <v>716</v>
      </c>
      <c r="X16610" s="4" t="s">
        <v>163</v>
      </c>
      <c r="Y16610" s="4" t="s">
        <v>6181</v>
      </c>
      <c r="Z16610" s="4">
        <v>48146</v>
      </c>
      <c r="AA16610" s="7">
        <v>41623</v>
      </c>
      <c r="AB16610" s="4" t="s">
        <v>152</v>
      </c>
      <c r="AC16610" t="str">
        <f t="shared" si="538"/>
        <v>Cross Border</v>
      </c>
    </row>
    <row r="16611" spans="1:29">
      <c r="A16611" s="4">
        <v>16610</v>
      </c>
      <c r="B16611" s="4" t="s">
        <v>154</v>
      </c>
      <c r="C16611" s="7">
        <v>41623</v>
      </c>
      <c r="D16611" s="4">
        <v>89217</v>
      </c>
      <c r="E16611" s="4">
        <f t="shared" si="537"/>
        <v>99.99</v>
      </c>
      <c r="F16611" s="5">
        <v>0.01</v>
      </c>
      <c r="G16611" s="5">
        <v>19</v>
      </c>
      <c r="H16611" s="4">
        <v>5</v>
      </c>
      <c r="I16611" s="5">
        <v>101</v>
      </c>
      <c r="J16611" s="5">
        <v>70</v>
      </c>
      <c r="K16611" s="5">
        <v>1</v>
      </c>
      <c r="L16611" s="5">
        <v>0.35</v>
      </c>
      <c r="M16611" s="4" t="s">
        <v>140</v>
      </c>
      <c r="N16611" s="4" t="s">
        <v>141</v>
      </c>
      <c r="O16611" s="4" t="s">
        <v>169</v>
      </c>
      <c r="P16611" s="4" t="s">
        <v>5374</v>
      </c>
      <c r="Q16611" s="4" t="s">
        <v>183</v>
      </c>
      <c r="R16611" s="4">
        <v>2743</v>
      </c>
      <c r="S16611" s="4" t="s">
        <v>2929</v>
      </c>
      <c r="T16611" s="4" t="s">
        <v>547</v>
      </c>
      <c r="U16611" s="4" t="s">
        <v>149</v>
      </c>
      <c r="V16611" s="4" t="s">
        <v>161</v>
      </c>
      <c r="W16611" s="4" t="s">
        <v>716</v>
      </c>
      <c r="X16611" s="4" t="s">
        <v>163</v>
      </c>
      <c r="Y16611" s="4" t="s">
        <v>6181</v>
      </c>
      <c r="Z16611" s="4">
        <v>48146</v>
      </c>
      <c r="AA16611" s="7">
        <v>41624</v>
      </c>
      <c r="AB16611" s="4" t="s">
        <v>152</v>
      </c>
      <c r="AC16611" t="str">
        <f t="shared" si="538"/>
        <v>Cross Border</v>
      </c>
    </row>
    <row r="16612" spans="1:29">
      <c r="A16612" s="4">
        <v>16611</v>
      </c>
      <c r="B16612" s="4" t="s">
        <v>154</v>
      </c>
      <c r="C16612" s="7">
        <v>41623</v>
      </c>
      <c r="D16612" s="4">
        <v>90153</v>
      </c>
      <c r="E16612" s="4">
        <f t="shared" si="537"/>
        <v>9.4</v>
      </c>
      <c r="F16612" s="5">
        <v>0.06</v>
      </c>
      <c r="G16612" s="5">
        <v>4</v>
      </c>
      <c r="H16612" s="4">
        <v>2</v>
      </c>
      <c r="I16612" s="5">
        <v>10</v>
      </c>
      <c r="J16612" s="5">
        <v>-203</v>
      </c>
      <c r="K16612" s="5">
        <v>1</v>
      </c>
      <c r="L16612" s="5">
        <v>0.36</v>
      </c>
      <c r="M16612" s="4" t="s">
        <v>140</v>
      </c>
      <c r="N16612" s="4" t="s">
        <v>196</v>
      </c>
      <c r="O16612" s="4" t="s">
        <v>197</v>
      </c>
      <c r="P16612" s="4" t="s">
        <v>5180</v>
      </c>
      <c r="Q16612" s="4" t="s">
        <v>183</v>
      </c>
      <c r="R16612" s="4">
        <v>2286</v>
      </c>
      <c r="S16612" s="4" t="s">
        <v>1524</v>
      </c>
      <c r="T16612" s="4" t="s">
        <v>367</v>
      </c>
      <c r="U16612" s="4" t="s">
        <v>265</v>
      </c>
      <c r="V16612" s="4" t="s">
        <v>161</v>
      </c>
      <c r="W16612" s="4" t="s">
        <v>474</v>
      </c>
      <c r="X16612" s="4" t="s">
        <v>163</v>
      </c>
      <c r="Y16612" s="4" t="s">
        <v>1525</v>
      </c>
      <c r="Z16612" s="4">
        <v>29301</v>
      </c>
      <c r="AA16612" s="7">
        <v>41624</v>
      </c>
      <c r="AB16612" s="4" t="s">
        <v>152</v>
      </c>
      <c r="AC16612" t="str">
        <f t="shared" si="538"/>
        <v>Cross Border</v>
      </c>
    </row>
    <row r="16613" spans="1:29">
      <c r="A16613" s="4">
        <v>16612</v>
      </c>
      <c r="B16613" s="4" t="s">
        <v>154</v>
      </c>
      <c r="C16613" s="7">
        <v>41623</v>
      </c>
      <c r="D16613" s="4">
        <v>90153</v>
      </c>
      <c r="E16613" s="4">
        <f t="shared" si="537"/>
        <v>54.6</v>
      </c>
      <c r="F16613" s="5">
        <v>0.09</v>
      </c>
      <c r="G16613" s="5">
        <v>3</v>
      </c>
      <c r="H16613" s="4">
        <v>22</v>
      </c>
      <c r="I16613" s="5">
        <v>60</v>
      </c>
      <c r="J16613" s="5">
        <v>138</v>
      </c>
      <c r="K16613" s="5">
        <v>1</v>
      </c>
      <c r="L16613" s="5">
        <v>0.56</v>
      </c>
      <c r="M16613" s="4" t="s">
        <v>140</v>
      </c>
      <c r="N16613" s="4" t="s">
        <v>196</v>
      </c>
      <c r="O16613" s="4" t="s">
        <v>223</v>
      </c>
      <c r="P16613" s="4" t="s">
        <v>1081</v>
      </c>
      <c r="Q16613" s="4" t="s">
        <v>183</v>
      </c>
      <c r="R16613" s="4">
        <v>2286</v>
      </c>
      <c r="S16613" s="4" t="s">
        <v>1524</v>
      </c>
      <c r="T16613" s="4" t="s">
        <v>2715</v>
      </c>
      <c r="U16613" s="4" t="s">
        <v>265</v>
      </c>
      <c r="V16613" s="4" t="s">
        <v>161</v>
      </c>
      <c r="W16613" s="4" t="s">
        <v>474</v>
      </c>
      <c r="X16613" s="4" t="s">
        <v>163</v>
      </c>
      <c r="Y16613" s="4" t="s">
        <v>1525</v>
      </c>
      <c r="Z16613" s="4">
        <v>29301</v>
      </c>
      <c r="AA16613" s="7">
        <v>41625</v>
      </c>
      <c r="AB16613" s="4" t="s">
        <v>165</v>
      </c>
      <c r="AC16613" t="str">
        <f t="shared" si="538"/>
        <v>Cross Border</v>
      </c>
    </row>
    <row r="16614" spans="1:29">
      <c r="A16614" s="4">
        <v>16613</v>
      </c>
      <c r="B16614" s="4" t="s">
        <v>154</v>
      </c>
      <c r="C16614" s="7">
        <v>41623</v>
      </c>
      <c r="D16614" s="4">
        <v>89892</v>
      </c>
      <c r="E16614" s="4">
        <f t="shared" si="537"/>
        <v>34.56</v>
      </c>
      <c r="F16614" s="5">
        <v>0.04</v>
      </c>
      <c r="G16614" s="5">
        <v>4</v>
      </c>
      <c r="H16614" s="4">
        <v>9</v>
      </c>
      <c r="I16614" s="5">
        <v>36</v>
      </c>
      <c r="J16614" s="5">
        <v>25</v>
      </c>
      <c r="K16614" s="5">
        <v>1</v>
      </c>
      <c r="L16614" s="5">
        <v>0.44</v>
      </c>
      <c r="M16614" s="4" t="s">
        <v>140</v>
      </c>
      <c r="N16614" s="4" t="s">
        <v>196</v>
      </c>
      <c r="O16614" s="4" t="s">
        <v>223</v>
      </c>
      <c r="P16614" s="4" t="s">
        <v>4722</v>
      </c>
      <c r="Q16614" s="4" t="s">
        <v>183</v>
      </c>
      <c r="R16614" s="4">
        <v>1654</v>
      </c>
      <c r="S16614" s="4" t="s">
        <v>2939</v>
      </c>
      <c r="T16614" s="4" t="s">
        <v>333</v>
      </c>
      <c r="U16614" s="4" t="s">
        <v>174</v>
      </c>
      <c r="V16614" s="4" t="s">
        <v>161</v>
      </c>
      <c r="W16614" s="4" t="s">
        <v>175</v>
      </c>
      <c r="X16614" s="4" t="s">
        <v>163</v>
      </c>
      <c r="Y16614" s="4" t="s">
        <v>4054</v>
      </c>
      <c r="Z16614" s="4">
        <v>90503</v>
      </c>
      <c r="AA16614" s="7">
        <v>41625</v>
      </c>
      <c r="AB16614" s="4" t="s">
        <v>152</v>
      </c>
      <c r="AC16614" t="str">
        <f t="shared" si="538"/>
        <v>Cross Border</v>
      </c>
    </row>
    <row r="16615" spans="1:29">
      <c r="A16615" s="4">
        <v>16614</v>
      </c>
      <c r="B16615" s="4" t="s">
        <v>154</v>
      </c>
      <c r="C16615" s="7">
        <v>41623</v>
      </c>
      <c r="D16615" s="4">
        <v>91574</v>
      </c>
      <c r="E16615" s="4">
        <f t="shared" si="537"/>
        <v>557</v>
      </c>
      <c r="F16615" s="5">
        <v>0</v>
      </c>
      <c r="G16615" s="5">
        <v>206</v>
      </c>
      <c r="H16615" s="4">
        <v>3</v>
      </c>
      <c r="I16615" s="5">
        <v>557</v>
      </c>
      <c r="J16615" s="5">
        <v>112</v>
      </c>
      <c r="K16615" s="5">
        <v>9</v>
      </c>
      <c r="L16615" s="5">
        <v>0.56</v>
      </c>
      <c r="M16615" s="4" t="s">
        <v>230</v>
      </c>
      <c r="N16615" s="4" t="s">
        <v>141</v>
      </c>
      <c r="O16615" s="4" t="s">
        <v>289</v>
      </c>
      <c r="P16615" s="4" t="s">
        <v>1668</v>
      </c>
      <c r="Q16615" s="4" t="s">
        <v>157</v>
      </c>
      <c r="R16615" s="4">
        <v>2183</v>
      </c>
      <c r="S16615" s="4" t="s">
        <v>2142</v>
      </c>
      <c r="T16615" s="4" t="s">
        <v>719</v>
      </c>
      <c r="U16615" s="4" t="s">
        <v>265</v>
      </c>
      <c r="V16615" s="4" t="s">
        <v>161</v>
      </c>
      <c r="W16615" s="4" t="s">
        <v>701</v>
      </c>
      <c r="X16615" s="4" t="s">
        <v>163</v>
      </c>
      <c r="Y16615" s="4" t="s">
        <v>4641</v>
      </c>
      <c r="Z16615" s="4">
        <v>42301</v>
      </c>
      <c r="AA16615" s="7">
        <v>41624</v>
      </c>
      <c r="AB16615" s="4" t="s">
        <v>152</v>
      </c>
      <c r="AC16615" t="str">
        <f t="shared" si="538"/>
        <v>Cross Border</v>
      </c>
    </row>
    <row r="16616" spans="1:29">
      <c r="A16616" s="4">
        <v>16615</v>
      </c>
      <c r="B16616" s="4" t="s">
        <v>168</v>
      </c>
      <c r="C16616" s="7">
        <v>41624</v>
      </c>
      <c r="D16616" s="4">
        <v>930</v>
      </c>
      <c r="E16616" s="4">
        <f t="shared" si="537"/>
        <v>1789.65</v>
      </c>
      <c r="F16616" s="5">
        <v>0.03</v>
      </c>
      <c r="G16616" s="5">
        <v>41</v>
      </c>
      <c r="H16616" s="4">
        <v>44</v>
      </c>
      <c r="I16616" s="5">
        <v>1845</v>
      </c>
      <c r="J16616" s="5">
        <v>82</v>
      </c>
      <c r="K16616" s="5">
        <v>59</v>
      </c>
      <c r="L16616" s="5">
        <v>0.76</v>
      </c>
      <c r="M16616" s="4" t="s">
        <v>179</v>
      </c>
      <c r="N16616" s="4" t="s">
        <v>238</v>
      </c>
      <c r="O16616" s="4" t="s">
        <v>239</v>
      </c>
      <c r="P16616" s="4" t="s">
        <v>4239</v>
      </c>
      <c r="Q16616" s="4" t="s">
        <v>144</v>
      </c>
      <c r="R16616" s="4">
        <v>2676</v>
      </c>
      <c r="S16616" s="4" t="s">
        <v>3002</v>
      </c>
      <c r="T16616" s="4" t="s">
        <v>2041</v>
      </c>
      <c r="U16616" s="4" t="s">
        <v>147</v>
      </c>
      <c r="V16616" s="4" t="s">
        <v>201</v>
      </c>
      <c r="W16616" s="4" t="s">
        <v>422</v>
      </c>
      <c r="X16616" s="4" t="s">
        <v>236</v>
      </c>
      <c r="Y16616" s="4" t="s">
        <v>423</v>
      </c>
      <c r="Z16616" s="4"/>
      <c r="AA16616" s="7">
        <v>41625</v>
      </c>
      <c r="AB16616" s="4" t="s">
        <v>165</v>
      </c>
      <c r="AC16616" t="str">
        <f t="shared" si="538"/>
        <v>Local</v>
      </c>
    </row>
    <row r="16617" spans="1:29">
      <c r="A16617" s="4">
        <v>16616</v>
      </c>
      <c r="B16617" s="4" t="s">
        <v>139</v>
      </c>
      <c r="C16617" s="7">
        <v>41624</v>
      </c>
      <c r="D16617" s="4">
        <v>3110</v>
      </c>
      <c r="E16617" s="4">
        <f t="shared" si="537"/>
        <v>3074.88</v>
      </c>
      <c r="F16617" s="5">
        <v>0.04</v>
      </c>
      <c r="G16617" s="5">
        <v>120</v>
      </c>
      <c r="H16617" s="4">
        <v>26</v>
      </c>
      <c r="I16617" s="5">
        <v>3203</v>
      </c>
      <c r="J16617" s="5">
        <v>2466</v>
      </c>
      <c r="K16617" s="5">
        <v>14</v>
      </c>
      <c r="L16617" s="5">
        <v>0.36</v>
      </c>
      <c r="M16617" s="4" t="s">
        <v>230</v>
      </c>
      <c r="N16617" s="4" t="s">
        <v>180</v>
      </c>
      <c r="O16617" s="4" t="s">
        <v>231</v>
      </c>
      <c r="P16617" s="4" t="s">
        <v>3592</v>
      </c>
      <c r="Q16617" s="4" t="s">
        <v>183</v>
      </c>
      <c r="R16617" s="4">
        <v>1489</v>
      </c>
      <c r="S16617" s="4" t="s">
        <v>4864</v>
      </c>
      <c r="T16617" s="4" t="s">
        <v>2053</v>
      </c>
      <c r="U16617" s="4" t="s">
        <v>147</v>
      </c>
      <c r="V16617" s="4" t="s">
        <v>201</v>
      </c>
      <c r="W16617" s="4" t="s">
        <v>614</v>
      </c>
      <c r="X16617" s="4" t="s">
        <v>301</v>
      </c>
      <c r="Y16617" s="4" t="s">
        <v>615</v>
      </c>
      <c r="Z16617" s="4"/>
      <c r="AA16617" s="7">
        <v>41626</v>
      </c>
      <c r="AB16617" s="4" t="s">
        <v>188</v>
      </c>
      <c r="AC16617" t="str">
        <f t="shared" si="538"/>
        <v>Local</v>
      </c>
    </row>
    <row r="16618" spans="1:29">
      <c r="A16618" s="4">
        <v>16617</v>
      </c>
      <c r="B16618" s="4" t="s">
        <v>168</v>
      </c>
      <c r="C16618" s="7">
        <v>41624</v>
      </c>
      <c r="D16618" s="4">
        <v>18851</v>
      </c>
      <c r="E16618" s="4">
        <f t="shared" si="537"/>
        <v>391.68</v>
      </c>
      <c r="F16618" s="5">
        <v>0.04</v>
      </c>
      <c r="G16618" s="5">
        <v>6</v>
      </c>
      <c r="H16618" s="4">
        <v>64</v>
      </c>
      <c r="I16618" s="5">
        <v>408</v>
      </c>
      <c r="J16618" s="5">
        <v>314</v>
      </c>
      <c r="K16618" s="5">
        <v>10</v>
      </c>
      <c r="L16618" s="5">
        <v>0.4</v>
      </c>
      <c r="M16618" s="4" t="s">
        <v>140</v>
      </c>
      <c r="N16618" s="4" t="s">
        <v>141</v>
      </c>
      <c r="O16618" s="4" t="s">
        <v>197</v>
      </c>
      <c r="P16618" s="4" t="s">
        <v>5474</v>
      </c>
      <c r="Q16618" s="4" t="s">
        <v>171</v>
      </c>
      <c r="R16618" s="4">
        <v>3175</v>
      </c>
      <c r="S16618" s="4" t="s">
        <v>2723</v>
      </c>
      <c r="T16618" s="4" t="s">
        <v>790</v>
      </c>
      <c r="U16618" s="4" t="s">
        <v>147</v>
      </c>
      <c r="V16618" s="4" t="s">
        <v>161</v>
      </c>
      <c r="W16618" s="4" t="s">
        <v>667</v>
      </c>
      <c r="X16618" s="4" t="s">
        <v>311</v>
      </c>
      <c r="Y16618" s="4" t="s">
        <v>668</v>
      </c>
      <c r="Z16618" s="4"/>
      <c r="AA16618" s="7">
        <v>41625</v>
      </c>
      <c r="AB16618" s="4" t="s">
        <v>165</v>
      </c>
      <c r="AC16618" t="str">
        <f t="shared" si="538"/>
        <v>Cross Border</v>
      </c>
    </row>
    <row r="16619" spans="1:29">
      <c r="A16619" s="4">
        <v>16618</v>
      </c>
      <c r="B16619" s="4" t="s">
        <v>168</v>
      </c>
      <c r="C16619" s="7">
        <v>41624</v>
      </c>
      <c r="D16619" s="4">
        <v>19300</v>
      </c>
      <c r="E16619" s="4">
        <f t="shared" si="537"/>
        <v>141.3</v>
      </c>
      <c r="F16619" s="5">
        <v>0.1</v>
      </c>
      <c r="G16619" s="5">
        <v>8</v>
      </c>
      <c r="H16619" s="4">
        <v>20</v>
      </c>
      <c r="I16619" s="5">
        <v>157</v>
      </c>
      <c r="J16619" s="5">
        <v>44</v>
      </c>
      <c r="K16619" s="5">
        <v>6</v>
      </c>
      <c r="L16619" s="5">
        <v>0.36</v>
      </c>
      <c r="M16619" s="4" t="s">
        <v>140</v>
      </c>
      <c r="N16619" s="4" t="s">
        <v>196</v>
      </c>
      <c r="O16619" s="4" t="s">
        <v>197</v>
      </c>
      <c r="P16619" s="4" t="s">
        <v>324</v>
      </c>
      <c r="Q16619" s="4" t="s">
        <v>183</v>
      </c>
      <c r="R16619" s="4">
        <v>1037</v>
      </c>
      <c r="S16619" s="4" t="s">
        <v>1773</v>
      </c>
      <c r="T16619" s="4" t="s">
        <v>1331</v>
      </c>
      <c r="U16619" s="4" t="s">
        <v>147</v>
      </c>
      <c r="V16619" s="4" t="s">
        <v>334</v>
      </c>
      <c r="W16619" s="4" t="s">
        <v>2628</v>
      </c>
      <c r="X16619" s="4" t="s">
        <v>2629</v>
      </c>
      <c r="Y16619" s="4" t="s">
        <v>2630</v>
      </c>
      <c r="Z16619" s="4"/>
      <c r="AA16619" s="7">
        <v>41625</v>
      </c>
      <c r="AB16619" s="4" t="s">
        <v>152</v>
      </c>
      <c r="AC16619" t="str">
        <f t="shared" si="538"/>
        <v>Local</v>
      </c>
    </row>
    <row r="16620" spans="1:29">
      <c r="A16620" s="4">
        <v>16619</v>
      </c>
      <c r="B16620" s="4" t="s">
        <v>154</v>
      </c>
      <c r="C16620" s="7">
        <v>41624</v>
      </c>
      <c r="D16620" s="4">
        <v>33570</v>
      </c>
      <c r="E16620" s="4">
        <f t="shared" si="537"/>
        <v>505.4</v>
      </c>
      <c r="F16620" s="5">
        <v>0.05</v>
      </c>
      <c r="G16620" s="5">
        <v>6</v>
      </c>
      <c r="H16620" s="4">
        <v>92</v>
      </c>
      <c r="I16620" s="5">
        <v>532</v>
      </c>
      <c r="J16620" s="5">
        <v>180</v>
      </c>
      <c r="K16620" s="5">
        <v>5</v>
      </c>
      <c r="L16620" s="5">
        <v>0.39</v>
      </c>
      <c r="M16620" s="4" t="s">
        <v>140</v>
      </c>
      <c r="N16620" s="4" t="s">
        <v>141</v>
      </c>
      <c r="O16620" s="4" t="s">
        <v>169</v>
      </c>
      <c r="P16620" s="4" t="s">
        <v>3674</v>
      </c>
      <c r="Q16620" s="4" t="s">
        <v>183</v>
      </c>
      <c r="R16620" s="4">
        <v>1951</v>
      </c>
      <c r="S16620" s="4" t="s">
        <v>5909</v>
      </c>
      <c r="T16620" s="4" t="s">
        <v>695</v>
      </c>
      <c r="U16620" s="4" t="s">
        <v>147</v>
      </c>
      <c r="V16620" s="4" t="s">
        <v>201</v>
      </c>
      <c r="W16620" s="4" t="s">
        <v>1265</v>
      </c>
      <c r="X16620" s="4" t="s">
        <v>1266</v>
      </c>
      <c r="Y16620" s="4" t="s">
        <v>1265</v>
      </c>
      <c r="Z16620" s="4"/>
      <c r="AA16620" s="7">
        <v>41626</v>
      </c>
      <c r="AB16620" s="4" t="s">
        <v>152</v>
      </c>
      <c r="AC16620" t="str">
        <f t="shared" si="538"/>
        <v>Local</v>
      </c>
    </row>
    <row r="16621" spans="1:29">
      <c r="A16621" s="4">
        <v>16620</v>
      </c>
      <c r="B16621" s="4" t="s">
        <v>154</v>
      </c>
      <c r="C16621" s="7">
        <v>41624</v>
      </c>
      <c r="D16621" s="4">
        <v>33570</v>
      </c>
      <c r="E16621" s="4">
        <f t="shared" si="537"/>
        <v>2971.98</v>
      </c>
      <c r="F16621" s="5">
        <v>0.01</v>
      </c>
      <c r="G16621" s="5">
        <v>1501</v>
      </c>
      <c r="H16621" s="4">
        <v>2</v>
      </c>
      <c r="I16621" s="5">
        <v>3002</v>
      </c>
      <c r="J16621" s="5">
        <v>2311</v>
      </c>
      <c r="K16621" s="5">
        <v>30</v>
      </c>
      <c r="L16621" s="5">
        <v>0.57</v>
      </c>
      <c r="M16621" s="4" t="s">
        <v>230</v>
      </c>
      <c r="N16621" s="4" t="s">
        <v>180</v>
      </c>
      <c r="O16621" s="4" t="s">
        <v>231</v>
      </c>
      <c r="P16621" s="4" t="s">
        <v>2487</v>
      </c>
      <c r="Q16621" s="4" t="s">
        <v>183</v>
      </c>
      <c r="R16621" s="4">
        <v>1951</v>
      </c>
      <c r="S16621" s="4" t="s">
        <v>5909</v>
      </c>
      <c r="T16621" s="4" t="s">
        <v>1670</v>
      </c>
      <c r="U16621" s="4" t="s">
        <v>147</v>
      </c>
      <c r="V16621" s="4" t="s">
        <v>201</v>
      </c>
      <c r="W16621" s="4" t="s">
        <v>1265</v>
      </c>
      <c r="X16621" s="4" t="s">
        <v>1266</v>
      </c>
      <c r="Y16621" s="4" t="s">
        <v>1265</v>
      </c>
      <c r="Z16621" s="4"/>
      <c r="AA16621" s="7">
        <v>41626</v>
      </c>
      <c r="AB16621" s="4" t="s">
        <v>188</v>
      </c>
      <c r="AC16621" t="str">
        <f t="shared" si="538"/>
        <v>Local</v>
      </c>
    </row>
    <row r="16622" spans="1:29">
      <c r="A16622" s="4">
        <v>16621</v>
      </c>
      <c r="B16622" s="4" t="s">
        <v>154</v>
      </c>
      <c r="C16622" s="7">
        <v>41624</v>
      </c>
      <c r="D16622" s="4">
        <v>33570</v>
      </c>
      <c r="E16622" s="4">
        <f t="shared" si="537"/>
        <v>5754.84</v>
      </c>
      <c r="F16622" s="5">
        <v>0.07</v>
      </c>
      <c r="G16622" s="5">
        <v>206</v>
      </c>
      <c r="H16622" s="4">
        <v>38</v>
      </c>
      <c r="I16622" s="5">
        <v>6188</v>
      </c>
      <c r="J16622" s="5">
        <v>2285</v>
      </c>
      <c r="K16622" s="5">
        <v>5</v>
      </c>
      <c r="L16622" s="5">
        <v>0.56</v>
      </c>
      <c r="M16622" s="4" t="s">
        <v>230</v>
      </c>
      <c r="N16622" s="4" t="s">
        <v>141</v>
      </c>
      <c r="O16622" s="4" t="s">
        <v>289</v>
      </c>
      <c r="P16622" s="4" t="s">
        <v>4126</v>
      </c>
      <c r="Q16622" s="4" t="s">
        <v>183</v>
      </c>
      <c r="R16622" s="4">
        <v>1951</v>
      </c>
      <c r="S16622" s="4" t="s">
        <v>5909</v>
      </c>
      <c r="T16622" s="4" t="s">
        <v>1926</v>
      </c>
      <c r="U16622" s="4" t="s">
        <v>147</v>
      </c>
      <c r="V16622" s="4" t="s">
        <v>201</v>
      </c>
      <c r="W16622" s="4" t="s">
        <v>1265</v>
      </c>
      <c r="X16622" s="4" t="s">
        <v>1266</v>
      </c>
      <c r="Y16622" s="4" t="s">
        <v>1265</v>
      </c>
      <c r="Z16622" s="4"/>
      <c r="AA16622" s="7">
        <v>41624</v>
      </c>
      <c r="AB16622" s="4" t="s">
        <v>152</v>
      </c>
      <c r="AC16622" t="str">
        <f t="shared" si="538"/>
        <v>Local</v>
      </c>
    </row>
    <row r="16623" spans="1:29">
      <c r="A16623" s="4">
        <v>16622</v>
      </c>
      <c r="B16623" s="4" t="s">
        <v>139</v>
      </c>
      <c r="C16623" s="7">
        <v>41624</v>
      </c>
      <c r="D16623" s="4">
        <v>38848</v>
      </c>
      <c r="E16623" s="4">
        <f t="shared" si="537"/>
        <v>487.86</v>
      </c>
      <c r="F16623" s="5">
        <v>0.06</v>
      </c>
      <c r="G16623" s="5">
        <v>43</v>
      </c>
      <c r="H16623" s="4">
        <v>12</v>
      </c>
      <c r="I16623" s="5">
        <v>519</v>
      </c>
      <c r="J16623" s="5">
        <v>361</v>
      </c>
      <c r="K16623" s="5">
        <v>3</v>
      </c>
      <c r="L16623" s="5">
        <v>0.39</v>
      </c>
      <c r="M16623" s="4" t="s">
        <v>140</v>
      </c>
      <c r="N16623" s="4" t="s">
        <v>141</v>
      </c>
      <c r="O16623" s="4" t="s">
        <v>169</v>
      </c>
      <c r="P16623" s="4" t="s">
        <v>5930</v>
      </c>
      <c r="Q16623" s="4" t="s">
        <v>157</v>
      </c>
      <c r="R16623" s="4">
        <v>2541</v>
      </c>
      <c r="S16623" s="4" t="s">
        <v>2215</v>
      </c>
      <c r="T16623" s="4" t="s">
        <v>1665</v>
      </c>
      <c r="U16623" s="4" t="s">
        <v>147</v>
      </c>
      <c r="V16623" s="4" t="s">
        <v>352</v>
      </c>
      <c r="W16623" s="4" t="s">
        <v>863</v>
      </c>
      <c r="X16623" s="4" t="s">
        <v>354</v>
      </c>
      <c r="Y16623" s="4" t="s">
        <v>863</v>
      </c>
      <c r="Z16623" s="4"/>
      <c r="AA16623" s="7">
        <v>41625</v>
      </c>
      <c r="AB16623" s="4" t="s">
        <v>152</v>
      </c>
      <c r="AC16623" t="str">
        <f t="shared" si="538"/>
        <v>Local</v>
      </c>
    </row>
    <row r="16624" spans="1:29">
      <c r="A16624" s="4">
        <v>16623</v>
      </c>
      <c r="B16624" s="4" t="s">
        <v>178</v>
      </c>
      <c r="C16624" s="7">
        <v>41624</v>
      </c>
      <c r="D16624" s="4">
        <v>58144</v>
      </c>
      <c r="E16624" s="4">
        <f t="shared" si="537"/>
        <v>1541.43</v>
      </c>
      <c r="F16624" s="5">
        <v>0.01</v>
      </c>
      <c r="G16624" s="5">
        <v>26</v>
      </c>
      <c r="H16624" s="4">
        <v>58</v>
      </c>
      <c r="I16624" s="5">
        <v>1557</v>
      </c>
      <c r="J16624" s="5">
        <v>1199</v>
      </c>
      <c r="K16624" s="5">
        <v>6</v>
      </c>
      <c r="L16624" s="5">
        <v>0.39</v>
      </c>
      <c r="M16624" s="4" t="s">
        <v>140</v>
      </c>
      <c r="N16624" s="4" t="s">
        <v>141</v>
      </c>
      <c r="O16624" s="4" t="s">
        <v>197</v>
      </c>
      <c r="P16624" s="4" t="s">
        <v>5431</v>
      </c>
      <c r="Q16624" s="4" t="s">
        <v>144</v>
      </c>
      <c r="R16624" s="4">
        <v>2408</v>
      </c>
      <c r="S16624" s="4" t="s">
        <v>1497</v>
      </c>
      <c r="T16624" s="4" t="s">
        <v>755</v>
      </c>
      <c r="U16624" s="4" t="s">
        <v>147</v>
      </c>
      <c r="V16624" s="4" t="s">
        <v>161</v>
      </c>
      <c r="W16624" s="4" t="s">
        <v>1767</v>
      </c>
      <c r="X16624" s="4" t="s">
        <v>1392</v>
      </c>
      <c r="Y16624" s="4" t="s">
        <v>1768</v>
      </c>
      <c r="Z16624" s="4" t="s">
        <v>5307</v>
      </c>
      <c r="AA16624" s="7">
        <v>41631</v>
      </c>
      <c r="AB16624" s="4" t="s">
        <v>152</v>
      </c>
      <c r="AC16624" t="str">
        <f t="shared" si="538"/>
        <v>Cross Border</v>
      </c>
    </row>
    <row r="16625" spans="1:29">
      <c r="A16625" s="4">
        <v>16624</v>
      </c>
      <c r="B16625" s="4" t="s">
        <v>168</v>
      </c>
      <c r="C16625" s="7">
        <v>41624</v>
      </c>
      <c r="D16625" s="4">
        <v>58949</v>
      </c>
      <c r="E16625" s="4">
        <f t="shared" si="537"/>
        <v>3055.64</v>
      </c>
      <c r="F16625" s="5">
        <v>0.02</v>
      </c>
      <c r="G16625" s="5">
        <v>36</v>
      </c>
      <c r="H16625" s="4">
        <v>100</v>
      </c>
      <c r="I16625" s="5">
        <v>3118</v>
      </c>
      <c r="J16625" s="5">
        <v>2401</v>
      </c>
      <c r="K16625" s="5">
        <v>1</v>
      </c>
      <c r="L16625" s="5">
        <v>0.55</v>
      </c>
      <c r="M16625" s="4" t="s">
        <v>230</v>
      </c>
      <c r="N16625" s="4" t="s">
        <v>141</v>
      </c>
      <c r="O16625" s="4" t="s">
        <v>289</v>
      </c>
      <c r="P16625" s="4" t="s">
        <v>428</v>
      </c>
      <c r="Q16625" s="4" t="s">
        <v>144</v>
      </c>
      <c r="R16625" s="4">
        <v>3271</v>
      </c>
      <c r="S16625" s="4" t="s">
        <v>2452</v>
      </c>
      <c r="T16625" s="4" t="s">
        <v>931</v>
      </c>
      <c r="U16625" s="4" t="s">
        <v>147</v>
      </c>
      <c r="V16625" s="4" t="s">
        <v>161</v>
      </c>
      <c r="W16625" s="4" t="s">
        <v>310</v>
      </c>
      <c r="X16625" s="4" t="s">
        <v>311</v>
      </c>
      <c r="Y16625" s="4" t="s">
        <v>312</v>
      </c>
      <c r="Z16625" s="4"/>
      <c r="AA16625" s="7">
        <v>41625</v>
      </c>
      <c r="AB16625" s="4" t="s">
        <v>152</v>
      </c>
      <c r="AC16625" t="str">
        <f t="shared" si="538"/>
        <v>Cross Border</v>
      </c>
    </row>
    <row r="16626" spans="1:29">
      <c r="A16626" s="4">
        <v>16625</v>
      </c>
      <c r="B16626" s="4" t="s">
        <v>168</v>
      </c>
      <c r="C16626" s="7">
        <v>41624</v>
      </c>
      <c r="D16626" s="4">
        <v>90825</v>
      </c>
      <c r="E16626" s="4">
        <f t="shared" si="537"/>
        <v>97.92</v>
      </c>
      <c r="F16626" s="5">
        <v>0.04</v>
      </c>
      <c r="G16626" s="5">
        <v>6</v>
      </c>
      <c r="H16626" s="4">
        <v>16</v>
      </c>
      <c r="I16626" s="5">
        <v>102</v>
      </c>
      <c r="J16626" s="5">
        <v>-43</v>
      </c>
      <c r="K16626" s="5">
        <v>10</v>
      </c>
      <c r="L16626" s="5">
        <v>0.4</v>
      </c>
      <c r="M16626" s="4" t="s">
        <v>140</v>
      </c>
      <c r="N16626" s="4" t="s">
        <v>141</v>
      </c>
      <c r="O16626" s="4" t="s">
        <v>197</v>
      </c>
      <c r="P16626" s="4" t="s">
        <v>5474</v>
      </c>
      <c r="Q16626" s="4" t="s">
        <v>171</v>
      </c>
      <c r="R16626" s="4">
        <v>3176</v>
      </c>
      <c r="S16626" s="4" t="s">
        <v>983</v>
      </c>
      <c r="T16626" s="4" t="s">
        <v>1358</v>
      </c>
      <c r="U16626" s="4" t="s">
        <v>265</v>
      </c>
      <c r="V16626" s="4" t="s">
        <v>161</v>
      </c>
      <c r="W16626" s="4" t="s">
        <v>389</v>
      </c>
      <c r="X16626" s="4" t="s">
        <v>163</v>
      </c>
      <c r="Y16626" s="4" t="s">
        <v>4442</v>
      </c>
      <c r="Z16626" s="4">
        <v>32216</v>
      </c>
      <c r="AA16626" s="7">
        <v>41625</v>
      </c>
      <c r="AB16626" s="4" t="s">
        <v>165</v>
      </c>
      <c r="AC16626" t="str">
        <f t="shared" si="538"/>
        <v>Cross Border</v>
      </c>
    </row>
    <row r="16627" spans="1:29">
      <c r="A16627" s="4">
        <v>16626</v>
      </c>
      <c r="B16627" s="4" t="s">
        <v>154</v>
      </c>
      <c r="C16627" s="7">
        <v>41624</v>
      </c>
      <c r="D16627" s="4">
        <v>88347</v>
      </c>
      <c r="E16627" s="4">
        <f t="shared" si="537"/>
        <v>126.35</v>
      </c>
      <c r="F16627" s="5">
        <v>0.05</v>
      </c>
      <c r="G16627" s="5">
        <v>6</v>
      </c>
      <c r="H16627" s="4">
        <v>23</v>
      </c>
      <c r="I16627" s="5">
        <v>133</v>
      </c>
      <c r="J16627" s="5">
        <v>-31</v>
      </c>
      <c r="K16627" s="5">
        <v>5</v>
      </c>
      <c r="L16627" s="5">
        <v>0.39</v>
      </c>
      <c r="M16627" s="4" t="s">
        <v>140</v>
      </c>
      <c r="N16627" s="4" t="s">
        <v>141</v>
      </c>
      <c r="O16627" s="4" t="s">
        <v>169</v>
      </c>
      <c r="P16627" s="4" t="s">
        <v>3674</v>
      </c>
      <c r="Q16627" s="4" t="s">
        <v>183</v>
      </c>
      <c r="R16627" s="4">
        <v>1953</v>
      </c>
      <c r="S16627" s="4" t="s">
        <v>5912</v>
      </c>
      <c r="T16627" s="4" t="s">
        <v>1309</v>
      </c>
      <c r="U16627" s="4" t="s">
        <v>149</v>
      </c>
      <c r="V16627" s="4" t="s">
        <v>161</v>
      </c>
      <c r="W16627" s="4" t="s">
        <v>211</v>
      </c>
      <c r="X16627" s="4" t="s">
        <v>163</v>
      </c>
      <c r="Y16627" s="4" t="s">
        <v>5913</v>
      </c>
      <c r="Z16627" s="4">
        <v>55066</v>
      </c>
      <c r="AA16627" s="7">
        <v>41626</v>
      </c>
      <c r="AB16627" s="4" t="s">
        <v>152</v>
      </c>
      <c r="AC16627" t="str">
        <f t="shared" si="538"/>
        <v>Cross Border</v>
      </c>
    </row>
    <row r="16628" spans="1:29">
      <c r="A16628" s="4">
        <v>16627</v>
      </c>
      <c r="B16628" s="4" t="s">
        <v>154</v>
      </c>
      <c r="C16628" s="7">
        <v>41624</v>
      </c>
      <c r="D16628" s="4">
        <v>88347</v>
      </c>
      <c r="E16628" s="4">
        <f t="shared" si="537"/>
        <v>1485.99</v>
      </c>
      <c r="F16628" s="5">
        <v>0.01</v>
      </c>
      <c r="G16628" s="5">
        <v>1501</v>
      </c>
      <c r="H16628" s="4">
        <v>1</v>
      </c>
      <c r="I16628" s="5">
        <v>1501</v>
      </c>
      <c r="J16628" s="5">
        <v>-1136</v>
      </c>
      <c r="K16628" s="5">
        <v>30</v>
      </c>
      <c r="L16628" s="5">
        <v>0.57</v>
      </c>
      <c r="M16628" s="4" t="s">
        <v>230</v>
      </c>
      <c r="N16628" s="4" t="s">
        <v>180</v>
      </c>
      <c r="O16628" s="4" t="s">
        <v>231</v>
      </c>
      <c r="P16628" s="4" t="s">
        <v>2487</v>
      </c>
      <c r="Q16628" s="4" t="s">
        <v>183</v>
      </c>
      <c r="R16628" s="4">
        <v>1953</v>
      </c>
      <c r="S16628" s="4" t="s">
        <v>5912</v>
      </c>
      <c r="T16628" s="4" t="s">
        <v>415</v>
      </c>
      <c r="U16628" s="4" t="s">
        <v>149</v>
      </c>
      <c r="V16628" s="4" t="s">
        <v>161</v>
      </c>
      <c r="W16628" s="4" t="s">
        <v>211</v>
      </c>
      <c r="X16628" s="4" t="s">
        <v>163</v>
      </c>
      <c r="Y16628" s="4" t="s">
        <v>5913</v>
      </c>
      <c r="Z16628" s="4">
        <v>55066</v>
      </c>
      <c r="AA16628" s="7">
        <v>41626</v>
      </c>
      <c r="AB16628" s="4" t="s">
        <v>188</v>
      </c>
      <c r="AC16628" t="str">
        <f t="shared" si="538"/>
        <v>Cross Border</v>
      </c>
    </row>
    <row r="16629" spans="1:29">
      <c r="A16629" s="4">
        <v>16628</v>
      </c>
      <c r="B16629" s="4" t="s">
        <v>154</v>
      </c>
      <c r="C16629" s="7">
        <v>41624</v>
      </c>
      <c r="D16629" s="4">
        <v>88347</v>
      </c>
      <c r="E16629" s="4">
        <f t="shared" si="537"/>
        <v>1514.04</v>
      </c>
      <c r="F16629" s="5">
        <v>0.07</v>
      </c>
      <c r="G16629" s="5">
        <v>206</v>
      </c>
      <c r="H16629" s="4">
        <v>10</v>
      </c>
      <c r="I16629" s="5">
        <v>1628</v>
      </c>
      <c r="J16629" s="5">
        <v>477</v>
      </c>
      <c r="K16629" s="5">
        <v>5</v>
      </c>
      <c r="L16629" s="5">
        <v>0.56</v>
      </c>
      <c r="M16629" s="4" t="s">
        <v>230</v>
      </c>
      <c r="N16629" s="4" t="s">
        <v>141</v>
      </c>
      <c r="O16629" s="4" t="s">
        <v>289</v>
      </c>
      <c r="P16629" s="4" t="s">
        <v>4126</v>
      </c>
      <c r="Q16629" s="4" t="s">
        <v>183</v>
      </c>
      <c r="R16629" s="4">
        <v>1953</v>
      </c>
      <c r="S16629" s="4" t="s">
        <v>5912</v>
      </c>
      <c r="T16629" s="4" t="s">
        <v>570</v>
      </c>
      <c r="U16629" s="4" t="s">
        <v>149</v>
      </c>
      <c r="V16629" s="4" t="s">
        <v>161</v>
      </c>
      <c r="W16629" s="4" t="s">
        <v>211</v>
      </c>
      <c r="X16629" s="4" t="s">
        <v>163</v>
      </c>
      <c r="Y16629" s="4" t="s">
        <v>5913</v>
      </c>
      <c r="Z16629" s="4">
        <v>55066</v>
      </c>
      <c r="AA16629" s="7">
        <v>41624</v>
      </c>
      <c r="AB16629" s="4" t="s">
        <v>152</v>
      </c>
      <c r="AC16629" t="str">
        <f t="shared" si="538"/>
        <v>Cross Border</v>
      </c>
    </row>
    <row r="16630" spans="1:29">
      <c r="A16630" s="4">
        <v>16629</v>
      </c>
      <c r="B16630" s="4" t="s">
        <v>139</v>
      </c>
      <c r="C16630" s="7">
        <v>41624</v>
      </c>
      <c r="D16630" s="4">
        <v>87931</v>
      </c>
      <c r="E16630" s="4">
        <f t="shared" si="537"/>
        <v>122.2</v>
      </c>
      <c r="F16630" s="5">
        <v>0.06</v>
      </c>
      <c r="G16630" s="5">
        <v>43</v>
      </c>
      <c r="H16630" s="4">
        <v>3</v>
      </c>
      <c r="I16630" s="5">
        <v>130</v>
      </c>
      <c r="J16630" s="5">
        <v>14</v>
      </c>
      <c r="K16630" s="5">
        <v>3</v>
      </c>
      <c r="L16630" s="5">
        <v>0.39</v>
      </c>
      <c r="M16630" s="4" t="s">
        <v>140</v>
      </c>
      <c r="N16630" s="4" t="s">
        <v>141</v>
      </c>
      <c r="O16630" s="4" t="s">
        <v>169</v>
      </c>
      <c r="P16630" s="4" t="s">
        <v>5930</v>
      </c>
      <c r="Q16630" s="4" t="s">
        <v>157</v>
      </c>
      <c r="R16630" s="4">
        <v>2546</v>
      </c>
      <c r="S16630" s="4" t="s">
        <v>6129</v>
      </c>
      <c r="T16630" s="4" t="s">
        <v>523</v>
      </c>
      <c r="U16630" s="4" t="s">
        <v>265</v>
      </c>
      <c r="V16630" s="4" t="s">
        <v>161</v>
      </c>
      <c r="W16630" s="4" t="s">
        <v>483</v>
      </c>
      <c r="X16630" s="4" t="s">
        <v>163</v>
      </c>
      <c r="Y16630" s="4" t="s">
        <v>6130</v>
      </c>
      <c r="Z16630" s="4">
        <v>23434</v>
      </c>
      <c r="AA16630" s="7">
        <v>41625</v>
      </c>
      <c r="AB16630" s="4" t="s">
        <v>152</v>
      </c>
      <c r="AC16630" t="str">
        <f t="shared" si="538"/>
        <v>Cross Border</v>
      </c>
    </row>
    <row r="16631" spans="1:29">
      <c r="A16631" s="4">
        <v>16630</v>
      </c>
      <c r="B16631" s="4" t="s">
        <v>168</v>
      </c>
      <c r="C16631" s="7">
        <v>41624</v>
      </c>
      <c r="D16631" s="4">
        <v>90684</v>
      </c>
      <c r="E16631" s="4">
        <f t="shared" si="537"/>
        <v>1215</v>
      </c>
      <c r="F16631" s="5">
        <v>0</v>
      </c>
      <c r="G16631" s="5">
        <v>141</v>
      </c>
      <c r="H16631" s="4">
        <v>8</v>
      </c>
      <c r="I16631" s="5">
        <v>1215</v>
      </c>
      <c r="J16631" s="5">
        <v>-58</v>
      </c>
      <c r="K16631" s="5">
        <v>36</v>
      </c>
      <c r="L16631" s="5">
        <v>0.77</v>
      </c>
      <c r="M16631" s="4" t="s">
        <v>179</v>
      </c>
      <c r="N16631" s="4" t="s">
        <v>251</v>
      </c>
      <c r="O16631" s="4" t="s">
        <v>445</v>
      </c>
      <c r="P16631" s="4" t="s">
        <v>3124</v>
      </c>
      <c r="Q16631" s="4" t="s">
        <v>171</v>
      </c>
      <c r="R16631" s="4">
        <v>1665</v>
      </c>
      <c r="S16631" s="4" t="s">
        <v>2018</v>
      </c>
      <c r="T16631" s="4" t="s">
        <v>1415</v>
      </c>
      <c r="U16631" s="4" t="s">
        <v>174</v>
      </c>
      <c r="V16631" s="4" t="s">
        <v>161</v>
      </c>
      <c r="W16631" s="4" t="s">
        <v>175</v>
      </c>
      <c r="X16631" s="4" t="s">
        <v>163</v>
      </c>
      <c r="Y16631" s="4" t="s">
        <v>2019</v>
      </c>
      <c r="Z16631" s="4">
        <v>92653</v>
      </c>
      <c r="AA16631" s="7">
        <v>41625</v>
      </c>
      <c r="AB16631" s="4" t="s">
        <v>188</v>
      </c>
      <c r="AC16631" t="str">
        <f t="shared" si="538"/>
        <v>Cross Border</v>
      </c>
    </row>
    <row r="16632" spans="1:29">
      <c r="A16632" s="4">
        <v>16631</v>
      </c>
      <c r="B16632" s="4" t="s">
        <v>178</v>
      </c>
      <c r="C16632" s="7">
        <v>41624</v>
      </c>
      <c r="D16632" s="4">
        <v>85825</v>
      </c>
      <c r="E16632" s="4">
        <f t="shared" si="537"/>
        <v>398.97</v>
      </c>
      <c r="F16632" s="5">
        <v>0.01</v>
      </c>
      <c r="G16632" s="5">
        <v>26</v>
      </c>
      <c r="H16632" s="4">
        <v>15</v>
      </c>
      <c r="I16632" s="5">
        <v>403</v>
      </c>
      <c r="J16632" s="5">
        <v>278</v>
      </c>
      <c r="K16632" s="5">
        <v>6</v>
      </c>
      <c r="L16632" s="5">
        <v>0.39</v>
      </c>
      <c r="M16632" s="4" t="s">
        <v>140</v>
      </c>
      <c r="N16632" s="4" t="s">
        <v>141</v>
      </c>
      <c r="O16632" s="4" t="s">
        <v>197</v>
      </c>
      <c r="P16632" s="4" t="s">
        <v>5431</v>
      </c>
      <c r="Q16632" s="4" t="s">
        <v>144</v>
      </c>
      <c r="R16632" s="4">
        <v>2411</v>
      </c>
      <c r="S16632" s="4" t="s">
        <v>6785</v>
      </c>
      <c r="T16632" s="4" t="s">
        <v>412</v>
      </c>
      <c r="U16632" s="4" t="s">
        <v>149</v>
      </c>
      <c r="V16632" s="4" t="s">
        <v>161</v>
      </c>
      <c r="W16632" s="4" t="s">
        <v>408</v>
      </c>
      <c r="X16632" s="4" t="s">
        <v>163</v>
      </c>
      <c r="Y16632" s="4" t="s">
        <v>1920</v>
      </c>
      <c r="Z16632" s="4">
        <v>60432</v>
      </c>
      <c r="AA16632" s="7">
        <v>41631</v>
      </c>
      <c r="AB16632" s="4" t="s">
        <v>152</v>
      </c>
      <c r="AC16632" t="str">
        <f t="shared" si="538"/>
        <v>Cross Border</v>
      </c>
    </row>
    <row r="16633" spans="1:29">
      <c r="A16633" s="4">
        <v>16632</v>
      </c>
      <c r="B16633" s="4" t="s">
        <v>168</v>
      </c>
      <c r="C16633" s="7">
        <v>41624</v>
      </c>
      <c r="D16633" s="4">
        <v>86249</v>
      </c>
      <c r="E16633" s="4">
        <f t="shared" si="537"/>
        <v>763.42</v>
      </c>
      <c r="F16633" s="5">
        <v>0.02</v>
      </c>
      <c r="G16633" s="5">
        <v>36</v>
      </c>
      <c r="H16633" s="4">
        <v>25</v>
      </c>
      <c r="I16633" s="5">
        <v>779</v>
      </c>
      <c r="J16633" s="5">
        <v>538</v>
      </c>
      <c r="K16633" s="5">
        <v>1</v>
      </c>
      <c r="L16633" s="5">
        <v>0.55</v>
      </c>
      <c r="M16633" s="4" t="s">
        <v>230</v>
      </c>
      <c r="N16633" s="4" t="s">
        <v>141</v>
      </c>
      <c r="O16633" s="4" t="s">
        <v>289</v>
      </c>
      <c r="P16633" s="4" t="s">
        <v>428</v>
      </c>
      <c r="Q16633" s="4" t="s">
        <v>144</v>
      </c>
      <c r="R16633" s="4">
        <v>3277</v>
      </c>
      <c r="S16633" s="4" t="s">
        <v>6786</v>
      </c>
      <c r="T16633" s="4" t="s">
        <v>974</v>
      </c>
      <c r="U16633" s="4" t="s">
        <v>174</v>
      </c>
      <c r="V16633" s="4" t="s">
        <v>161</v>
      </c>
      <c r="W16633" s="4" t="s">
        <v>227</v>
      </c>
      <c r="X16633" s="4" t="s">
        <v>163</v>
      </c>
      <c r="Y16633" s="4" t="s">
        <v>1232</v>
      </c>
      <c r="Z16633" s="4">
        <v>98444</v>
      </c>
      <c r="AA16633" s="7">
        <v>41625</v>
      </c>
      <c r="AB16633" s="4" t="s">
        <v>152</v>
      </c>
      <c r="AC16633" t="str">
        <f t="shared" si="538"/>
        <v>Cross Border</v>
      </c>
    </row>
    <row r="16634" spans="1:29">
      <c r="A16634" s="4">
        <v>16633</v>
      </c>
      <c r="B16634" s="4" t="s">
        <v>342</v>
      </c>
      <c r="C16634" s="7">
        <v>41625</v>
      </c>
      <c r="D16634" s="4">
        <v>39399</v>
      </c>
      <c r="E16634" s="4">
        <f t="shared" si="537"/>
        <v>547.2</v>
      </c>
      <c r="F16634" s="5">
        <v>0.1</v>
      </c>
      <c r="G16634" s="5">
        <v>11</v>
      </c>
      <c r="H16634" s="4">
        <v>56</v>
      </c>
      <c r="I16634" s="5">
        <v>608</v>
      </c>
      <c r="J16634" s="5">
        <v>23</v>
      </c>
      <c r="K16634" s="5">
        <v>5</v>
      </c>
      <c r="L16634" s="5">
        <v>0.36</v>
      </c>
      <c r="M16634" s="4" t="s">
        <v>140</v>
      </c>
      <c r="N16634" s="4" t="s">
        <v>141</v>
      </c>
      <c r="O16634" s="4" t="s">
        <v>169</v>
      </c>
      <c r="P16634" s="4" t="s">
        <v>4070</v>
      </c>
      <c r="Q16634" s="4" t="s">
        <v>157</v>
      </c>
      <c r="R16634" s="4">
        <v>2920</v>
      </c>
      <c r="S16634" s="4" t="s">
        <v>1446</v>
      </c>
      <c r="T16634" s="4" t="s">
        <v>1614</v>
      </c>
      <c r="U16634" s="4" t="s">
        <v>149</v>
      </c>
      <c r="V16634" s="4" t="s">
        <v>161</v>
      </c>
      <c r="W16634" s="4" t="s">
        <v>408</v>
      </c>
      <c r="X16634" s="4" t="s">
        <v>163</v>
      </c>
      <c r="Y16634" s="4" t="s">
        <v>904</v>
      </c>
      <c r="Z16634" s="4">
        <v>60603</v>
      </c>
      <c r="AA16634" s="7">
        <v>41627</v>
      </c>
      <c r="AB16634" s="4" t="s">
        <v>152</v>
      </c>
      <c r="AC16634" t="str">
        <f t="shared" si="538"/>
        <v>Cross Border</v>
      </c>
    </row>
    <row r="16635" spans="1:29">
      <c r="A16635" s="4">
        <v>16634</v>
      </c>
      <c r="B16635" s="4" t="s">
        <v>342</v>
      </c>
      <c r="C16635" s="7">
        <v>41625</v>
      </c>
      <c r="D16635" s="4">
        <v>57891</v>
      </c>
      <c r="E16635" s="4">
        <f t="shared" si="537"/>
        <v>1720.4</v>
      </c>
      <c r="F16635" s="5">
        <v>0.08</v>
      </c>
      <c r="G16635" s="5">
        <v>66</v>
      </c>
      <c r="H16635" s="4">
        <v>34</v>
      </c>
      <c r="I16635" s="5">
        <v>1870</v>
      </c>
      <c r="J16635" s="5">
        <v>376</v>
      </c>
      <c r="K16635" s="5">
        <v>6</v>
      </c>
      <c r="L16635" s="5">
        <v>0.55</v>
      </c>
      <c r="M16635" s="4" t="s">
        <v>230</v>
      </c>
      <c r="N16635" s="4" t="s">
        <v>141</v>
      </c>
      <c r="O16635" s="4" t="s">
        <v>289</v>
      </c>
      <c r="P16635" s="4">
        <v>252</v>
      </c>
      <c r="Q16635" s="4" t="s">
        <v>157</v>
      </c>
      <c r="R16635" s="4">
        <v>785</v>
      </c>
      <c r="S16635" s="4" t="s">
        <v>2827</v>
      </c>
      <c r="T16635" s="4" t="s">
        <v>494</v>
      </c>
      <c r="U16635" s="4" t="s">
        <v>147</v>
      </c>
      <c r="V16635" s="4" t="s">
        <v>201</v>
      </c>
      <c r="W16635" s="4" t="s">
        <v>440</v>
      </c>
      <c r="X16635" s="4" t="s">
        <v>203</v>
      </c>
      <c r="Y16635" s="4" t="s">
        <v>440</v>
      </c>
      <c r="Z16635" s="4"/>
      <c r="AA16635" s="7">
        <v>41625</v>
      </c>
      <c r="AB16635" s="4" t="s">
        <v>152</v>
      </c>
      <c r="AC16635" t="str">
        <f t="shared" si="538"/>
        <v>Local</v>
      </c>
    </row>
    <row r="16636" spans="1:29">
      <c r="A16636" s="4">
        <v>16635</v>
      </c>
      <c r="B16636" s="4" t="s">
        <v>154</v>
      </c>
      <c r="C16636" s="7">
        <v>41625</v>
      </c>
      <c r="D16636" s="4">
        <v>90782</v>
      </c>
      <c r="E16636" s="4">
        <f t="shared" si="537"/>
        <v>470.7</v>
      </c>
      <c r="F16636" s="5">
        <v>0.1</v>
      </c>
      <c r="G16636" s="5">
        <v>81</v>
      </c>
      <c r="H16636" s="4">
        <v>7</v>
      </c>
      <c r="I16636" s="5">
        <v>523</v>
      </c>
      <c r="J16636" s="5">
        <v>320</v>
      </c>
      <c r="K16636" s="5">
        <v>1</v>
      </c>
      <c r="L16636" s="5">
        <v>0.57</v>
      </c>
      <c r="M16636" s="4" t="s">
        <v>140</v>
      </c>
      <c r="N16636" s="4" t="s">
        <v>141</v>
      </c>
      <c r="O16636" s="4" t="s">
        <v>567</v>
      </c>
      <c r="P16636" s="4" t="s">
        <v>4646</v>
      </c>
      <c r="Q16636" s="4" t="s">
        <v>183</v>
      </c>
      <c r="R16636" s="4">
        <v>1796</v>
      </c>
      <c r="S16636" s="4" t="s">
        <v>5092</v>
      </c>
      <c r="T16636" s="4" t="s">
        <v>479</v>
      </c>
      <c r="U16636" s="4" t="s">
        <v>174</v>
      </c>
      <c r="V16636" s="4" t="s">
        <v>161</v>
      </c>
      <c r="W16636" s="4" t="s">
        <v>175</v>
      </c>
      <c r="X16636" s="4" t="s">
        <v>163</v>
      </c>
      <c r="Y16636" s="4" t="s">
        <v>1910</v>
      </c>
      <c r="Z16636" s="4">
        <v>94110</v>
      </c>
      <c r="AA16636" s="7">
        <v>41627</v>
      </c>
      <c r="AB16636" s="4" t="s">
        <v>152</v>
      </c>
      <c r="AC16636" t="str">
        <f t="shared" si="538"/>
        <v>Cross Border</v>
      </c>
    </row>
    <row r="16637" spans="1:29">
      <c r="A16637" s="4">
        <v>16636</v>
      </c>
      <c r="B16637" s="4" t="s">
        <v>342</v>
      </c>
      <c r="C16637" s="7">
        <v>41625</v>
      </c>
      <c r="D16637" s="4">
        <v>90057</v>
      </c>
      <c r="E16637" s="4">
        <f t="shared" si="537"/>
        <v>136.8</v>
      </c>
      <c r="F16637" s="5">
        <v>0.1</v>
      </c>
      <c r="G16637" s="5">
        <v>11</v>
      </c>
      <c r="H16637" s="4">
        <v>14</v>
      </c>
      <c r="I16637" s="5">
        <v>152</v>
      </c>
      <c r="J16637" s="5">
        <v>-236</v>
      </c>
      <c r="K16637" s="5">
        <v>5</v>
      </c>
      <c r="L16637" s="5">
        <v>0.36</v>
      </c>
      <c r="M16637" s="4" t="s">
        <v>140</v>
      </c>
      <c r="N16637" s="4" t="s">
        <v>141</v>
      </c>
      <c r="O16637" s="4" t="s">
        <v>169</v>
      </c>
      <c r="P16637" s="4" t="s">
        <v>4070</v>
      </c>
      <c r="Q16637" s="4" t="s">
        <v>157</v>
      </c>
      <c r="R16637" s="4">
        <v>2918</v>
      </c>
      <c r="S16637" s="4" t="s">
        <v>1449</v>
      </c>
      <c r="T16637" s="4" t="s">
        <v>210</v>
      </c>
      <c r="U16637" s="4" t="s">
        <v>265</v>
      </c>
      <c r="V16637" s="4" t="s">
        <v>161</v>
      </c>
      <c r="W16637" s="4" t="s">
        <v>389</v>
      </c>
      <c r="X16637" s="4" t="s">
        <v>163</v>
      </c>
      <c r="Y16637" s="4" t="s">
        <v>1209</v>
      </c>
      <c r="Z16637" s="4">
        <v>33012</v>
      </c>
      <c r="AA16637" s="7">
        <v>41627</v>
      </c>
      <c r="AB16637" s="4" t="s">
        <v>152</v>
      </c>
      <c r="AC16637" t="str">
        <f t="shared" si="538"/>
        <v>Cross Border</v>
      </c>
    </row>
    <row r="16638" spans="1:29">
      <c r="A16638" s="4">
        <v>16637</v>
      </c>
      <c r="B16638" s="4" t="s">
        <v>342</v>
      </c>
      <c r="C16638" s="7">
        <v>41626</v>
      </c>
      <c r="D16638" s="4">
        <v>12256</v>
      </c>
      <c r="E16638" s="4">
        <f t="shared" si="537"/>
        <v>212.4</v>
      </c>
      <c r="F16638" s="5">
        <v>0.1</v>
      </c>
      <c r="G16638" s="5">
        <v>3</v>
      </c>
      <c r="H16638" s="4">
        <v>88</v>
      </c>
      <c r="I16638" s="5">
        <v>236</v>
      </c>
      <c r="J16638" s="5">
        <v>30</v>
      </c>
      <c r="K16638" s="5">
        <v>1</v>
      </c>
      <c r="L16638" s="5">
        <v>0.36</v>
      </c>
      <c r="M16638" s="4" t="s">
        <v>140</v>
      </c>
      <c r="N16638" s="4" t="s">
        <v>141</v>
      </c>
      <c r="O16638" s="4" t="s">
        <v>572</v>
      </c>
      <c r="P16638" s="4" t="s">
        <v>2388</v>
      </c>
      <c r="Q16638" s="4" t="s">
        <v>157</v>
      </c>
      <c r="R16638" s="4">
        <v>1745</v>
      </c>
      <c r="S16638" s="4" t="s">
        <v>594</v>
      </c>
      <c r="T16638" s="4" t="s">
        <v>2091</v>
      </c>
      <c r="U16638" s="4" t="s">
        <v>265</v>
      </c>
      <c r="V16638" s="4" t="s">
        <v>161</v>
      </c>
      <c r="W16638" s="4" t="s">
        <v>596</v>
      </c>
      <c r="X16638" s="4" t="s">
        <v>163</v>
      </c>
      <c r="Y16638" s="4" t="s">
        <v>597</v>
      </c>
      <c r="Z16638" s="4">
        <v>30305</v>
      </c>
      <c r="AA16638" s="7">
        <v>41628</v>
      </c>
      <c r="AB16638" s="4" t="s">
        <v>152</v>
      </c>
      <c r="AC16638" t="str">
        <f t="shared" si="538"/>
        <v>Cross Border</v>
      </c>
    </row>
    <row r="16639" spans="1:29">
      <c r="A16639" s="4">
        <v>16638</v>
      </c>
      <c r="B16639" s="4" t="s">
        <v>139</v>
      </c>
      <c r="C16639" s="7">
        <v>41626</v>
      </c>
      <c r="D16639" s="4">
        <v>19745</v>
      </c>
      <c r="E16639" s="4">
        <f t="shared" si="537"/>
        <v>1951.04</v>
      </c>
      <c r="F16639" s="5">
        <v>0.09</v>
      </c>
      <c r="G16639" s="5">
        <v>46</v>
      </c>
      <c r="H16639" s="4">
        <v>50</v>
      </c>
      <c r="I16639" s="5">
        <v>2144</v>
      </c>
      <c r="J16639" s="5">
        <v>1651</v>
      </c>
      <c r="K16639" s="5">
        <v>5</v>
      </c>
      <c r="L16639" s="5">
        <v>0.68</v>
      </c>
      <c r="M16639" s="4" t="s">
        <v>179</v>
      </c>
      <c r="N16639" s="4" t="s">
        <v>196</v>
      </c>
      <c r="O16639" s="4" t="s">
        <v>239</v>
      </c>
      <c r="P16639" s="4" t="s">
        <v>4145</v>
      </c>
      <c r="Q16639" s="4" t="s">
        <v>144</v>
      </c>
      <c r="R16639" s="4">
        <v>1465</v>
      </c>
      <c r="S16639" s="4" t="s">
        <v>3528</v>
      </c>
      <c r="T16639" s="4" t="s">
        <v>1800</v>
      </c>
      <c r="U16639" s="4" t="s">
        <v>147</v>
      </c>
      <c r="V16639" s="4" t="s">
        <v>201</v>
      </c>
      <c r="W16639" s="4" t="s">
        <v>3529</v>
      </c>
      <c r="X16639" s="4" t="s">
        <v>301</v>
      </c>
      <c r="Y16639" s="4" t="s">
        <v>3530</v>
      </c>
      <c r="Z16639" s="4"/>
      <c r="AA16639" s="7">
        <v>41627</v>
      </c>
      <c r="AB16639" s="4" t="s">
        <v>152</v>
      </c>
      <c r="AC16639" t="str">
        <f t="shared" si="538"/>
        <v>Local</v>
      </c>
    </row>
    <row r="16640" spans="1:29">
      <c r="A16640" s="4">
        <v>16639</v>
      </c>
      <c r="B16640" s="4" t="s">
        <v>139</v>
      </c>
      <c r="C16640" s="7">
        <v>41626</v>
      </c>
      <c r="D16640" s="4">
        <v>19745</v>
      </c>
      <c r="E16640" s="4">
        <f t="shared" si="537"/>
        <v>16752.87</v>
      </c>
      <c r="F16640" s="5">
        <v>0.03</v>
      </c>
      <c r="G16640" s="5">
        <v>301</v>
      </c>
      <c r="H16640" s="4">
        <v>58</v>
      </c>
      <c r="I16640" s="5">
        <v>17271</v>
      </c>
      <c r="J16640" s="5">
        <v>13299</v>
      </c>
      <c r="K16640" s="5">
        <v>7</v>
      </c>
      <c r="L16640" s="5">
        <v>0.48</v>
      </c>
      <c r="M16640" s="4" t="s">
        <v>230</v>
      </c>
      <c r="N16640" s="4" t="s">
        <v>141</v>
      </c>
      <c r="O16640" s="4" t="s">
        <v>261</v>
      </c>
      <c r="P16640" s="4" t="s">
        <v>3055</v>
      </c>
      <c r="Q16640" s="4" t="s">
        <v>144</v>
      </c>
      <c r="R16640" s="4">
        <v>1465</v>
      </c>
      <c r="S16640" s="4" t="s">
        <v>3528</v>
      </c>
      <c r="T16640" s="4" t="s">
        <v>1178</v>
      </c>
      <c r="U16640" s="4" t="s">
        <v>147</v>
      </c>
      <c r="V16640" s="4" t="s">
        <v>201</v>
      </c>
      <c r="W16640" s="4" t="s">
        <v>3529</v>
      </c>
      <c r="X16640" s="4" t="s">
        <v>301</v>
      </c>
      <c r="Y16640" s="4" t="s">
        <v>3530</v>
      </c>
      <c r="Z16640" s="4"/>
      <c r="AA16640" s="7">
        <v>41627</v>
      </c>
      <c r="AB16640" s="4" t="s">
        <v>152</v>
      </c>
      <c r="AC16640" t="str">
        <f t="shared" si="538"/>
        <v>Local</v>
      </c>
    </row>
    <row r="16641" spans="1:29">
      <c r="A16641" s="4">
        <v>16640</v>
      </c>
      <c r="B16641" s="4" t="s">
        <v>139</v>
      </c>
      <c r="C16641" s="7">
        <v>41626</v>
      </c>
      <c r="D16641" s="4">
        <v>19745</v>
      </c>
      <c r="E16641" s="4">
        <f t="shared" si="537"/>
        <v>128</v>
      </c>
      <c r="F16641" s="5">
        <v>0</v>
      </c>
      <c r="G16641" s="5">
        <v>30</v>
      </c>
      <c r="H16641" s="4">
        <v>4</v>
      </c>
      <c r="I16641" s="5">
        <v>128</v>
      </c>
      <c r="J16641" s="5">
        <v>98</v>
      </c>
      <c r="K16641" s="5">
        <v>2</v>
      </c>
      <c r="L16641" s="5">
        <v>0.5</v>
      </c>
      <c r="M16641" s="4" t="s">
        <v>230</v>
      </c>
      <c r="N16641" s="4" t="s">
        <v>330</v>
      </c>
      <c r="O16641" s="4" t="s">
        <v>261</v>
      </c>
      <c r="P16641" s="4" t="s">
        <v>1504</v>
      </c>
      <c r="Q16641" s="4" t="s">
        <v>144</v>
      </c>
      <c r="R16641" s="4">
        <v>1465</v>
      </c>
      <c r="S16641" s="4" t="s">
        <v>3528</v>
      </c>
      <c r="T16641" s="4" t="s">
        <v>770</v>
      </c>
      <c r="U16641" s="4" t="s">
        <v>147</v>
      </c>
      <c r="V16641" s="4" t="s">
        <v>201</v>
      </c>
      <c r="W16641" s="4" t="s">
        <v>3529</v>
      </c>
      <c r="X16641" s="4" t="s">
        <v>301</v>
      </c>
      <c r="Y16641" s="4" t="s">
        <v>3530</v>
      </c>
      <c r="Z16641" s="4"/>
      <c r="AA16641" s="7">
        <v>41628</v>
      </c>
      <c r="AB16641" s="4" t="s">
        <v>152</v>
      </c>
      <c r="AC16641" t="str">
        <f t="shared" si="538"/>
        <v>Local</v>
      </c>
    </row>
    <row r="16642" spans="1:29">
      <c r="A16642" s="4">
        <v>16641</v>
      </c>
      <c r="B16642" s="4" t="s">
        <v>139</v>
      </c>
      <c r="C16642" s="7">
        <v>41626</v>
      </c>
      <c r="D16642" s="4">
        <v>19745</v>
      </c>
      <c r="E16642" s="4">
        <f t="shared" ref="E16642:E16705" si="539">I16642*(1-F16642)</f>
        <v>1666</v>
      </c>
      <c r="F16642" s="5">
        <v>0</v>
      </c>
      <c r="G16642" s="5">
        <v>16</v>
      </c>
      <c r="H16642" s="4">
        <v>100</v>
      </c>
      <c r="I16642" s="5">
        <v>1666</v>
      </c>
      <c r="J16642" s="5">
        <v>1283</v>
      </c>
      <c r="K16642" s="5">
        <v>1</v>
      </c>
      <c r="L16642" s="5">
        <v>0.38</v>
      </c>
      <c r="M16642" s="4" t="s">
        <v>140</v>
      </c>
      <c r="N16642" s="4" t="s">
        <v>141</v>
      </c>
      <c r="O16642" s="4" t="s">
        <v>768</v>
      </c>
      <c r="P16642" s="4" t="s">
        <v>4217</v>
      </c>
      <c r="Q16642" s="4" t="s">
        <v>144</v>
      </c>
      <c r="R16642" s="4">
        <v>1465</v>
      </c>
      <c r="S16642" s="4" t="s">
        <v>3528</v>
      </c>
      <c r="T16642" s="4" t="s">
        <v>867</v>
      </c>
      <c r="U16642" s="4" t="s">
        <v>147</v>
      </c>
      <c r="V16642" s="4" t="s">
        <v>201</v>
      </c>
      <c r="W16642" s="4" t="s">
        <v>3529</v>
      </c>
      <c r="X16642" s="4" t="s">
        <v>301</v>
      </c>
      <c r="Y16642" s="4" t="s">
        <v>3530</v>
      </c>
      <c r="Z16642" s="4"/>
      <c r="AA16642" s="7">
        <v>41627</v>
      </c>
      <c r="AB16642" s="4" t="s">
        <v>152</v>
      </c>
      <c r="AC16642" t="str">
        <f t="shared" si="538"/>
        <v>Local</v>
      </c>
    </row>
    <row r="16643" spans="1:29">
      <c r="A16643" s="4">
        <v>16642</v>
      </c>
      <c r="B16643" s="4" t="s">
        <v>168</v>
      </c>
      <c r="C16643" s="7">
        <v>41626</v>
      </c>
      <c r="D16643" s="4">
        <v>47203</v>
      </c>
      <c r="E16643" s="4">
        <f t="shared" si="539"/>
        <v>247.68</v>
      </c>
      <c r="F16643" s="5">
        <v>0.04</v>
      </c>
      <c r="G16643" s="5">
        <v>16</v>
      </c>
      <c r="H16643" s="4">
        <v>16</v>
      </c>
      <c r="I16643" s="5">
        <v>258</v>
      </c>
      <c r="J16643" s="5">
        <v>59</v>
      </c>
      <c r="K16643" s="5">
        <v>4</v>
      </c>
      <c r="L16643" s="5">
        <v>0.37</v>
      </c>
      <c r="M16643" s="4" t="s">
        <v>230</v>
      </c>
      <c r="N16643" s="4" t="s">
        <v>141</v>
      </c>
      <c r="O16643" s="4" t="s">
        <v>261</v>
      </c>
      <c r="P16643" s="4" t="s">
        <v>2474</v>
      </c>
      <c r="Q16643" s="4" t="s">
        <v>183</v>
      </c>
      <c r="R16643" s="4">
        <v>390</v>
      </c>
      <c r="S16643" s="4" t="s">
        <v>2138</v>
      </c>
      <c r="T16643" s="4" t="s">
        <v>3047</v>
      </c>
      <c r="U16643" s="4" t="s">
        <v>147</v>
      </c>
      <c r="V16643" s="4" t="s">
        <v>352</v>
      </c>
      <c r="W16643" s="4" t="s">
        <v>2139</v>
      </c>
      <c r="X16643" s="4" t="s">
        <v>2140</v>
      </c>
      <c r="Y16643" s="4" t="s">
        <v>2141</v>
      </c>
      <c r="Z16643" s="4"/>
      <c r="AA16643" s="7">
        <v>41627</v>
      </c>
      <c r="AB16643" s="4" t="s">
        <v>152</v>
      </c>
      <c r="AC16643" t="str">
        <f t="shared" si="538"/>
        <v>Local</v>
      </c>
    </row>
    <row r="16644" spans="1:29">
      <c r="A16644" s="4">
        <v>16643</v>
      </c>
      <c r="B16644" s="4" t="s">
        <v>178</v>
      </c>
      <c r="C16644" s="7">
        <v>41626</v>
      </c>
      <c r="D16644" s="4">
        <v>51975</v>
      </c>
      <c r="E16644" s="4">
        <f t="shared" si="539"/>
        <v>1917</v>
      </c>
      <c r="F16644" s="5">
        <v>0.1</v>
      </c>
      <c r="G16644" s="5">
        <v>116</v>
      </c>
      <c r="H16644" s="4">
        <v>24</v>
      </c>
      <c r="I16644" s="5">
        <v>2130</v>
      </c>
      <c r="J16644" s="5">
        <v>358</v>
      </c>
      <c r="K16644" s="5">
        <v>3</v>
      </c>
      <c r="L16644" s="5">
        <v>0.58</v>
      </c>
      <c r="M16644" s="4" t="s">
        <v>230</v>
      </c>
      <c r="N16644" s="4" t="s">
        <v>141</v>
      </c>
      <c r="O16644" s="4" t="s">
        <v>289</v>
      </c>
      <c r="P16644" s="4" t="s">
        <v>5426</v>
      </c>
      <c r="Q16644" s="4" t="s">
        <v>157</v>
      </c>
      <c r="R16644" s="4">
        <v>2288</v>
      </c>
      <c r="S16644" s="4" t="s">
        <v>914</v>
      </c>
      <c r="T16644" s="4" t="s">
        <v>3246</v>
      </c>
      <c r="U16644" s="4" t="s">
        <v>147</v>
      </c>
      <c r="V16644" s="4" t="s">
        <v>201</v>
      </c>
      <c r="W16644" s="4" t="s">
        <v>235</v>
      </c>
      <c r="X16644" s="4" t="s">
        <v>236</v>
      </c>
      <c r="Y16644" s="4" t="s">
        <v>235</v>
      </c>
      <c r="Z16644" s="4"/>
      <c r="AA16644" s="7">
        <v>41630</v>
      </c>
      <c r="AB16644" s="4" t="s">
        <v>152</v>
      </c>
      <c r="AC16644" t="str">
        <f t="shared" si="538"/>
        <v>Local</v>
      </c>
    </row>
    <row r="16645" spans="1:29">
      <c r="A16645" s="4">
        <v>16644</v>
      </c>
      <c r="B16645" s="4" t="s">
        <v>342</v>
      </c>
      <c r="C16645" s="7">
        <v>41626</v>
      </c>
      <c r="D16645" s="4">
        <v>87257</v>
      </c>
      <c r="E16645" s="4">
        <f t="shared" si="539"/>
        <v>53.1</v>
      </c>
      <c r="F16645" s="5">
        <v>0.1</v>
      </c>
      <c r="G16645" s="5">
        <v>3</v>
      </c>
      <c r="H16645" s="4">
        <v>22</v>
      </c>
      <c r="I16645" s="5">
        <v>59</v>
      </c>
      <c r="J16645" s="5">
        <v>41</v>
      </c>
      <c r="K16645" s="5">
        <v>1</v>
      </c>
      <c r="L16645" s="5">
        <v>0.36</v>
      </c>
      <c r="M16645" s="4" t="s">
        <v>140</v>
      </c>
      <c r="N16645" s="4" t="s">
        <v>141</v>
      </c>
      <c r="O16645" s="4" t="s">
        <v>572</v>
      </c>
      <c r="P16645" s="4" t="s">
        <v>2388</v>
      </c>
      <c r="Q16645" s="4" t="s">
        <v>157</v>
      </c>
      <c r="R16645" s="4">
        <v>1748</v>
      </c>
      <c r="S16645" s="4" t="s">
        <v>4621</v>
      </c>
      <c r="T16645" s="4" t="s">
        <v>1347</v>
      </c>
      <c r="U16645" s="4" t="s">
        <v>149</v>
      </c>
      <c r="V16645" s="4" t="s">
        <v>161</v>
      </c>
      <c r="W16645" s="4" t="s">
        <v>394</v>
      </c>
      <c r="X16645" s="4" t="s">
        <v>163</v>
      </c>
      <c r="Y16645" s="4" t="s">
        <v>4622</v>
      </c>
      <c r="Z16645" s="4">
        <v>73703</v>
      </c>
      <c r="AA16645" s="7">
        <v>41628</v>
      </c>
      <c r="AB16645" s="4" t="s">
        <v>152</v>
      </c>
      <c r="AC16645" t="str">
        <f t="shared" si="538"/>
        <v>Cross Border</v>
      </c>
    </row>
    <row r="16646" spans="1:29">
      <c r="A16646" s="4">
        <v>16645</v>
      </c>
      <c r="B16646" s="4" t="s">
        <v>139</v>
      </c>
      <c r="C16646" s="7">
        <v>41626</v>
      </c>
      <c r="D16646" s="4">
        <v>91121</v>
      </c>
      <c r="E16646" s="4">
        <f t="shared" si="539"/>
        <v>506.87</v>
      </c>
      <c r="F16646" s="5">
        <v>0.09</v>
      </c>
      <c r="G16646" s="5">
        <v>46</v>
      </c>
      <c r="H16646" s="4">
        <v>13</v>
      </c>
      <c r="I16646" s="5">
        <v>557</v>
      </c>
      <c r="J16646" s="5">
        <v>385</v>
      </c>
      <c r="K16646" s="5">
        <v>5</v>
      </c>
      <c r="L16646" s="5">
        <v>0.68</v>
      </c>
      <c r="M16646" s="4" t="s">
        <v>179</v>
      </c>
      <c r="N16646" s="4" t="s">
        <v>196</v>
      </c>
      <c r="O16646" s="4" t="s">
        <v>239</v>
      </c>
      <c r="P16646" s="4" t="s">
        <v>4145</v>
      </c>
      <c r="Q16646" s="4" t="s">
        <v>144</v>
      </c>
      <c r="R16646" s="4">
        <v>1467</v>
      </c>
      <c r="S16646" s="4" t="s">
        <v>3004</v>
      </c>
      <c r="T16646" s="4" t="s">
        <v>173</v>
      </c>
      <c r="U16646" s="4" t="s">
        <v>174</v>
      </c>
      <c r="V16646" s="4" t="s">
        <v>161</v>
      </c>
      <c r="W16646" s="4" t="s">
        <v>275</v>
      </c>
      <c r="X16646" s="4" t="s">
        <v>163</v>
      </c>
      <c r="Y16646" s="4" t="s">
        <v>6324</v>
      </c>
      <c r="Z16646" s="4">
        <v>84003</v>
      </c>
      <c r="AA16646" s="7">
        <v>41627</v>
      </c>
      <c r="AB16646" s="4" t="s">
        <v>152</v>
      </c>
      <c r="AC16646" t="str">
        <f t="shared" si="538"/>
        <v>Cross Border</v>
      </c>
    </row>
    <row r="16647" spans="1:29">
      <c r="A16647" s="4">
        <v>16646</v>
      </c>
      <c r="B16647" s="4" t="s">
        <v>139</v>
      </c>
      <c r="C16647" s="7">
        <v>41626</v>
      </c>
      <c r="D16647" s="4">
        <v>91121</v>
      </c>
      <c r="E16647" s="4">
        <f t="shared" si="539"/>
        <v>4332.99</v>
      </c>
      <c r="F16647" s="5">
        <v>0.03</v>
      </c>
      <c r="G16647" s="5">
        <v>301</v>
      </c>
      <c r="H16647" s="4">
        <v>15</v>
      </c>
      <c r="I16647" s="5">
        <v>4467</v>
      </c>
      <c r="J16647" s="5">
        <v>3082</v>
      </c>
      <c r="K16647" s="5">
        <v>7</v>
      </c>
      <c r="L16647" s="5">
        <v>0.48</v>
      </c>
      <c r="M16647" s="4" t="s">
        <v>230</v>
      </c>
      <c r="N16647" s="4" t="s">
        <v>141</v>
      </c>
      <c r="O16647" s="4" t="s">
        <v>261</v>
      </c>
      <c r="P16647" s="4" t="s">
        <v>3055</v>
      </c>
      <c r="Q16647" s="4" t="s">
        <v>144</v>
      </c>
      <c r="R16647" s="4">
        <v>1468</v>
      </c>
      <c r="S16647" s="4" t="s">
        <v>2052</v>
      </c>
      <c r="T16647" s="4" t="s">
        <v>715</v>
      </c>
      <c r="U16647" s="4" t="s">
        <v>174</v>
      </c>
      <c r="V16647" s="4" t="s">
        <v>161</v>
      </c>
      <c r="W16647" s="4" t="s">
        <v>275</v>
      </c>
      <c r="X16647" s="4" t="s">
        <v>163</v>
      </c>
      <c r="Y16647" s="4" t="s">
        <v>6128</v>
      </c>
      <c r="Z16647" s="4">
        <v>84010</v>
      </c>
      <c r="AA16647" s="7">
        <v>41627</v>
      </c>
      <c r="AB16647" s="4" t="s">
        <v>152</v>
      </c>
      <c r="AC16647" t="str">
        <f t="shared" si="538"/>
        <v>Cross Border</v>
      </c>
    </row>
    <row r="16648" spans="1:29">
      <c r="A16648" s="4">
        <v>16647</v>
      </c>
      <c r="B16648" s="4" t="s">
        <v>139</v>
      </c>
      <c r="C16648" s="7">
        <v>41626</v>
      </c>
      <c r="D16648" s="4">
        <v>91121</v>
      </c>
      <c r="E16648" s="4">
        <f t="shared" si="539"/>
        <v>32</v>
      </c>
      <c r="F16648" s="5">
        <v>0</v>
      </c>
      <c r="G16648" s="5">
        <v>30</v>
      </c>
      <c r="H16648" s="4">
        <v>1</v>
      </c>
      <c r="I16648" s="5">
        <v>32</v>
      </c>
      <c r="J16648" s="5">
        <v>-40</v>
      </c>
      <c r="K16648" s="5">
        <v>2</v>
      </c>
      <c r="L16648" s="5">
        <v>0.5</v>
      </c>
      <c r="M16648" s="4" t="s">
        <v>230</v>
      </c>
      <c r="N16648" s="4" t="s">
        <v>330</v>
      </c>
      <c r="O16648" s="4" t="s">
        <v>261</v>
      </c>
      <c r="P16648" s="4" t="s">
        <v>1504</v>
      </c>
      <c r="Q16648" s="4" t="s">
        <v>144</v>
      </c>
      <c r="R16648" s="4">
        <v>1468</v>
      </c>
      <c r="S16648" s="4" t="s">
        <v>2052</v>
      </c>
      <c r="T16648" s="4" t="s">
        <v>473</v>
      </c>
      <c r="U16648" s="4" t="s">
        <v>174</v>
      </c>
      <c r="V16648" s="4" t="s">
        <v>161</v>
      </c>
      <c r="W16648" s="4" t="s">
        <v>275</v>
      </c>
      <c r="X16648" s="4" t="s">
        <v>163</v>
      </c>
      <c r="Y16648" s="4" t="s">
        <v>6128</v>
      </c>
      <c r="Z16648" s="4">
        <v>84010</v>
      </c>
      <c r="AA16648" s="7">
        <v>41628</v>
      </c>
      <c r="AB16648" s="4" t="s">
        <v>152</v>
      </c>
      <c r="AC16648" t="str">
        <f t="shared" si="538"/>
        <v>Cross Border</v>
      </c>
    </row>
    <row r="16649" spans="1:29">
      <c r="A16649" s="4">
        <v>16648</v>
      </c>
      <c r="B16649" s="4" t="s">
        <v>139</v>
      </c>
      <c r="C16649" s="7">
        <v>41626</v>
      </c>
      <c r="D16649" s="4">
        <v>91121</v>
      </c>
      <c r="E16649" s="4">
        <f t="shared" si="539"/>
        <v>417</v>
      </c>
      <c r="F16649" s="5">
        <v>0</v>
      </c>
      <c r="G16649" s="5">
        <v>16</v>
      </c>
      <c r="H16649" s="4">
        <v>25</v>
      </c>
      <c r="I16649" s="5">
        <v>417</v>
      </c>
      <c r="J16649" s="5">
        <v>287</v>
      </c>
      <c r="K16649" s="5">
        <v>1</v>
      </c>
      <c r="L16649" s="5">
        <v>0.38</v>
      </c>
      <c r="M16649" s="4" t="s">
        <v>140</v>
      </c>
      <c r="N16649" s="4" t="s">
        <v>141</v>
      </c>
      <c r="O16649" s="4" t="s">
        <v>768</v>
      </c>
      <c r="P16649" s="4" t="s">
        <v>4217</v>
      </c>
      <c r="Q16649" s="4" t="s">
        <v>144</v>
      </c>
      <c r="R16649" s="4">
        <v>1468</v>
      </c>
      <c r="S16649" s="4" t="s">
        <v>2052</v>
      </c>
      <c r="T16649" s="4" t="s">
        <v>971</v>
      </c>
      <c r="U16649" s="4" t="s">
        <v>174</v>
      </c>
      <c r="V16649" s="4" t="s">
        <v>161</v>
      </c>
      <c r="W16649" s="4" t="s">
        <v>275</v>
      </c>
      <c r="X16649" s="4" t="s">
        <v>163</v>
      </c>
      <c r="Y16649" s="4" t="s">
        <v>6128</v>
      </c>
      <c r="Z16649" s="4">
        <v>84010</v>
      </c>
      <c r="AA16649" s="7">
        <v>41627</v>
      </c>
      <c r="AB16649" s="4" t="s">
        <v>152</v>
      </c>
      <c r="AC16649" t="str">
        <f t="shared" si="538"/>
        <v>Cross Border</v>
      </c>
    </row>
    <row r="16650" spans="1:29">
      <c r="A16650" s="4">
        <v>16649</v>
      </c>
      <c r="B16650" s="4" t="s">
        <v>178</v>
      </c>
      <c r="C16650" s="7">
        <v>41626</v>
      </c>
      <c r="D16650" s="4">
        <v>88172</v>
      </c>
      <c r="E16650" s="4">
        <f t="shared" si="539"/>
        <v>478.8</v>
      </c>
      <c r="F16650" s="5">
        <v>0.1</v>
      </c>
      <c r="G16650" s="5">
        <v>116</v>
      </c>
      <c r="H16650" s="4">
        <v>6</v>
      </c>
      <c r="I16650" s="5">
        <v>532</v>
      </c>
      <c r="J16650" s="5">
        <v>-61</v>
      </c>
      <c r="K16650" s="5">
        <v>3</v>
      </c>
      <c r="L16650" s="5">
        <v>0.58</v>
      </c>
      <c r="M16650" s="4" t="s">
        <v>230</v>
      </c>
      <c r="N16650" s="4" t="s">
        <v>141</v>
      </c>
      <c r="O16650" s="4" t="s">
        <v>289</v>
      </c>
      <c r="P16650" s="4" t="s">
        <v>5426</v>
      </c>
      <c r="Q16650" s="4" t="s">
        <v>157</v>
      </c>
      <c r="R16650" s="4">
        <v>2291</v>
      </c>
      <c r="S16650" s="4" t="s">
        <v>5604</v>
      </c>
      <c r="T16650" s="4" t="s">
        <v>1630</v>
      </c>
      <c r="U16650" s="4" t="s">
        <v>149</v>
      </c>
      <c r="V16650" s="4" t="s">
        <v>161</v>
      </c>
      <c r="W16650" s="4" t="s">
        <v>211</v>
      </c>
      <c r="X16650" s="4" t="s">
        <v>163</v>
      </c>
      <c r="Y16650" s="4" t="s">
        <v>4831</v>
      </c>
      <c r="Z16650" s="4">
        <v>55016</v>
      </c>
      <c r="AA16650" s="7">
        <v>41630</v>
      </c>
      <c r="AB16650" s="4" t="s">
        <v>152</v>
      </c>
      <c r="AC16650" t="str">
        <f t="shared" si="538"/>
        <v>Cross Border</v>
      </c>
    </row>
    <row r="16651" spans="1:29">
      <c r="A16651" s="4">
        <v>16650</v>
      </c>
      <c r="B16651" s="4" t="s">
        <v>342</v>
      </c>
      <c r="C16651" s="7">
        <v>41627</v>
      </c>
      <c r="D16651" s="4">
        <v>26661</v>
      </c>
      <c r="E16651" s="4">
        <f t="shared" si="539"/>
        <v>3473.12</v>
      </c>
      <c r="F16651" s="5">
        <v>0.02</v>
      </c>
      <c r="G16651" s="5">
        <v>66</v>
      </c>
      <c r="H16651" s="4">
        <v>62</v>
      </c>
      <c r="I16651" s="5">
        <v>3544</v>
      </c>
      <c r="J16651" s="5">
        <v>2729</v>
      </c>
      <c r="K16651" s="5">
        <v>5</v>
      </c>
      <c r="L16651" s="5">
        <v>0.57</v>
      </c>
      <c r="M16651" s="4" t="s">
        <v>230</v>
      </c>
      <c r="N16651" s="4" t="s">
        <v>141</v>
      </c>
      <c r="O16651" s="4" t="s">
        <v>289</v>
      </c>
      <c r="P16651" s="4" t="s">
        <v>3617</v>
      </c>
      <c r="Q16651" s="4" t="s">
        <v>183</v>
      </c>
      <c r="R16651" s="4">
        <v>2863</v>
      </c>
      <c r="S16651" s="4" t="s">
        <v>391</v>
      </c>
      <c r="T16651" s="4" t="s">
        <v>1764</v>
      </c>
      <c r="U16651" s="4" t="s">
        <v>147</v>
      </c>
      <c r="V16651" s="4" t="s">
        <v>201</v>
      </c>
      <c r="W16651" s="4" t="s">
        <v>202</v>
      </c>
      <c r="X16651" s="4" t="s">
        <v>203</v>
      </c>
      <c r="Y16651" s="4" t="s">
        <v>204</v>
      </c>
      <c r="Z16651" s="4"/>
      <c r="AA16651" s="7">
        <v>41628</v>
      </c>
      <c r="AB16651" s="4" t="s">
        <v>152</v>
      </c>
      <c r="AC16651" t="str">
        <f t="shared" ref="AC16651:AC16714" si="540">IF(V16651="North America","Cross Border","Local")</f>
        <v>Local</v>
      </c>
    </row>
    <row r="16652" spans="1:29">
      <c r="A16652" s="4">
        <v>16651</v>
      </c>
      <c r="B16652" s="4" t="s">
        <v>168</v>
      </c>
      <c r="C16652" s="7">
        <v>41627</v>
      </c>
      <c r="D16652" s="4">
        <v>28224</v>
      </c>
      <c r="E16652" s="4">
        <f t="shared" si="539"/>
        <v>304.11</v>
      </c>
      <c r="F16652" s="5">
        <v>0.07</v>
      </c>
      <c r="G16652" s="5">
        <v>6</v>
      </c>
      <c r="H16652" s="4">
        <v>50</v>
      </c>
      <c r="I16652" s="5">
        <v>327</v>
      </c>
      <c r="J16652" s="5">
        <v>181</v>
      </c>
      <c r="K16652" s="5">
        <v>7</v>
      </c>
      <c r="L16652" s="5">
        <v>0.36</v>
      </c>
      <c r="M16652" s="4" t="s">
        <v>140</v>
      </c>
      <c r="N16652" s="4" t="s">
        <v>141</v>
      </c>
      <c r="O16652" s="4" t="s">
        <v>169</v>
      </c>
      <c r="P16652" s="4" t="s">
        <v>5860</v>
      </c>
      <c r="Q16652" s="4" t="s">
        <v>183</v>
      </c>
      <c r="R16652" s="4">
        <v>1911</v>
      </c>
      <c r="S16652" s="4" t="s">
        <v>1567</v>
      </c>
      <c r="T16652" s="4" t="s">
        <v>2533</v>
      </c>
      <c r="U16652" s="4" t="s">
        <v>147</v>
      </c>
      <c r="V16652" s="4" t="s">
        <v>201</v>
      </c>
      <c r="W16652" s="4" t="s">
        <v>852</v>
      </c>
      <c r="X16652" s="4" t="s">
        <v>464</v>
      </c>
      <c r="Y16652" s="4" t="s">
        <v>2116</v>
      </c>
      <c r="Z16652" s="4"/>
      <c r="AA16652" s="7">
        <v>41628</v>
      </c>
      <c r="AB16652" s="4" t="s">
        <v>152</v>
      </c>
      <c r="AC16652" t="str">
        <f t="shared" si="540"/>
        <v>Local</v>
      </c>
    </row>
    <row r="16653" spans="1:29">
      <c r="A16653" s="4">
        <v>16652</v>
      </c>
      <c r="B16653" s="4" t="s">
        <v>342</v>
      </c>
      <c r="C16653" s="7">
        <v>41627</v>
      </c>
      <c r="D16653" s="4">
        <v>90874</v>
      </c>
      <c r="E16653" s="4">
        <f t="shared" si="539"/>
        <v>896.7</v>
      </c>
      <c r="F16653" s="5">
        <v>0.02</v>
      </c>
      <c r="G16653" s="5">
        <v>66</v>
      </c>
      <c r="H16653" s="4">
        <v>16</v>
      </c>
      <c r="I16653" s="5">
        <v>915</v>
      </c>
      <c r="J16653" s="5">
        <v>631</v>
      </c>
      <c r="K16653" s="5">
        <v>5</v>
      </c>
      <c r="L16653" s="5">
        <v>0.57</v>
      </c>
      <c r="M16653" s="4" t="s">
        <v>230</v>
      </c>
      <c r="N16653" s="4" t="s">
        <v>141</v>
      </c>
      <c r="O16653" s="4" t="s">
        <v>289</v>
      </c>
      <c r="P16653" s="4" t="s">
        <v>3617</v>
      </c>
      <c r="Q16653" s="4" t="s">
        <v>183</v>
      </c>
      <c r="R16653" s="4">
        <v>2865</v>
      </c>
      <c r="S16653" s="4" t="s">
        <v>396</v>
      </c>
      <c r="T16653" s="4" t="s">
        <v>996</v>
      </c>
      <c r="U16653" s="4" t="s">
        <v>149</v>
      </c>
      <c r="V16653" s="4" t="s">
        <v>161</v>
      </c>
      <c r="W16653" s="4" t="s">
        <v>316</v>
      </c>
      <c r="X16653" s="4" t="s">
        <v>163</v>
      </c>
      <c r="Y16653" s="4" t="s">
        <v>1749</v>
      </c>
      <c r="Z16653" s="4">
        <v>75460</v>
      </c>
      <c r="AA16653" s="7">
        <v>41628</v>
      </c>
      <c r="AB16653" s="4" t="s">
        <v>152</v>
      </c>
      <c r="AC16653" t="str">
        <f t="shared" si="540"/>
        <v>Cross Border</v>
      </c>
    </row>
    <row r="16654" spans="1:29">
      <c r="A16654" s="4">
        <v>16653</v>
      </c>
      <c r="B16654" s="4" t="s">
        <v>168</v>
      </c>
      <c r="C16654" s="7">
        <v>41627</v>
      </c>
      <c r="D16654" s="4">
        <v>87341</v>
      </c>
      <c r="E16654" s="4">
        <f t="shared" si="539"/>
        <v>79.05</v>
      </c>
      <c r="F16654" s="5">
        <v>0.07</v>
      </c>
      <c r="G16654" s="5">
        <v>6</v>
      </c>
      <c r="H16654" s="4">
        <v>13</v>
      </c>
      <c r="I16654" s="5">
        <v>85</v>
      </c>
      <c r="J16654" s="5">
        <v>-31</v>
      </c>
      <c r="K16654" s="5">
        <v>7</v>
      </c>
      <c r="L16654" s="5">
        <v>0.36</v>
      </c>
      <c r="M16654" s="4" t="s">
        <v>140</v>
      </c>
      <c r="N16654" s="4" t="s">
        <v>141</v>
      </c>
      <c r="O16654" s="4" t="s">
        <v>169</v>
      </c>
      <c r="P16654" s="4" t="s">
        <v>5860</v>
      </c>
      <c r="Q16654" s="4" t="s">
        <v>183</v>
      </c>
      <c r="R16654" s="4">
        <v>1913</v>
      </c>
      <c r="S16654" s="4" t="s">
        <v>5432</v>
      </c>
      <c r="T16654" s="4" t="s">
        <v>1535</v>
      </c>
      <c r="U16654" s="4" t="s">
        <v>174</v>
      </c>
      <c r="V16654" s="4" t="s">
        <v>161</v>
      </c>
      <c r="W16654" s="4" t="s">
        <v>175</v>
      </c>
      <c r="X16654" s="4" t="s">
        <v>163</v>
      </c>
      <c r="Y16654" s="4" t="s">
        <v>5433</v>
      </c>
      <c r="Z16654" s="4">
        <v>95969</v>
      </c>
      <c r="AA16654" s="7">
        <v>41628</v>
      </c>
      <c r="AB16654" s="4" t="s">
        <v>152</v>
      </c>
      <c r="AC16654" t="str">
        <f t="shared" si="540"/>
        <v>Cross Border</v>
      </c>
    </row>
    <row r="16655" spans="1:29">
      <c r="A16655" s="4">
        <v>16654</v>
      </c>
      <c r="B16655" s="4" t="s">
        <v>139</v>
      </c>
      <c r="C16655" s="7">
        <v>41627</v>
      </c>
      <c r="D16655" s="4">
        <v>89829</v>
      </c>
      <c r="E16655" s="4">
        <f t="shared" si="539"/>
        <v>20.16</v>
      </c>
      <c r="F16655" s="5">
        <v>0.04</v>
      </c>
      <c r="G16655" s="5">
        <v>9</v>
      </c>
      <c r="H16655" s="4">
        <v>2</v>
      </c>
      <c r="I16655" s="5">
        <v>21</v>
      </c>
      <c r="J16655" s="5">
        <v>-5</v>
      </c>
      <c r="K16655" s="5">
        <v>6</v>
      </c>
      <c r="L16655" s="5">
        <v>0.38</v>
      </c>
      <c r="M16655" s="4" t="s">
        <v>140</v>
      </c>
      <c r="N16655" s="4" t="s">
        <v>141</v>
      </c>
      <c r="O16655" s="4" t="s">
        <v>169</v>
      </c>
      <c r="P16655" s="4" t="s">
        <v>901</v>
      </c>
      <c r="Q16655" s="4" t="s">
        <v>171</v>
      </c>
      <c r="R16655" s="4">
        <v>1957</v>
      </c>
      <c r="S16655" s="4" t="s">
        <v>1587</v>
      </c>
      <c r="T16655" s="4" t="s">
        <v>2131</v>
      </c>
      <c r="U16655" s="4" t="s">
        <v>149</v>
      </c>
      <c r="V16655" s="4" t="s">
        <v>161</v>
      </c>
      <c r="W16655" s="4" t="s">
        <v>706</v>
      </c>
      <c r="X16655" s="4" t="s">
        <v>163</v>
      </c>
      <c r="Y16655" s="4" t="s">
        <v>3923</v>
      </c>
      <c r="Z16655" s="4">
        <v>63130</v>
      </c>
      <c r="AA16655" s="7">
        <v>41627</v>
      </c>
      <c r="AB16655" s="4" t="s">
        <v>152</v>
      </c>
      <c r="AC16655" t="str">
        <f t="shared" si="540"/>
        <v>Cross Border</v>
      </c>
    </row>
    <row r="16656" spans="1:29">
      <c r="A16656" s="4">
        <v>16655</v>
      </c>
      <c r="B16656" s="4" t="s">
        <v>342</v>
      </c>
      <c r="C16656" s="7">
        <v>41627</v>
      </c>
      <c r="D16656" s="4">
        <v>91218</v>
      </c>
      <c r="E16656" s="4">
        <f t="shared" si="539"/>
        <v>714.84</v>
      </c>
      <c r="F16656" s="5">
        <v>0.08</v>
      </c>
      <c r="G16656" s="5">
        <v>41</v>
      </c>
      <c r="H16656" s="4">
        <v>19</v>
      </c>
      <c r="I16656" s="5">
        <v>777</v>
      </c>
      <c r="J16656" s="5">
        <v>190</v>
      </c>
      <c r="K16656" s="5">
        <v>9</v>
      </c>
      <c r="L16656" s="5">
        <v>0.76</v>
      </c>
      <c r="M16656" s="4" t="s">
        <v>179</v>
      </c>
      <c r="N16656" s="4" t="s">
        <v>238</v>
      </c>
      <c r="O16656" s="4" t="s">
        <v>239</v>
      </c>
      <c r="P16656" s="4" t="s">
        <v>4239</v>
      </c>
      <c r="Q16656" s="4" t="s">
        <v>171</v>
      </c>
      <c r="R16656" s="4">
        <v>656</v>
      </c>
      <c r="S16656" s="4" t="s">
        <v>3006</v>
      </c>
      <c r="T16656" s="4" t="s">
        <v>719</v>
      </c>
      <c r="U16656" s="4" t="s">
        <v>160</v>
      </c>
      <c r="V16656" s="4" t="s">
        <v>161</v>
      </c>
      <c r="W16656" s="4" t="s">
        <v>748</v>
      </c>
      <c r="X16656" s="4" t="s">
        <v>163</v>
      </c>
      <c r="Y16656" s="4" t="s">
        <v>1812</v>
      </c>
      <c r="Z16656" s="4">
        <v>2116</v>
      </c>
      <c r="AA16656" s="7">
        <v>41627</v>
      </c>
      <c r="AB16656" s="4" t="s">
        <v>165</v>
      </c>
      <c r="AC16656" t="str">
        <f t="shared" si="540"/>
        <v>Cross Border</v>
      </c>
    </row>
    <row r="16657" spans="1:29">
      <c r="A16657" s="4">
        <v>16656</v>
      </c>
      <c r="B16657" s="4" t="s">
        <v>342</v>
      </c>
      <c r="C16657" s="7">
        <v>41627</v>
      </c>
      <c r="D16657" s="4">
        <v>87395</v>
      </c>
      <c r="E16657" s="4">
        <f t="shared" si="539"/>
        <v>1852.2</v>
      </c>
      <c r="F16657" s="5">
        <v>0.1</v>
      </c>
      <c r="G16657" s="5">
        <v>121</v>
      </c>
      <c r="H16657" s="4">
        <v>18</v>
      </c>
      <c r="I16657" s="5">
        <v>2058</v>
      </c>
      <c r="J16657" s="5">
        <v>1420</v>
      </c>
      <c r="K16657" s="5">
        <v>9</v>
      </c>
      <c r="L16657" s="5">
        <v>0.35</v>
      </c>
      <c r="M16657" s="4" t="s">
        <v>140</v>
      </c>
      <c r="N16657" s="4" t="s">
        <v>141</v>
      </c>
      <c r="O16657" s="4" t="s">
        <v>169</v>
      </c>
      <c r="P16657" s="4" t="s">
        <v>2039</v>
      </c>
      <c r="Q16657" s="4" t="s">
        <v>183</v>
      </c>
      <c r="R16657" s="4">
        <v>296</v>
      </c>
      <c r="S16657" s="4" t="s">
        <v>6787</v>
      </c>
      <c r="T16657" s="4" t="s">
        <v>1358</v>
      </c>
      <c r="U16657" s="4" t="s">
        <v>160</v>
      </c>
      <c r="V16657" s="4" t="s">
        <v>161</v>
      </c>
      <c r="W16657" s="4" t="s">
        <v>506</v>
      </c>
      <c r="X16657" s="4" t="s">
        <v>163</v>
      </c>
      <c r="Y16657" s="4" t="s">
        <v>6527</v>
      </c>
      <c r="Z16657" s="4">
        <v>6855</v>
      </c>
      <c r="AA16657" s="7">
        <v>41629</v>
      </c>
      <c r="AB16657" s="4" t="s">
        <v>152</v>
      </c>
      <c r="AC16657" t="str">
        <f t="shared" si="540"/>
        <v>Cross Border</v>
      </c>
    </row>
    <row r="16658" spans="1:29">
      <c r="A16658" s="4">
        <v>16657</v>
      </c>
      <c r="B16658" s="4" t="s">
        <v>139</v>
      </c>
      <c r="C16658" s="7">
        <v>41628</v>
      </c>
      <c r="D16658" s="4">
        <v>1411</v>
      </c>
      <c r="E16658" s="4">
        <f t="shared" si="539"/>
        <v>12226.76</v>
      </c>
      <c r="F16658" s="5">
        <v>0.09</v>
      </c>
      <c r="G16658" s="5">
        <v>176</v>
      </c>
      <c r="H16658" s="4">
        <v>94</v>
      </c>
      <c r="I16658" s="5">
        <v>13436</v>
      </c>
      <c r="J16658" s="5">
        <v>10346</v>
      </c>
      <c r="K16658" s="5">
        <v>5</v>
      </c>
      <c r="L16658" s="5">
        <v>0.59</v>
      </c>
      <c r="M16658" s="4" t="s">
        <v>230</v>
      </c>
      <c r="N16658" s="4" t="s">
        <v>141</v>
      </c>
      <c r="O16658" s="4" t="s">
        <v>289</v>
      </c>
      <c r="P16658" s="4">
        <v>5165</v>
      </c>
      <c r="Q16658" s="4" t="s">
        <v>144</v>
      </c>
      <c r="R16658" s="4">
        <v>1122</v>
      </c>
      <c r="S16658" s="4" t="s">
        <v>4660</v>
      </c>
      <c r="T16658" s="4" t="s">
        <v>1428</v>
      </c>
      <c r="U16658" s="4" t="s">
        <v>147</v>
      </c>
      <c r="V16658" s="4" t="s">
        <v>201</v>
      </c>
      <c r="W16658" s="4" t="s">
        <v>300</v>
      </c>
      <c r="X16658" s="4" t="s">
        <v>301</v>
      </c>
      <c r="Y16658" s="4" t="s">
        <v>302</v>
      </c>
      <c r="Z16658" s="4"/>
      <c r="AA16658" s="7">
        <v>41630</v>
      </c>
      <c r="AB16658" s="4" t="s">
        <v>152</v>
      </c>
      <c r="AC16658" t="str">
        <f t="shared" si="540"/>
        <v>Local</v>
      </c>
    </row>
    <row r="16659" spans="1:29">
      <c r="A16659" s="4">
        <v>16658</v>
      </c>
      <c r="B16659" s="4" t="s">
        <v>154</v>
      </c>
      <c r="C16659" s="7">
        <v>41628</v>
      </c>
      <c r="D16659" s="4">
        <v>8803</v>
      </c>
      <c r="E16659" s="4">
        <f t="shared" si="539"/>
        <v>2202.24</v>
      </c>
      <c r="F16659" s="5">
        <v>0.07</v>
      </c>
      <c r="G16659" s="5">
        <v>193</v>
      </c>
      <c r="H16659" s="4">
        <v>12</v>
      </c>
      <c r="I16659" s="5">
        <v>2368</v>
      </c>
      <c r="J16659" s="5">
        <v>287</v>
      </c>
      <c r="K16659" s="5">
        <v>20</v>
      </c>
      <c r="L16659" s="5">
        <v>0.71</v>
      </c>
      <c r="M16659" s="4" t="s">
        <v>140</v>
      </c>
      <c r="N16659" s="4" t="s">
        <v>141</v>
      </c>
      <c r="O16659" s="4" t="s">
        <v>142</v>
      </c>
      <c r="P16659" s="4" t="s">
        <v>2236</v>
      </c>
      <c r="Q16659" s="4" t="s">
        <v>183</v>
      </c>
      <c r="R16659" s="4">
        <v>3377</v>
      </c>
      <c r="S16659" s="4" t="s">
        <v>2510</v>
      </c>
      <c r="T16659" s="4" t="s">
        <v>763</v>
      </c>
      <c r="U16659" s="4" t="s">
        <v>147</v>
      </c>
      <c r="V16659" s="4" t="s">
        <v>201</v>
      </c>
      <c r="W16659" s="4" t="s">
        <v>2511</v>
      </c>
      <c r="X16659" s="4" t="s">
        <v>236</v>
      </c>
      <c r="Y16659" s="4" t="s">
        <v>2512</v>
      </c>
      <c r="Z16659" s="4"/>
      <c r="AA16659" s="7">
        <v>41629</v>
      </c>
      <c r="AB16659" s="4" t="s">
        <v>152</v>
      </c>
      <c r="AC16659" t="str">
        <f t="shared" si="540"/>
        <v>Local</v>
      </c>
    </row>
    <row r="16660" spans="1:29">
      <c r="A16660" s="4">
        <v>16659</v>
      </c>
      <c r="B16660" s="4" t="s">
        <v>154</v>
      </c>
      <c r="C16660" s="7">
        <v>41628</v>
      </c>
      <c r="D16660" s="4">
        <v>8803</v>
      </c>
      <c r="E16660" s="4">
        <f t="shared" si="539"/>
        <v>1007.44</v>
      </c>
      <c r="F16660" s="5">
        <v>0.02</v>
      </c>
      <c r="G16660" s="5">
        <v>31</v>
      </c>
      <c r="H16660" s="4">
        <v>34</v>
      </c>
      <c r="I16660" s="5">
        <v>1028</v>
      </c>
      <c r="J16660" s="5">
        <v>792</v>
      </c>
      <c r="K16660" s="5">
        <v>3</v>
      </c>
      <c r="L16660" s="5">
        <v>0.35</v>
      </c>
      <c r="M16660" s="4" t="s">
        <v>140</v>
      </c>
      <c r="N16660" s="4" t="s">
        <v>141</v>
      </c>
      <c r="O16660" s="4" t="s">
        <v>169</v>
      </c>
      <c r="P16660" s="4" t="s">
        <v>1623</v>
      </c>
      <c r="Q16660" s="4" t="s">
        <v>183</v>
      </c>
      <c r="R16660" s="4">
        <v>3377</v>
      </c>
      <c r="S16660" s="4" t="s">
        <v>2510</v>
      </c>
      <c r="T16660" s="4" t="s">
        <v>511</v>
      </c>
      <c r="U16660" s="4" t="s">
        <v>147</v>
      </c>
      <c r="V16660" s="4" t="s">
        <v>201</v>
      </c>
      <c r="W16660" s="4" t="s">
        <v>2511</v>
      </c>
      <c r="X16660" s="4" t="s">
        <v>236</v>
      </c>
      <c r="Y16660" s="4" t="s">
        <v>2512</v>
      </c>
      <c r="Z16660" s="4"/>
      <c r="AA16660" s="7">
        <v>41631</v>
      </c>
      <c r="AB16660" s="4" t="s">
        <v>152</v>
      </c>
      <c r="AC16660" t="str">
        <f t="shared" si="540"/>
        <v>Local</v>
      </c>
    </row>
    <row r="16661" spans="1:29">
      <c r="A16661" s="4">
        <v>16660</v>
      </c>
      <c r="B16661" s="4" t="s">
        <v>168</v>
      </c>
      <c r="C16661" s="7">
        <v>41628</v>
      </c>
      <c r="D16661" s="4">
        <v>10624</v>
      </c>
      <c r="E16661" s="4">
        <f t="shared" si="539"/>
        <v>2035.1</v>
      </c>
      <c r="F16661" s="5">
        <v>0.06</v>
      </c>
      <c r="G16661" s="5">
        <v>48</v>
      </c>
      <c r="H16661" s="4">
        <v>46</v>
      </c>
      <c r="I16661" s="5">
        <v>2165</v>
      </c>
      <c r="J16661" s="5">
        <v>24</v>
      </c>
      <c r="K16661" s="5">
        <v>4</v>
      </c>
      <c r="L16661" s="5">
        <v>0.71</v>
      </c>
      <c r="M16661" s="4" t="s">
        <v>230</v>
      </c>
      <c r="N16661" s="4" t="s">
        <v>330</v>
      </c>
      <c r="O16661" s="4" t="s">
        <v>261</v>
      </c>
      <c r="P16661" s="4" t="s">
        <v>2255</v>
      </c>
      <c r="Q16661" s="4" t="s">
        <v>183</v>
      </c>
      <c r="R16661" s="4">
        <v>894</v>
      </c>
      <c r="S16661" s="4" t="s">
        <v>652</v>
      </c>
      <c r="T16661" s="4" t="s">
        <v>511</v>
      </c>
      <c r="U16661" s="4" t="s">
        <v>160</v>
      </c>
      <c r="V16661" s="4" t="s">
        <v>161</v>
      </c>
      <c r="W16661" s="4" t="s">
        <v>654</v>
      </c>
      <c r="X16661" s="4" t="s">
        <v>163</v>
      </c>
      <c r="Y16661" s="4" t="s">
        <v>227</v>
      </c>
      <c r="Z16661" s="4">
        <v>20024</v>
      </c>
      <c r="AA16661" s="7">
        <v>41630</v>
      </c>
      <c r="AB16661" s="4" t="s">
        <v>152</v>
      </c>
      <c r="AC16661" t="str">
        <f t="shared" si="540"/>
        <v>Cross Border</v>
      </c>
    </row>
    <row r="16662" spans="1:29">
      <c r="A16662" s="4">
        <v>16661</v>
      </c>
      <c r="B16662" s="4" t="s">
        <v>139</v>
      </c>
      <c r="C16662" s="7">
        <v>41628</v>
      </c>
      <c r="D16662" s="4">
        <v>54791</v>
      </c>
      <c r="E16662" s="4">
        <f t="shared" si="539"/>
        <v>2153.25</v>
      </c>
      <c r="F16662" s="5">
        <v>0.01</v>
      </c>
      <c r="G16662" s="5">
        <v>40</v>
      </c>
      <c r="H16662" s="4">
        <v>54</v>
      </c>
      <c r="I16662" s="5">
        <v>2175</v>
      </c>
      <c r="J16662" s="5">
        <v>1675</v>
      </c>
      <c r="K16662" s="5">
        <v>3</v>
      </c>
      <c r="L16662" s="5">
        <v>0.53</v>
      </c>
      <c r="M16662" s="4" t="s">
        <v>179</v>
      </c>
      <c r="N16662" s="4" t="s">
        <v>196</v>
      </c>
      <c r="O16662" s="4" t="s">
        <v>239</v>
      </c>
      <c r="P16662" s="4" t="s">
        <v>3056</v>
      </c>
      <c r="Q16662" s="4" t="s">
        <v>183</v>
      </c>
      <c r="R16662" s="4">
        <v>2045</v>
      </c>
      <c r="S16662" s="4" t="s">
        <v>4619</v>
      </c>
      <c r="T16662" s="4" t="s">
        <v>344</v>
      </c>
      <c r="U16662" s="4" t="s">
        <v>147</v>
      </c>
      <c r="V16662" s="4" t="s">
        <v>334</v>
      </c>
      <c r="W16662" s="4" t="s">
        <v>1510</v>
      </c>
      <c r="X16662" s="4" t="s">
        <v>1511</v>
      </c>
      <c r="Y16662" s="4" t="s">
        <v>1512</v>
      </c>
      <c r="Z16662" s="4"/>
      <c r="AA16662" s="7">
        <v>41629</v>
      </c>
      <c r="AB16662" s="4" t="s">
        <v>152</v>
      </c>
      <c r="AC16662" t="str">
        <f t="shared" si="540"/>
        <v>Local</v>
      </c>
    </row>
    <row r="16663" spans="1:29">
      <c r="A16663" s="4">
        <v>16662</v>
      </c>
      <c r="B16663" s="4" t="s">
        <v>139</v>
      </c>
      <c r="C16663" s="7">
        <v>41628</v>
      </c>
      <c r="D16663" s="4">
        <v>54791</v>
      </c>
      <c r="E16663" s="4">
        <f t="shared" si="539"/>
        <v>7948.71</v>
      </c>
      <c r="F16663" s="5">
        <v>0.07</v>
      </c>
      <c r="G16663" s="5">
        <v>101</v>
      </c>
      <c r="H16663" s="4">
        <v>84</v>
      </c>
      <c r="I16663" s="5">
        <v>8547</v>
      </c>
      <c r="J16663" s="5">
        <v>1766</v>
      </c>
      <c r="K16663" s="5">
        <v>35</v>
      </c>
      <c r="L16663" s="5">
        <v>0.82</v>
      </c>
      <c r="M16663" s="4" t="s">
        <v>140</v>
      </c>
      <c r="N16663" s="4" t="s">
        <v>155</v>
      </c>
      <c r="O16663" s="4" t="s">
        <v>142</v>
      </c>
      <c r="P16663" s="4" t="s">
        <v>3833</v>
      </c>
      <c r="Q16663" s="4" t="s">
        <v>183</v>
      </c>
      <c r="R16663" s="4">
        <v>2045</v>
      </c>
      <c r="S16663" s="4" t="s">
        <v>4619</v>
      </c>
      <c r="T16663" s="4" t="s">
        <v>885</v>
      </c>
      <c r="U16663" s="4" t="s">
        <v>147</v>
      </c>
      <c r="V16663" s="4" t="s">
        <v>334</v>
      </c>
      <c r="W16663" s="4" t="s">
        <v>1510</v>
      </c>
      <c r="X16663" s="4" t="s">
        <v>1511</v>
      </c>
      <c r="Y16663" s="4" t="s">
        <v>1512</v>
      </c>
      <c r="Z16663" s="4"/>
      <c r="AA16663" s="7">
        <v>41630</v>
      </c>
      <c r="AB16663" s="4" t="s">
        <v>152</v>
      </c>
      <c r="AC16663" t="str">
        <f t="shared" si="540"/>
        <v>Local</v>
      </c>
    </row>
    <row r="16664" spans="1:29">
      <c r="A16664" s="4">
        <v>16663</v>
      </c>
      <c r="B16664" s="4" t="s">
        <v>139</v>
      </c>
      <c r="C16664" s="7">
        <v>41628</v>
      </c>
      <c r="D16664" s="4">
        <v>54791</v>
      </c>
      <c r="E16664" s="4">
        <f t="shared" si="539"/>
        <v>8330</v>
      </c>
      <c r="F16664" s="5">
        <v>0</v>
      </c>
      <c r="G16664" s="5">
        <v>91</v>
      </c>
      <c r="H16664" s="4">
        <v>90</v>
      </c>
      <c r="I16664" s="5">
        <v>8330</v>
      </c>
      <c r="J16664" s="5">
        <v>1083</v>
      </c>
      <c r="K16664" s="5">
        <v>30</v>
      </c>
      <c r="L16664" s="5">
        <v>0.61</v>
      </c>
      <c r="M16664" s="4" t="s">
        <v>179</v>
      </c>
      <c r="N16664" s="4" t="s">
        <v>180</v>
      </c>
      <c r="O16664" s="4" t="s">
        <v>181</v>
      </c>
      <c r="P16664" s="4" t="s">
        <v>4914</v>
      </c>
      <c r="Q16664" s="4" t="s">
        <v>183</v>
      </c>
      <c r="R16664" s="4">
        <v>2045</v>
      </c>
      <c r="S16664" s="4" t="s">
        <v>4619</v>
      </c>
      <c r="T16664" s="4" t="s">
        <v>385</v>
      </c>
      <c r="U16664" s="4" t="s">
        <v>147</v>
      </c>
      <c r="V16664" s="4" t="s">
        <v>334</v>
      </c>
      <c r="W16664" s="4" t="s">
        <v>1510</v>
      </c>
      <c r="X16664" s="4" t="s">
        <v>1511</v>
      </c>
      <c r="Y16664" s="4" t="s">
        <v>1512</v>
      </c>
      <c r="Z16664" s="4"/>
      <c r="AA16664" s="7">
        <v>41630</v>
      </c>
      <c r="AB16664" s="4" t="s">
        <v>188</v>
      </c>
      <c r="AC16664" t="str">
        <f t="shared" si="540"/>
        <v>Local</v>
      </c>
    </row>
    <row r="16665" spans="1:29">
      <c r="A16665" s="4">
        <v>16664</v>
      </c>
      <c r="B16665" s="4" t="s">
        <v>154</v>
      </c>
      <c r="C16665" s="7">
        <v>41628</v>
      </c>
      <c r="D16665" s="4">
        <v>88851</v>
      </c>
      <c r="E16665" s="4">
        <f t="shared" si="539"/>
        <v>550.56</v>
      </c>
      <c r="F16665" s="5">
        <v>0.07</v>
      </c>
      <c r="G16665" s="5">
        <v>193</v>
      </c>
      <c r="H16665" s="4">
        <v>3</v>
      </c>
      <c r="I16665" s="5">
        <v>592</v>
      </c>
      <c r="J16665" s="5">
        <v>-24</v>
      </c>
      <c r="K16665" s="5">
        <v>20</v>
      </c>
      <c r="L16665" s="5">
        <v>0.71</v>
      </c>
      <c r="M16665" s="4" t="s">
        <v>140</v>
      </c>
      <c r="N16665" s="4" t="s">
        <v>141</v>
      </c>
      <c r="O16665" s="4" t="s">
        <v>142</v>
      </c>
      <c r="P16665" s="4" t="s">
        <v>2236</v>
      </c>
      <c r="Q16665" s="4" t="s">
        <v>183</v>
      </c>
      <c r="R16665" s="4">
        <v>3378</v>
      </c>
      <c r="S16665" s="4" t="s">
        <v>6639</v>
      </c>
      <c r="T16665" s="4" t="s">
        <v>1946</v>
      </c>
      <c r="U16665" s="4" t="s">
        <v>265</v>
      </c>
      <c r="V16665" s="4" t="s">
        <v>161</v>
      </c>
      <c r="W16665" s="4" t="s">
        <v>596</v>
      </c>
      <c r="X16665" s="4" t="s">
        <v>163</v>
      </c>
      <c r="Y16665" s="4" t="s">
        <v>6110</v>
      </c>
      <c r="Z16665" s="4">
        <v>31313</v>
      </c>
      <c r="AA16665" s="7">
        <v>41629</v>
      </c>
      <c r="AB16665" s="4" t="s">
        <v>152</v>
      </c>
      <c r="AC16665" t="str">
        <f t="shared" si="540"/>
        <v>Cross Border</v>
      </c>
    </row>
    <row r="16666" spans="1:29">
      <c r="A16666" s="4">
        <v>16665</v>
      </c>
      <c r="B16666" s="4" t="s">
        <v>154</v>
      </c>
      <c r="C16666" s="7">
        <v>41628</v>
      </c>
      <c r="D16666" s="4">
        <v>88851</v>
      </c>
      <c r="E16666" s="4">
        <f t="shared" si="539"/>
        <v>266.56</v>
      </c>
      <c r="F16666" s="5">
        <v>0.02</v>
      </c>
      <c r="G16666" s="5">
        <v>31</v>
      </c>
      <c r="H16666" s="4">
        <v>9</v>
      </c>
      <c r="I16666" s="5">
        <v>272</v>
      </c>
      <c r="J16666" s="5">
        <v>114</v>
      </c>
      <c r="K16666" s="5">
        <v>3</v>
      </c>
      <c r="L16666" s="5">
        <v>0.35</v>
      </c>
      <c r="M16666" s="4" t="s">
        <v>140</v>
      </c>
      <c r="N16666" s="4" t="s">
        <v>141</v>
      </c>
      <c r="O16666" s="4" t="s">
        <v>169</v>
      </c>
      <c r="P16666" s="4" t="s">
        <v>1623</v>
      </c>
      <c r="Q16666" s="4" t="s">
        <v>183</v>
      </c>
      <c r="R16666" s="4">
        <v>3379</v>
      </c>
      <c r="S16666" s="4" t="s">
        <v>1780</v>
      </c>
      <c r="T16666" s="4" t="s">
        <v>234</v>
      </c>
      <c r="U16666" s="4" t="s">
        <v>265</v>
      </c>
      <c r="V16666" s="4" t="s">
        <v>161</v>
      </c>
      <c r="W16666" s="4" t="s">
        <v>596</v>
      </c>
      <c r="X16666" s="4" t="s">
        <v>163</v>
      </c>
      <c r="Y16666" s="4" t="s">
        <v>4236</v>
      </c>
      <c r="Z16666" s="4">
        <v>30144</v>
      </c>
      <c r="AA16666" s="7">
        <v>41631</v>
      </c>
      <c r="AB16666" s="4" t="s">
        <v>152</v>
      </c>
      <c r="AC16666" t="str">
        <f t="shared" si="540"/>
        <v>Cross Border</v>
      </c>
    </row>
    <row r="16667" spans="1:29">
      <c r="A16667" s="4">
        <v>16666</v>
      </c>
      <c r="B16667" s="4" t="s">
        <v>139</v>
      </c>
      <c r="C16667" s="7">
        <v>41628</v>
      </c>
      <c r="D16667" s="4">
        <v>88231</v>
      </c>
      <c r="E16667" s="4">
        <f t="shared" si="539"/>
        <v>558.36</v>
      </c>
      <c r="F16667" s="5">
        <v>0.01</v>
      </c>
      <c r="G16667" s="5">
        <v>40</v>
      </c>
      <c r="H16667" s="4">
        <v>14</v>
      </c>
      <c r="I16667" s="5">
        <v>564</v>
      </c>
      <c r="J16667" s="5">
        <v>1122</v>
      </c>
      <c r="K16667" s="5">
        <v>3</v>
      </c>
      <c r="L16667" s="5">
        <v>0.53</v>
      </c>
      <c r="M16667" s="4" t="s">
        <v>179</v>
      </c>
      <c r="N16667" s="4" t="s">
        <v>196</v>
      </c>
      <c r="O16667" s="4" t="s">
        <v>239</v>
      </c>
      <c r="P16667" s="4" t="s">
        <v>3056</v>
      </c>
      <c r="Q16667" s="4" t="s">
        <v>183</v>
      </c>
      <c r="R16667" s="4">
        <v>2050</v>
      </c>
      <c r="S16667" s="4" t="s">
        <v>3009</v>
      </c>
      <c r="T16667" s="4" t="s">
        <v>377</v>
      </c>
      <c r="U16667" s="4" t="s">
        <v>265</v>
      </c>
      <c r="V16667" s="4" t="s">
        <v>161</v>
      </c>
      <c r="W16667" s="4" t="s">
        <v>483</v>
      </c>
      <c r="X16667" s="4" t="s">
        <v>163</v>
      </c>
      <c r="Y16667" s="4" t="s">
        <v>6229</v>
      </c>
      <c r="Z16667" s="4">
        <v>24501</v>
      </c>
      <c r="AA16667" s="7">
        <v>41629</v>
      </c>
      <c r="AB16667" s="4" t="s">
        <v>152</v>
      </c>
      <c r="AC16667" t="str">
        <f t="shared" si="540"/>
        <v>Cross Border</v>
      </c>
    </row>
    <row r="16668" spans="1:29">
      <c r="A16668" s="4">
        <v>16667</v>
      </c>
      <c r="B16668" s="4" t="s">
        <v>139</v>
      </c>
      <c r="C16668" s="7">
        <v>41628</v>
      </c>
      <c r="D16668" s="4">
        <v>88231</v>
      </c>
      <c r="E16668" s="4">
        <f t="shared" si="539"/>
        <v>1987.41</v>
      </c>
      <c r="F16668" s="5">
        <v>0.07</v>
      </c>
      <c r="G16668" s="5">
        <v>101</v>
      </c>
      <c r="H16668" s="4">
        <v>21</v>
      </c>
      <c r="I16668" s="5">
        <v>2137</v>
      </c>
      <c r="J16668" s="5">
        <v>91</v>
      </c>
      <c r="K16668" s="5">
        <v>35</v>
      </c>
      <c r="L16668" s="5">
        <v>0.82</v>
      </c>
      <c r="M16668" s="4" t="s">
        <v>140</v>
      </c>
      <c r="N16668" s="4" t="s">
        <v>155</v>
      </c>
      <c r="O16668" s="4" t="s">
        <v>142</v>
      </c>
      <c r="P16668" s="4" t="s">
        <v>3833</v>
      </c>
      <c r="Q16668" s="4" t="s">
        <v>183</v>
      </c>
      <c r="R16668" s="4">
        <v>2050</v>
      </c>
      <c r="S16668" s="4" t="s">
        <v>3009</v>
      </c>
      <c r="T16668" s="4" t="s">
        <v>705</v>
      </c>
      <c r="U16668" s="4" t="s">
        <v>265</v>
      </c>
      <c r="V16668" s="4" t="s">
        <v>161</v>
      </c>
      <c r="W16668" s="4" t="s">
        <v>483</v>
      </c>
      <c r="X16668" s="4" t="s">
        <v>163</v>
      </c>
      <c r="Y16668" s="4" t="s">
        <v>6229</v>
      </c>
      <c r="Z16668" s="4">
        <v>24501</v>
      </c>
      <c r="AA16668" s="7">
        <v>41630</v>
      </c>
      <c r="AB16668" s="4" t="s">
        <v>152</v>
      </c>
      <c r="AC16668" t="str">
        <f t="shared" si="540"/>
        <v>Cross Border</v>
      </c>
    </row>
    <row r="16669" spans="1:29">
      <c r="A16669" s="4">
        <v>16668</v>
      </c>
      <c r="B16669" s="4" t="s">
        <v>139</v>
      </c>
      <c r="C16669" s="7">
        <v>41628</v>
      </c>
      <c r="D16669" s="4">
        <v>88231</v>
      </c>
      <c r="E16669" s="4">
        <f t="shared" si="539"/>
        <v>2129</v>
      </c>
      <c r="F16669" s="5">
        <v>0</v>
      </c>
      <c r="G16669" s="5">
        <v>91</v>
      </c>
      <c r="H16669" s="4">
        <v>23</v>
      </c>
      <c r="I16669" s="5">
        <v>2129</v>
      </c>
      <c r="J16669" s="5">
        <v>226</v>
      </c>
      <c r="K16669" s="5">
        <v>30</v>
      </c>
      <c r="L16669" s="5">
        <v>0.61</v>
      </c>
      <c r="M16669" s="4" t="s">
        <v>179</v>
      </c>
      <c r="N16669" s="4" t="s">
        <v>180</v>
      </c>
      <c r="O16669" s="4" t="s">
        <v>181</v>
      </c>
      <c r="P16669" s="4" t="s">
        <v>4914</v>
      </c>
      <c r="Q16669" s="4" t="s">
        <v>183</v>
      </c>
      <c r="R16669" s="4">
        <v>2047</v>
      </c>
      <c r="S16669" s="4" t="s">
        <v>3012</v>
      </c>
      <c r="T16669" s="4" t="s">
        <v>1065</v>
      </c>
      <c r="U16669" s="4" t="s">
        <v>149</v>
      </c>
      <c r="V16669" s="4" t="s">
        <v>161</v>
      </c>
      <c r="W16669" s="4" t="s">
        <v>286</v>
      </c>
      <c r="X16669" s="4" t="s">
        <v>163</v>
      </c>
      <c r="Y16669" s="4" t="s">
        <v>1368</v>
      </c>
      <c r="Z16669" s="4">
        <v>69101</v>
      </c>
      <c r="AA16669" s="7">
        <v>41630</v>
      </c>
      <c r="AB16669" s="4" t="s">
        <v>188</v>
      </c>
      <c r="AC16669" t="str">
        <f t="shared" si="540"/>
        <v>Cross Border</v>
      </c>
    </row>
    <row r="16670" spans="1:29">
      <c r="A16670" s="4">
        <v>16669</v>
      </c>
      <c r="B16670" s="4" t="s">
        <v>168</v>
      </c>
      <c r="C16670" s="7">
        <v>41629</v>
      </c>
      <c r="D16670" s="4">
        <v>6117</v>
      </c>
      <c r="E16670" s="4">
        <f t="shared" si="539"/>
        <v>292.02</v>
      </c>
      <c r="F16670" s="5">
        <v>0.07</v>
      </c>
      <c r="G16670" s="5">
        <v>22</v>
      </c>
      <c r="H16670" s="4">
        <v>14</v>
      </c>
      <c r="I16670" s="5">
        <v>314</v>
      </c>
      <c r="J16670" s="5">
        <v>105</v>
      </c>
      <c r="K16670" s="5">
        <v>5</v>
      </c>
      <c r="L16670" s="5">
        <v>0.41</v>
      </c>
      <c r="M16670" s="4" t="s">
        <v>179</v>
      </c>
      <c r="N16670" s="4" t="s">
        <v>330</v>
      </c>
      <c r="O16670" s="4" t="s">
        <v>239</v>
      </c>
      <c r="P16670" s="4" t="s">
        <v>5767</v>
      </c>
      <c r="Q16670" s="4" t="s">
        <v>157</v>
      </c>
      <c r="R16670" s="4">
        <v>213</v>
      </c>
      <c r="S16670" s="4" t="s">
        <v>4604</v>
      </c>
      <c r="T16670" s="4" t="s">
        <v>715</v>
      </c>
      <c r="U16670" s="4" t="s">
        <v>147</v>
      </c>
      <c r="V16670" s="4" t="s">
        <v>201</v>
      </c>
      <c r="W16670" s="4" t="s">
        <v>202</v>
      </c>
      <c r="X16670" s="4" t="s">
        <v>203</v>
      </c>
      <c r="Y16670" s="4" t="s">
        <v>204</v>
      </c>
      <c r="Z16670" s="4"/>
      <c r="AA16670" s="7">
        <v>41630</v>
      </c>
      <c r="AB16670" s="4" t="s">
        <v>152</v>
      </c>
      <c r="AC16670" t="str">
        <f t="shared" si="540"/>
        <v>Local</v>
      </c>
    </row>
    <row r="16671" spans="1:29">
      <c r="A16671" s="4">
        <v>16670</v>
      </c>
      <c r="B16671" s="4" t="s">
        <v>139</v>
      </c>
      <c r="C16671" s="7">
        <v>41629</v>
      </c>
      <c r="D16671" s="4">
        <v>10341</v>
      </c>
      <c r="E16671" s="4">
        <f t="shared" si="539"/>
        <v>4209.66</v>
      </c>
      <c r="F16671" s="5">
        <v>0.09</v>
      </c>
      <c r="G16671" s="5">
        <v>145</v>
      </c>
      <c r="H16671" s="4">
        <v>34</v>
      </c>
      <c r="I16671" s="5">
        <v>4626</v>
      </c>
      <c r="J16671" s="5">
        <v>343</v>
      </c>
      <c r="K16671" s="5">
        <v>18</v>
      </c>
      <c r="L16671" s="5">
        <v>0.56</v>
      </c>
      <c r="M16671" s="4" t="s">
        <v>230</v>
      </c>
      <c r="N16671" s="4" t="s">
        <v>180</v>
      </c>
      <c r="O16671" s="4" t="s">
        <v>231</v>
      </c>
      <c r="P16671" s="4" t="s">
        <v>399</v>
      </c>
      <c r="Q16671" s="4" t="s">
        <v>144</v>
      </c>
      <c r="R16671" s="4">
        <v>3107</v>
      </c>
      <c r="S16671" s="4" t="s">
        <v>1503</v>
      </c>
      <c r="T16671" s="4" t="s">
        <v>1198</v>
      </c>
      <c r="U16671" s="4" t="s">
        <v>147</v>
      </c>
      <c r="V16671" s="4" t="s">
        <v>201</v>
      </c>
      <c r="W16671" s="4" t="s">
        <v>686</v>
      </c>
      <c r="X16671" s="4" t="s">
        <v>236</v>
      </c>
      <c r="Y16671" s="4" t="s">
        <v>687</v>
      </c>
      <c r="Z16671" s="4"/>
      <c r="AA16671" s="7">
        <v>41630</v>
      </c>
      <c r="AB16671" s="4" t="s">
        <v>188</v>
      </c>
      <c r="AC16671" t="str">
        <f t="shared" si="540"/>
        <v>Local</v>
      </c>
    </row>
    <row r="16672" spans="1:29">
      <c r="A16672" s="4">
        <v>16671</v>
      </c>
      <c r="B16672" s="4" t="s">
        <v>178</v>
      </c>
      <c r="C16672" s="7">
        <v>41629</v>
      </c>
      <c r="D16672" s="4">
        <v>12612</v>
      </c>
      <c r="E16672" s="4">
        <f t="shared" si="539"/>
        <v>4627.56</v>
      </c>
      <c r="F16672" s="5">
        <v>0.02</v>
      </c>
      <c r="G16672" s="5">
        <v>79</v>
      </c>
      <c r="H16672" s="4">
        <v>58</v>
      </c>
      <c r="I16672" s="5">
        <v>4722</v>
      </c>
      <c r="J16672" s="5">
        <v>3636</v>
      </c>
      <c r="K16672" s="5">
        <v>14</v>
      </c>
      <c r="L16672" s="5">
        <v>0.52</v>
      </c>
      <c r="M16672" s="4" t="s">
        <v>140</v>
      </c>
      <c r="N16672" s="4" t="s">
        <v>238</v>
      </c>
      <c r="O16672" s="4" t="s">
        <v>567</v>
      </c>
      <c r="P16672" s="4" t="s">
        <v>1395</v>
      </c>
      <c r="Q16672" s="4" t="s">
        <v>157</v>
      </c>
      <c r="R16672" s="4">
        <v>1780</v>
      </c>
      <c r="S16672" s="4" t="s">
        <v>3519</v>
      </c>
      <c r="T16672" s="4" t="s">
        <v>1535</v>
      </c>
      <c r="U16672" s="4" t="s">
        <v>147</v>
      </c>
      <c r="V16672" s="4" t="s">
        <v>201</v>
      </c>
      <c r="W16672" s="4" t="s">
        <v>3080</v>
      </c>
      <c r="X16672" s="4" t="s">
        <v>301</v>
      </c>
      <c r="Y16672" s="4" t="s">
        <v>3081</v>
      </c>
      <c r="Z16672" s="4"/>
      <c r="AA16672" s="7">
        <v>41629</v>
      </c>
      <c r="AB16672" s="4" t="s">
        <v>152</v>
      </c>
      <c r="AC16672" t="str">
        <f t="shared" si="540"/>
        <v>Local</v>
      </c>
    </row>
    <row r="16673" spans="1:29">
      <c r="A16673" s="4">
        <v>16672</v>
      </c>
      <c r="B16673" s="4" t="s">
        <v>342</v>
      </c>
      <c r="C16673" s="7">
        <v>41629</v>
      </c>
      <c r="D16673" s="4">
        <v>23619</v>
      </c>
      <c r="E16673" s="4">
        <f t="shared" si="539"/>
        <v>1960.84</v>
      </c>
      <c r="F16673" s="5">
        <v>0.06</v>
      </c>
      <c r="G16673" s="5">
        <v>151</v>
      </c>
      <c r="H16673" s="4">
        <v>14</v>
      </c>
      <c r="I16673" s="5">
        <v>2086</v>
      </c>
      <c r="J16673" s="5">
        <v>104</v>
      </c>
      <c r="K16673" s="5">
        <v>14</v>
      </c>
      <c r="L16673" s="5">
        <v>0.38</v>
      </c>
      <c r="M16673" s="4" t="s">
        <v>230</v>
      </c>
      <c r="N16673" s="4" t="s">
        <v>238</v>
      </c>
      <c r="O16673" s="4" t="s">
        <v>231</v>
      </c>
      <c r="P16673" s="4" t="s">
        <v>1276</v>
      </c>
      <c r="Q16673" s="4" t="s">
        <v>144</v>
      </c>
      <c r="R16673" s="4">
        <v>2528</v>
      </c>
      <c r="S16673" s="4" t="s">
        <v>2686</v>
      </c>
      <c r="T16673" s="4" t="s">
        <v>1433</v>
      </c>
      <c r="U16673" s="4" t="s">
        <v>147</v>
      </c>
      <c r="V16673" s="4" t="s">
        <v>334</v>
      </c>
      <c r="W16673" s="4" t="s">
        <v>1747</v>
      </c>
      <c r="X16673" s="4" t="s">
        <v>1748</v>
      </c>
      <c r="Y16673" s="4" t="s">
        <v>1749</v>
      </c>
      <c r="Z16673" s="4">
        <v>75004</v>
      </c>
      <c r="AA16673" s="7">
        <v>41630</v>
      </c>
      <c r="AB16673" s="4" t="s">
        <v>152</v>
      </c>
      <c r="AC16673" t="str">
        <f t="shared" si="540"/>
        <v>Local</v>
      </c>
    </row>
    <row r="16674" spans="1:29">
      <c r="A16674" s="4">
        <v>16673</v>
      </c>
      <c r="B16674" s="4" t="s">
        <v>342</v>
      </c>
      <c r="C16674" s="7">
        <v>41629</v>
      </c>
      <c r="D16674" s="4">
        <v>23619</v>
      </c>
      <c r="E16674" s="4">
        <f t="shared" si="539"/>
        <v>560.56</v>
      </c>
      <c r="F16674" s="5">
        <v>0.02</v>
      </c>
      <c r="G16674" s="5">
        <v>6</v>
      </c>
      <c r="H16674" s="4">
        <v>90</v>
      </c>
      <c r="I16674" s="5">
        <v>572</v>
      </c>
      <c r="J16674" s="5">
        <v>208</v>
      </c>
      <c r="K16674" s="5">
        <v>5</v>
      </c>
      <c r="L16674" s="5">
        <v>0.6</v>
      </c>
      <c r="M16674" s="4" t="s">
        <v>179</v>
      </c>
      <c r="N16674" s="4" t="s">
        <v>141</v>
      </c>
      <c r="O16674" s="4" t="s">
        <v>239</v>
      </c>
      <c r="P16674" s="4" t="s">
        <v>3745</v>
      </c>
      <c r="Q16674" s="4" t="s">
        <v>144</v>
      </c>
      <c r="R16674" s="4">
        <v>2528</v>
      </c>
      <c r="S16674" s="4" t="s">
        <v>2686</v>
      </c>
      <c r="T16674" s="4" t="s">
        <v>482</v>
      </c>
      <c r="U16674" s="4" t="s">
        <v>147</v>
      </c>
      <c r="V16674" s="4" t="s">
        <v>334</v>
      </c>
      <c r="W16674" s="4" t="s">
        <v>1747</v>
      </c>
      <c r="X16674" s="4" t="s">
        <v>1748</v>
      </c>
      <c r="Y16674" s="4" t="s">
        <v>1749</v>
      </c>
      <c r="Z16674" s="4">
        <v>75004</v>
      </c>
      <c r="AA16674" s="7">
        <v>41631</v>
      </c>
      <c r="AB16674" s="4" t="s">
        <v>152</v>
      </c>
      <c r="AC16674" t="str">
        <f t="shared" si="540"/>
        <v>Local</v>
      </c>
    </row>
    <row r="16675" spans="1:29">
      <c r="A16675" s="4">
        <v>16674</v>
      </c>
      <c r="B16675" s="4" t="s">
        <v>342</v>
      </c>
      <c r="C16675" s="7">
        <v>41629</v>
      </c>
      <c r="D16675" s="4">
        <v>23619</v>
      </c>
      <c r="E16675" s="4">
        <f t="shared" si="539"/>
        <v>4910.56</v>
      </c>
      <c r="F16675" s="5">
        <v>0.06</v>
      </c>
      <c r="G16675" s="5">
        <v>66</v>
      </c>
      <c r="H16675" s="4">
        <v>96</v>
      </c>
      <c r="I16675" s="5">
        <v>5224</v>
      </c>
      <c r="J16675" s="5">
        <v>4022</v>
      </c>
      <c r="K16675" s="5">
        <v>6</v>
      </c>
      <c r="L16675" s="5">
        <v>0.55</v>
      </c>
      <c r="M16675" s="4" t="s">
        <v>230</v>
      </c>
      <c r="N16675" s="4" t="s">
        <v>141</v>
      </c>
      <c r="O16675" s="4" t="s">
        <v>289</v>
      </c>
      <c r="P16675" s="4">
        <v>252</v>
      </c>
      <c r="Q16675" s="4" t="s">
        <v>144</v>
      </c>
      <c r="R16675" s="4">
        <v>2528</v>
      </c>
      <c r="S16675" s="4" t="s">
        <v>2686</v>
      </c>
      <c r="T16675" s="4" t="s">
        <v>280</v>
      </c>
      <c r="U16675" s="4" t="s">
        <v>147</v>
      </c>
      <c r="V16675" s="4" t="s">
        <v>334</v>
      </c>
      <c r="W16675" s="4" t="s">
        <v>1747</v>
      </c>
      <c r="X16675" s="4" t="s">
        <v>1748</v>
      </c>
      <c r="Y16675" s="4" t="s">
        <v>1749</v>
      </c>
      <c r="Z16675" s="4">
        <v>75004</v>
      </c>
      <c r="AA16675" s="7">
        <v>41632</v>
      </c>
      <c r="AB16675" s="4" t="s">
        <v>152</v>
      </c>
      <c r="AC16675" t="str">
        <f t="shared" si="540"/>
        <v>Local</v>
      </c>
    </row>
    <row r="16676" spans="1:29">
      <c r="A16676" s="4">
        <v>16675</v>
      </c>
      <c r="B16676" s="4" t="s">
        <v>168</v>
      </c>
      <c r="C16676" s="7">
        <v>41629</v>
      </c>
      <c r="D16676" s="4">
        <v>43109</v>
      </c>
      <c r="E16676" s="4">
        <f t="shared" si="539"/>
        <v>530.16</v>
      </c>
      <c r="F16676" s="5">
        <v>0.06</v>
      </c>
      <c r="G16676" s="5">
        <v>15</v>
      </c>
      <c r="H16676" s="4">
        <v>38</v>
      </c>
      <c r="I16676" s="5">
        <v>564</v>
      </c>
      <c r="J16676" s="5">
        <v>43</v>
      </c>
      <c r="K16676" s="5">
        <v>8</v>
      </c>
      <c r="L16676" s="5">
        <v>0.39</v>
      </c>
      <c r="M16676" s="4" t="s">
        <v>140</v>
      </c>
      <c r="N16676" s="4" t="s">
        <v>141</v>
      </c>
      <c r="O16676" s="4" t="s">
        <v>169</v>
      </c>
      <c r="P16676" s="4" t="s">
        <v>3636</v>
      </c>
      <c r="Q16676" s="4" t="s">
        <v>183</v>
      </c>
      <c r="R16676" s="4">
        <v>1078</v>
      </c>
      <c r="S16676" s="4" t="s">
        <v>4460</v>
      </c>
      <c r="T16676" s="4" t="s">
        <v>1148</v>
      </c>
      <c r="U16676" s="4" t="s">
        <v>147</v>
      </c>
      <c r="V16676" s="4" t="s">
        <v>201</v>
      </c>
      <c r="W16676" s="4" t="s">
        <v>539</v>
      </c>
      <c r="X16676" s="4" t="s">
        <v>540</v>
      </c>
      <c r="Y16676" s="4" t="s">
        <v>541</v>
      </c>
      <c r="Z16676" s="4"/>
      <c r="AA16676" s="7">
        <v>41630</v>
      </c>
      <c r="AB16676" s="4" t="s">
        <v>152</v>
      </c>
      <c r="AC16676" t="str">
        <f t="shared" si="540"/>
        <v>Local</v>
      </c>
    </row>
    <row r="16677" spans="1:29">
      <c r="A16677" s="4">
        <v>16676</v>
      </c>
      <c r="B16677" s="4" t="s">
        <v>168</v>
      </c>
      <c r="C16677" s="7">
        <v>41629</v>
      </c>
      <c r="D16677" s="4">
        <v>43109</v>
      </c>
      <c r="E16677" s="4">
        <f t="shared" si="539"/>
        <v>968.05</v>
      </c>
      <c r="F16677" s="5">
        <v>0.05</v>
      </c>
      <c r="G16677" s="5">
        <v>21</v>
      </c>
      <c r="H16677" s="4">
        <v>50</v>
      </c>
      <c r="I16677" s="5">
        <v>1019</v>
      </c>
      <c r="J16677" s="5">
        <v>289</v>
      </c>
      <c r="K16677" s="5">
        <v>7</v>
      </c>
      <c r="L16677" s="5">
        <v>0.78</v>
      </c>
      <c r="M16677" s="4" t="s">
        <v>230</v>
      </c>
      <c r="N16677" s="4" t="s">
        <v>141</v>
      </c>
      <c r="O16677" s="4" t="s">
        <v>261</v>
      </c>
      <c r="P16677" s="4" t="s">
        <v>4741</v>
      </c>
      <c r="Q16677" s="4" t="s">
        <v>183</v>
      </c>
      <c r="R16677" s="4">
        <v>1078</v>
      </c>
      <c r="S16677" s="4" t="s">
        <v>4460</v>
      </c>
      <c r="T16677" s="4" t="s">
        <v>3189</v>
      </c>
      <c r="U16677" s="4" t="s">
        <v>147</v>
      </c>
      <c r="V16677" s="4" t="s">
        <v>201</v>
      </c>
      <c r="W16677" s="4" t="s">
        <v>539</v>
      </c>
      <c r="X16677" s="4" t="s">
        <v>540</v>
      </c>
      <c r="Y16677" s="4" t="s">
        <v>541</v>
      </c>
      <c r="Z16677" s="4"/>
      <c r="AA16677" s="7">
        <v>41630</v>
      </c>
      <c r="AB16677" s="4" t="s">
        <v>152</v>
      </c>
      <c r="AC16677" t="str">
        <f t="shared" si="540"/>
        <v>Local</v>
      </c>
    </row>
    <row r="16678" spans="1:29">
      <c r="A16678" s="4">
        <v>16677</v>
      </c>
      <c r="B16678" s="4" t="s">
        <v>168</v>
      </c>
      <c r="C16678" s="7">
        <v>41629</v>
      </c>
      <c r="D16678" s="4">
        <v>43109</v>
      </c>
      <c r="E16678" s="4">
        <f t="shared" si="539"/>
        <v>182.36</v>
      </c>
      <c r="F16678" s="5">
        <v>0.06</v>
      </c>
      <c r="G16678" s="5">
        <v>10</v>
      </c>
      <c r="H16678" s="4">
        <v>20</v>
      </c>
      <c r="I16678" s="5">
        <v>194</v>
      </c>
      <c r="J16678" s="5">
        <v>8</v>
      </c>
      <c r="K16678" s="5">
        <v>2</v>
      </c>
      <c r="L16678" s="5">
        <v>0.41</v>
      </c>
      <c r="M16678" s="4" t="s">
        <v>230</v>
      </c>
      <c r="N16678" s="4" t="s">
        <v>330</v>
      </c>
      <c r="O16678" s="4" t="s">
        <v>261</v>
      </c>
      <c r="P16678" s="4" t="s">
        <v>3747</v>
      </c>
      <c r="Q16678" s="4" t="s">
        <v>183</v>
      </c>
      <c r="R16678" s="4">
        <v>1078</v>
      </c>
      <c r="S16678" s="4" t="s">
        <v>4460</v>
      </c>
      <c r="T16678" s="4" t="s">
        <v>551</v>
      </c>
      <c r="U16678" s="4" t="s">
        <v>147</v>
      </c>
      <c r="V16678" s="4" t="s">
        <v>201</v>
      </c>
      <c r="W16678" s="4" t="s">
        <v>539</v>
      </c>
      <c r="X16678" s="4" t="s">
        <v>540</v>
      </c>
      <c r="Y16678" s="4" t="s">
        <v>541</v>
      </c>
      <c r="Z16678" s="4"/>
      <c r="AA16678" s="7">
        <v>41630</v>
      </c>
      <c r="AB16678" s="4" t="s">
        <v>152</v>
      </c>
      <c r="AC16678" t="str">
        <f t="shared" si="540"/>
        <v>Local</v>
      </c>
    </row>
    <row r="16679" spans="1:29">
      <c r="A16679" s="4">
        <v>16678</v>
      </c>
      <c r="B16679" s="4" t="s">
        <v>154</v>
      </c>
      <c r="C16679" s="7">
        <v>41629</v>
      </c>
      <c r="D16679" s="4">
        <v>51813</v>
      </c>
      <c r="E16679" s="4">
        <f t="shared" si="539"/>
        <v>2585.4</v>
      </c>
      <c r="F16679" s="5">
        <v>0.07</v>
      </c>
      <c r="G16679" s="5">
        <v>111</v>
      </c>
      <c r="H16679" s="4">
        <v>26</v>
      </c>
      <c r="I16679" s="5">
        <v>2780</v>
      </c>
      <c r="J16679" s="5">
        <v>930</v>
      </c>
      <c r="K16679" s="5">
        <v>35</v>
      </c>
      <c r="L16679" s="5">
        <v>0.82</v>
      </c>
      <c r="M16679" s="4" t="s">
        <v>140</v>
      </c>
      <c r="N16679" s="4" t="s">
        <v>155</v>
      </c>
      <c r="O16679" s="4" t="s">
        <v>142</v>
      </c>
      <c r="P16679" s="4" t="s">
        <v>6420</v>
      </c>
      <c r="Q16679" s="4" t="s">
        <v>183</v>
      </c>
      <c r="R16679" s="4">
        <v>2016</v>
      </c>
      <c r="S16679" s="4" t="s">
        <v>1746</v>
      </c>
      <c r="T16679" s="4" t="s">
        <v>639</v>
      </c>
      <c r="U16679" s="4" t="s">
        <v>147</v>
      </c>
      <c r="V16679" s="4" t="s">
        <v>334</v>
      </c>
      <c r="W16679" s="4" t="s">
        <v>1747</v>
      </c>
      <c r="X16679" s="4" t="s">
        <v>1748</v>
      </c>
      <c r="Y16679" s="4" t="s">
        <v>1749</v>
      </c>
      <c r="Z16679" s="4">
        <v>75012</v>
      </c>
      <c r="AA16679" s="7">
        <v>41631</v>
      </c>
      <c r="AB16679" s="4" t="s">
        <v>152</v>
      </c>
      <c r="AC16679" t="str">
        <f t="shared" si="540"/>
        <v>Local</v>
      </c>
    </row>
    <row r="16680" spans="1:29">
      <c r="A16680" s="4">
        <v>16679</v>
      </c>
      <c r="B16680" s="4" t="s">
        <v>168</v>
      </c>
      <c r="C16680" s="7">
        <v>41629</v>
      </c>
      <c r="D16680" s="4">
        <v>88059</v>
      </c>
      <c r="E16680" s="4">
        <f t="shared" si="539"/>
        <v>83.7</v>
      </c>
      <c r="F16680" s="5">
        <v>0.07</v>
      </c>
      <c r="G16680" s="5">
        <v>22</v>
      </c>
      <c r="H16680" s="4">
        <v>4</v>
      </c>
      <c r="I16680" s="5">
        <v>90</v>
      </c>
      <c r="J16680" s="5">
        <v>22</v>
      </c>
      <c r="K16680" s="5">
        <v>5</v>
      </c>
      <c r="L16680" s="5">
        <v>0.41</v>
      </c>
      <c r="M16680" s="4" t="s">
        <v>179</v>
      </c>
      <c r="N16680" s="4" t="s">
        <v>330</v>
      </c>
      <c r="O16680" s="4" t="s">
        <v>239</v>
      </c>
      <c r="P16680" s="4" t="s">
        <v>5767</v>
      </c>
      <c r="Q16680" s="4" t="s">
        <v>157</v>
      </c>
      <c r="R16680" s="4">
        <v>215</v>
      </c>
      <c r="S16680" s="4" t="s">
        <v>3013</v>
      </c>
      <c r="T16680" s="4" t="s">
        <v>1800</v>
      </c>
      <c r="U16680" s="4" t="s">
        <v>174</v>
      </c>
      <c r="V16680" s="4" t="s">
        <v>161</v>
      </c>
      <c r="W16680" s="4" t="s">
        <v>275</v>
      </c>
      <c r="X16680" s="4" t="s">
        <v>163</v>
      </c>
      <c r="Y16680" s="4" t="s">
        <v>5292</v>
      </c>
      <c r="Z16680" s="4">
        <v>84321</v>
      </c>
      <c r="AA16680" s="7">
        <v>41630</v>
      </c>
      <c r="AB16680" s="4" t="s">
        <v>152</v>
      </c>
      <c r="AC16680" t="str">
        <f t="shared" si="540"/>
        <v>Cross Border</v>
      </c>
    </row>
    <row r="16681" spans="1:29">
      <c r="A16681" s="4">
        <v>16680</v>
      </c>
      <c r="B16681" s="4" t="s">
        <v>139</v>
      </c>
      <c r="C16681" s="7">
        <v>41629</v>
      </c>
      <c r="D16681" s="4">
        <v>87335</v>
      </c>
      <c r="E16681" s="4">
        <f t="shared" si="539"/>
        <v>1114.75</v>
      </c>
      <c r="F16681" s="5">
        <v>0.09</v>
      </c>
      <c r="G16681" s="5">
        <v>145</v>
      </c>
      <c r="H16681" s="4">
        <v>9</v>
      </c>
      <c r="I16681" s="5">
        <v>1225</v>
      </c>
      <c r="J16681" s="5">
        <v>72</v>
      </c>
      <c r="K16681" s="5">
        <v>18</v>
      </c>
      <c r="L16681" s="5">
        <v>0.56</v>
      </c>
      <c r="M16681" s="4" t="s">
        <v>230</v>
      </c>
      <c r="N16681" s="4" t="s">
        <v>180</v>
      </c>
      <c r="O16681" s="4" t="s">
        <v>231</v>
      </c>
      <c r="P16681" s="4" t="s">
        <v>399</v>
      </c>
      <c r="Q16681" s="4" t="s">
        <v>144</v>
      </c>
      <c r="R16681" s="4">
        <v>3108</v>
      </c>
      <c r="S16681" s="4" t="s">
        <v>1505</v>
      </c>
      <c r="T16681" s="4" t="s">
        <v>272</v>
      </c>
      <c r="U16681" s="4" t="s">
        <v>174</v>
      </c>
      <c r="V16681" s="4" t="s">
        <v>161</v>
      </c>
      <c r="W16681" s="4" t="s">
        <v>888</v>
      </c>
      <c r="X16681" s="4" t="s">
        <v>163</v>
      </c>
      <c r="Y16681" s="4" t="s">
        <v>5597</v>
      </c>
      <c r="Z16681" s="4">
        <v>83686</v>
      </c>
      <c r="AA16681" s="7">
        <v>41630</v>
      </c>
      <c r="AB16681" s="4" t="s">
        <v>188</v>
      </c>
      <c r="AC16681" t="str">
        <f t="shared" si="540"/>
        <v>Cross Border</v>
      </c>
    </row>
    <row r="16682" spans="1:29">
      <c r="A16682" s="4">
        <v>16681</v>
      </c>
      <c r="B16682" s="4" t="s">
        <v>342</v>
      </c>
      <c r="C16682" s="7">
        <v>41629</v>
      </c>
      <c r="D16682" s="4">
        <v>87461</v>
      </c>
      <c r="E16682" s="4">
        <f t="shared" si="539"/>
        <v>560.24</v>
      </c>
      <c r="F16682" s="5">
        <v>0.06</v>
      </c>
      <c r="G16682" s="5">
        <v>151</v>
      </c>
      <c r="H16682" s="4">
        <v>4</v>
      </c>
      <c r="I16682" s="5">
        <v>596</v>
      </c>
      <c r="J16682" s="5">
        <v>-18</v>
      </c>
      <c r="K16682" s="5">
        <v>14</v>
      </c>
      <c r="L16682" s="5">
        <v>0.38</v>
      </c>
      <c r="M16682" s="4" t="s">
        <v>230</v>
      </c>
      <c r="N16682" s="4" t="s">
        <v>238</v>
      </c>
      <c r="O16682" s="4" t="s">
        <v>231</v>
      </c>
      <c r="P16682" s="4" t="s">
        <v>1276</v>
      </c>
      <c r="Q16682" s="4" t="s">
        <v>144</v>
      </c>
      <c r="R16682" s="4">
        <v>2533</v>
      </c>
      <c r="S16682" s="4" t="s">
        <v>6788</v>
      </c>
      <c r="T16682" s="4" t="s">
        <v>823</v>
      </c>
      <c r="U16682" s="4" t="s">
        <v>160</v>
      </c>
      <c r="V16682" s="4" t="s">
        <v>161</v>
      </c>
      <c r="W16682" s="4" t="s">
        <v>506</v>
      </c>
      <c r="X16682" s="4" t="s">
        <v>163</v>
      </c>
      <c r="Y16682" s="4" t="s">
        <v>3273</v>
      </c>
      <c r="Z16682" s="4">
        <v>6770</v>
      </c>
      <c r="AA16682" s="7">
        <v>41630</v>
      </c>
      <c r="AB16682" s="4" t="s">
        <v>152</v>
      </c>
      <c r="AC16682" t="str">
        <f t="shared" si="540"/>
        <v>Cross Border</v>
      </c>
    </row>
    <row r="16683" spans="1:29">
      <c r="A16683" s="4">
        <v>16682</v>
      </c>
      <c r="B16683" s="4" t="s">
        <v>342</v>
      </c>
      <c r="C16683" s="7">
        <v>41629</v>
      </c>
      <c r="D16683" s="4">
        <v>87461</v>
      </c>
      <c r="E16683" s="4">
        <f t="shared" si="539"/>
        <v>143.08</v>
      </c>
      <c r="F16683" s="5">
        <v>0.02</v>
      </c>
      <c r="G16683" s="5">
        <v>6</v>
      </c>
      <c r="H16683" s="4">
        <v>23</v>
      </c>
      <c r="I16683" s="5">
        <v>146</v>
      </c>
      <c r="J16683" s="5">
        <v>-35</v>
      </c>
      <c r="K16683" s="5">
        <v>5</v>
      </c>
      <c r="L16683" s="5">
        <v>0.6</v>
      </c>
      <c r="M16683" s="4" t="s">
        <v>179</v>
      </c>
      <c r="N16683" s="4" t="s">
        <v>141</v>
      </c>
      <c r="O16683" s="4" t="s">
        <v>239</v>
      </c>
      <c r="P16683" s="4" t="s">
        <v>3745</v>
      </c>
      <c r="Q16683" s="4" t="s">
        <v>144</v>
      </c>
      <c r="R16683" s="4">
        <v>2535</v>
      </c>
      <c r="S16683" s="4" t="s">
        <v>3015</v>
      </c>
      <c r="T16683" s="4" t="s">
        <v>370</v>
      </c>
      <c r="U16683" s="4" t="s">
        <v>160</v>
      </c>
      <c r="V16683" s="4" t="s">
        <v>161</v>
      </c>
      <c r="W16683" s="4" t="s">
        <v>748</v>
      </c>
      <c r="X16683" s="4" t="s">
        <v>163</v>
      </c>
      <c r="Y16683" s="4" t="s">
        <v>6789</v>
      </c>
      <c r="Z16683" s="4">
        <v>2492</v>
      </c>
      <c r="AA16683" s="7">
        <v>41631</v>
      </c>
      <c r="AB16683" s="4" t="s">
        <v>152</v>
      </c>
      <c r="AC16683" t="str">
        <f t="shared" si="540"/>
        <v>Cross Border</v>
      </c>
    </row>
    <row r="16684" spans="1:29">
      <c r="A16684" s="4">
        <v>16683</v>
      </c>
      <c r="B16684" s="4" t="s">
        <v>342</v>
      </c>
      <c r="C16684" s="7">
        <v>41629</v>
      </c>
      <c r="D16684" s="4">
        <v>87461</v>
      </c>
      <c r="E16684" s="4">
        <f t="shared" si="539"/>
        <v>1227.64</v>
      </c>
      <c r="F16684" s="5">
        <v>0.06</v>
      </c>
      <c r="G16684" s="5">
        <v>66</v>
      </c>
      <c r="H16684" s="4">
        <v>24</v>
      </c>
      <c r="I16684" s="5">
        <v>1306</v>
      </c>
      <c r="J16684" s="5">
        <v>901</v>
      </c>
      <c r="K16684" s="5">
        <v>6</v>
      </c>
      <c r="L16684" s="5">
        <v>0.55</v>
      </c>
      <c r="M16684" s="4" t="s">
        <v>230</v>
      </c>
      <c r="N16684" s="4" t="s">
        <v>141</v>
      </c>
      <c r="O16684" s="4" t="s">
        <v>289</v>
      </c>
      <c r="P16684" s="4">
        <v>252</v>
      </c>
      <c r="Q16684" s="4" t="s">
        <v>144</v>
      </c>
      <c r="R16684" s="4">
        <v>2536</v>
      </c>
      <c r="S16684" s="4" t="s">
        <v>6790</v>
      </c>
      <c r="T16684" s="4" t="s">
        <v>1651</v>
      </c>
      <c r="U16684" s="4" t="s">
        <v>160</v>
      </c>
      <c r="V16684" s="4" t="s">
        <v>161</v>
      </c>
      <c r="W16684" s="4" t="s">
        <v>748</v>
      </c>
      <c r="X16684" s="4" t="s">
        <v>163</v>
      </c>
      <c r="Y16684" s="4" t="s">
        <v>4783</v>
      </c>
      <c r="Z16684" s="4">
        <v>2358</v>
      </c>
      <c r="AA16684" s="7">
        <v>41632</v>
      </c>
      <c r="AB16684" s="4" t="s">
        <v>152</v>
      </c>
      <c r="AC16684" t="str">
        <f t="shared" si="540"/>
        <v>Cross Border</v>
      </c>
    </row>
    <row r="16685" spans="1:29">
      <c r="A16685" s="4">
        <v>16684</v>
      </c>
      <c r="B16685" s="4" t="s">
        <v>168</v>
      </c>
      <c r="C16685" s="7">
        <v>41629</v>
      </c>
      <c r="D16685" s="4">
        <v>86638</v>
      </c>
      <c r="E16685" s="4">
        <f t="shared" si="539"/>
        <v>37.72</v>
      </c>
      <c r="F16685" s="5">
        <v>0.08</v>
      </c>
      <c r="G16685" s="5">
        <v>2</v>
      </c>
      <c r="H16685" s="4">
        <v>19</v>
      </c>
      <c r="I16685" s="5">
        <v>41</v>
      </c>
      <c r="J16685" s="5">
        <v>-3</v>
      </c>
      <c r="K16685" s="5">
        <v>1</v>
      </c>
      <c r="L16685" s="5">
        <v>0.44</v>
      </c>
      <c r="M16685" s="4" t="s">
        <v>140</v>
      </c>
      <c r="N16685" s="4" t="s">
        <v>196</v>
      </c>
      <c r="O16685" s="4" t="s">
        <v>617</v>
      </c>
      <c r="P16685" s="4" t="s">
        <v>2820</v>
      </c>
      <c r="Q16685" s="4" t="s">
        <v>144</v>
      </c>
      <c r="R16685" s="4">
        <v>2678</v>
      </c>
      <c r="S16685" s="4" t="s">
        <v>5625</v>
      </c>
      <c r="T16685" s="4" t="s">
        <v>1331</v>
      </c>
      <c r="U16685" s="4" t="s">
        <v>174</v>
      </c>
      <c r="V16685" s="4" t="s">
        <v>161</v>
      </c>
      <c r="W16685" s="4" t="s">
        <v>227</v>
      </c>
      <c r="X16685" s="4" t="s">
        <v>163</v>
      </c>
      <c r="Y16685" s="4" t="s">
        <v>1795</v>
      </c>
      <c r="Z16685" s="4">
        <v>98002</v>
      </c>
      <c r="AA16685" s="7">
        <v>41631</v>
      </c>
      <c r="AB16685" s="4" t="s">
        <v>152</v>
      </c>
      <c r="AC16685" t="str">
        <f t="shared" si="540"/>
        <v>Cross Border</v>
      </c>
    </row>
    <row r="16686" spans="1:29">
      <c r="A16686" s="4">
        <v>16685</v>
      </c>
      <c r="B16686" s="4" t="s">
        <v>168</v>
      </c>
      <c r="C16686" s="7">
        <v>41629</v>
      </c>
      <c r="D16686" s="4">
        <v>88469</v>
      </c>
      <c r="E16686" s="4">
        <f t="shared" si="539"/>
        <v>139.12</v>
      </c>
      <c r="F16686" s="5">
        <v>0.06</v>
      </c>
      <c r="G16686" s="5">
        <v>15</v>
      </c>
      <c r="H16686" s="4">
        <v>10</v>
      </c>
      <c r="I16686" s="5">
        <v>148</v>
      </c>
      <c r="J16686" s="5">
        <v>-7</v>
      </c>
      <c r="K16686" s="5">
        <v>8</v>
      </c>
      <c r="L16686" s="5">
        <v>0.39</v>
      </c>
      <c r="M16686" s="4" t="s">
        <v>140</v>
      </c>
      <c r="N16686" s="4" t="s">
        <v>141</v>
      </c>
      <c r="O16686" s="4" t="s">
        <v>169</v>
      </c>
      <c r="P16686" s="4" t="s">
        <v>3636</v>
      </c>
      <c r="Q16686" s="4" t="s">
        <v>183</v>
      </c>
      <c r="R16686" s="4">
        <v>1081</v>
      </c>
      <c r="S16686" s="4" t="s">
        <v>6791</v>
      </c>
      <c r="T16686" s="4" t="s">
        <v>1665</v>
      </c>
      <c r="U16686" s="4" t="s">
        <v>149</v>
      </c>
      <c r="V16686" s="4" t="s">
        <v>161</v>
      </c>
      <c r="W16686" s="4" t="s">
        <v>408</v>
      </c>
      <c r="X16686" s="4" t="s">
        <v>163</v>
      </c>
      <c r="Y16686" s="4" t="s">
        <v>6306</v>
      </c>
      <c r="Z16686" s="4">
        <v>60193</v>
      </c>
      <c r="AA16686" s="7">
        <v>41630</v>
      </c>
      <c r="AB16686" s="4" t="s">
        <v>152</v>
      </c>
      <c r="AC16686" t="str">
        <f t="shared" si="540"/>
        <v>Cross Border</v>
      </c>
    </row>
    <row r="16687" spans="1:29">
      <c r="A16687" s="4">
        <v>16686</v>
      </c>
      <c r="B16687" s="4" t="s">
        <v>168</v>
      </c>
      <c r="C16687" s="7">
        <v>41629</v>
      </c>
      <c r="D16687" s="4">
        <v>88469</v>
      </c>
      <c r="E16687" s="4">
        <f t="shared" si="539"/>
        <v>251.75</v>
      </c>
      <c r="F16687" s="5">
        <v>0.05</v>
      </c>
      <c r="G16687" s="5">
        <v>21</v>
      </c>
      <c r="H16687" s="4">
        <v>13</v>
      </c>
      <c r="I16687" s="5">
        <v>265</v>
      </c>
      <c r="J16687" s="5">
        <v>-49</v>
      </c>
      <c r="K16687" s="5">
        <v>7</v>
      </c>
      <c r="L16687" s="5">
        <v>0.78</v>
      </c>
      <c r="M16687" s="4" t="s">
        <v>230</v>
      </c>
      <c r="N16687" s="4" t="s">
        <v>141</v>
      </c>
      <c r="O16687" s="4" t="s">
        <v>261</v>
      </c>
      <c r="P16687" s="4" t="s">
        <v>4741</v>
      </c>
      <c r="Q16687" s="4" t="s">
        <v>183</v>
      </c>
      <c r="R16687" s="4">
        <v>1081</v>
      </c>
      <c r="S16687" s="4" t="s">
        <v>6791</v>
      </c>
      <c r="T16687" s="4" t="s">
        <v>395</v>
      </c>
      <c r="U16687" s="4" t="s">
        <v>149</v>
      </c>
      <c r="V16687" s="4" t="s">
        <v>161</v>
      </c>
      <c r="W16687" s="4" t="s">
        <v>408</v>
      </c>
      <c r="X16687" s="4" t="s">
        <v>163</v>
      </c>
      <c r="Y16687" s="4" t="s">
        <v>6306</v>
      </c>
      <c r="Z16687" s="4">
        <v>60193</v>
      </c>
      <c r="AA16687" s="7">
        <v>41630</v>
      </c>
      <c r="AB16687" s="4" t="s">
        <v>152</v>
      </c>
      <c r="AC16687" t="str">
        <f t="shared" si="540"/>
        <v>Cross Border</v>
      </c>
    </row>
    <row r="16688" spans="1:29">
      <c r="A16688" s="4">
        <v>16687</v>
      </c>
      <c r="B16688" s="4" t="s">
        <v>168</v>
      </c>
      <c r="C16688" s="7">
        <v>41629</v>
      </c>
      <c r="D16688" s="4">
        <v>88469</v>
      </c>
      <c r="E16688" s="4">
        <f t="shared" si="539"/>
        <v>46.06</v>
      </c>
      <c r="F16688" s="5">
        <v>0.06</v>
      </c>
      <c r="G16688" s="5">
        <v>10</v>
      </c>
      <c r="H16688" s="4">
        <v>5</v>
      </c>
      <c r="I16688" s="5">
        <v>49</v>
      </c>
      <c r="J16688" s="5">
        <v>-1</v>
      </c>
      <c r="K16688" s="5">
        <v>2</v>
      </c>
      <c r="L16688" s="5">
        <v>0.41</v>
      </c>
      <c r="M16688" s="4" t="s">
        <v>230</v>
      </c>
      <c r="N16688" s="4" t="s">
        <v>330</v>
      </c>
      <c r="O16688" s="4" t="s">
        <v>261</v>
      </c>
      <c r="P16688" s="4" t="s">
        <v>3747</v>
      </c>
      <c r="Q16688" s="4" t="s">
        <v>183</v>
      </c>
      <c r="R16688" s="4">
        <v>1081</v>
      </c>
      <c r="S16688" s="4" t="s">
        <v>6791</v>
      </c>
      <c r="T16688" s="4" t="s">
        <v>381</v>
      </c>
      <c r="U16688" s="4" t="s">
        <v>149</v>
      </c>
      <c r="V16688" s="4" t="s">
        <v>161</v>
      </c>
      <c r="W16688" s="4" t="s">
        <v>408</v>
      </c>
      <c r="X16688" s="4" t="s">
        <v>163</v>
      </c>
      <c r="Y16688" s="4" t="s">
        <v>6306</v>
      </c>
      <c r="Z16688" s="4">
        <v>60193</v>
      </c>
      <c r="AA16688" s="7">
        <v>41630</v>
      </c>
      <c r="AB16688" s="4" t="s">
        <v>152</v>
      </c>
      <c r="AC16688" t="str">
        <f t="shared" si="540"/>
        <v>Cross Border</v>
      </c>
    </row>
    <row r="16689" spans="1:29">
      <c r="A16689" s="4">
        <v>16688</v>
      </c>
      <c r="B16689" s="4" t="s">
        <v>178</v>
      </c>
      <c r="C16689" s="7">
        <v>41629</v>
      </c>
      <c r="D16689" s="4">
        <v>90576</v>
      </c>
      <c r="E16689" s="4">
        <f t="shared" si="539"/>
        <v>26.46</v>
      </c>
      <c r="F16689" s="5">
        <v>0.02</v>
      </c>
      <c r="G16689" s="5">
        <v>25</v>
      </c>
      <c r="H16689" s="4">
        <v>1</v>
      </c>
      <c r="I16689" s="5">
        <v>27</v>
      </c>
      <c r="J16689" s="5">
        <v>117</v>
      </c>
      <c r="K16689" s="5">
        <v>3</v>
      </c>
      <c r="L16689" s="5">
        <v>0.39</v>
      </c>
      <c r="M16689" s="4" t="s">
        <v>140</v>
      </c>
      <c r="N16689" s="4" t="s">
        <v>141</v>
      </c>
      <c r="O16689" s="4" t="s">
        <v>169</v>
      </c>
      <c r="P16689" s="4" t="s">
        <v>3802</v>
      </c>
      <c r="Q16689" s="4" t="s">
        <v>183</v>
      </c>
      <c r="R16689" s="4">
        <v>2001</v>
      </c>
      <c r="S16689" s="4" t="s">
        <v>2030</v>
      </c>
      <c r="T16689" s="4" t="s">
        <v>377</v>
      </c>
      <c r="U16689" s="4" t="s">
        <v>265</v>
      </c>
      <c r="V16689" s="4" t="s">
        <v>161</v>
      </c>
      <c r="W16689" s="4" t="s">
        <v>483</v>
      </c>
      <c r="X16689" s="4" t="s">
        <v>163</v>
      </c>
      <c r="Y16689" s="4" t="s">
        <v>5704</v>
      </c>
      <c r="Z16689" s="4">
        <v>23666</v>
      </c>
      <c r="AA16689" s="7">
        <v>41634</v>
      </c>
      <c r="AB16689" s="4" t="s">
        <v>152</v>
      </c>
      <c r="AC16689" t="str">
        <f t="shared" si="540"/>
        <v>Cross Border</v>
      </c>
    </row>
    <row r="16690" spans="1:29">
      <c r="A16690" s="4">
        <v>16689</v>
      </c>
      <c r="B16690" s="4" t="s">
        <v>154</v>
      </c>
      <c r="C16690" s="7">
        <v>41629</v>
      </c>
      <c r="D16690" s="4">
        <v>86948</v>
      </c>
      <c r="E16690" s="4">
        <f t="shared" si="539"/>
        <v>696.57</v>
      </c>
      <c r="F16690" s="5">
        <v>0.07</v>
      </c>
      <c r="G16690" s="5">
        <v>111</v>
      </c>
      <c r="H16690" s="4">
        <v>7</v>
      </c>
      <c r="I16690" s="5">
        <v>749</v>
      </c>
      <c r="J16690" s="5">
        <v>-158</v>
      </c>
      <c r="K16690" s="5">
        <v>35</v>
      </c>
      <c r="L16690" s="5">
        <v>0.82</v>
      </c>
      <c r="M16690" s="4" t="s">
        <v>140</v>
      </c>
      <c r="N16690" s="4" t="s">
        <v>155</v>
      </c>
      <c r="O16690" s="4" t="s">
        <v>142</v>
      </c>
      <c r="P16690" s="4" t="s">
        <v>6420</v>
      </c>
      <c r="Q16690" s="4" t="s">
        <v>183</v>
      </c>
      <c r="R16690" s="4">
        <v>2021</v>
      </c>
      <c r="S16690" s="4" t="s">
        <v>1557</v>
      </c>
      <c r="T16690" s="4" t="s">
        <v>1926</v>
      </c>
      <c r="U16690" s="4" t="s">
        <v>149</v>
      </c>
      <c r="V16690" s="4" t="s">
        <v>161</v>
      </c>
      <c r="W16690" s="4" t="s">
        <v>316</v>
      </c>
      <c r="X16690" s="4" t="s">
        <v>163</v>
      </c>
      <c r="Y16690" s="4" t="s">
        <v>2796</v>
      </c>
      <c r="Z16690" s="4">
        <v>79072</v>
      </c>
      <c r="AA16690" s="7">
        <v>41631</v>
      </c>
      <c r="AB16690" s="4" t="s">
        <v>152</v>
      </c>
      <c r="AC16690" t="str">
        <f t="shared" si="540"/>
        <v>Cross Border</v>
      </c>
    </row>
    <row r="16691" spans="1:29">
      <c r="A16691" s="4">
        <v>16690</v>
      </c>
      <c r="B16691" s="4" t="s">
        <v>154</v>
      </c>
      <c r="C16691" s="7">
        <v>41630</v>
      </c>
      <c r="D16691" s="4">
        <v>21220</v>
      </c>
      <c r="E16691" s="4">
        <f t="shared" si="539"/>
        <v>886.29</v>
      </c>
      <c r="F16691" s="5">
        <v>0.07</v>
      </c>
      <c r="G16691" s="5">
        <v>121</v>
      </c>
      <c r="H16691" s="4">
        <v>8</v>
      </c>
      <c r="I16691" s="5">
        <v>953</v>
      </c>
      <c r="J16691" s="5">
        <v>511</v>
      </c>
      <c r="K16691" s="5">
        <v>26</v>
      </c>
      <c r="L16691" s="5">
        <v>0.38</v>
      </c>
      <c r="M16691" s="4" t="s">
        <v>230</v>
      </c>
      <c r="N16691" s="4" t="s">
        <v>180</v>
      </c>
      <c r="O16691" s="4" t="s">
        <v>231</v>
      </c>
      <c r="P16691" s="4" t="s">
        <v>405</v>
      </c>
      <c r="Q16691" s="4" t="s">
        <v>157</v>
      </c>
      <c r="R16691" s="4">
        <v>2768</v>
      </c>
      <c r="S16691" s="4" t="s">
        <v>4127</v>
      </c>
      <c r="T16691" s="4" t="s">
        <v>530</v>
      </c>
      <c r="U16691" s="4" t="s">
        <v>147</v>
      </c>
      <c r="V16691" s="4" t="s">
        <v>201</v>
      </c>
      <c r="W16691" s="4" t="s">
        <v>440</v>
      </c>
      <c r="X16691" s="4" t="s">
        <v>203</v>
      </c>
      <c r="Y16691" s="4" t="s">
        <v>440</v>
      </c>
      <c r="Z16691" s="4"/>
      <c r="AA16691" s="7">
        <v>41633</v>
      </c>
      <c r="AB16691" s="4" t="s">
        <v>188</v>
      </c>
      <c r="AC16691" t="str">
        <f t="shared" si="540"/>
        <v>Local</v>
      </c>
    </row>
    <row r="16692" spans="1:29">
      <c r="A16692" s="4">
        <v>16691</v>
      </c>
      <c r="B16692" s="4" t="s">
        <v>342</v>
      </c>
      <c r="C16692" s="7">
        <v>41630</v>
      </c>
      <c r="D16692" s="4">
        <v>36934</v>
      </c>
      <c r="E16692" s="4">
        <f t="shared" si="539"/>
        <v>20.7</v>
      </c>
      <c r="F16692" s="5">
        <v>0.1</v>
      </c>
      <c r="G16692" s="5">
        <v>5</v>
      </c>
      <c r="H16692" s="4">
        <v>4</v>
      </c>
      <c r="I16692" s="5">
        <v>23</v>
      </c>
      <c r="J16692" s="5">
        <v>10</v>
      </c>
      <c r="K16692" s="5">
        <v>1</v>
      </c>
      <c r="L16692" s="5">
        <v>0.36</v>
      </c>
      <c r="M16692" s="4" t="s">
        <v>140</v>
      </c>
      <c r="N16692" s="4" t="s">
        <v>196</v>
      </c>
      <c r="O16692" s="4" t="s">
        <v>197</v>
      </c>
      <c r="P16692" s="4" t="s">
        <v>3100</v>
      </c>
      <c r="Q16692" s="4" t="s">
        <v>144</v>
      </c>
      <c r="R16692" s="4">
        <v>520</v>
      </c>
      <c r="S16692" s="4" t="s">
        <v>4670</v>
      </c>
      <c r="T16692" s="4" t="s">
        <v>2112</v>
      </c>
      <c r="U16692" s="4" t="s">
        <v>147</v>
      </c>
      <c r="V16692" s="4" t="s">
        <v>242</v>
      </c>
      <c r="W16692" s="4" t="s">
        <v>808</v>
      </c>
      <c r="X16692" s="4" t="s">
        <v>809</v>
      </c>
      <c r="Y16692" s="4" t="s">
        <v>810</v>
      </c>
      <c r="Z16692" s="4"/>
      <c r="AA16692" s="7">
        <v>41632</v>
      </c>
      <c r="AB16692" s="4" t="s">
        <v>152</v>
      </c>
      <c r="AC16692" t="str">
        <f t="shared" si="540"/>
        <v>Local</v>
      </c>
    </row>
    <row r="16693" spans="1:29">
      <c r="A16693" s="4">
        <v>16692</v>
      </c>
      <c r="B16693" s="4" t="s">
        <v>154</v>
      </c>
      <c r="C16693" s="7">
        <v>41630</v>
      </c>
      <c r="D16693" s="4">
        <v>41702</v>
      </c>
      <c r="E16693" s="4">
        <f t="shared" si="539"/>
        <v>6447.59</v>
      </c>
      <c r="F16693" s="5">
        <v>0.03</v>
      </c>
      <c r="G16693" s="5">
        <v>152</v>
      </c>
      <c r="H16693" s="4">
        <v>42</v>
      </c>
      <c r="I16693" s="5">
        <v>6647</v>
      </c>
      <c r="J16693" s="5">
        <v>797</v>
      </c>
      <c r="K16693" s="5">
        <v>4</v>
      </c>
      <c r="L16693" s="5">
        <v>0.79</v>
      </c>
      <c r="M16693" s="4" t="s">
        <v>230</v>
      </c>
      <c r="N16693" s="4" t="s">
        <v>141</v>
      </c>
      <c r="O16693" s="4" t="s">
        <v>261</v>
      </c>
      <c r="P16693" s="4" t="s">
        <v>2476</v>
      </c>
      <c r="Q16693" s="4" t="s">
        <v>183</v>
      </c>
      <c r="R16693" s="4">
        <v>789</v>
      </c>
      <c r="S16693" s="4" t="s">
        <v>1824</v>
      </c>
      <c r="T16693" s="4" t="s">
        <v>1713</v>
      </c>
      <c r="U16693" s="4" t="s">
        <v>147</v>
      </c>
      <c r="V16693" s="4" t="s">
        <v>334</v>
      </c>
      <c r="W16693" s="4" t="s">
        <v>839</v>
      </c>
      <c r="X16693" s="4" t="s">
        <v>840</v>
      </c>
      <c r="Y16693" s="4" t="s">
        <v>841</v>
      </c>
      <c r="Z16693" s="4"/>
      <c r="AA16693" s="7">
        <v>41631</v>
      </c>
      <c r="AB16693" s="4" t="s">
        <v>152</v>
      </c>
      <c r="AC16693" t="str">
        <f t="shared" si="540"/>
        <v>Local</v>
      </c>
    </row>
    <row r="16694" spans="1:29">
      <c r="A16694" s="4">
        <v>16693</v>
      </c>
      <c r="B16694" s="4" t="s">
        <v>154</v>
      </c>
      <c r="C16694" s="7">
        <v>41630</v>
      </c>
      <c r="D16694" s="4">
        <v>88984</v>
      </c>
      <c r="E16694" s="4">
        <f t="shared" si="539"/>
        <v>221.34</v>
      </c>
      <c r="F16694" s="5">
        <v>0.07</v>
      </c>
      <c r="G16694" s="5">
        <v>121</v>
      </c>
      <c r="H16694" s="4">
        <v>2</v>
      </c>
      <c r="I16694" s="5">
        <v>238</v>
      </c>
      <c r="J16694" s="5">
        <v>-45</v>
      </c>
      <c r="K16694" s="5">
        <v>26</v>
      </c>
      <c r="L16694" s="5">
        <v>0.38</v>
      </c>
      <c r="M16694" s="4" t="s">
        <v>230</v>
      </c>
      <c r="N16694" s="4" t="s">
        <v>180</v>
      </c>
      <c r="O16694" s="4" t="s">
        <v>231</v>
      </c>
      <c r="P16694" s="4" t="s">
        <v>405</v>
      </c>
      <c r="Q16694" s="4" t="s">
        <v>157</v>
      </c>
      <c r="R16694" s="4">
        <v>2769</v>
      </c>
      <c r="S16694" s="4" t="s">
        <v>2159</v>
      </c>
      <c r="T16694" s="4" t="s">
        <v>1415</v>
      </c>
      <c r="U16694" s="4" t="s">
        <v>265</v>
      </c>
      <c r="V16694" s="4" t="s">
        <v>161</v>
      </c>
      <c r="W16694" s="4" t="s">
        <v>596</v>
      </c>
      <c r="X16694" s="4" t="s">
        <v>163</v>
      </c>
      <c r="Y16694" s="4" t="s">
        <v>6165</v>
      </c>
      <c r="Z16694" s="4">
        <v>30135</v>
      </c>
      <c r="AA16694" s="7">
        <v>41633</v>
      </c>
      <c r="AB16694" s="4" t="s">
        <v>188</v>
      </c>
      <c r="AC16694" t="str">
        <f t="shared" si="540"/>
        <v>Cross Border</v>
      </c>
    </row>
    <row r="16695" spans="1:29">
      <c r="A16695" s="4">
        <v>16694</v>
      </c>
      <c r="B16695" s="4" t="s">
        <v>154</v>
      </c>
      <c r="C16695" s="7">
        <v>41630</v>
      </c>
      <c r="D16695" s="4">
        <v>87132</v>
      </c>
      <c r="E16695" s="4">
        <f t="shared" si="539"/>
        <v>1222.2</v>
      </c>
      <c r="F16695" s="5">
        <v>0.03</v>
      </c>
      <c r="G16695" s="5">
        <v>55</v>
      </c>
      <c r="H16695" s="4">
        <v>22</v>
      </c>
      <c r="I16695" s="5">
        <v>1260</v>
      </c>
      <c r="J16695" s="5">
        <v>870</v>
      </c>
      <c r="K16695" s="5">
        <v>11</v>
      </c>
      <c r="L16695" s="5">
        <v>0.36</v>
      </c>
      <c r="M16695" s="4" t="s">
        <v>140</v>
      </c>
      <c r="N16695" s="4" t="s">
        <v>141</v>
      </c>
      <c r="O16695" s="4" t="s">
        <v>197</v>
      </c>
      <c r="P16695" s="4" t="s">
        <v>4668</v>
      </c>
      <c r="Q16695" s="4" t="s">
        <v>144</v>
      </c>
      <c r="R16695" s="4">
        <v>2026</v>
      </c>
      <c r="S16695" s="4" t="s">
        <v>3025</v>
      </c>
      <c r="T16695" s="4" t="s">
        <v>471</v>
      </c>
      <c r="U16695" s="4" t="s">
        <v>149</v>
      </c>
      <c r="V16695" s="4" t="s">
        <v>161</v>
      </c>
      <c r="W16695" s="4" t="s">
        <v>643</v>
      </c>
      <c r="X16695" s="4" t="s">
        <v>163</v>
      </c>
      <c r="Y16695" s="4" t="s">
        <v>1968</v>
      </c>
      <c r="Z16695" s="4">
        <v>54915</v>
      </c>
      <c r="AA16695" s="7">
        <v>41633</v>
      </c>
      <c r="AB16695" s="4" t="s">
        <v>152</v>
      </c>
      <c r="AC16695" t="str">
        <f t="shared" si="540"/>
        <v>Cross Border</v>
      </c>
    </row>
    <row r="16696" spans="1:29">
      <c r="A16696" s="4">
        <v>16695</v>
      </c>
      <c r="B16696" s="4" t="s">
        <v>154</v>
      </c>
      <c r="C16696" s="7">
        <v>41630</v>
      </c>
      <c r="D16696" s="4">
        <v>88757</v>
      </c>
      <c r="E16696" s="4">
        <f t="shared" si="539"/>
        <v>16.66</v>
      </c>
      <c r="F16696" s="5">
        <v>0.02</v>
      </c>
      <c r="G16696" s="5">
        <v>4</v>
      </c>
      <c r="H16696" s="4">
        <v>3</v>
      </c>
      <c r="I16696" s="5">
        <v>17</v>
      </c>
      <c r="J16696" s="5">
        <v>-8</v>
      </c>
      <c r="K16696" s="5">
        <v>7</v>
      </c>
      <c r="L16696" s="5">
        <v>0.4</v>
      </c>
      <c r="M16696" s="4" t="s">
        <v>140</v>
      </c>
      <c r="N16696" s="4" t="s">
        <v>141</v>
      </c>
      <c r="O16696" s="4" t="s">
        <v>197</v>
      </c>
      <c r="P16696" s="4" t="s">
        <v>4978</v>
      </c>
      <c r="Q16696" s="4" t="s">
        <v>183</v>
      </c>
      <c r="R16696" s="4">
        <v>792</v>
      </c>
      <c r="S16696" s="4" t="s">
        <v>3597</v>
      </c>
      <c r="T16696" s="4" t="s">
        <v>2773</v>
      </c>
      <c r="U16696" s="4" t="s">
        <v>149</v>
      </c>
      <c r="V16696" s="4" t="s">
        <v>161</v>
      </c>
      <c r="W16696" s="4" t="s">
        <v>394</v>
      </c>
      <c r="X16696" s="4" t="s">
        <v>163</v>
      </c>
      <c r="Y16696" s="4" t="s">
        <v>3598</v>
      </c>
      <c r="Z16696" s="4">
        <v>73064</v>
      </c>
      <c r="AA16696" s="7">
        <v>41632</v>
      </c>
      <c r="AB16696" s="4" t="s">
        <v>152</v>
      </c>
      <c r="AC16696" t="str">
        <f t="shared" si="540"/>
        <v>Cross Border</v>
      </c>
    </row>
    <row r="16697" spans="1:29">
      <c r="A16697" s="4">
        <v>16696</v>
      </c>
      <c r="B16697" s="4" t="s">
        <v>154</v>
      </c>
      <c r="C16697" s="7">
        <v>41630</v>
      </c>
      <c r="D16697" s="4">
        <v>90047</v>
      </c>
      <c r="E16697" s="4">
        <f t="shared" si="539"/>
        <v>347.9</v>
      </c>
      <c r="F16697" s="5">
        <v>0.02</v>
      </c>
      <c r="G16697" s="5">
        <v>66</v>
      </c>
      <c r="H16697" s="4">
        <v>6</v>
      </c>
      <c r="I16697" s="5">
        <v>355</v>
      </c>
      <c r="J16697" s="5">
        <v>-3</v>
      </c>
      <c r="K16697" s="5">
        <v>5</v>
      </c>
      <c r="L16697" s="5">
        <v>0.57</v>
      </c>
      <c r="M16697" s="4" t="s">
        <v>230</v>
      </c>
      <c r="N16697" s="4" t="s">
        <v>141</v>
      </c>
      <c r="O16697" s="4" t="s">
        <v>289</v>
      </c>
      <c r="P16697" s="4">
        <v>3390</v>
      </c>
      <c r="Q16697" s="4" t="s">
        <v>144</v>
      </c>
      <c r="R16697" s="4">
        <v>1006</v>
      </c>
      <c r="S16697" s="4" t="s">
        <v>4817</v>
      </c>
      <c r="T16697" s="4" t="s">
        <v>763</v>
      </c>
      <c r="U16697" s="4" t="s">
        <v>149</v>
      </c>
      <c r="V16697" s="4" t="s">
        <v>161</v>
      </c>
      <c r="W16697" s="4" t="s">
        <v>408</v>
      </c>
      <c r="X16697" s="4" t="s">
        <v>163</v>
      </c>
      <c r="Y16697" s="4" t="s">
        <v>4001</v>
      </c>
      <c r="Z16697" s="4">
        <v>60459</v>
      </c>
      <c r="AA16697" s="7">
        <v>41632</v>
      </c>
      <c r="AB16697" s="4" t="s">
        <v>152</v>
      </c>
      <c r="AC16697" t="str">
        <f t="shared" si="540"/>
        <v>Cross Border</v>
      </c>
    </row>
    <row r="16698" spans="1:29">
      <c r="A16698" s="4">
        <v>16697</v>
      </c>
      <c r="B16698" s="4" t="s">
        <v>178</v>
      </c>
      <c r="C16698" s="7">
        <v>41631</v>
      </c>
      <c r="D16698" s="4">
        <v>3202</v>
      </c>
      <c r="E16698" s="4">
        <f t="shared" si="539"/>
        <v>1052.6</v>
      </c>
      <c r="F16698" s="5">
        <v>0.05</v>
      </c>
      <c r="G16698" s="5">
        <v>54</v>
      </c>
      <c r="H16698" s="4">
        <v>20</v>
      </c>
      <c r="I16698" s="5">
        <v>1108</v>
      </c>
      <c r="J16698" s="5">
        <v>209</v>
      </c>
      <c r="K16698" s="5">
        <v>6</v>
      </c>
      <c r="L16698" s="5">
        <v>0.62</v>
      </c>
      <c r="M16698" s="4" t="s">
        <v>230</v>
      </c>
      <c r="N16698" s="4" t="s">
        <v>141</v>
      </c>
      <c r="O16698" s="4" t="s">
        <v>261</v>
      </c>
      <c r="P16698" s="4" t="s">
        <v>4056</v>
      </c>
      <c r="Q16698" s="4" t="s">
        <v>171</v>
      </c>
      <c r="R16698" s="4">
        <v>2751</v>
      </c>
      <c r="S16698" s="4" t="s">
        <v>5086</v>
      </c>
      <c r="T16698" s="4" t="s">
        <v>1415</v>
      </c>
      <c r="U16698" s="4" t="s">
        <v>147</v>
      </c>
      <c r="V16698" s="4" t="s">
        <v>201</v>
      </c>
      <c r="W16698" s="4" t="s">
        <v>326</v>
      </c>
      <c r="X16698" s="4" t="s">
        <v>327</v>
      </c>
      <c r="Y16698" s="4" t="s">
        <v>328</v>
      </c>
      <c r="Z16698" s="4"/>
      <c r="AA16698" s="7">
        <v>41635</v>
      </c>
      <c r="AB16698" s="4" t="s">
        <v>152</v>
      </c>
      <c r="AC16698" t="str">
        <f t="shared" si="540"/>
        <v>Local</v>
      </c>
    </row>
    <row r="16699" spans="1:29">
      <c r="A16699" s="4">
        <v>16698</v>
      </c>
      <c r="B16699" s="4" t="s">
        <v>154</v>
      </c>
      <c r="C16699" s="7">
        <v>41631</v>
      </c>
      <c r="D16699" s="4">
        <v>7751</v>
      </c>
      <c r="E16699" s="4">
        <f t="shared" si="539"/>
        <v>9005.04</v>
      </c>
      <c r="F16699" s="5">
        <v>0.01</v>
      </c>
      <c r="G16699" s="5">
        <v>96</v>
      </c>
      <c r="H16699" s="4">
        <v>90</v>
      </c>
      <c r="I16699" s="5">
        <v>9096</v>
      </c>
      <c r="J16699" s="5">
        <v>-768</v>
      </c>
      <c r="K16699" s="5">
        <v>58</v>
      </c>
      <c r="L16699" s="5">
        <v>0.58</v>
      </c>
      <c r="M16699" s="4" t="s">
        <v>179</v>
      </c>
      <c r="N16699" s="4" t="s">
        <v>180</v>
      </c>
      <c r="O16699" s="4" t="s">
        <v>181</v>
      </c>
      <c r="P16699" s="4" t="s">
        <v>5011</v>
      </c>
      <c r="Q16699" s="4" t="s">
        <v>183</v>
      </c>
      <c r="R16699" s="4">
        <v>181</v>
      </c>
      <c r="S16699" s="4" t="s">
        <v>1909</v>
      </c>
      <c r="T16699" s="4" t="s">
        <v>412</v>
      </c>
      <c r="U16699" s="4" t="s">
        <v>174</v>
      </c>
      <c r="V16699" s="4" t="s">
        <v>161</v>
      </c>
      <c r="W16699" s="4" t="s">
        <v>175</v>
      </c>
      <c r="X16699" s="4" t="s">
        <v>163</v>
      </c>
      <c r="Y16699" s="4" t="s">
        <v>1910</v>
      </c>
      <c r="Z16699" s="4">
        <v>94122</v>
      </c>
      <c r="AA16699" s="7">
        <v>41632</v>
      </c>
      <c r="AB16699" s="4" t="s">
        <v>188</v>
      </c>
      <c r="AC16699" t="str">
        <f t="shared" si="540"/>
        <v>Cross Border</v>
      </c>
    </row>
    <row r="16700" spans="1:29">
      <c r="A16700" s="4">
        <v>16699</v>
      </c>
      <c r="B16700" s="4" t="s">
        <v>178</v>
      </c>
      <c r="C16700" s="7">
        <v>41631</v>
      </c>
      <c r="D16700" s="4">
        <v>88074</v>
      </c>
      <c r="E16700" s="4">
        <f t="shared" si="539"/>
        <v>263.15</v>
      </c>
      <c r="F16700" s="5">
        <v>0.05</v>
      </c>
      <c r="G16700" s="5">
        <v>54</v>
      </c>
      <c r="H16700" s="4">
        <v>5</v>
      </c>
      <c r="I16700" s="5">
        <v>277</v>
      </c>
      <c r="J16700" s="5">
        <v>72</v>
      </c>
      <c r="K16700" s="5">
        <v>6</v>
      </c>
      <c r="L16700" s="5">
        <v>0.62</v>
      </c>
      <c r="M16700" s="4" t="s">
        <v>230</v>
      </c>
      <c r="N16700" s="4" t="s">
        <v>141</v>
      </c>
      <c r="O16700" s="4" t="s">
        <v>261</v>
      </c>
      <c r="P16700" s="4" t="s">
        <v>4056</v>
      </c>
      <c r="Q16700" s="4" t="s">
        <v>171</v>
      </c>
      <c r="R16700" s="4">
        <v>2752</v>
      </c>
      <c r="S16700" s="4" t="s">
        <v>5088</v>
      </c>
      <c r="T16700" s="4" t="s">
        <v>554</v>
      </c>
      <c r="U16700" s="4" t="s">
        <v>265</v>
      </c>
      <c r="V16700" s="4" t="s">
        <v>161</v>
      </c>
      <c r="W16700" s="4" t="s">
        <v>266</v>
      </c>
      <c r="X16700" s="4" t="s">
        <v>163</v>
      </c>
      <c r="Y16700" s="4" t="s">
        <v>5089</v>
      </c>
      <c r="Z16700" s="4">
        <v>70072</v>
      </c>
      <c r="AA16700" s="7">
        <v>41635</v>
      </c>
      <c r="AB16700" s="4" t="s">
        <v>152</v>
      </c>
      <c r="AC16700" t="str">
        <f t="shared" si="540"/>
        <v>Cross Border</v>
      </c>
    </row>
    <row r="16701" spans="1:29">
      <c r="A16701" s="4">
        <v>16700</v>
      </c>
      <c r="B16701" s="4" t="s">
        <v>154</v>
      </c>
      <c r="C16701" s="7">
        <v>41631</v>
      </c>
      <c r="D16701" s="4">
        <v>88366</v>
      </c>
      <c r="E16701" s="4">
        <f t="shared" si="539"/>
        <v>2300.76</v>
      </c>
      <c r="F16701" s="5">
        <v>0.01</v>
      </c>
      <c r="G16701" s="5">
        <v>96</v>
      </c>
      <c r="H16701" s="4">
        <v>23</v>
      </c>
      <c r="I16701" s="5">
        <v>2324</v>
      </c>
      <c r="J16701" s="5">
        <v>-258</v>
      </c>
      <c r="K16701" s="5">
        <v>58</v>
      </c>
      <c r="L16701" s="5">
        <v>0.58</v>
      </c>
      <c r="M16701" s="4" t="s">
        <v>179</v>
      </c>
      <c r="N16701" s="4" t="s">
        <v>180</v>
      </c>
      <c r="O16701" s="4" t="s">
        <v>181</v>
      </c>
      <c r="P16701" s="4" t="s">
        <v>5011</v>
      </c>
      <c r="Q16701" s="4" t="s">
        <v>183</v>
      </c>
      <c r="R16701" s="4">
        <v>183</v>
      </c>
      <c r="S16701" s="4" t="s">
        <v>3018</v>
      </c>
      <c r="T16701" s="4" t="s">
        <v>1786</v>
      </c>
      <c r="U16701" s="4" t="s">
        <v>160</v>
      </c>
      <c r="V16701" s="4" t="s">
        <v>161</v>
      </c>
      <c r="W16701" s="4" t="s">
        <v>632</v>
      </c>
      <c r="X16701" s="4" t="s">
        <v>163</v>
      </c>
      <c r="Y16701" s="4" t="s">
        <v>2333</v>
      </c>
      <c r="Z16701" s="4">
        <v>4240</v>
      </c>
      <c r="AA16701" s="7">
        <v>41632</v>
      </c>
      <c r="AB16701" s="4" t="s">
        <v>188</v>
      </c>
      <c r="AC16701" t="str">
        <f t="shared" si="540"/>
        <v>Cross Border</v>
      </c>
    </row>
    <row r="16702" spans="1:29">
      <c r="A16702" s="4">
        <v>16701</v>
      </c>
      <c r="B16702" s="4" t="s">
        <v>168</v>
      </c>
      <c r="C16702" s="7">
        <v>41632</v>
      </c>
      <c r="D16702" s="4">
        <v>5538</v>
      </c>
      <c r="E16702" s="4">
        <f t="shared" si="539"/>
        <v>810.28</v>
      </c>
      <c r="F16702" s="5">
        <v>0.06</v>
      </c>
      <c r="G16702" s="5">
        <v>126</v>
      </c>
      <c r="H16702" s="4">
        <v>8</v>
      </c>
      <c r="I16702" s="5">
        <v>862</v>
      </c>
      <c r="J16702" s="5">
        <v>664</v>
      </c>
      <c r="K16702" s="5">
        <v>6</v>
      </c>
      <c r="L16702" s="5">
        <v>0.6</v>
      </c>
      <c r="M16702" s="4" t="s">
        <v>230</v>
      </c>
      <c r="N16702" s="4" t="s">
        <v>141</v>
      </c>
      <c r="O16702" s="4" t="s">
        <v>289</v>
      </c>
      <c r="P16702" s="4">
        <v>8290</v>
      </c>
      <c r="Q16702" s="4" t="s">
        <v>171</v>
      </c>
      <c r="R16702" s="4">
        <v>1787</v>
      </c>
      <c r="S16702" s="4" t="s">
        <v>3804</v>
      </c>
      <c r="T16702" s="4" t="s">
        <v>395</v>
      </c>
      <c r="U16702" s="4" t="s">
        <v>147</v>
      </c>
      <c r="V16702" s="4" t="s">
        <v>201</v>
      </c>
      <c r="W16702" s="4" t="s">
        <v>3805</v>
      </c>
      <c r="X16702" s="4" t="s">
        <v>327</v>
      </c>
      <c r="Y16702" s="4" t="s">
        <v>3805</v>
      </c>
      <c r="Z16702" s="4"/>
      <c r="AA16702" s="7">
        <v>41635</v>
      </c>
      <c r="AB16702" s="4" t="s">
        <v>152</v>
      </c>
      <c r="AC16702" t="str">
        <f t="shared" si="540"/>
        <v>Local</v>
      </c>
    </row>
    <row r="16703" spans="1:29">
      <c r="A16703" s="4">
        <v>16702</v>
      </c>
      <c r="B16703" s="4" t="s">
        <v>154</v>
      </c>
      <c r="C16703" s="7">
        <v>41632</v>
      </c>
      <c r="D16703" s="4">
        <v>16005</v>
      </c>
      <c r="E16703" s="4">
        <f t="shared" si="539"/>
        <v>92.82</v>
      </c>
      <c r="F16703" s="5">
        <v>0.09</v>
      </c>
      <c r="G16703" s="5">
        <v>7</v>
      </c>
      <c r="H16703" s="4">
        <v>14</v>
      </c>
      <c r="I16703" s="5">
        <v>102</v>
      </c>
      <c r="J16703" s="5">
        <v>42</v>
      </c>
      <c r="K16703" s="5">
        <v>5</v>
      </c>
      <c r="L16703" s="5">
        <v>0.37</v>
      </c>
      <c r="M16703" s="4" t="s">
        <v>140</v>
      </c>
      <c r="N16703" s="4" t="s">
        <v>141</v>
      </c>
      <c r="O16703" s="4" t="s">
        <v>169</v>
      </c>
      <c r="P16703" s="4" t="s">
        <v>5378</v>
      </c>
      <c r="Q16703" s="4" t="s">
        <v>183</v>
      </c>
      <c r="R16703" s="4">
        <v>2239</v>
      </c>
      <c r="S16703" s="4" t="s">
        <v>5669</v>
      </c>
      <c r="T16703" s="4" t="s">
        <v>1358</v>
      </c>
      <c r="U16703" s="4" t="s">
        <v>147</v>
      </c>
      <c r="V16703" s="4" t="s">
        <v>201</v>
      </c>
      <c r="W16703" s="4" t="s">
        <v>326</v>
      </c>
      <c r="X16703" s="4" t="s">
        <v>327</v>
      </c>
      <c r="Y16703" s="4" t="s">
        <v>328</v>
      </c>
      <c r="Z16703" s="4"/>
      <c r="AA16703" s="7">
        <v>41634</v>
      </c>
      <c r="AB16703" s="4" t="s">
        <v>152</v>
      </c>
      <c r="AC16703" t="str">
        <f t="shared" si="540"/>
        <v>Local</v>
      </c>
    </row>
    <row r="16704" spans="1:29">
      <c r="A16704" s="4">
        <v>16703</v>
      </c>
      <c r="B16704" s="4" t="s">
        <v>139</v>
      </c>
      <c r="C16704" s="7">
        <v>41632</v>
      </c>
      <c r="D16704" s="4">
        <v>16613</v>
      </c>
      <c r="E16704" s="4">
        <f t="shared" si="539"/>
        <v>93.84</v>
      </c>
      <c r="F16704" s="5">
        <v>0.08</v>
      </c>
      <c r="G16704" s="5">
        <v>2</v>
      </c>
      <c r="H16704" s="4">
        <v>56</v>
      </c>
      <c r="I16704" s="5">
        <v>102</v>
      </c>
      <c r="J16704" s="5">
        <v>79</v>
      </c>
      <c r="K16704" s="5">
        <v>4</v>
      </c>
      <c r="L16704" s="5">
        <v>0.53</v>
      </c>
      <c r="M16704" s="4" t="s">
        <v>179</v>
      </c>
      <c r="N16704" s="4" t="s">
        <v>330</v>
      </c>
      <c r="O16704" s="4" t="s">
        <v>239</v>
      </c>
      <c r="P16704" s="4" t="s">
        <v>1268</v>
      </c>
      <c r="Q16704" s="4" t="s">
        <v>157</v>
      </c>
      <c r="R16704" s="4">
        <v>2421</v>
      </c>
      <c r="S16704" s="4" t="s">
        <v>3386</v>
      </c>
      <c r="T16704" s="4" t="s">
        <v>234</v>
      </c>
      <c r="U16704" s="4" t="s">
        <v>147</v>
      </c>
      <c r="V16704" s="4" t="s">
        <v>201</v>
      </c>
      <c r="W16704" s="4" t="s">
        <v>235</v>
      </c>
      <c r="X16704" s="4" t="s">
        <v>236</v>
      </c>
      <c r="Y16704" s="4" t="s">
        <v>235</v>
      </c>
      <c r="Z16704" s="4"/>
      <c r="AA16704" s="7">
        <v>41634</v>
      </c>
      <c r="AB16704" s="4" t="s">
        <v>152</v>
      </c>
      <c r="AC16704" t="str">
        <f t="shared" si="540"/>
        <v>Local</v>
      </c>
    </row>
    <row r="16705" spans="1:29">
      <c r="A16705" s="4">
        <v>16704</v>
      </c>
      <c r="B16705" s="4" t="s">
        <v>178</v>
      </c>
      <c r="C16705" s="7">
        <v>41632</v>
      </c>
      <c r="D16705" s="4">
        <v>34400</v>
      </c>
      <c r="E16705" s="4">
        <f t="shared" si="539"/>
        <v>183.15</v>
      </c>
      <c r="F16705" s="5">
        <v>0.01</v>
      </c>
      <c r="G16705" s="5">
        <v>4</v>
      </c>
      <c r="H16705" s="4">
        <v>50</v>
      </c>
      <c r="I16705" s="5">
        <v>185</v>
      </c>
      <c r="J16705" s="5">
        <v>-72</v>
      </c>
      <c r="K16705" s="5">
        <v>4</v>
      </c>
      <c r="L16705" s="5">
        <v>0.59</v>
      </c>
      <c r="M16705" s="4" t="s">
        <v>140</v>
      </c>
      <c r="N16705" s="4" t="s">
        <v>330</v>
      </c>
      <c r="O16705" s="4" t="s">
        <v>223</v>
      </c>
      <c r="P16705" s="4" t="s">
        <v>3648</v>
      </c>
      <c r="Q16705" s="4" t="s">
        <v>183</v>
      </c>
      <c r="R16705" s="4">
        <v>1773</v>
      </c>
      <c r="S16705" s="4" t="s">
        <v>2011</v>
      </c>
      <c r="T16705" s="4" t="s">
        <v>2715</v>
      </c>
      <c r="U16705" s="4" t="s">
        <v>160</v>
      </c>
      <c r="V16705" s="4" t="s">
        <v>161</v>
      </c>
      <c r="W16705" s="4" t="s">
        <v>186</v>
      </c>
      <c r="X16705" s="4" t="s">
        <v>163</v>
      </c>
      <c r="Y16705" s="4" t="s">
        <v>187</v>
      </c>
      <c r="Z16705" s="4">
        <v>10282</v>
      </c>
      <c r="AA16705" s="7">
        <v>41636</v>
      </c>
      <c r="AB16705" s="4" t="s">
        <v>152</v>
      </c>
      <c r="AC16705" t="str">
        <f t="shared" si="540"/>
        <v>Cross Border</v>
      </c>
    </row>
    <row r="16706" spans="1:29">
      <c r="A16706" s="4">
        <v>16705</v>
      </c>
      <c r="B16706" s="4" t="s">
        <v>178</v>
      </c>
      <c r="C16706" s="7">
        <v>41632</v>
      </c>
      <c r="D16706" s="4">
        <v>34400</v>
      </c>
      <c r="E16706" s="4">
        <f t="shared" ref="E16706:E16769" si="541">I16706*(1-F16706)</f>
        <v>1897.92</v>
      </c>
      <c r="F16706" s="5">
        <v>0.04</v>
      </c>
      <c r="G16706" s="5">
        <v>66</v>
      </c>
      <c r="H16706" s="4">
        <v>34</v>
      </c>
      <c r="I16706" s="5">
        <v>1977</v>
      </c>
      <c r="J16706" s="5">
        <v>90</v>
      </c>
      <c r="K16706" s="5">
        <v>4</v>
      </c>
      <c r="L16706" s="5">
        <v>0.59</v>
      </c>
      <c r="M16706" s="4" t="s">
        <v>230</v>
      </c>
      <c r="N16706" s="4" t="s">
        <v>141</v>
      </c>
      <c r="O16706" s="4" t="s">
        <v>289</v>
      </c>
      <c r="P16706" s="4">
        <v>5170</v>
      </c>
      <c r="Q16706" s="4" t="s">
        <v>183</v>
      </c>
      <c r="R16706" s="4">
        <v>1773</v>
      </c>
      <c r="S16706" s="4" t="s">
        <v>2011</v>
      </c>
      <c r="T16706" s="4" t="s">
        <v>377</v>
      </c>
      <c r="U16706" s="4" t="s">
        <v>160</v>
      </c>
      <c r="V16706" s="4" t="s">
        <v>161</v>
      </c>
      <c r="W16706" s="4" t="s">
        <v>186</v>
      </c>
      <c r="X16706" s="4" t="s">
        <v>163</v>
      </c>
      <c r="Y16706" s="4" t="s">
        <v>187</v>
      </c>
      <c r="Z16706" s="4">
        <v>10282</v>
      </c>
      <c r="AA16706" s="7">
        <v>41637</v>
      </c>
      <c r="AB16706" s="4" t="s">
        <v>152</v>
      </c>
      <c r="AC16706" t="str">
        <f t="shared" si="540"/>
        <v>Cross Border</v>
      </c>
    </row>
    <row r="16707" spans="1:29">
      <c r="A16707" s="4">
        <v>16706</v>
      </c>
      <c r="B16707" s="4" t="s">
        <v>168</v>
      </c>
      <c r="C16707" s="7">
        <v>41632</v>
      </c>
      <c r="D16707" s="4">
        <v>44992</v>
      </c>
      <c r="E16707" s="4">
        <f t="shared" si="541"/>
        <v>3347</v>
      </c>
      <c r="F16707" s="5">
        <v>0</v>
      </c>
      <c r="G16707" s="5">
        <v>52</v>
      </c>
      <c r="H16707" s="4">
        <v>64</v>
      </c>
      <c r="I16707" s="5">
        <v>3347</v>
      </c>
      <c r="J16707" s="5">
        <v>2577</v>
      </c>
      <c r="K16707" s="5">
        <v>10</v>
      </c>
      <c r="L16707" s="5">
        <v>0.37</v>
      </c>
      <c r="M16707" s="4" t="s">
        <v>230</v>
      </c>
      <c r="N16707" s="4" t="s">
        <v>238</v>
      </c>
      <c r="O16707" s="4" t="s">
        <v>231</v>
      </c>
      <c r="P16707" s="4" t="s">
        <v>2185</v>
      </c>
      <c r="Q16707" s="4" t="s">
        <v>183</v>
      </c>
      <c r="R16707" s="4">
        <v>243</v>
      </c>
      <c r="S16707" s="4" t="s">
        <v>6463</v>
      </c>
      <c r="T16707" s="4" t="s">
        <v>1551</v>
      </c>
      <c r="U16707" s="4" t="s">
        <v>147</v>
      </c>
      <c r="V16707" s="4" t="s">
        <v>201</v>
      </c>
      <c r="W16707" s="4" t="s">
        <v>2026</v>
      </c>
      <c r="X16707" s="4" t="s">
        <v>236</v>
      </c>
      <c r="Y16707" s="4" t="s">
        <v>4268</v>
      </c>
      <c r="Z16707" s="4"/>
      <c r="AA16707" s="7">
        <v>41634</v>
      </c>
      <c r="AB16707" s="4" t="s">
        <v>152</v>
      </c>
      <c r="AC16707" t="str">
        <f t="shared" si="540"/>
        <v>Local</v>
      </c>
    </row>
    <row r="16708" spans="1:29">
      <c r="A16708" s="4">
        <v>16707</v>
      </c>
      <c r="B16708" s="4" t="s">
        <v>168</v>
      </c>
      <c r="C16708" s="7">
        <v>41632</v>
      </c>
      <c r="D16708" s="4">
        <v>44992</v>
      </c>
      <c r="E16708" s="4">
        <f t="shared" si="541"/>
        <v>13366.8</v>
      </c>
      <c r="F16708" s="5">
        <v>0.06</v>
      </c>
      <c r="G16708" s="5">
        <v>219</v>
      </c>
      <c r="H16708" s="4">
        <v>64</v>
      </c>
      <c r="I16708" s="5">
        <v>14220</v>
      </c>
      <c r="J16708" s="5">
        <v>1062</v>
      </c>
      <c r="K16708" s="5">
        <v>70</v>
      </c>
      <c r="L16708" s="5">
        <v>0.72</v>
      </c>
      <c r="M16708" s="4" t="s">
        <v>179</v>
      </c>
      <c r="N16708" s="4" t="s">
        <v>251</v>
      </c>
      <c r="O16708" s="4" t="s">
        <v>252</v>
      </c>
      <c r="P16708" s="4" t="s">
        <v>1419</v>
      </c>
      <c r="Q16708" s="4" t="s">
        <v>183</v>
      </c>
      <c r="R16708" s="4">
        <v>243</v>
      </c>
      <c r="S16708" s="4" t="s">
        <v>6463</v>
      </c>
      <c r="T16708" s="4" t="s">
        <v>426</v>
      </c>
      <c r="U16708" s="4" t="s">
        <v>147</v>
      </c>
      <c r="V16708" s="4" t="s">
        <v>201</v>
      </c>
      <c r="W16708" s="4" t="s">
        <v>2026</v>
      </c>
      <c r="X16708" s="4" t="s">
        <v>236</v>
      </c>
      <c r="Y16708" s="4" t="s">
        <v>4268</v>
      </c>
      <c r="Z16708" s="4"/>
      <c r="AA16708" s="7">
        <v>41634</v>
      </c>
      <c r="AB16708" s="4" t="s">
        <v>188</v>
      </c>
      <c r="AC16708" t="str">
        <f t="shared" si="540"/>
        <v>Local</v>
      </c>
    </row>
    <row r="16709" spans="1:29">
      <c r="A16709" s="4">
        <v>16708</v>
      </c>
      <c r="B16709" s="4" t="s">
        <v>154</v>
      </c>
      <c r="C16709" s="7">
        <v>41632</v>
      </c>
      <c r="D16709" s="4">
        <v>54850</v>
      </c>
      <c r="E16709" s="4">
        <f t="shared" si="541"/>
        <v>1869.84</v>
      </c>
      <c r="F16709" s="5">
        <v>0.02</v>
      </c>
      <c r="G16709" s="5">
        <v>126</v>
      </c>
      <c r="H16709" s="4">
        <v>18</v>
      </c>
      <c r="I16709" s="5">
        <v>1908</v>
      </c>
      <c r="J16709" s="5">
        <v>494</v>
      </c>
      <c r="K16709" s="5">
        <v>8</v>
      </c>
      <c r="L16709" s="5">
        <v>0.57</v>
      </c>
      <c r="M16709" s="4" t="s">
        <v>230</v>
      </c>
      <c r="N16709" s="4" t="s">
        <v>141</v>
      </c>
      <c r="O16709" s="4" t="s">
        <v>289</v>
      </c>
      <c r="P16709" s="4" t="s">
        <v>3602</v>
      </c>
      <c r="Q16709" s="4" t="s">
        <v>157</v>
      </c>
      <c r="R16709" s="4">
        <v>2428</v>
      </c>
      <c r="S16709" s="4" t="s">
        <v>2532</v>
      </c>
      <c r="T16709" s="4" t="s">
        <v>191</v>
      </c>
      <c r="U16709" s="4" t="s">
        <v>147</v>
      </c>
      <c r="V16709" s="4" t="s">
        <v>201</v>
      </c>
      <c r="W16709" s="4" t="s">
        <v>958</v>
      </c>
      <c r="X16709" s="4" t="s">
        <v>959</v>
      </c>
      <c r="Y16709" s="4" t="s">
        <v>960</v>
      </c>
      <c r="Z16709" s="4"/>
      <c r="AA16709" s="7">
        <v>41633</v>
      </c>
      <c r="AB16709" s="4" t="s">
        <v>152</v>
      </c>
      <c r="AC16709" t="str">
        <f t="shared" si="540"/>
        <v>Local</v>
      </c>
    </row>
    <row r="16710" spans="1:29">
      <c r="A16710" s="4">
        <v>16709</v>
      </c>
      <c r="B16710" s="4" t="s">
        <v>154</v>
      </c>
      <c r="C16710" s="7">
        <v>41632</v>
      </c>
      <c r="D16710" s="4">
        <v>89105</v>
      </c>
      <c r="E16710" s="4">
        <f t="shared" si="541"/>
        <v>26.39</v>
      </c>
      <c r="F16710" s="5">
        <v>0.09</v>
      </c>
      <c r="G16710" s="5">
        <v>7</v>
      </c>
      <c r="H16710" s="4">
        <v>4</v>
      </c>
      <c r="I16710" s="5">
        <v>29</v>
      </c>
      <c r="J16710" s="5">
        <v>52</v>
      </c>
      <c r="K16710" s="5">
        <v>5</v>
      </c>
      <c r="L16710" s="5">
        <v>0.37</v>
      </c>
      <c r="M16710" s="4" t="s">
        <v>140</v>
      </c>
      <c r="N16710" s="4" t="s">
        <v>141</v>
      </c>
      <c r="O16710" s="4" t="s">
        <v>169</v>
      </c>
      <c r="P16710" s="4" t="s">
        <v>5378</v>
      </c>
      <c r="Q16710" s="4" t="s">
        <v>183</v>
      </c>
      <c r="R16710" s="4">
        <v>2240</v>
      </c>
      <c r="S16710" s="4" t="s">
        <v>2834</v>
      </c>
      <c r="T16710" s="4" t="s">
        <v>254</v>
      </c>
      <c r="U16710" s="4" t="s">
        <v>265</v>
      </c>
      <c r="V16710" s="4" t="s">
        <v>161</v>
      </c>
      <c r="W16710" s="4" t="s">
        <v>389</v>
      </c>
      <c r="X16710" s="4" t="s">
        <v>163</v>
      </c>
      <c r="Y16710" s="4" t="s">
        <v>2835</v>
      </c>
      <c r="Z16710" s="4">
        <v>33801</v>
      </c>
      <c r="AA16710" s="7">
        <v>41634</v>
      </c>
      <c r="AB16710" s="4" t="s">
        <v>152</v>
      </c>
      <c r="AC16710" t="str">
        <f t="shared" si="540"/>
        <v>Cross Border</v>
      </c>
    </row>
    <row r="16711" spans="1:29">
      <c r="A16711" s="4">
        <v>16710</v>
      </c>
      <c r="B16711" s="4" t="s">
        <v>178</v>
      </c>
      <c r="C16711" s="7">
        <v>41632</v>
      </c>
      <c r="D16711" s="4">
        <v>91423</v>
      </c>
      <c r="E16711" s="4">
        <f t="shared" si="541"/>
        <v>47.52</v>
      </c>
      <c r="F16711" s="5">
        <v>0.01</v>
      </c>
      <c r="G16711" s="5">
        <v>4</v>
      </c>
      <c r="H16711" s="4">
        <v>13</v>
      </c>
      <c r="I16711" s="5">
        <v>48</v>
      </c>
      <c r="J16711" s="5">
        <v>1268</v>
      </c>
      <c r="K16711" s="5">
        <v>4</v>
      </c>
      <c r="L16711" s="5">
        <v>0.59</v>
      </c>
      <c r="M16711" s="4" t="s">
        <v>140</v>
      </c>
      <c r="N16711" s="4" t="s">
        <v>330</v>
      </c>
      <c r="O16711" s="4" t="s">
        <v>223</v>
      </c>
      <c r="P16711" s="4" t="s">
        <v>3648</v>
      </c>
      <c r="Q16711" s="4" t="s">
        <v>183</v>
      </c>
      <c r="R16711" s="4">
        <v>1772</v>
      </c>
      <c r="S16711" s="4" t="s">
        <v>2014</v>
      </c>
      <c r="T16711" s="4" t="s">
        <v>274</v>
      </c>
      <c r="U16711" s="4" t="s">
        <v>265</v>
      </c>
      <c r="V16711" s="4" t="s">
        <v>161</v>
      </c>
      <c r="W16711" s="4" t="s">
        <v>389</v>
      </c>
      <c r="X16711" s="4" t="s">
        <v>163</v>
      </c>
      <c r="Y16711" s="4" t="s">
        <v>4640</v>
      </c>
      <c r="Z16711" s="4">
        <v>32780</v>
      </c>
      <c r="AA16711" s="7">
        <v>41636</v>
      </c>
      <c r="AB16711" s="4" t="s">
        <v>152</v>
      </c>
      <c r="AC16711" t="str">
        <f t="shared" si="540"/>
        <v>Cross Border</v>
      </c>
    </row>
    <row r="16712" spans="1:29">
      <c r="A16712" s="4">
        <v>16711</v>
      </c>
      <c r="B16712" s="4" t="s">
        <v>178</v>
      </c>
      <c r="C16712" s="7">
        <v>41632</v>
      </c>
      <c r="D16712" s="4">
        <v>91423</v>
      </c>
      <c r="E16712" s="4">
        <f t="shared" si="541"/>
        <v>502.08</v>
      </c>
      <c r="F16712" s="5">
        <v>0.04</v>
      </c>
      <c r="G16712" s="5">
        <v>66</v>
      </c>
      <c r="H16712" s="4">
        <v>9</v>
      </c>
      <c r="I16712" s="5">
        <v>523</v>
      </c>
      <c r="J16712" s="5">
        <v>40</v>
      </c>
      <c r="K16712" s="5">
        <v>4</v>
      </c>
      <c r="L16712" s="5">
        <v>0.59</v>
      </c>
      <c r="M16712" s="4" t="s">
        <v>230</v>
      </c>
      <c r="N16712" s="4" t="s">
        <v>141</v>
      </c>
      <c r="O16712" s="4" t="s">
        <v>289</v>
      </c>
      <c r="P16712" s="4">
        <v>5170</v>
      </c>
      <c r="Q16712" s="4" t="s">
        <v>183</v>
      </c>
      <c r="R16712" s="4">
        <v>1772</v>
      </c>
      <c r="S16712" s="4" t="s">
        <v>2014</v>
      </c>
      <c r="T16712" s="4" t="s">
        <v>1565</v>
      </c>
      <c r="U16712" s="4" t="s">
        <v>265</v>
      </c>
      <c r="V16712" s="4" t="s">
        <v>161</v>
      </c>
      <c r="W16712" s="4" t="s">
        <v>389</v>
      </c>
      <c r="X16712" s="4" t="s">
        <v>163</v>
      </c>
      <c r="Y16712" s="4" t="s">
        <v>4640</v>
      </c>
      <c r="Z16712" s="4">
        <v>32780</v>
      </c>
      <c r="AA16712" s="7">
        <v>41637</v>
      </c>
      <c r="AB16712" s="4" t="s">
        <v>152</v>
      </c>
      <c r="AC16712" t="str">
        <f t="shared" si="540"/>
        <v>Cross Border</v>
      </c>
    </row>
    <row r="16713" spans="1:29">
      <c r="A16713" s="4">
        <v>16712</v>
      </c>
      <c r="B16713" s="4" t="s">
        <v>178</v>
      </c>
      <c r="C16713" s="7">
        <v>41632</v>
      </c>
      <c r="D16713" s="4">
        <v>88765</v>
      </c>
      <c r="E16713" s="4">
        <f t="shared" si="541"/>
        <v>1045.44</v>
      </c>
      <c r="F16713" s="5">
        <v>0.01</v>
      </c>
      <c r="G16713" s="5">
        <v>171</v>
      </c>
      <c r="H16713" s="4">
        <v>6</v>
      </c>
      <c r="I16713" s="5">
        <v>1056</v>
      </c>
      <c r="J16713" s="5">
        <v>-14</v>
      </c>
      <c r="K16713" s="5">
        <v>36</v>
      </c>
      <c r="L16713" s="5">
        <v>0.66</v>
      </c>
      <c r="M16713" s="4" t="s">
        <v>179</v>
      </c>
      <c r="N16713" s="4" t="s">
        <v>251</v>
      </c>
      <c r="O16713" s="4" t="s">
        <v>445</v>
      </c>
      <c r="P16713" s="4" t="s">
        <v>2095</v>
      </c>
      <c r="Q16713" s="4" t="s">
        <v>183</v>
      </c>
      <c r="R16713" s="4">
        <v>2792</v>
      </c>
      <c r="S16713" s="4" t="s">
        <v>3021</v>
      </c>
      <c r="T16713" s="4" t="s">
        <v>1122</v>
      </c>
      <c r="U16713" s="4" t="s">
        <v>149</v>
      </c>
      <c r="V16713" s="4" t="s">
        <v>161</v>
      </c>
      <c r="W16713" s="4" t="s">
        <v>716</v>
      </c>
      <c r="X16713" s="4" t="s">
        <v>163</v>
      </c>
      <c r="Y16713" s="4" t="s">
        <v>4108</v>
      </c>
      <c r="Z16713" s="4">
        <v>48640</v>
      </c>
      <c r="AA16713" s="7">
        <v>41634</v>
      </c>
      <c r="AB16713" s="4" t="s">
        <v>188</v>
      </c>
      <c r="AC16713" t="str">
        <f t="shared" si="540"/>
        <v>Cross Border</v>
      </c>
    </row>
    <row r="16714" spans="1:29">
      <c r="A16714" s="4">
        <v>16713</v>
      </c>
      <c r="B16714" s="4" t="s">
        <v>168</v>
      </c>
      <c r="C16714" s="7">
        <v>41632</v>
      </c>
      <c r="D16714" s="4">
        <v>86721</v>
      </c>
      <c r="E16714" s="4">
        <f t="shared" si="541"/>
        <v>837</v>
      </c>
      <c r="F16714" s="5">
        <v>0</v>
      </c>
      <c r="G16714" s="5">
        <v>52</v>
      </c>
      <c r="H16714" s="4">
        <v>16</v>
      </c>
      <c r="I16714" s="5">
        <v>837</v>
      </c>
      <c r="J16714" s="5">
        <v>577</v>
      </c>
      <c r="K16714" s="5">
        <v>10</v>
      </c>
      <c r="L16714" s="5">
        <v>0.37</v>
      </c>
      <c r="M16714" s="4" t="s">
        <v>230</v>
      </c>
      <c r="N16714" s="4" t="s">
        <v>238</v>
      </c>
      <c r="O16714" s="4" t="s">
        <v>231</v>
      </c>
      <c r="P16714" s="4" t="s">
        <v>2185</v>
      </c>
      <c r="Q16714" s="4" t="s">
        <v>183</v>
      </c>
      <c r="R16714" s="4">
        <v>245</v>
      </c>
      <c r="S16714" s="4" t="s">
        <v>6464</v>
      </c>
      <c r="T16714" s="4" t="s">
        <v>377</v>
      </c>
      <c r="U16714" s="4" t="s">
        <v>149</v>
      </c>
      <c r="V16714" s="4" t="s">
        <v>161</v>
      </c>
      <c r="W16714" s="4" t="s">
        <v>316</v>
      </c>
      <c r="X16714" s="4" t="s">
        <v>163</v>
      </c>
      <c r="Y16714" s="4" t="s">
        <v>378</v>
      </c>
      <c r="Z16714" s="4">
        <v>77536</v>
      </c>
      <c r="AA16714" s="7">
        <v>41634</v>
      </c>
      <c r="AB16714" s="4" t="s">
        <v>152</v>
      </c>
      <c r="AC16714" t="str">
        <f t="shared" si="540"/>
        <v>Cross Border</v>
      </c>
    </row>
    <row r="16715" spans="1:29">
      <c r="A16715" s="4">
        <v>16714</v>
      </c>
      <c r="B16715" s="4" t="s">
        <v>168</v>
      </c>
      <c r="C16715" s="7">
        <v>41632</v>
      </c>
      <c r="D16715" s="4">
        <v>86721</v>
      </c>
      <c r="E16715" s="4">
        <f t="shared" si="541"/>
        <v>3341.7</v>
      </c>
      <c r="F16715" s="5">
        <v>0.06</v>
      </c>
      <c r="G16715" s="5">
        <v>219</v>
      </c>
      <c r="H16715" s="4">
        <v>16</v>
      </c>
      <c r="I16715" s="5">
        <v>3555</v>
      </c>
      <c r="J16715" s="5">
        <v>-180</v>
      </c>
      <c r="K16715" s="5">
        <v>70</v>
      </c>
      <c r="L16715" s="5">
        <v>0.72</v>
      </c>
      <c r="M16715" s="4" t="s">
        <v>179</v>
      </c>
      <c r="N16715" s="4" t="s">
        <v>251</v>
      </c>
      <c r="O16715" s="4" t="s">
        <v>252</v>
      </c>
      <c r="P16715" s="4" t="s">
        <v>1419</v>
      </c>
      <c r="Q16715" s="4" t="s">
        <v>183</v>
      </c>
      <c r="R16715" s="4">
        <v>245</v>
      </c>
      <c r="S16715" s="4" t="s">
        <v>6464</v>
      </c>
      <c r="T16715" s="4" t="s">
        <v>1532</v>
      </c>
      <c r="U16715" s="4" t="s">
        <v>149</v>
      </c>
      <c r="V16715" s="4" t="s">
        <v>161</v>
      </c>
      <c r="W16715" s="4" t="s">
        <v>316</v>
      </c>
      <c r="X16715" s="4" t="s">
        <v>163</v>
      </c>
      <c r="Y16715" s="4" t="s">
        <v>378</v>
      </c>
      <c r="Z16715" s="4">
        <v>77536</v>
      </c>
      <c r="AA16715" s="7">
        <v>41634</v>
      </c>
      <c r="AB16715" s="4" t="s">
        <v>188</v>
      </c>
      <c r="AC16715" t="str">
        <f t="shared" ref="AC16715:AC16778" si="542">IF(V16715="North America","Cross Border","Local")</f>
        <v>Cross Border</v>
      </c>
    </row>
    <row r="16716" spans="1:29">
      <c r="A16716" s="4">
        <v>16715</v>
      </c>
      <c r="B16716" s="4" t="s">
        <v>139</v>
      </c>
      <c r="C16716" s="7">
        <v>41633</v>
      </c>
      <c r="D16716" s="4">
        <v>10466</v>
      </c>
      <c r="E16716" s="4">
        <f t="shared" si="541"/>
        <v>213.9</v>
      </c>
      <c r="F16716" s="5">
        <v>0.07</v>
      </c>
      <c r="G16716" s="5">
        <v>4</v>
      </c>
      <c r="H16716" s="4">
        <v>54</v>
      </c>
      <c r="I16716" s="5">
        <v>230</v>
      </c>
      <c r="J16716" s="5">
        <v>129</v>
      </c>
      <c r="K16716" s="5">
        <v>1</v>
      </c>
      <c r="L16716" s="5">
        <v>0.56</v>
      </c>
      <c r="M16716" s="4" t="s">
        <v>140</v>
      </c>
      <c r="N16716" s="4" t="s">
        <v>196</v>
      </c>
      <c r="O16716" s="4" t="s">
        <v>223</v>
      </c>
      <c r="P16716" s="4" t="s">
        <v>833</v>
      </c>
      <c r="Q16716" s="4" t="s">
        <v>183</v>
      </c>
      <c r="R16716" s="4">
        <v>1270</v>
      </c>
      <c r="S16716" s="4" t="s">
        <v>566</v>
      </c>
      <c r="T16716" s="4" t="s">
        <v>867</v>
      </c>
      <c r="U16716" s="4" t="s">
        <v>147</v>
      </c>
      <c r="V16716" s="4" t="s">
        <v>201</v>
      </c>
      <c r="W16716" s="4" t="s">
        <v>326</v>
      </c>
      <c r="X16716" s="4" t="s">
        <v>327</v>
      </c>
      <c r="Y16716" s="4" t="s">
        <v>328</v>
      </c>
      <c r="Z16716" s="4"/>
      <c r="AA16716" s="7">
        <v>41634</v>
      </c>
      <c r="AB16716" s="4" t="s">
        <v>152</v>
      </c>
      <c r="AC16716" t="str">
        <f t="shared" si="542"/>
        <v>Local</v>
      </c>
    </row>
    <row r="16717" spans="1:29">
      <c r="A16717" s="4">
        <v>16716</v>
      </c>
      <c r="B16717" s="4" t="s">
        <v>342</v>
      </c>
      <c r="C16717" s="7">
        <v>41633</v>
      </c>
      <c r="D16717" s="4">
        <v>12129</v>
      </c>
      <c r="E16717" s="4">
        <f t="shared" si="541"/>
        <v>9704</v>
      </c>
      <c r="F16717" s="5">
        <v>0</v>
      </c>
      <c r="G16717" s="5">
        <v>123</v>
      </c>
      <c r="H16717" s="4">
        <v>72</v>
      </c>
      <c r="I16717" s="5">
        <v>9704</v>
      </c>
      <c r="J16717" s="5">
        <v>-1198</v>
      </c>
      <c r="K16717" s="5">
        <v>70</v>
      </c>
      <c r="L16717" s="5">
        <v>0.74</v>
      </c>
      <c r="M16717" s="4" t="s">
        <v>179</v>
      </c>
      <c r="N16717" s="4" t="s">
        <v>180</v>
      </c>
      <c r="O16717" s="4" t="s">
        <v>181</v>
      </c>
      <c r="P16717" s="4" t="s">
        <v>1460</v>
      </c>
      <c r="Q16717" s="4" t="s">
        <v>183</v>
      </c>
      <c r="R16717" s="4">
        <v>1402</v>
      </c>
      <c r="S16717" s="4" t="s">
        <v>902</v>
      </c>
      <c r="T16717" s="4" t="s">
        <v>1998</v>
      </c>
      <c r="U16717" s="4" t="s">
        <v>149</v>
      </c>
      <c r="V16717" s="4" t="s">
        <v>161</v>
      </c>
      <c r="W16717" s="4" t="s">
        <v>408</v>
      </c>
      <c r="X16717" s="4" t="s">
        <v>163</v>
      </c>
      <c r="Y16717" s="4" t="s">
        <v>904</v>
      </c>
      <c r="Z16717" s="4">
        <v>60653</v>
      </c>
      <c r="AA16717" s="7">
        <v>41636</v>
      </c>
      <c r="AB16717" s="4" t="s">
        <v>188</v>
      </c>
      <c r="AC16717" t="str">
        <f t="shared" si="542"/>
        <v>Cross Border</v>
      </c>
    </row>
    <row r="16718" spans="1:29">
      <c r="A16718" s="4">
        <v>16717</v>
      </c>
      <c r="B16718" s="4" t="s">
        <v>342</v>
      </c>
      <c r="C16718" s="7">
        <v>41633</v>
      </c>
      <c r="D16718" s="4">
        <v>19394</v>
      </c>
      <c r="E16718" s="4">
        <f t="shared" si="541"/>
        <v>531.05</v>
      </c>
      <c r="F16718" s="5">
        <v>0.05</v>
      </c>
      <c r="G16718" s="5">
        <v>21</v>
      </c>
      <c r="H16718" s="4">
        <v>32</v>
      </c>
      <c r="I16718" s="5">
        <v>559</v>
      </c>
      <c r="J16718" s="5">
        <v>75</v>
      </c>
      <c r="K16718" s="5">
        <v>1</v>
      </c>
      <c r="L16718" s="5">
        <v>0.37</v>
      </c>
      <c r="M16718" s="4" t="s">
        <v>230</v>
      </c>
      <c r="N16718" s="4" t="s">
        <v>196</v>
      </c>
      <c r="O16718" s="4" t="s">
        <v>289</v>
      </c>
      <c r="P16718" s="4" t="s">
        <v>4212</v>
      </c>
      <c r="Q16718" s="4" t="s">
        <v>183</v>
      </c>
      <c r="R16718" s="4">
        <v>894</v>
      </c>
      <c r="S16718" s="4" t="s">
        <v>652</v>
      </c>
      <c r="T16718" s="4" t="s">
        <v>1358</v>
      </c>
      <c r="U16718" s="4" t="s">
        <v>160</v>
      </c>
      <c r="V16718" s="4" t="s">
        <v>161</v>
      </c>
      <c r="W16718" s="4" t="s">
        <v>654</v>
      </c>
      <c r="X16718" s="4" t="s">
        <v>163</v>
      </c>
      <c r="Y16718" s="4" t="s">
        <v>227</v>
      </c>
      <c r="Z16718" s="4">
        <v>20024</v>
      </c>
      <c r="AA16718" s="7">
        <v>41634</v>
      </c>
      <c r="AB16718" s="4" t="s">
        <v>152</v>
      </c>
      <c r="AC16718" t="str">
        <f t="shared" si="542"/>
        <v>Cross Border</v>
      </c>
    </row>
    <row r="16719" spans="1:29">
      <c r="A16719" s="4">
        <v>16718</v>
      </c>
      <c r="B16719" s="4" t="s">
        <v>342</v>
      </c>
      <c r="C16719" s="7">
        <v>41633</v>
      </c>
      <c r="D16719" s="4">
        <v>19394</v>
      </c>
      <c r="E16719" s="4">
        <f t="shared" si="541"/>
        <v>1024.1</v>
      </c>
      <c r="F16719" s="5">
        <v>0.05</v>
      </c>
      <c r="G16719" s="5">
        <v>126</v>
      </c>
      <c r="H16719" s="4">
        <v>10</v>
      </c>
      <c r="I16719" s="5">
        <v>1078</v>
      </c>
      <c r="J16719" s="5">
        <v>-452</v>
      </c>
      <c r="K16719" s="5">
        <v>9</v>
      </c>
      <c r="L16719" s="5">
        <v>0.59</v>
      </c>
      <c r="M16719" s="4" t="s">
        <v>230</v>
      </c>
      <c r="N16719" s="4" t="s">
        <v>141</v>
      </c>
      <c r="O16719" s="4" t="s">
        <v>289</v>
      </c>
      <c r="P16719" s="4" t="s">
        <v>4362</v>
      </c>
      <c r="Q16719" s="4" t="s">
        <v>183</v>
      </c>
      <c r="R16719" s="4">
        <v>894</v>
      </c>
      <c r="S16719" s="4" t="s">
        <v>652</v>
      </c>
      <c r="T16719" s="4" t="s">
        <v>620</v>
      </c>
      <c r="U16719" s="4" t="s">
        <v>160</v>
      </c>
      <c r="V16719" s="4" t="s">
        <v>161</v>
      </c>
      <c r="W16719" s="4" t="s">
        <v>654</v>
      </c>
      <c r="X16719" s="4" t="s">
        <v>163</v>
      </c>
      <c r="Y16719" s="4" t="s">
        <v>227</v>
      </c>
      <c r="Z16719" s="4">
        <v>20024</v>
      </c>
      <c r="AA16719" s="7">
        <v>41636</v>
      </c>
      <c r="AB16719" s="4" t="s">
        <v>152</v>
      </c>
      <c r="AC16719" t="str">
        <f t="shared" si="542"/>
        <v>Cross Border</v>
      </c>
    </row>
    <row r="16720" spans="1:29">
      <c r="A16720" s="4">
        <v>16719</v>
      </c>
      <c r="B16720" s="4" t="s">
        <v>178</v>
      </c>
      <c r="C16720" s="7">
        <v>41633</v>
      </c>
      <c r="D16720" s="4">
        <v>21442</v>
      </c>
      <c r="E16720" s="4">
        <f t="shared" si="541"/>
        <v>1519.02</v>
      </c>
      <c r="F16720" s="5">
        <v>0.03</v>
      </c>
      <c r="G16720" s="5">
        <v>16</v>
      </c>
      <c r="H16720" s="4">
        <v>96</v>
      </c>
      <c r="I16720" s="5">
        <v>1566</v>
      </c>
      <c r="J16720" s="5">
        <v>1206</v>
      </c>
      <c r="K16720" s="5">
        <v>1</v>
      </c>
      <c r="L16720" s="5">
        <v>0.38</v>
      </c>
      <c r="M16720" s="4" t="s">
        <v>140</v>
      </c>
      <c r="N16720" s="4" t="s">
        <v>141</v>
      </c>
      <c r="O16720" s="4" t="s">
        <v>768</v>
      </c>
      <c r="P16720" s="4" t="s">
        <v>4217</v>
      </c>
      <c r="Q16720" s="4" t="s">
        <v>171</v>
      </c>
      <c r="R16720" s="4">
        <v>3175</v>
      </c>
      <c r="S16720" s="4" t="s">
        <v>2723</v>
      </c>
      <c r="T16720" s="4" t="s">
        <v>831</v>
      </c>
      <c r="U16720" s="4" t="s">
        <v>147</v>
      </c>
      <c r="V16720" s="4" t="s">
        <v>161</v>
      </c>
      <c r="W16720" s="4" t="s">
        <v>667</v>
      </c>
      <c r="X16720" s="4" t="s">
        <v>311</v>
      </c>
      <c r="Y16720" s="4" t="s">
        <v>668</v>
      </c>
      <c r="Z16720" s="4"/>
      <c r="AA16720" s="7">
        <v>41640</v>
      </c>
      <c r="AB16720" s="4" t="s">
        <v>152</v>
      </c>
      <c r="AC16720" t="str">
        <f t="shared" si="542"/>
        <v>Cross Border</v>
      </c>
    </row>
    <row r="16721" spans="1:29">
      <c r="A16721" s="4">
        <v>16720</v>
      </c>
      <c r="B16721" s="4" t="s">
        <v>154</v>
      </c>
      <c r="C16721" s="7">
        <v>41633</v>
      </c>
      <c r="D16721" s="4">
        <v>30469</v>
      </c>
      <c r="E16721" s="4">
        <f t="shared" si="541"/>
        <v>548.1</v>
      </c>
      <c r="F16721" s="5">
        <v>0.1</v>
      </c>
      <c r="G16721" s="5">
        <v>7</v>
      </c>
      <c r="H16721" s="4">
        <v>92</v>
      </c>
      <c r="I16721" s="5">
        <v>609</v>
      </c>
      <c r="J16721" s="5">
        <v>231</v>
      </c>
      <c r="K16721" s="5">
        <v>2</v>
      </c>
      <c r="L16721" s="5">
        <v>0.47</v>
      </c>
      <c r="M16721" s="4" t="s">
        <v>140</v>
      </c>
      <c r="N16721" s="4" t="s">
        <v>196</v>
      </c>
      <c r="O16721" s="4" t="s">
        <v>223</v>
      </c>
      <c r="P16721" s="4" t="s">
        <v>2967</v>
      </c>
      <c r="Q16721" s="4" t="s">
        <v>183</v>
      </c>
      <c r="R16721" s="4">
        <v>743</v>
      </c>
      <c r="S16721" s="4" t="s">
        <v>1335</v>
      </c>
      <c r="T16721" s="4" t="s">
        <v>319</v>
      </c>
      <c r="U16721" s="4" t="s">
        <v>147</v>
      </c>
      <c r="V16721" s="4" t="s">
        <v>352</v>
      </c>
      <c r="W16721" s="4" t="s">
        <v>449</v>
      </c>
      <c r="X16721" s="4" t="s">
        <v>450</v>
      </c>
      <c r="Y16721" s="4" t="s">
        <v>451</v>
      </c>
      <c r="Z16721" s="4"/>
      <c r="AA16721" s="7">
        <v>41635</v>
      </c>
      <c r="AB16721" s="4" t="s">
        <v>152</v>
      </c>
      <c r="AC16721" t="str">
        <f t="shared" si="542"/>
        <v>Local</v>
      </c>
    </row>
    <row r="16722" spans="1:29">
      <c r="A16722" s="4">
        <v>16721</v>
      </c>
      <c r="B16722" s="4" t="s">
        <v>139</v>
      </c>
      <c r="C16722" s="7">
        <v>41633</v>
      </c>
      <c r="D16722" s="4">
        <v>88417</v>
      </c>
      <c r="E16722" s="4">
        <f t="shared" si="541"/>
        <v>55.8</v>
      </c>
      <c r="F16722" s="5">
        <v>0.07</v>
      </c>
      <c r="G16722" s="5">
        <v>4</v>
      </c>
      <c r="H16722" s="4">
        <v>14</v>
      </c>
      <c r="I16722" s="5">
        <v>60</v>
      </c>
      <c r="J16722" s="5">
        <v>27</v>
      </c>
      <c r="K16722" s="5">
        <v>1</v>
      </c>
      <c r="L16722" s="5">
        <v>0.56</v>
      </c>
      <c r="M16722" s="4" t="s">
        <v>140</v>
      </c>
      <c r="N16722" s="4" t="s">
        <v>196</v>
      </c>
      <c r="O16722" s="4" t="s">
        <v>223</v>
      </c>
      <c r="P16722" s="4" t="s">
        <v>833</v>
      </c>
      <c r="Q16722" s="4" t="s">
        <v>183</v>
      </c>
      <c r="R16722" s="4">
        <v>1271</v>
      </c>
      <c r="S16722" s="4" t="s">
        <v>578</v>
      </c>
      <c r="T16722" s="4" t="s">
        <v>407</v>
      </c>
      <c r="U16722" s="4" t="s">
        <v>174</v>
      </c>
      <c r="V16722" s="4" t="s">
        <v>161</v>
      </c>
      <c r="W16722" s="4" t="s">
        <v>175</v>
      </c>
      <c r="X16722" s="4" t="s">
        <v>163</v>
      </c>
      <c r="Y16722" s="4" t="s">
        <v>2940</v>
      </c>
      <c r="Z16722" s="4">
        <v>91941</v>
      </c>
      <c r="AA16722" s="7">
        <v>41634</v>
      </c>
      <c r="AB16722" s="4" t="s">
        <v>152</v>
      </c>
      <c r="AC16722" t="str">
        <f t="shared" si="542"/>
        <v>Cross Border</v>
      </c>
    </row>
    <row r="16723" spans="1:29">
      <c r="A16723" s="4">
        <v>16722</v>
      </c>
      <c r="B16723" s="4" t="s">
        <v>342</v>
      </c>
      <c r="C16723" s="7">
        <v>41633</v>
      </c>
      <c r="D16723" s="4">
        <v>86152</v>
      </c>
      <c r="E16723" s="4">
        <f t="shared" si="541"/>
        <v>2426</v>
      </c>
      <c r="F16723" s="5">
        <v>0</v>
      </c>
      <c r="G16723" s="5">
        <v>123</v>
      </c>
      <c r="H16723" s="4">
        <v>18</v>
      </c>
      <c r="I16723" s="5">
        <v>2426</v>
      </c>
      <c r="J16723" s="5">
        <v>-402</v>
      </c>
      <c r="K16723" s="5">
        <v>70</v>
      </c>
      <c r="L16723" s="5">
        <v>0.74</v>
      </c>
      <c r="M16723" s="4" t="s">
        <v>179</v>
      </c>
      <c r="N16723" s="4" t="s">
        <v>180</v>
      </c>
      <c r="O16723" s="4" t="s">
        <v>181</v>
      </c>
      <c r="P16723" s="4" t="s">
        <v>1460</v>
      </c>
      <c r="Q16723" s="4" t="s">
        <v>183</v>
      </c>
      <c r="R16723" s="4">
        <v>1404</v>
      </c>
      <c r="S16723" s="4" t="s">
        <v>3023</v>
      </c>
      <c r="T16723" s="4" t="s">
        <v>433</v>
      </c>
      <c r="U16723" s="4" t="s">
        <v>149</v>
      </c>
      <c r="V16723" s="4" t="s">
        <v>161</v>
      </c>
      <c r="W16723" s="4" t="s">
        <v>716</v>
      </c>
      <c r="X16723" s="4" t="s">
        <v>163</v>
      </c>
      <c r="Y16723" s="4" t="s">
        <v>6325</v>
      </c>
      <c r="Z16723" s="4">
        <v>48104</v>
      </c>
      <c r="AA16723" s="7">
        <v>41636</v>
      </c>
      <c r="AB16723" s="4" t="s">
        <v>188</v>
      </c>
      <c r="AC16723" t="str">
        <f t="shared" si="542"/>
        <v>Cross Border</v>
      </c>
    </row>
    <row r="16724" spans="1:29">
      <c r="A16724" s="4">
        <v>16723</v>
      </c>
      <c r="B16724" s="4" t="s">
        <v>342</v>
      </c>
      <c r="C16724" s="7">
        <v>41633</v>
      </c>
      <c r="D16724" s="4">
        <v>90174</v>
      </c>
      <c r="E16724" s="4">
        <f t="shared" si="541"/>
        <v>133</v>
      </c>
      <c r="F16724" s="5">
        <v>0.05</v>
      </c>
      <c r="G16724" s="5">
        <v>21</v>
      </c>
      <c r="H16724" s="4">
        <v>8</v>
      </c>
      <c r="I16724" s="5">
        <v>140</v>
      </c>
      <c r="J16724" s="5">
        <v>96</v>
      </c>
      <c r="K16724" s="5">
        <v>1</v>
      </c>
      <c r="L16724" s="5">
        <v>0.37</v>
      </c>
      <c r="M16724" s="4" t="s">
        <v>230</v>
      </c>
      <c r="N16724" s="4" t="s">
        <v>196</v>
      </c>
      <c r="O16724" s="4" t="s">
        <v>289</v>
      </c>
      <c r="P16724" s="4" t="s">
        <v>4212</v>
      </c>
      <c r="Q16724" s="4" t="s">
        <v>183</v>
      </c>
      <c r="R16724" s="4">
        <v>896</v>
      </c>
      <c r="S16724" s="4" t="s">
        <v>221</v>
      </c>
      <c r="T16724" s="4" t="s">
        <v>511</v>
      </c>
      <c r="U16724" s="4" t="s">
        <v>149</v>
      </c>
      <c r="V16724" s="4" t="s">
        <v>161</v>
      </c>
      <c r="W16724" s="4" t="s">
        <v>316</v>
      </c>
      <c r="X16724" s="4" t="s">
        <v>163</v>
      </c>
      <c r="Y16724" s="4" t="s">
        <v>696</v>
      </c>
      <c r="Z16724" s="4">
        <v>76201</v>
      </c>
      <c r="AA16724" s="7">
        <v>41634</v>
      </c>
      <c r="AB16724" s="4" t="s">
        <v>152</v>
      </c>
      <c r="AC16724" t="str">
        <f t="shared" si="542"/>
        <v>Cross Border</v>
      </c>
    </row>
    <row r="16725" spans="1:29">
      <c r="A16725" s="4">
        <v>16724</v>
      </c>
      <c r="B16725" s="4" t="s">
        <v>342</v>
      </c>
      <c r="C16725" s="7">
        <v>41633</v>
      </c>
      <c r="D16725" s="4">
        <v>90174</v>
      </c>
      <c r="E16725" s="4">
        <f t="shared" si="541"/>
        <v>307.8</v>
      </c>
      <c r="F16725" s="5">
        <v>0.05</v>
      </c>
      <c r="G16725" s="5">
        <v>126</v>
      </c>
      <c r="H16725" s="4">
        <v>3</v>
      </c>
      <c r="I16725" s="5">
        <v>324</v>
      </c>
      <c r="J16725" s="5">
        <v>-152</v>
      </c>
      <c r="K16725" s="5">
        <v>9</v>
      </c>
      <c r="L16725" s="5">
        <v>0.59</v>
      </c>
      <c r="M16725" s="4" t="s">
        <v>230</v>
      </c>
      <c r="N16725" s="4" t="s">
        <v>141</v>
      </c>
      <c r="O16725" s="4" t="s">
        <v>289</v>
      </c>
      <c r="P16725" s="4" t="s">
        <v>4362</v>
      </c>
      <c r="Q16725" s="4" t="s">
        <v>183</v>
      </c>
      <c r="R16725" s="4">
        <v>896</v>
      </c>
      <c r="S16725" s="4" t="s">
        <v>221</v>
      </c>
      <c r="T16725" s="4" t="s">
        <v>1580</v>
      </c>
      <c r="U16725" s="4" t="s">
        <v>149</v>
      </c>
      <c r="V16725" s="4" t="s">
        <v>161</v>
      </c>
      <c r="W16725" s="4" t="s">
        <v>316</v>
      </c>
      <c r="X16725" s="4" t="s">
        <v>163</v>
      </c>
      <c r="Y16725" s="4" t="s">
        <v>696</v>
      </c>
      <c r="Z16725" s="4">
        <v>76201</v>
      </c>
      <c r="AA16725" s="7">
        <v>41636</v>
      </c>
      <c r="AB16725" s="4" t="s">
        <v>152</v>
      </c>
      <c r="AC16725" t="str">
        <f t="shared" si="542"/>
        <v>Cross Border</v>
      </c>
    </row>
    <row r="16726" spans="1:29">
      <c r="A16726" s="4">
        <v>16725</v>
      </c>
      <c r="B16726" s="4" t="s">
        <v>154</v>
      </c>
      <c r="C16726" s="7">
        <v>41633</v>
      </c>
      <c r="D16726" s="4">
        <v>87738</v>
      </c>
      <c r="E16726" s="4">
        <f t="shared" si="541"/>
        <v>136.8</v>
      </c>
      <c r="F16726" s="5">
        <v>0.1</v>
      </c>
      <c r="G16726" s="5">
        <v>7</v>
      </c>
      <c r="H16726" s="4">
        <v>23</v>
      </c>
      <c r="I16726" s="5">
        <v>152</v>
      </c>
      <c r="J16726" s="5">
        <v>48</v>
      </c>
      <c r="K16726" s="5">
        <v>2</v>
      </c>
      <c r="L16726" s="5">
        <v>0.47</v>
      </c>
      <c r="M16726" s="4" t="s">
        <v>140</v>
      </c>
      <c r="N16726" s="4" t="s">
        <v>196</v>
      </c>
      <c r="O16726" s="4" t="s">
        <v>223</v>
      </c>
      <c r="P16726" s="4" t="s">
        <v>2967</v>
      </c>
      <c r="Q16726" s="4" t="s">
        <v>183</v>
      </c>
      <c r="R16726" s="4">
        <v>746</v>
      </c>
      <c r="S16726" s="4" t="s">
        <v>5502</v>
      </c>
      <c r="T16726" s="4" t="s">
        <v>3118</v>
      </c>
      <c r="U16726" s="4" t="s">
        <v>174</v>
      </c>
      <c r="V16726" s="4" t="s">
        <v>161</v>
      </c>
      <c r="W16726" s="4" t="s">
        <v>1348</v>
      </c>
      <c r="X16726" s="4" t="s">
        <v>163</v>
      </c>
      <c r="Y16726" s="4" t="s">
        <v>5503</v>
      </c>
      <c r="Z16726" s="4">
        <v>85023</v>
      </c>
      <c r="AA16726" s="7">
        <v>41635</v>
      </c>
      <c r="AB16726" s="4" t="s">
        <v>152</v>
      </c>
      <c r="AC16726" t="str">
        <f t="shared" si="542"/>
        <v>Cross Border</v>
      </c>
    </row>
    <row r="16727" spans="1:29">
      <c r="A16727" s="4">
        <v>16726</v>
      </c>
      <c r="B16727" s="4" t="s">
        <v>168</v>
      </c>
      <c r="C16727" s="7">
        <v>41633</v>
      </c>
      <c r="D16727" s="4">
        <v>87389</v>
      </c>
      <c r="E16727" s="4">
        <f t="shared" si="541"/>
        <v>3100.37</v>
      </c>
      <c r="F16727" s="5">
        <v>0.09</v>
      </c>
      <c r="G16727" s="5">
        <v>450</v>
      </c>
      <c r="H16727" s="4">
        <v>8</v>
      </c>
      <c r="I16727" s="5">
        <v>3407</v>
      </c>
      <c r="J16727" s="5">
        <v>596</v>
      </c>
      <c r="K16727" s="5">
        <v>49</v>
      </c>
      <c r="L16727" s="5">
        <v>0.38</v>
      </c>
      <c r="M16727" s="4" t="s">
        <v>230</v>
      </c>
      <c r="N16727" s="4" t="s">
        <v>180</v>
      </c>
      <c r="O16727" s="4" t="s">
        <v>515</v>
      </c>
      <c r="P16727" s="4" t="s">
        <v>3522</v>
      </c>
      <c r="Q16727" s="4" t="s">
        <v>183</v>
      </c>
      <c r="R16727" s="4">
        <v>2600</v>
      </c>
      <c r="S16727" s="4" t="s">
        <v>6792</v>
      </c>
      <c r="T16727" s="4" t="s">
        <v>1178</v>
      </c>
      <c r="U16727" s="4" t="s">
        <v>160</v>
      </c>
      <c r="V16727" s="4" t="s">
        <v>161</v>
      </c>
      <c r="W16727" s="4" t="s">
        <v>748</v>
      </c>
      <c r="X16727" s="4" t="s">
        <v>163</v>
      </c>
      <c r="Y16727" s="4" t="s">
        <v>6322</v>
      </c>
      <c r="Z16727" s="4">
        <v>1550</v>
      </c>
      <c r="AA16727" s="7">
        <v>41634</v>
      </c>
      <c r="AB16727" s="4" t="s">
        <v>188</v>
      </c>
      <c r="AC16727" t="str">
        <f t="shared" si="542"/>
        <v>Cross Border</v>
      </c>
    </row>
    <row r="16728" spans="1:29">
      <c r="A16728" s="4">
        <v>16727</v>
      </c>
      <c r="B16728" s="4" t="s">
        <v>342</v>
      </c>
      <c r="C16728" s="7">
        <v>41633</v>
      </c>
      <c r="D16728" s="4">
        <v>87932</v>
      </c>
      <c r="E16728" s="4">
        <f t="shared" si="541"/>
        <v>55.86</v>
      </c>
      <c r="F16728" s="5">
        <v>0.02</v>
      </c>
      <c r="G16728" s="5">
        <v>25</v>
      </c>
      <c r="H16728" s="4">
        <v>2</v>
      </c>
      <c r="I16728" s="5">
        <v>57</v>
      </c>
      <c r="J16728" s="5">
        <v>-365</v>
      </c>
      <c r="K16728" s="5">
        <v>13</v>
      </c>
      <c r="L16728" s="5">
        <v>0.39</v>
      </c>
      <c r="M16728" s="4" t="s">
        <v>140</v>
      </c>
      <c r="N16728" s="4" t="s">
        <v>141</v>
      </c>
      <c r="O16728" s="4" t="s">
        <v>169</v>
      </c>
      <c r="P16728" s="4" t="s">
        <v>2408</v>
      </c>
      <c r="Q16728" s="4" t="s">
        <v>144</v>
      </c>
      <c r="R16728" s="4">
        <v>2546</v>
      </c>
      <c r="S16728" s="4" t="s">
        <v>6129</v>
      </c>
      <c r="T16728" s="4" t="s">
        <v>3118</v>
      </c>
      <c r="U16728" s="4" t="s">
        <v>265</v>
      </c>
      <c r="V16728" s="4" t="s">
        <v>161</v>
      </c>
      <c r="W16728" s="4" t="s">
        <v>483</v>
      </c>
      <c r="X16728" s="4" t="s">
        <v>163</v>
      </c>
      <c r="Y16728" s="4" t="s">
        <v>6130</v>
      </c>
      <c r="Z16728" s="4">
        <v>23434</v>
      </c>
      <c r="AA16728" s="7">
        <v>41634</v>
      </c>
      <c r="AB16728" s="4" t="s">
        <v>152</v>
      </c>
      <c r="AC16728" t="str">
        <f t="shared" si="542"/>
        <v>Cross Border</v>
      </c>
    </row>
    <row r="16729" spans="1:29">
      <c r="A16729" s="4">
        <v>16728</v>
      </c>
      <c r="B16729" s="4" t="s">
        <v>154</v>
      </c>
      <c r="C16729" s="7">
        <v>41633</v>
      </c>
      <c r="D16729" s="4">
        <v>89455</v>
      </c>
      <c r="E16729" s="4">
        <f t="shared" si="541"/>
        <v>810.46</v>
      </c>
      <c r="F16729" s="5">
        <v>0.02</v>
      </c>
      <c r="G16729" s="5">
        <v>66</v>
      </c>
      <c r="H16729" s="4">
        <v>15</v>
      </c>
      <c r="I16729" s="5">
        <v>827</v>
      </c>
      <c r="J16729" s="5">
        <v>491</v>
      </c>
      <c r="K16729" s="5">
        <v>5</v>
      </c>
      <c r="L16729" s="5">
        <v>0.57</v>
      </c>
      <c r="M16729" s="4" t="s">
        <v>230</v>
      </c>
      <c r="N16729" s="4" t="s">
        <v>141</v>
      </c>
      <c r="O16729" s="4" t="s">
        <v>289</v>
      </c>
      <c r="P16729" s="4">
        <v>3390</v>
      </c>
      <c r="Q16729" s="4" t="s">
        <v>144</v>
      </c>
      <c r="R16729" s="4">
        <v>1425</v>
      </c>
      <c r="S16729" s="4" t="s">
        <v>3670</v>
      </c>
      <c r="T16729" s="4" t="s">
        <v>534</v>
      </c>
      <c r="U16729" s="4" t="s">
        <v>174</v>
      </c>
      <c r="V16729" s="4" t="s">
        <v>161</v>
      </c>
      <c r="W16729" s="4" t="s">
        <v>787</v>
      </c>
      <c r="X16729" s="4" t="s">
        <v>163</v>
      </c>
      <c r="Y16729" s="4" t="s">
        <v>3285</v>
      </c>
      <c r="Z16729" s="4">
        <v>80525</v>
      </c>
      <c r="AA16729" s="7">
        <v>41634</v>
      </c>
      <c r="AB16729" s="4" t="s">
        <v>152</v>
      </c>
      <c r="AC16729" t="str">
        <f t="shared" si="542"/>
        <v>Cross Border</v>
      </c>
    </row>
    <row r="16730" spans="1:29">
      <c r="A16730" s="4">
        <v>16729</v>
      </c>
      <c r="B16730" s="4" t="s">
        <v>342</v>
      </c>
      <c r="C16730" s="7">
        <v>41634</v>
      </c>
      <c r="D16730" s="4">
        <v>12420</v>
      </c>
      <c r="E16730" s="4">
        <f t="shared" si="541"/>
        <v>10.89</v>
      </c>
      <c r="F16730" s="5">
        <v>0.01</v>
      </c>
      <c r="G16730" s="5">
        <v>5</v>
      </c>
      <c r="H16730" s="4">
        <v>2</v>
      </c>
      <c r="I16730" s="5">
        <v>11</v>
      </c>
      <c r="J16730" s="5">
        <v>4</v>
      </c>
      <c r="K16730" s="5">
        <v>1</v>
      </c>
      <c r="L16730" s="5">
        <v>0.36</v>
      </c>
      <c r="M16730" s="4" t="s">
        <v>140</v>
      </c>
      <c r="N16730" s="4" t="s">
        <v>196</v>
      </c>
      <c r="O16730" s="4" t="s">
        <v>197</v>
      </c>
      <c r="P16730" s="4" t="s">
        <v>1407</v>
      </c>
      <c r="Q16730" s="4" t="s">
        <v>157</v>
      </c>
      <c r="R16730" s="4">
        <v>1700</v>
      </c>
      <c r="S16730" s="4" t="s">
        <v>1007</v>
      </c>
      <c r="T16730" s="4" t="s">
        <v>681</v>
      </c>
      <c r="U16730" s="4" t="s">
        <v>147</v>
      </c>
      <c r="V16730" s="4" t="s">
        <v>201</v>
      </c>
      <c r="W16730" s="4" t="s">
        <v>1008</v>
      </c>
      <c r="X16730" s="4" t="s">
        <v>236</v>
      </c>
      <c r="Y16730" s="4" t="s">
        <v>1009</v>
      </c>
      <c r="Z16730" s="4"/>
      <c r="AA16730" s="7">
        <v>41635</v>
      </c>
      <c r="AB16730" s="4" t="s">
        <v>152</v>
      </c>
      <c r="AC16730" t="str">
        <f t="shared" si="542"/>
        <v>Local</v>
      </c>
    </row>
    <row r="16731" spans="1:29">
      <c r="A16731" s="4">
        <v>16730</v>
      </c>
      <c r="B16731" s="4" t="s">
        <v>139</v>
      </c>
      <c r="C16731" s="7">
        <v>41634</v>
      </c>
      <c r="D16731" s="4">
        <v>16772</v>
      </c>
      <c r="E16731" s="4">
        <f t="shared" si="541"/>
        <v>183.36</v>
      </c>
      <c r="F16731" s="5">
        <v>0.04</v>
      </c>
      <c r="G16731" s="5">
        <v>3</v>
      </c>
      <c r="H16731" s="4">
        <v>76</v>
      </c>
      <c r="I16731" s="5">
        <v>191</v>
      </c>
      <c r="J16731" s="5">
        <v>33</v>
      </c>
      <c r="K16731" s="5">
        <v>1</v>
      </c>
      <c r="L16731" s="5">
        <v>0.39</v>
      </c>
      <c r="M16731" s="4" t="s">
        <v>140</v>
      </c>
      <c r="N16731" s="4" t="s">
        <v>141</v>
      </c>
      <c r="O16731" s="4" t="s">
        <v>572</v>
      </c>
      <c r="P16731" s="4" t="s">
        <v>2425</v>
      </c>
      <c r="Q16731" s="4" t="s">
        <v>157</v>
      </c>
      <c r="R16731" s="4">
        <v>117</v>
      </c>
      <c r="S16731" s="4" t="s">
        <v>225</v>
      </c>
      <c r="T16731" s="4" t="s">
        <v>505</v>
      </c>
      <c r="U16731" s="4" t="s">
        <v>174</v>
      </c>
      <c r="V16731" s="4" t="s">
        <v>161</v>
      </c>
      <c r="W16731" s="4" t="s">
        <v>227</v>
      </c>
      <c r="X16731" s="4" t="s">
        <v>163</v>
      </c>
      <c r="Y16731" s="4" t="s">
        <v>228</v>
      </c>
      <c r="Z16731" s="4">
        <v>98103</v>
      </c>
      <c r="AA16731" s="7">
        <v>41636</v>
      </c>
      <c r="AB16731" s="4" t="s">
        <v>152</v>
      </c>
      <c r="AC16731" t="str">
        <f t="shared" si="542"/>
        <v>Cross Border</v>
      </c>
    </row>
    <row r="16732" spans="1:29">
      <c r="A16732" s="4">
        <v>16731</v>
      </c>
      <c r="B16732" s="4" t="s">
        <v>178</v>
      </c>
      <c r="C16732" s="7">
        <v>41634</v>
      </c>
      <c r="D16732" s="4">
        <v>19841</v>
      </c>
      <c r="E16732" s="4">
        <f t="shared" si="541"/>
        <v>8812.5</v>
      </c>
      <c r="F16732" s="5">
        <v>0.06</v>
      </c>
      <c r="G16732" s="5">
        <v>126</v>
      </c>
      <c r="H16732" s="4">
        <v>86</v>
      </c>
      <c r="I16732" s="5">
        <v>9375</v>
      </c>
      <c r="J16732" s="5">
        <v>1305</v>
      </c>
      <c r="K16732" s="5">
        <v>8</v>
      </c>
      <c r="L16732" s="5">
        <v>0.57</v>
      </c>
      <c r="M16732" s="4" t="s">
        <v>230</v>
      </c>
      <c r="N16732" s="4" t="s">
        <v>141</v>
      </c>
      <c r="O16732" s="4" t="s">
        <v>289</v>
      </c>
      <c r="P16732" s="4" t="s">
        <v>5005</v>
      </c>
      <c r="Q16732" s="4" t="s">
        <v>183</v>
      </c>
      <c r="R16732" s="4">
        <v>3251</v>
      </c>
      <c r="S16732" s="4" t="s">
        <v>4616</v>
      </c>
      <c r="T16732" s="4" t="s">
        <v>2994</v>
      </c>
      <c r="U16732" s="4" t="s">
        <v>160</v>
      </c>
      <c r="V16732" s="4" t="s">
        <v>161</v>
      </c>
      <c r="W16732" s="4" t="s">
        <v>186</v>
      </c>
      <c r="X16732" s="4" t="s">
        <v>163</v>
      </c>
      <c r="Y16732" s="4" t="s">
        <v>187</v>
      </c>
      <c r="Z16732" s="4">
        <v>10112</v>
      </c>
      <c r="AA16732" s="7">
        <v>41653</v>
      </c>
      <c r="AB16732" s="4" t="s">
        <v>165</v>
      </c>
      <c r="AC16732" t="str">
        <f t="shared" si="542"/>
        <v>Cross Border</v>
      </c>
    </row>
    <row r="16733" spans="1:29">
      <c r="A16733" s="4">
        <v>16732</v>
      </c>
      <c r="B16733" s="4" t="s">
        <v>342</v>
      </c>
      <c r="C16733" s="7">
        <v>41634</v>
      </c>
      <c r="D16733" s="4">
        <v>30757</v>
      </c>
      <c r="E16733" s="4">
        <f t="shared" si="541"/>
        <v>823.5</v>
      </c>
      <c r="F16733" s="5">
        <v>0.1</v>
      </c>
      <c r="G16733" s="5">
        <v>12</v>
      </c>
      <c r="H16733" s="4">
        <v>84</v>
      </c>
      <c r="I16733" s="5">
        <v>915</v>
      </c>
      <c r="J16733" s="5">
        <v>364</v>
      </c>
      <c r="K16733" s="5">
        <v>8</v>
      </c>
      <c r="L16733" s="5">
        <v>0.58</v>
      </c>
      <c r="M16733" s="4" t="s">
        <v>140</v>
      </c>
      <c r="N16733" s="4" t="s">
        <v>330</v>
      </c>
      <c r="O16733" s="4" t="s">
        <v>223</v>
      </c>
      <c r="P16733" s="4" t="s">
        <v>4326</v>
      </c>
      <c r="Q16733" s="4" t="s">
        <v>157</v>
      </c>
      <c r="R16733" s="4">
        <v>755</v>
      </c>
      <c r="S16733" s="4" t="s">
        <v>2598</v>
      </c>
      <c r="T16733" s="4" t="s">
        <v>1043</v>
      </c>
      <c r="U16733" s="4" t="s">
        <v>147</v>
      </c>
      <c r="V16733" s="4" t="s">
        <v>201</v>
      </c>
      <c r="W16733" s="4" t="s">
        <v>3947</v>
      </c>
      <c r="X16733" s="4" t="s">
        <v>236</v>
      </c>
      <c r="Y16733" s="4" t="s">
        <v>3948</v>
      </c>
      <c r="Z16733" s="4"/>
      <c r="AA16733" s="7">
        <v>41635</v>
      </c>
      <c r="AB16733" s="4" t="s">
        <v>152</v>
      </c>
      <c r="AC16733" t="str">
        <f t="shared" si="542"/>
        <v>Local</v>
      </c>
    </row>
    <row r="16734" spans="1:29">
      <c r="A16734" s="4">
        <v>16733</v>
      </c>
      <c r="B16734" s="4" t="s">
        <v>178</v>
      </c>
      <c r="C16734" s="7">
        <v>41634</v>
      </c>
      <c r="D16734" s="4">
        <v>32101</v>
      </c>
      <c r="E16734" s="4">
        <f t="shared" si="541"/>
        <v>27968.64</v>
      </c>
      <c r="F16734" s="5">
        <v>0.04</v>
      </c>
      <c r="G16734" s="5">
        <v>292</v>
      </c>
      <c r="H16734" s="4">
        <v>96</v>
      </c>
      <c r="I16734" s="5">
        <v>29134</v>
      </c>
      <c r="J16734" s="5">
        <v>22433</v>
      </c>
      <c r="K16734" s="5">
        <v>49</v>
      </c>
      <c r="L16734" s="5">
        <v>0.56</v>
      </c>
      <c r="M16734" s="4" t="s">
        <v>179</v>
      </c>
      <c r="N16734" s="4" t="s">
        <v>180</v>
      </c>
      <c r="O16734" s="4" t="s">
        <v>181</v>
      </c>
      <c r="P16734" s="4" t="s">
        <v>182</v>
      </c>
      <c r="Q16734" s="4" t="s">
        <v>183</v>
      </c>
      <c r="R16734" s="4">
        <v>2060</v>
      </c>
      <c r="S16734" s="4" t="s">
        <v>3238</v>
      </c>
      <c r="T16734" s="4" t="s">
        <v>523</v>
      </c>
      <c r="U16734" s="4" t="s">
        <v>147</v>
      </c>
      <c r="V16734" s="4" t="s">
        <v>201</v>
      </c>
      <c r="W16734" s="4" t="s">
        <v>1008</v>
      </c>
      <c r="X16734" s="4" t="s">
        <v>236</v>
      </c>
      <c r="Y16734" s="4" t="s">
        <v>1009</v>
      </c>
      <c r="Z16734" s="4"/>
      <c r="AA16734" s="7">
        <v>41638</v>
      </c>
      <c r="AB16734" s="4" t="s">
        <v>188</v>
      </c>
      <c r="AC16734" t="str">
        <f t="shared" si="542"/>
        <v>Local</v>
      </c>
    </row>
    <row r="16735" spans="1:29">
      <c r="A16735" s="4">
        <v>16734</v>
      </c>
      <c r="B16735" s="4" t="s">
        <v>139</v>
      </c>
      <c r="C16735" s="7">
        <v>41634</v>
      </c>
      <c r="D16735" s="4">
        <v>48672</v>
      </c>
      <c r="E16735" s="4">
        <f t="shared" si="541"/>
        <v>511</v>
      </c>
      <c r="F16735" s="5">
        <v>0</v>
      </c>
      <c r="G16735" s="5">
        <v>6</v>
      </c>
      <c r="H16735" s="4">
        <v>86</v>
      </c>
      <c r="I16735" s="5">
        <v>511</v>
      </c>
      <c r="J16735" s="5">
        <v>71</v>
      </c>
      <c r="K16735" s="5">
        <v>3</v>
      </c>
      <c r="L16735" s="5">
        <v>0.54</v>
      </c>
      <c r="M16735" s="4" t="s">
        <v>140</v>
      </c>
      <c r="N16735" s="4" t="s">
        <v>196</v>
      </c>
      <c r="O16735" s="4" t="s">
        <v>617</v>
      </c>
      <c r="P16735" s="4" t="s">
        <v>1501</v>
      </c>
      <c r="Q16735" s="4" t="s">
        <v>144</v>
      </c>
      <c r="R16735" s="4">
        <v>2528</v>
      </c>
      <c r="S16735" s="4" t="s">
        <v>2686</v>
      </c>
      <c r="T16735" s="4" t="s">
        <v>2041</v>
      </c>
      <c r="U16735" s="4" t="s">
        <v>147</v>
      </c>
      <c r="V16735" s="4" t="s">
        <v>334</v>
      </c>
      <c r="W16735" s="4" t="s">
        <v>1747</v>
      </c>
      <c r="X16735" s="4" t="s">
        <v>1748</v>
      </c>
      <c r="Y16735" s="4" t="s">
        <v>1749</v>
      </c>
      <c r="Z16735" s="4">
        <v>75004</v>
      </c>
      <c r="AA16735" s="7">
        <v>41634</v>
      </c>
      <c r="AB16735" s="4" t="s">
        <v>152</v>
      </c>
      <c r="AC16735" t="str">
        <f t="shared" si="542"/>
        <v>Local</v>
      </c>
    </row>
    <row r="16736" spans="1:29">
      <c r="A16736" s="4">
        <v>16735</v>
      </c>
      <c r="B16736" s="4" t="s">
        <v>139</v>
      </c>
      <c r="C16736" s="7">
        <v>41634</v>
      </c>
      <c r="D16736" s="4">
        <v>89591</v>
      </c>
      <c r="E16736" s="4">
        <f t="shared" si="541"/>
        <v>46.08</v>
      </c>
      <c r="F16736" s="5">
        <v>0.04</v>
      </c>
      <c r="G16736" s="5">
        <v>3</v>
      </c>
      <c r="H16736" s="4">
        <v>19</v>
      </c>
      <c r="I16736" s="5">
        <v>48</v>
      </c>
      <c r="J16736" s="5">
        <v>33</v>
      </c>
      <c r="K16736" s="5">
        <v>1</v>
      </c>
      <c r="L16736" s="5">
        <v>0.39</v>
      </c>
      <c r="M16736" s="4" t="s">
        <v>140</v>
      </c>
      <c r="N16736" s="4" t="s">
        <v>141</v>
      </c>
      <c r="O16736" s="4" t="s">
        <v>572</v>
      </c>
      <c r="P16736" s="4" t="s">
        <v>2425</v>
      </c>
      <c r="Q16736" s="4" t="s">
        <v>157</v>
      </c>
      <c r="R16736" s="4">
        <v>114</v>
      </c>
      <c r="S16736" s="4" t="s">
        <v>256</v>
      </c>
      <c r="T16736" s="4" t="s">
        <v>146</v>
      </c>
      <c r="U16736" s="4" t="s">
        <v>174</v>
      </c>
      <c r="V16736" s="4" t="s">
        <v>161</v>
      </c>
      <c r="W16736" s="4" t="s">
        <v>258</v>
      </c>
      <c r="X16736" s="4" t="s">
        <v>163</v>
      </c>
      <c r="Y16736" s="4" t="s">
        <v>259</v>
      </c>
      <c r="Z16736" s="4">
        <v>97035</v>
      </c>
      <c r="AA16736" s="7">
        <v>41636</v>
      </c>
      <c r="AB16736" s="4" t="s">
        <v>152</v>
      </c>
      <c r="AC16736" t="str">
        <f t="shared" si="542"/>
        <v>Cross Border</v>
      </c>
    </row>
    <row r="16737" spans="1:29">
      <c r="A16737" s="4">
        <v>16736</v>
      </c>
      <c r="B16737" s="4" t="s">
        <v>139</v>
      </c>
      <c r="C16737" s="7">
        <v>41634</v>
      </c>
      <c r="D16737" s="4">
        <v>87462</v>
      </c>
      <c r="E16737" s="4">
        <f t="shared" si="541"/>
        <v>131</v>
      </c>
      <c r="F16737" s="5">
        <v>0</v>
      </c>
      <c r="G16737" s="5">
        <v>6</v>
      </c>
      <c r="H16737" s="4">
        <v>22</v>
      </c>
      <c r="I16737" s="5">
        <v>131</v>
      </c>
      <c r="J16737" s="5">
        <v>-12</v>
      </c>
      <c r="K16737" s="5">
        <v>3</v>
      </c>
      <c r="L16737" s="5">
        <v>0.54</v>
      </c>
      <c r="M16737" s="4" t="s">
        <v>140</v>
      </c>
      <c r="N16737" s="4" t="s">
        <v>196</v>
      </c>
      <c r="O16737" s="4" t="s">
        <v>617</v>
      </c>
      <c r="P16737" s="4" t="s">
        <v>1501</v>
      </c>
      <c r="Q16737" s="4" t="s">
        <v>144</v>
      </c>
      <c r="R16737" s="4">
        <v>2531</v>
      </c>
      <c r="S16737" s="4" t="s">
        <v>1233</v>
      </c>
      <c r="T16737" s="4" t="s">
        <v>361</v>
      </c>
      <c r="U16737" s="4" t="s">
        <v>174</v>
      </c>
      <c r="V16737" s="4" t="s">
        <v>161</v>
      </c>
      <c r="W16737" s="4" t="s">
        <v>175</v>
      </c>
      <c r="X16737" s="4" t="s">
        <v>163</v>
      </c>
      <c r="Y16737" s="4" t="s">
        <v>3184</v>
      </c>
      <c r="Z16737" s="4">
        <v>93422</v>
      </c>
      <c r="AA16737" s="7">
        <v>41634</v>
      </c>
      <c r="AB16737" s="4" t="s">
        <v>152</v>
      </c>
      <c r="AC16737" t="str">
        <f t="shared" si="542"/>
        <v>Cross Border</v>
      </c>
    </row>
    <row r="16738" spans="1:29">
      <c r="A16738" s="4">
        <v>16737</v>
      </c>
      <c r="B16738" s="4" t="s">
        <v>139</v>
      </c>
      <c r="C16738" s="7">
        <v>41635</v>
      </c>
      <c r="D16738" s="4">
        <v>1573</v>
      </c>
      <c r="E16738" s="4">
        <f t="shared" si="541"/>
        <v>1383.2</v>
      </c>
      <c r="F16738" s="5">
        <v>0.09</v>
      </c>
      <c r="G16738" s="5">
        <v>61</v>
      </c>
      <c r="H16738" s="4">
        <v>26</v>
      </c>
      <c r="I16738" s="5">
        <v>1520</v>
      </c>
      <c r="J16738" s="5">
        <v>448</v>
      </c>
      <c r="K16738" s="5">
        <v>32</v>
      </c>
      <c r="L16738" s="5">
        <v>0.56</v>
      </c>
      <c r="M16738" s="4" t="s">
        <v>179</v>
      </c>
      <c r="N16738" s="4" t="s">
        <v>180</v>
      </c>
      <c r="O16738" s="4" t="s">
        <v>181</v>
      </c>
      <c r="P16738" s="4" t="s">
        <v>2761</v>
      </c>
      <c r="Q16738" s="4" t="s">
        <v>144</v>
      </c>
      <c r="R16738" s="4">
        <v>2024</v>
      </c>
      <c r="S16738" s="4" t="s">
        <v>4669</v>
      </c>
      <c r="T16738" s="4" t="s">
        <v>1228</v>
      </c>
      <c r="U16738" s="4" t="s">
        <v>147</v>
      </c>
      <c r="V16738" s="4" t="s">
        <v>201</v>
      </c>
      <c r="W16738" s="4" t="s">
        <v>362</v>
      </c>
      <c r="X16738" s="4" t="s">
        <v>301</v>
      </c>
      <c r="Y16738" s="4" t="s">
        <v>363</v>
      </c>
      <c r="Z16738" s="4"/>
      <c r="AA16738" s="7">
        <v>41637</v>
      </c>
      <c r="AB16738" s="4" t="s">
        <v>188</v>
      </c>
      <c r="AC16738" t="str">
        <f t="shared" si="542"/>
        <v>Local</v>
      </c>
    </row>
    <row r="16739" spans="1:29">
      <c r="A16739" s="4">
        <v>16738</v>
      </c>
      <c r="B16739" s="4" t="s">
        <v>139</v>
      </c>
      <c r="C16739" s="7">
        <v>41635</v>
      </c>
      <c r="D16739" s="4">
        <v>26726</v>
      </c>
      <c r="E16739" s="4">
        <f t="shared" si="541"/>
        <v>339.08</v>
      </c>
      <c r="F16739" s="5">
        <v>0.02</v>
      </c>
      <c r="G16739" s="5">
        <v>4</v>
      </c>
      <c r="H16739" s="4">
        <v>74</v>
      </c>
      <c r="I16739" s="5">
        <v>346</v>
      </c>
      <c r="J16739" s="5">
        <v>241</v>
      </c>
      <c r="K16739" s="5">
        <v>5</v>
      </c>
      <c r="L16739" s="5">
        <v>0.59</v>
      </c>
      <c r="M16739" s="4" t="s">
        <v>140</v>
      </c>
      <c r="N16739" s="4" t="s">
        <v>141</v>
      </c>
      <c r="O16739" s="4" t="s">
        <v>567</v>
      </c>
      <c r="P16739" s="4" t="s">
        <v>4016</v>
      </c>
      <c r="Q16739" s="4" t="s">
        <v>144</v>
      </c>
      <c r="R16739" s="4">
        <v>2832</v>
      </c>
      <c r="S16739" s="4" t="s">
        <v>847</v>
      </c>
      <c r="T16739" s="4" t="s">
        <v>2773</v>
      </c>
      <c r="U16739" s="4" t="s">
        <v>147</v>
      </c>
      <c r="V16739" s="4" t="s">
        <v>201</v>
      </c>
      <c r="W16739" s="4" t="s">
        <v>326</v>
      </c>
      <c r="X16739" s="4" t="s">
        <v>327</v>
      </c>
      <c r="Y16739" s="4" t="s">
        <v>328</v>
      </c>
      <c r="Z16739" s="4"/>
      <c r="AA16739" s="7">
        <v>41635</v>
      </c>
      <c r="AB16739" s="4" t="s">
        <v>152</v>
      </c>
      <c r="AC16739" t="str">
        <f t="shared" si="542"/>
        <v>Local</v>
      </c>
    </row>
    <row r="16740" spans="1:29">
      <c r="A16740" s="4">
        <v>16739</v>
      </c>
      <c r="B16740" s="4" t="s">
        <v>139</v>
      </c>
      <c r="C16740" s="7">
        <v>41635</v>
      </c>
      <c r="D16740" s="4">
        <v>26726</v>
      </c>
      <c r="E16740" s="4">
        <f t="shared" si="541"/>
        <v>159.16</v>
      </c>
      <c r="F16740" s="5">
        <v>0.08</v>
      </c>
      <c r="G16740" s="5">
        <v>3</v>
      </c>
      <c r="H16740" s="4">
        <v>22</v>
      </c>
      <c r="I16740" s="5">
        <v>173</v>
      </c>
      <c r="J16740" s="5">
        <v>133</v>
      </c>
      <c r="K16740" s="5">
        <v>49</v>
      </c>
      <c r="L16740" s="5">
        <v>0.59</v>
      </c>
      <c r="M16740" s="4" t="s">
        <v>140</v>
      </c>
      <c r="N16740" s="4" t="s">
        <v>155</v>
      </c>
      <c r="O16740" s="4" t="s">
        <v>567</v>
      </c>
      <c r="P16740" s="4" t="s">
        <v>5057</v>
      </c>
      <c r="Q16740" s="4" t="s">
        <v>144</v>
      </c>
      <c r="R16740" s="4">
        <v>2832</v>
      </c>
      <c r="S16740" s="4" t="s">
        <v>847</v>
      </c>
      <c r="T16740" s="4" t="s">
        <v>174</v>
      </c>
      <c r="U16740" s="4" t="s">
        <v>147</v>
      </c>
      <c r="V16740" s="4" t="s">
        <v>201</v>
      </c>
      <c r="W16740" s="4" t="s">
        <v>326</v>
      </c>
      <c r="X16740" s="4" t="s">
        <v>327</v>
      </c>
      <c r="Y16740" s="4" t="s">
        <v>328</v>
      </c>
      <c r="Z16740" s="4"/>
      <c r="AA16740" s="7">
        <v>41637</v>
      </c>
      <c r="AB16740" s="4" t="s">
        <v>152</v>
      </c>
      <c r="AC16740" t="str">
        <f t="shared" si="542"/>
        <v>Local</v>
      </c>
    </row>
    <row r="16741" spans="1:29">
      <c r="A16741" s="4">
        <v>16740</v>
      </c>
      <c r="B16741" s="4" t="s">
        <v>139</v>
      </c>
      <c r="C16741" s="7">
        <v>41635</v>
      </c>
      <c r="D16741" s="4">
        <v>26726</v>
      </c>
      <c r="E16741" s="4">
        <f t="shared" si="541"/>
        <v>1583.65</v>
      </c>
      <c r="F16741" s="5">
        <v>0.05</v>
      </c>
      <c r="G16741" s="5">
        <v>21</v>
      </c>
      <c r="H16741" s="4">
        <v>82</v>
      </c>
      <c r="I16741" s="5">
        <v>1667</v>
      </c>
      <c r="J16741" s="5">
        <v>1284</v>
      </c>
      <c r="K16741" s="5">
        <v>1</v>
      </c>
      <c r="L16741" s="5">
        <v>0.35</v>
      </c>
      <c r="M16741" s="4" t="s">
        <v>140</v>
      </c>
      <c r="N16741" s="4" t="s">
        <v>141</v>
      </c>
      <c r="O16741" s="4" t="s">
        <v>169</v>
      </c>
      <c r="P16741" s="4" t="s">
        <v>2988</v>
      </c>
      <c r="Q16741" s="4" t="s">
        <v>144</v>
      </c>
      <c r="R16741" s="4">
        <v>2832</v>
      </c>
      <c r="S16741" s="4" t="s">
        <v>847</v>
      </c>
      <c r="T16741" s="4" t="s">
        <v>1060</v>
      </c>
      <c r="U16741" s="4" t="s">
        <v>147</v>
      </c>
      <c r="V16741" s="4" t="s">
        <v>201</v>
      </c>
      <c r="W16741" s="4" t="s">
        <v>326</v>
      </c>
      <c r="X16741" s="4" t="s">
        <v>327</v>
      </c>
      <c r="Y16741" s="4" t="s">
        <v>328</v>
      </c>
      <c r="Z16741" s="4"/>
      <c r="AA16741" s="7">
        <v>41636</v>
      </c>
      <c r="AB16741" s="4" t="s">
        <v>152</v>
      </c>
      <c r="AC16741" t="str">
        <f t="shared" si="542"/>
        <v>Local</v>
      </c>
    </row>
    <row r="16742" spans="1:29">
      <c r="A16742" s="4">
        <v>16741</v>
      </c>
      <c r="B16742" s="4" t="s">
        <v>178</v>
      </c>
      <c r="C16742" s="7">
        <v>41635</v>
      </c>
      <c r="D16742" s="4">
        <v>28611</v>
      </c>
      <c r="E16742" s="4">
        <f t="shared" si="541"/>
        <v>27607.5</v>
      </c>
      <c r="F16742" s="5">
        <v>0.1</v>
      </c>
      <c r="G16742" s="5">
        <v>526</v>
      </c>
      <c r="H16742" s="4">
        <v>60</v>
      </c>
      <c r="I16742" s="5">
        <v>30675</v>
      </c>
      <c r="J16742" s="5">
        <v>23620</v>
      </c>
      <c r="K16742" s="5">
        <v>20</v>
      </c>
      <c r="L16742" s="5">
        <v>0.37</v>
      </c>
      <c r="M16742" s="4" t="s">
        <v>140</v>
      </c>
      <c r="N16742" s="4" t="s">
        <v>141</v>
      </c>
      <c r="O16742" s="4" t="s">
        <v>169</v>
      </c>
      <c r="P16742" s="4" t="s">
        <v>3738</v>
      </c>
      <c r="Q16742" s="4" t="s">
        <v>171</v>
      </c>
      <c r="R16742" s="4">
        <v>54</v>
      </c>
      <c r="S16742" s="4" t="s">
        <v>4364</v>
      </c>
      <c r="T16742" s="4" t="s">
        <v>570</v>
      </c>
      <c r="U16742" s="4" t="s">
        <v>147</v>
      </c>
      <c r="V16742" s="4" t="s">
        <v>201</v>
      </c>
      <c r="W16742" s="4" t="s">
        <v>852</v>
      </c>
      <c r="X16742" s="4" t="s">
        <v>301</v>
      </c>
      <c r="Y16742" s="4" t="s">
        <v>853</v>
      </c>
      <c r="Z16742" s="4"/>
      <c r="AA16742" s="7">
        <v>41638</v>
      </c>
      <c r="AB16742" s="4" t="s">
        <v>152</v>
      </c>
      <c r="AC16742" t="str">
        <f t="shared" si="542"/>
        <v>Local</v>
      </c>
    </row>
    <row r="16743" spans="1:29">
      <c r="A16743" s="4">
        <v>16742</v>
      </c>
      <c r="B16743" s="4" t="s">
        <v>178</v>
      </c>
      <c r="C16743" s="7">
        <v>41635</v>
      </c>
      <c r="D16743" s="4">
        <v>28611</v>
      </c>
      <c r="E16743" s="4">
        <f t="shared" si="541"/>
        <v>6990.3</v>
      </c>
      <c r="F16743" s="5">
        <v>0.1</v>
      </c>
      <c r="G16743" s="5">
        <v>116</v>
      </c>
      <c r="H16743" s="4">
        <v>84</v>
      </c>
      <c r="I16743" s="5">
        <v>7767</v>
      </c>
      <c r="J16743" s="5">
        <v>5643</v>
      </c>
      <c r="K16743" s="5">
        <v>9</v>
      </c>
      <c r="L16743" s="5">
        <v>0.58</v>
      </c>
      <c r="M16743" s="4" t="s">
        <v>230</v>
      </c>
      <c r="N16743" s="4" t="s">
        <v>141</v>
      </c>
      <c r="O16743" s="4" t="s">
        <v>289</v>
      </c>
      <c r="P16743" s="4">
        <v>5185</v>
      </c>
      <c r="Q16743" s="4" t="s">
        <v>171</v>
      </c>
      <c r="R16743" s="4">
        <v>54</v>
      </c>
      <c r="S16743" s="4" t="s">
        <v>4364</v>
      </c>
      <c r="T16743" s="4" t="s">
        <v>418</v>
      </c>
      <c r="U16743" s="4" t="s">
        <v>147</v>
      </c>
      <c r="V16743" s="4" t="s">
        <v>201</v>
      </c>
      <c r="W16743" s="4" t="s">
        <v>852</v>
      </c>
      <c r="X16743" s="4" t="s">
        <v>301</v>
      </c>
      <c r="Y16743" s="4" t="s">
        <v>853</v>
      </c>
      <c r="Z16743" s="4"/>
      <c r="AA16743" s="7">
        <v>41637</v>
      </c>
      <c r="AB16743" s="4" t="s">
        <v>152</v>
      </c>
      <c r="AC16743" t="str">
        <f t="shared" si="542"/>
        <v>Local</v>
      </c>
    </row>
    <row r="16744" spans="1:29">
      <c r="A16744" s="4">
        <v>16743</v>
      </c>
      <c r="B16744" s="4" t="s">
        <v>342</v>
      </c>
      <c r="C16744" s="7">
        <v>41635</v>
      </c>
      <c r="D16744" s="4">
        <v>29505</v>
      </c>
      <c r="E16744" s="4">
        <f t="shared" si="541"/>
        <v>88.2</v>
      </c>
      <c r="F16744" s="5">
        <v>0.02</v>
      </c>
      <c r="G16744" s="5">
        <v>2</v>
      </c>
      <c r="H16744" s="4">
        <v>44</v>
      </c>
      <c r="I16744" s="5">
        <v>90</v>
      </c>
      <c r="J16744" s="5">
        <v>37</v>
      </c>
      <c r="K16744" s="5">
        <v>1</v>
      </c>
      <c r="L16744" s="5">
        <v>0.56</v>
      </c>
      <c r="M16744" s="4" t="s">
        <v>140</v>
      </c>
      <c r="N16744" s="4" t="s">
        <v>196</v>
      </c>
      <c r="O16744" s="4" t="s">
        <v>223</v>
      </c>
      <c r="P16744" s="4" t="s">
        <v>4664</v>
      </c>
      <c r="Q16744" s="4" t="s">
        <v>157</v>
      </c>
      <c r="R16744" s="4">
        <v>449</v>
      </c>
      <c r="S16744" s="4" t="s">
        <v>2959</v>
      </c>
      <c r="T16744" s="4" t="s">
        <v>1741</v>
      </c>
      <c r="U16744" s="4" t="s">
        <v>147</v>
      </c>
      <c r="V16744" s="4" t="s">
        <v>201</v>
      </c>
      <c r="W16744" s="4" t="s">
        <v>235</v>
      </c>
      <c r="X16744" s="4" t="s">
        <v>236</v>
      </c>
      <c r="Y16744" s="4" t="s">
        <v>235</v>
      </c>
      <c r="Z16744" s="4"/>
      <c r="AA16744" s="7">
        <v>41636</v>
      </c>
      <c r="AB16744" s="4" t="s">
        <v>165</v>
      </c>
      <c r="AC16744" t="str">
        <f t="shared" si="542"/>
        <v>Local</v>
      </c>
    </row>
    <row r="16745" spans="1:29">
      <c r="A16745" s="4">
        <v>16744</v>
      </c>
      <c r="B16745" s="4" t="s">
        <v>139</v>
      </c>
      <c r="C16745" s="7">
        <v>41635</v>
      </c>
      <c r="D16745" s="4">
        <v>87133</v>
      </c>
      <c r="E16745" s="4">
        <f t="shared" si="541"/>
        <v>372.19</v>
      </c>
      <c r="F16745" s="5">
        <v>0.09</v>
      </c>
      <c r="G16745" s="5">
        <v>61</v>
      </c>
      <c r="H16745" s="4">
        <v>7</v>
      </c>
      <c r="I16745" s="5">
        <v>409</v>
      </c>
      <c r="J16745" s="5">
        <v>-76</v>
      </c>
      <c r="K16745" s="5">
        <v>32</v>
      </c>
      <c r="L16745" s="5">
        <v>0.56</v>
      </c>
      <c r="M16745" s="4" t="s">
        <v>179</v>
      </c>
      <c r="N16745" s="4" t="s">
        <v>180</v>
      </c>
      <c r="O16745" s="4" t="s">
        <v>181</v>
      </c>
      <c r="P16745" s="4" t="s">
        <v>2761</v>
      </c>
      <c r="Q16745" s="4" t="s">
        <v>144</v>
      </c>
      <c r="R16745" s="4">
        <v>2026</v>
      </c>
      <c r="S16745" s="4" t="s">
        <v>3025</v>
      </c>
      <c r="T16745" s="4" t="s">
        <v>358</v>
      </c>
      <c r="U16745" s="4" t="s">
        <v>149</v>
      </c>
      <c r="V16745" s="4" t="s">
        <v>161</v>
      </c>
      <c r="W16745" s="4" t="s">
        <v>643</v>
      </c>
      <c r="X16745" s="4" t="s">
        <v>163</v>
      </c>
      <c r="Y16745" s="4" t="s">
        <v>1968</v>
      </c>
      <c r="Z16745" s="4">
        <v>54915</v>
      </c>
      <c r="AA16745" s="7">
        <v>41637</v>
      </c>
      <c r="AB16745" s="4" t="s">
        <v>188</v>
      </c>
      <c r="AC16745" t="str">
        <f t="shared" si="542"/>
        <v>Cross Border</v>
      </c>
    </row>
    <row r="16746" spans="1:29">
      <c r="A16746" s="4">
        <v>16745</v>
      </c>
      <c r="B16746" s="4" t="s">
        <v>139</v>
      </c>
      <c r="C16746" s="7">
        <v>41635</v>
      </c>
      <c r="D16746" s="4">
        <v>91035</v>
      </c>
      <c r="E16746" s="4">
        <f t="shared" si="541"/>
        <v>87.22</v>
      </c>
      <c r="F16746" s="5">
        <v>0.02</v>
      </c>
      <c r="G16746" s="5">
        <v>4</v>
      </c>
      <c r="H16746" s="4">
        <v>19</v>
      </c>
      <c r="I16746" s="5">
        <v>89</v>
      </c>
      <c r="J16746" s="5">
        <v>-41</v>
      </c>
      <c r="K16746" s="5">
        <v>5</v>
      </c>
      <c r="L16746" s="5">
        <v>0.59</v>
      </c>
      <c r="M16746" s="4" t="s">
        <v>140</v>
      </c>
      <c r="N16746" s="4" t="s">
        <v>141</v>
      </c>
      <c r="O16746" s="4" t="s">
        <v>567</v>
      </c>
      <c r="P16746" s="4" t="s">
        <v>4016</v>
      </c>
      <c r="Q16746" s="4" t="s">
        <v>144</v>
      </c>
      <c r="R16746" s="4">
        <v>2834</v>
      </c>
      <c r="S16746" s="4" t="s">
        <v>5336</v>
      </c>
      <c r="T16746" s="4" t="s">
        <v>1047</v>
      </c>
      <c r="U16746" s="4" t="s">
        <v>149</v>
      </c>
      <c r="V16746" s="4" t="s">
        <v>161</v>
      </c>
      <c r="W16746" s="4" t="s">
        <v>211</v>
      </c>
      <c r="X16746" s="4" t="s">
        <v>163</v>
      </c>
      <c r="Y16746" s="4" t="s">
        <v>5337</v>
      </c>
      <c r="Z16746" s="4">
        <v>55044</v>
      </c>
      <c r="AA16746" s="7">
        <v>41635</v>
      </c>
      <c r="AB16746" s="4" t="s">
        <v>152</v>
      </c>
      <c r="AC16746" t="str">
        <f t="shared" si="542"/>
        <v>Cross Border</v>
      </c>
    </row>
    <row r="16747" spans="1:29">
      <c r="A16747" s="4">
        <v>16746</v>
      </c>
      <c r="B16747" s="4" t="s">
        <v>139</v>
      </c>
      <c r="C16747" s="7">
        <v>41635</v>
      </c>
      <c r="D16747" s="4">
        <v>91035</v>
      </c>
      <c r="E16747" s="4">
        <f t="shared" si="541"/>
        <v>43.24</v>
      </c>
      <c r="F16747" s="5">
        <v>0.08</v>
      </c>
      <c r="G16747" s="5">
        <v>3</v>
      </c>
      <c r="H16747" s="4">
        <v>6</v>
      </c>
      <c r="I16747" s="5">
        <v>47</v>
      </c>
      <c r="J16747" s="5">
        <v>-160</v>
      </c>
      <c r="K16747" s="5">
        <v>49</v>
      </c>
      <c r="L16747" s="5">
        <v>0.59</v>
      </c>
      <c r="M16747" s="4" t="s">
        <v>140</v>
      </c>
      <c r="N16747" s="4" t="s">
        <v>155</v>
      </c>
      <c r="O16747" s="4" t="s">
        <v>567</v>
      </c>
      <c r="P16747" s="4" t="s">
        <v>5057</v>
      </c>
      <c r="Q16747" s="4" t="s">
        <v>144</v>
      </c>
      <c r="R16747" s="4">
        <v>2834</v>
      </c>
      <c r="S16747" s="4" t="s">
        <v>5336</v>
      </c>
      <c r="T16747" s="4" t="s">
        <v>1535</v>
      </c>
      <c r="U16747" s="4" t="s">
        <v>149</v>
      </c>
      <c r="V16747" s="4" t="s">
        <v>161</v>
      </c>
      <c r="W16747" s="4" t="s">
        <v>211</v>
      </c>
      <c r="X16747" s="4" t="s">
        <v>163</v>
      </c>
      <c r="Y16747" s="4" t="s">
        <v>5337</v>
      </c>
      <c r="Z16747" s="4">
        <v>55044</v>
      </c>
      <c r="AA16747" s="7">
        <v>41637</v>
      </c>
      <c r="AB16747" s="4" t="s">
        <v>152</v>
      </c>
      <c r="AC16747" t="str">
        <f t="shared" si="542"/>
        <v>Cross Border</v>
      </c>
    </row>
    <row r="16748" spans="1:29">
      <c r="A16748" s="4">
        <v>16747</v>
      </c>
      <c r="B16748" s="4" t="s">
        <v>139</v>
      </c>
      <c r="C16748" s="7">
        <v>41635</v>
      </c>
      <c r="D16748" s="4">
        <v>91035</v>
      </c>
      <c r="E16748" s="4">
        <f t="shared" si="541"/>
        <v>405.65</v>
      </c>
      <c r="F16748" s="5">
        <v>0.05</v>
      </c>
      <c r="G16748" s="5">
        <v>21</v>
      </c>
      <c r="H16748" s="4">
        <v>21</v>
      </c>
      <c r="I16748" s="5">
        <v>427</v>
      </c>
      <c r="J16748" s="5">
        <v>295</v>
      </c>
      <c r="K16748" s="5">
        <v>1</v>
      </c>
      <c r="L16748" s="5">
        <v>0.35</v>
      </c>
      <c r="M16748" s="4" t="s">
        <v>140</v>
      </c>
      <c r="N16748" s="4" t="s">
        <v>141</v>
      </c>
      <c r="O16748" s="4" t="s">
        <v>169</v>
      </c>
      <c r="P16748" s="4" t="s">
        <v>2988</v>
      </c>
      <c r="Q16748" s="4" t="s">
        <v>144</v>
      </c>
      <c r="R16748" s="4">
        <v>2834</v>
      </c>
      <c r="S16748" s="4" t="s">
        <v>5336</v>
      </c>
      <c r="T16748" s="4" t="s">
        <v>173</v>
      </c>
      <c r="U16748" s="4" t="s">
        <v>149</v>
      </c>
      <c r="V16748" s="4" t="s">
        <v>161</v>
      </c>
      <c r="W16748" s="4" t="s">
        <v>211</v>
      </c>
      <c r="X16748" s="4" t="s">
        <v>163</v>
      </c>
      <c r="Y16748" s="4" t="s">
        <v>5337</v>
      </c>
      <c r="Z16748" s="4">
        <v>55044</v>
      </c>
      <c r="AA16748" s="7">
        <v>41636</v>
      </c>
      <c r="AB16748" s="4" t="s">
        <v>152</v>
      </c>
      <c r="AC16748" t="str">
        <f t="shared" si="542"/>
        <v>Cross Border</v>
      </c>
    </row>
    <row r="16749" spans="1:29">
      <c r="A16749" s="4">
        <v>16748</v>
      </c>
      <c r="B16749" s="4" t="s">
        <v>178</v>
      </c>
      <c r="C16749" s="7">
        <v>41635</v>
      </c>
      <c r="D16749" s="4">
        <v>88082</v>
      </c>
      <c r="E16749" s="4">
        <f t="shared" si="541"/>
        <v>6902.1</v>
      </c>
      <c r="F16749" s="5">
        <v>0.1</v>
      </c>
      <c r="G16749" s="5">
        <v>526</v>
      </c>
      <c r="H16749" s="4">
        <v>15</v>
      </c>
      <c r="I16749" s="5">
        <v>7669</v>
      </c>
      <c r="J16749" s="5">
        <v>5291</v>
      </c>
      <c r="K16749" s="5">
        <v>20</v>
      </c>
      <c r="L16749" s="5">
        <v>0.37</v>
      </c>
      <c r="M16749" s="4" t="s">
        <v>140</v>
      </c>
      <c r="N16749" s="4" t="s">
        <v>141</v>
      </c>
      <c r="O16749" s="4" t="s">
        <v>169</v>
      </c>
      <c r="P16749" s="4" t="s">
        <v>3738</v>
      </c>
      <c r="Q16749" s="4" t="s">
        <v>171</v>
      </c>
      <c r="R16749" s="4">
        <v>56</v>
      </c>
      <c r="S16749" s="4" t="s">
        <v>4368</v>
      </c>
      <c r="T16749" s="4" t="s">
        <v>916</v>
      </c>
      <c r="U16749" s="4" t="s">
        <v>160</v>
      </c>
      <c r="V16749" s="4" t="s">
        <v>161</v>
      </c>
      <c r="W16749" s="4" t="s">
        <v>186</v>
      </c>
      <c r="X16749" s="4" t="s">
        <v>163</v>
      </c>
      <c r="Y16749" s="4" t="s">
        <v>4369</v>
      </c>
      <c r="Z16749" s="4">
        <v>14150</v>
      </c>
      <c r="AA16749" s="7">
        <v>41638</v>
      </c>
      <c r="AB16749" s="4" t="s">
        <v>152</v>
      </c>
      <c r="AC16749" t="str">
        <f t="shared" si="542"/>
        <v>Cross Border</v>
      </c>
    </row>
    <row r="16750" spans="1:29">
      <c r="A16750" s="4">
        <v>16749</v>
      </c>
      <c r="B16750" s="4" t="s">
        <v>178</v>
      </c>
      <c r="C16750" s="7">
        <v>41635</v>
      </c>
      <c r="D16750" s="4">
        <v>88082</v>
      </c>
      <c r="E16750" s="4">
        <f t="shared" si="541"/>
        <v>1747.8</v>
      </c>
      <c r="F16750" s="5">
        <v>0.1</v>
      </c>
      <c r="G16750" s="5">
        <v>116</v>
      </c>
      <c r="H16750" s="4">
        <v>21</v>
      </c>
      <c r="I16750" s="5">
        <v>1942</v>
      </c>
      <c r="J16750" s="5">
        <v>1177</v>
      </c>
      <c r="K16750" s="5">
        <v>9</v>
      </c>
      <c r="L16750" s="5">
        <v>0.58</v>
      </c>
      <c r="M16750" s="4" t="s">
        <v>230</v>
      </c>
      <c r="N16750" s="4" t="s">
        <v>141</v>
      </c>
      <c r="O16750" s="4" t="s">
        <v>289</v>
      </c>
      <c r="P16750" s="4">
        <v>5185</v>
      </c>
      <c r="Q16750" s="4" t="s">
        <v>171</v>
      </c>
      <c r="R16750" s="4">
        <v>56</v>
      </c>
      <c r="S16750" s="4" t="s">
        <v>4368</v>
      </c>
      <c r="T16750" s="4" t="s">
        <v>1986</v>
      </c>
      <c r="U16750" s="4" t="s">
        <v>160</v>
      </c>
      <c r="V16750" s="4" t="s">
        <v>161</v>
      </c>
      <c r="W16750" s="4" t="s">
        <v>186</v>
      </c>
      <c r="X16750" s="4" t="s">
        <v>163</v>
      </c>
      <c r="Y16750" s="4" t="s">
        <v>4369</v>
      </c>
      <c r="Z16750" s="4">
        <v>14150</v>
      </c>
      <c r="AA16750" s="7">
        <v>41637</v>
      </c>
      <c r="AB16750" s="4" t="s">
        <v>152</v>
      </c>
      <c r="AC16750" t="str">
        <f t="shared" si="542"/>
        <v>Cross Border</v>
      </c>
    </row>
    <row r="16751" spans="1:29">
      <c r="A16751" s="4">
        <v>16750</v>
      </c>
      <c r="B16751" s="4" t="s">
        <v>342</v>
      </c>
      <c r="C16751" s="7">
        <v>41635</v>
      </c>
      <c r="D16751" s="4">
        <v>86033</v>
      </c>
      <c r="E16751" s="4">
        <f t="shared" si="541"/>
        <v>22.54</v>
      </c>
      <c r="F16751" s="5">
        <v>0.02</v>
      </c>
      <c r="G16751" s="5">
        <v>2</v>
      </c>
      <c r="H16751" s="4">
        <v>11</v>
      </c>
      <c r="I16751" s="5">
        <v>23</v>
      </c>
      <c r="J16751" s="5">
        <v>8</v>
      </c>
      <c r="K16751" s="5">
        <v>1</v>
      </c>
      <c r="L16751" s="5">
        <v>0.56</v>
      </c>
      <c r="M16751" s="4" t="s">
        <v>140</v>
      </c>
      <c r="N16751" s="4" t="s">
        <v>196</v>
      </c>
      <c r="O16751" s="4" t="s">
        <v>223</v>
      </c>
      <c r="P16751" s="4" t="s">
        <v>4664</v>
      </c>
      <c r="Q16751" s="4" t="s">
        <v>157</v>
      </c>
      <c r="R16751" s="4">
        <v>453</v>
      </c>
      <c r="S16751" s="4" t="s">
        <v>3241</v>
      </c>
      <c r="T16751" s="4" t="s">
        <v>321</v>
      </c>
      <c r="U16751" s="4" t="s">
        <v>174</v>
      </c>
      <c r="V16751" s="4" t="s">
        <v>161</v>
      </c>
      <c r="W16751" s="4" t="s">
        <v>175</v>
      </c>
      <c r="X16751" s="4" t="s">
        <v>163</v>
      </c>
      <c r="Y16751" s="4" t="s">
        <v>3242</v>
      </c>
      <c r="Z16751" s="4">
        <v>95032</v>
      </c>
      <c r="AA16751" s="7">
        <v>41636</v>
      </c>
      <c r="AB16751" s="4" t="s">
        <v>165</v>
      </c>
      <c r="AC16751" t="str">
        <f t="shared" si="542"/>
        <v>Cross Border</v>
      </c>
    </row>
    <row r="16752" spans="1:29">
      <c r="A16752" s="4">
        <v>16751</v>
      </c>
      <c r="B16752" s="4" t="s">
        <v>168</v>
      </c>
      <c r="C16752" s="7">
        <v>41635</v>
      </c>
      <c r="D16752" s="4">
        <v>90774</v>
      </c>
      <c r="E16752" s="4">
        <f t="shared" si="541"/>
        <v>61.11</v>
      </c>
      <c r="F16752" s="5">
        <v>0.03</v>
      </c>
      <c r="G16752" s="5">
        <v>4</v>
      </c>
      <c r="H16752" s="4">
        <v>17</v>
      </c>
      <c r="I16752" s="5">
        <v>63</v>
      </c>
      <c r="J16752" s="5">
        <v>44</v>
      </c>
      <c r="K16752" s="5">
        <v>1</v>
      </c>
      <c r="L16752" s="5">
        <v>0.39</v>
      </c>
      <c r="M16752" s="4" t="s">
        <v>140</v>
      </c>
      <c r="N16752" s="4" t="s">
        <v>196</v>
      </c>
      <c r="O16752" s="4" t="s">
        <v>617</v>
      </c>
      <c r="P16752" s="4" t="s">
        <v>4561</v>
      </c>
      <c r="Q16752" s="4" t="s">
        <v>144</v>
      </c>
      <c r="R16752" s="4">
        <v>954</v>
      </c>
      <c r="S16752" s="4" t="s">
        <v>1722</v>
      </c>
      <c r="T16752" s="4" t="s">
        <v>1097</v>
      </c>
      <c r="U16752" s="4" t="s">
        <v>149</v>
      </c>
      <c r="V16752" s="4" t="s">
        <v>161</v>
      </c>
      <c r="W16752" s="4" t="s">
        <v>316</v>
      </c>
      <c r="X16752" s="4" t="s">
        <v>163</v>
      </c>
      <c r="Y16752" s="4" t="s">
        <v>1724</v>
      </c>
      <c r="Z16752" s="4">
        <v>75067</v>
      </c>
      <c r="AA16752" s="7">
        <v>41637</v>
      </c>
      <c r="AB16752" s="4" t="s">
        <v>152</v>
      </c>
      <c r="AC16752" t="str">
        <f t="shared" si="542"/>
        <v>Cross Border</v>
      </c>
    </row>
    <row r="16753" spans="1:29">
      <c r="A16753" s="4">
        <v>16752</v>
      </c>
      <c r="B16753" s="4" t="s">
        <v>154</v>
      </c>
      <c r="C16753" s="7">
        <v>41635</v>
      </c>
      <c r="D16753" s="4">
        <v>91501</v>
      </c>
      <c r="E16753" s="4">
        <f t="shared" si="541"/>
        <v>2539</v>
      </c>
      <c r="F16753" s="5">
        <v>0</v>
      </c>
      <c r="G16753" s="5">
        <v>301</v>
      </c>
      <c r="H16753" s="4">
        <v>8</v>
      </c>
      <c r="I16753" s="5">
        <v>2539</v>
      </c>
      <c r="J16753" s="5">
        <v>1096</v>
      </c>
      <c r="K16753" s="5">
        <v>65</v>
      </c>
      <c r="L16753" s="5">
        <v>0.56</v>
      </c>
      <c r="M16753" s="4" t="s">
        <v>179</v>
      </c>
      <c r="N16753" s="4" t="s">
        <v>180</v>
      </c>
      <c r="O16753" s="4" t="s">
        <v>181</v>
      </c>
      <c r="P16753" s="4" t="s">
        <v>1958</v>
      </c>
      <c r="Q16753" s="4" t="s">
        <v>183</v>
      </c>
      <c r="R16753" s="4">
        <v>2617</v>
      </c>
      <c r="S16753" s="4" t="s">
        <v>3027</v>
      </c>
      <c r="T16753" s="4" t="s">
        <v>1473</v>
      </c>
      <c r="U16753" s="4" t="s">
        <v>149</v>
      </c>
      <c r="V16753" s="4" t="s">
        <v>161</v>
      </c>
      <c r="W16753" s="4" t="s">
        <v>2520</v>
      </c>
      <c r="X16753" s="4" t="s">
        <v>163</v>
      </c>
      <c r="Y16753" s="4" t="s">
        <v>4688</v>
      </c>
      <c r="Z16753" s="4">
        <v>57401</v>
      </c>
      <c r="AA16753" s="7">
        <v>41636</v>
      </c>
      <c r="AB16753" s="4" t="s">
        <v>188</v>
      </c>
      <c r="AC16753" t="str">
        <f t="shared" si="542"/>
        <v>Cross Border</v>
      </c>
    </row>
    <row r="16754" spans="1:29">
      <c r="A16754" s="4">
        <v>16753</v>
      </c>
      <c r="B16754" s="4" t="s">
        <v>154</v>
      </c>
      <c r="C16754" s="7">
        <v>41636</v>
      </c>
      <c r="D16754" s="4">
        <v>4706</v>
      </c>
      <c r="E16754" s="4">
        <f t="shared" si="541"/>
        <v>4148.34</v>
      </c>
      <c r="F16754" s="5">
        <v>0.02</v>
      </c>
      <c r="G16754" s="5">
        <v>67</v>
      </c>
      <c r="H16754" s="4">
        <v>60</v>
      </c>
      <c r="I16754" s="5">
        <v>4233</v>
      </c>
      <c r="J16754" s="5">
        <v>3260</v>
      </c>
      <c r="K16754" s="5">
        <v>20</v>
      </c>
      <c r="L16754" s="5">
        <v>0.4</v>
      </c>
      <c r="M16754" s="4" t="s">
        <v>140</v>
      </c>
      <c r="N16754" s="4" t="s">
        <v>141</v>
      </c>
      <c r="O16754" s="4" t="s">
        <v>169</v>
      </c>
      <c r="P16754" s="4" t="s">
        <v>4258</v>
      </c>
      <c r="Q16754" s="4" t="s">
        <v>144</v>
      </c>
      <c r="R16754" s="4">
        <v>462</v>
      </c>
      <c r="S16754" s="4" t="s">
        <v>726</v>
      </c>
      <c r="T16754" s="4" t="s">
        <v>257</v>
      </c>
      <c r="U16754" s="4" t="s">
        <v>147</v>
      </c>
      <c r="V16754" s="4" t="s">
        <v>201</v>
      </c>
      <c r="W16754" s="4" t="s">
        <v>728</v>
      </c>
      <c r="X16754" s="4" t="s">
        <v>729</v>
      </c>
      <c r="Y16754" s="4" t="s">
        <v>730</v>
      </c>
      <c r="Z16754" s="4"/>
      <c r="AA16754" s="7">
        <v>41638</v>
      </c>
      <c r="AB16754" s="4" t="s">
        <v>152</v>
      </c>
      <c r="AC16754" t="str">
        <f t="shared" si="542"/>
        <v>Local</v>
      </c>
    </row>
    <row r="16755" spans="1:29">
      <c r="A16755" s="4">
        <v>16754</v>
      </c>
      <c r="B16755" s="4" t="s">
        <v>342</v>
      </c>
      <c r="C16755" s="7">
        <v>41636</v>
      </c>
      <c r="D16755" s="4">
        <v>5891</v>
      </c>
      <c r="E16755" s="4">
        <f t="shared" si="541"/>
        <v>88.11</v>
      </c>
      <c r="F16755" s="5">
        <v>0.01</v>
      </c>
      <c r="G16755" s="5">
        <v>21</v>
      </c>
      <c r="H16755" s="4">
        <v>4</v>
      </c>
      <c r="I16755" s="5">
        <v>89</v>
      </c>
      <c r="J16755" s="5">
        <v>35</v>
      </c>
      <c r="K16755" s="5">
        <v>1</v>
      </c>
      <c r="L16755" s="5">
        <v>0.35</v>
      </c>
      <c r="M16755" s="4" t="s">
        <v>140</v>
      </c>
      <c r="N16755" s="4" t="s">
        <v>141</v>
      </c>
      <c r="O16755" s="4" t="s">
        <v>169</v>
      </c>
      <c r="P16755" s="4" t="s">
        <v>2988</v>
      </c>
      <c r="Q16755" s="4" t="s">
        <v>157</v>
      </c>
      <c r="R16755" s="4">
        <v>253</v>
      </c>
      <c r="S16755" s="4" t="s">
        <v>1396</v>
      </c>
      <c r="T16755" s="4" t="s">
        <v>377</v>
      </c>
      <c r="U16755" s="4" t="s">
        <v>147</v>
      </c>
      <c r="V16755" s="4" t="s">
        <v>201</v>
      </c>
      <c r="W16755" s="4" t="s">
        <v>1398</v>
      </c>
      <c r="X16755" s="4" t="s">
        <v>236</v>
      </c>
      <c r="Y16755" s="4" t="s">
        <v>1399</v>
      </c>
      <c r="Z16755" s="4"/>
      <c r="AA16755" s="7">
        <v>41638</v>
      </c>
      <c r="AB16755" s="4" t="s">
        <v>152</v>
      </c>
      <c r="AC16755" t="str">
        <f t="shared" si="542"/>
        <v>Local</v>
      </c>
    </row>
    <row r="16756" spans="1:29">
      <c r="A16756" s="4">
        <v>16755</v>
      </c>
      <c r="B16756" s="4" t="s">
        <v>178</v>
      </c>
      <c r="C16756" s="7">
        <v>41636</v>
      </c>
      <c r="D16756" s="4">
        <v>7301</v>
      </c>
      <c r="E16756" s="4">
        <f t="shared" si="541"/>
        <v>1802.92</v>
      </c>
      <c r="F16756" s="5">
        <v>0.06</v>
      </c>
      <c r="G16756" s="5">
        <v>66</v>
      </c>
      <c r="H16756" s="4">
        <v>34</v>
      </c>
      <c r="I16756" s="5">
        <v>1918</v>
      </c>
      <c r="J16756" s="5">
        <v>997</v>
      </c>
      <c r="K16756" s="5">
        <v>3</v>
      </c>
      <c r="L16756" s="5">
        <v>0.55</v>
      </c>
      <c r="M16756" s="4" t="s">
        <v>230</v>
      </c>
      <c r="N16756" s="4" t="s">
        <v>141</v>
      </c>
      <c r="O16756" s="4" t="s">
        <v>289</v>
      </c>
      <c r="P16756" s="4">
        <v>6000</v>
      </c>
      <c r="Q16756" s="4" t="s">
        <v>183</v>
      </c>
      <c r="R16756" s="4">
        <v>2086</v>
      </c>
      <c r="S16756" s="4" t="s">
        <v>3637</v>
      </c>
      <c r="T16756" s="4" t="s">
        <v>620</v>
      </c>
      <c r="U16756" s="4" t="s">
        <v>147</v>
      </c>
      <c r="V16756" s="4" t="s">
        <v>201</v>
      </c>
      <c r="W16756" s="4" t="s">
        <v>422</v>
      </c>
      <c r="X16756" s="4" t="s">
        <v>236</v>
      </c>
      <c r="Y16756" s="4" t="s">
        <v>423</v>
      </c>
      <c r="Z16756" s="4"/>
      <c r="AA16756" s="7">
        <v>41653</v>
      </c>
      <c r="AB16756" s="4" t="s">
        <v>152</v>
      </c>
      <c r="AC16756" t="str">
        <f t="shared" si="542"/>
        <v>Local</v>
      </c>
    </row>
    <row r="16757" spans="1:29">
      <c r="A16757" s="4">
        <v>16756</v>
      </c>
      <c r="B16757" s="4" t="s">
        <v>168</v>
      </c>
      <c r="C16757" s="7">
        <v>41636</v>
      </c>
      <c r="D16757" s="4">
        <v>28453</v>
      </c>
      <c r="E16757" s="4">
        <f t="shared" si="541"/>
        <v>1075.2</v>
      </c>
      <c r="F16757" s="5">
        <v>0.04</v>
      </c>
      <c r="G16757" s="5">
        <v>22</v>
      </c>
      <c r="H16757" s="4">
        <v>52</v>
      </c>
      <c r="I16757" s="5">
        <v>1120</v>
      </c>
      <c r="J16757" s="5">
        <v>-140</v>
      </c>
      <c r="K16757" s="5">
        <v>14</v>
      </c>
      <c r="L16757" s="5">
        <v>0.52</v>
      </c>
      <c r="M16757" s="4" t="s">
        <v>140</v>
      </c>
      <c r="N16757" s="4" t="s">
        <v>238</v>
      </c>
      <c r="O16757" s="4" t="s">
        <v>567</v>
      </c>
      <c r="P16757" s="4" t="s">
        <v>3773</v>
      </c>
      <c r="Q16757" s="4" t="s">
        <v>157</v>
      </c>
      <c r="R16757" s="4">
        <v>2107</v>
      </c>
      <c r="S16757" s="4" t="s">
        <v>4588</v>
      </c>
      <c r="T16757" s="4" t="s">
        <v>1519</v>
      </c>
      <c r="U16757" s="4" t="s">
        <v>149</v>
      </c>
      <c r="V16757" s="4" t="s">
        <v>161</v>
      </c>
      <c r="W16757" s="4" t="s">
        <v>408</v>
      </c>
      <c r="X16757" s="4" t="s">
        <v>163</v>
      </c>
      <c r="Y16757" s="4" t="s">
        <v>904</v>
      </c>
      <c r="Z16757" s="4">
        <v>60601</v>
      </c>
      <c r="AA16757" s="7">
        <v>41636</v>
      </c>
      <c r="AB16757" s="4" t="s">
        <v>152</v>
      </c>
      <c r="AC16757" t="str">
        <f t="shared" si="542"/>
        <v>Cross Border</v>
      </c>
    </row>
    <row r="16758" spans="1:29">
      <c r="A16758" s="4">
        <v>16757</v>
      </c>
      <c r="B16758" s="4" t="s">
        <v>154</v>
      </c>
      <c r="C16758" s="7">
        <v>41636</v>
      </c>
      <c r="D16758" s="4">
        <v>57378</v>
      </c>
      <c r="E16758" s="4">
        <f t="shared" si="541"/>
        <v>76.23</v>
      </c>
      <c r="F16758" s="5">
        <v>0.01</v>
      </c>
      <c r="G16758" s="5">
        <v>3</v>
      </c>
      <c r="H16758" s="4">
        <v>20</v>
      </c>
      <c r="I16758" s="5">
        <v>77</v>
      </c>
      <c r="J16758" s="5">
        <v>52</v>
      </c>
      <c r="K16758" s="5">
        <v>4</v>
      </c>
      <c r="L16758" s="5">
        <v>0.56</v>
      </c>
      <c r="M16758" s="4" t="s">
        <v>140</v>
      </c>
      <c r="N16758" s="4" t="s">
        <v>196</v>
      </c>
      <c r="O16758" s="4" t="s">
        <v>223</v>
      </c>
      <c r="P16758" s="4" t="s">
        <v>606</v>
      </c>
      <c r="Q16758" s="4" t="s">
        <v>144</v>
      </c>
      <c r="R16758" s="4">
        <v>3028</v>
      </c>
      <c r="S16758" s="4" t="s">
        <v>1637</v>
      </c>
      <c r="T16758" s="4" t="s">
        <v>1535</v>
      </c>
      <c r="U16758" s="4" t="s">
        <v>147</v>
      </c>
      <c r="V16758" s="4" t="s">
        <v>352</v>
      </c>
      <c r="W16758" s="4" t="s">
        <v>449</v>
      </c>
      <c r="X16758" s="4" t="s">
        <v>450</v>
      </c>
      <c r="Y16758" s="4" t="s">
        <v>451</v>
      </c>
      <c r="Z16758" s="4"/>
      <c r="AA16758" s="7">
        <v>41636</v>
      </c>
      <c r="AB16758" s="4" t="s">
        <v>165</v>
      </c>
      <c r="AC16758" t="str">
        <f t="shared" si="542"/>
        <v>Local</v>
      </c>
    </row>
    <row r="16759" spans="1:29">
      <c r="A16759" s="4">
        <v>16758</v>
      </c>
      <c r="B16759" s="4" t="s">
        <v>154</v>
      </c>
      <c r="C16759" s="7">
        <v>41636</v>
      </c>
      <c r="D16759" s="4">
        <v>88070</v>
      </c>
      <c r="E16759" s="4">
        <f t="shared" si="541"/>
        <v>1036.84</v>
      </c>
      <c r="F16759" s="5">
        <v>0.02</v>
      </c>
      <c r="G16759" s="5">
        <v>67</v>
      </c>
      <c r="H16759" s="4">
        <v>15</v>
      </c>
      <c r="I16759" s="5">
        <v>1058</v>
      </c>
      <c r="J16759" s="5">
        <v>730</v>
      </c>
      <c r="K16759" s="5">
        <v>20</v>
      </c>
      <c r="L16759" s="5">
        <v>0.4</v>
      </c>
      <c r="M16759" s="4" t="s">
        <v>140</v>
      </c>
      <c r="N16759" s="4" t="s">
        <v>141</v>
      </c>
      <c r="O16759" s="4" t="s">
        <v>169</v>
      </c>
      <c r="P16759" s="4" t="s">
        <v>4258</v>
      </c>
      <c r="Q16759" s="4" t="s">
        <v>144</v>
      </c>
      <c r="R16759" s="4">
        <v>463</v>
      </c>
      <c r="S16759" s="4" t="s">
        <v>2196</v>
      </c>
      <c r="T16759" s="4" t="s">
        <v>482</v>
      </c>
      <c r="U16759" s="4" t="s">
        <v>174</v>
      </c>
      <c r="V16759" s="4" t="s">
        <v>161</v>
      </c>
      <c r="W16759" s="4" t="s">
        <v>175</v>
      </c>
      <c r="X16759" s="4" t="s">
        <v>163</v>
      </c>
      <c r="Y16759" s="4" t="s">
        <v>3762</v>
      </c>
      <c r="Z16759" s="4">
        <v>90069</v>
      </c>
      <c r="AA16759" s="7">
        <v>41638</v>
      </c>
      <c r="AB16759" s="4" t="s">
        <v>152</v>
      </c>
      <c r="AC16759" t="str">
        <f t="shared" si="542"/>
        <v>Cross Border</v>
      </c>
    </row>
    <row r="16760" spans="1:29">
      <c r="A16760" s="4">
        <v>16759</v>
      </c>
      <c r="B16760" s="4" t="s">
        <v>342</v>
      </c>
      <c r="C16760" s="7">
        <v>41636</v>
      </c>
      <c r="D16760" s="4">
        <v>86278</v>
      </c>
      <c r="E16760" s="4">
        <f t="shared" si="541"/>
        <v>21.78</v>
      </c>
      <c r="F16760" s="5">
        <v>0.01</v>
      </c>
      <c r="G16760" s="5">
        <v>21</v>
      </c>
      <c r="H16760" s="4">
        <v>1</v>
      </c>
      <c r="I16760" s="5">
        <v>22</v>
      </c>
      <c r="J16760" s="5">
        <v>-6</v>
      </c>
      <c r="K16760" s="5">
        <v>1</v>
      </c>
      <c r="L16760" s="5">
        <v>0.35</v>
      </c>
      <c r="M16760" s="4" t="s">
        <v>140</v>
      </c>
      <c r="N16760" s="4" t="s">
        <v>141</v>
      </c>
      <c r="O16760" s="4" t="s">
        <v>169</v>
      </c>
      <c r="P16760" s="4" t="s">
        <v>2988</v>
      </c>
      <c r="Q16760" s="4" t="s">
        <v>157</v>
      </c>
      <c r="R16760" s="4">
        <v>254</v>
      </c>
      <c r="S16760" s="4" t="s">
        <v>941</v>
      </c>
      <c r="T16760" s="4" t="s">
        <v>1473</v>
      </c>
      <c r="U16760" s="4" t="s">
        <v>174</v>
      </c>
      <c r="V16760" s="4" t="s">
        <v>161</v>
      </c>
      <c r="W16760" s="4" t="s">
        <v>787</v>
      </c>
      <c r="X16760" s="4" t="s">
        <v>163</v>
      </c>
      <c r="Y16760" s="4" t="s">
        <v>4611</v>
      </c>
      <c r="Z16760" s="4">
        <v>80126</v>
      </c>
      <c r="AA16760" s="7">
        <v>41638</v>
      </c>
      <c r="AB16760" s="4" t="s">
        <v>152</v>
      </c>
      <c r="AC16760" t="str">
        <f t="shared" si="542"/>
        <v>Cross Border</v>
      </c>
    </row>
    <row r="16761" spans="1:29">
      <c r="A16761" s="4">
        <v>16760</v>
      </c>
      <c r="B16761" s="4" t="s">
        <v>168</v>
      </c>
      <c r="C16761" s="7">
        <v>41636</v>
      </c>
      <c r="D16761" s="4">
        <v>87876</v>
      </c>
      <c r="E16761" s="4">
        <f t="shared" si="541"/>
        <v>268.8</v>
      </c>
      <c r="F16761" s="5">
        <v>0.04</v>
      </c>
      <c r="G16761" s="5">
        <v>22</v>
      </c>
      <c r="H16761" s="4">
        <v>13</v>
      </c>
      <c r="I16761" s="5">
        <v>280</v>
      </c>
      <c r="J16761" s="5">
        <v>-7</v>
      </c>
      <c r="K16761" s="5">
        <v>14</v>
      </c>
      <c r="L16761" s="5">
        <v>0.52</v>
      </c>
      <c r="M16761" s="4" t="s">
        <v>140</v>
      </c>
      <c r="N16761" s="4" t="s">
        <v>238</v>
      </c>
      <c r="O16761" s="4" t="s">
        <v>567</v>
      </c>
      <c r="P16761" s="4" t="s">
        <v>3773</v>
      </c>
      <c r="Q16761" s="4" t="s">
        <v>157</v>
      </c>
      <c r="R16761" s="4">
        <v>2110</v>
      </c>
      <c r="S16761" s="4" t="s">
        <v>6132</v>
      </c>
      <c r="T16761" s="4" t="s">
        <v>1198</v>
      </c>
      <c r="U16761" s="4" t="s">
        <v>265</v>
      </c>
      <c r="V16761" s="4" t="s">
        <v>161</v>
      </c>
      <c r="W16761" s="4" t="s">
        <v>1678</v>
      </c>
      <c r="X16761" s="4" t="s">
        <v>163</v>
      </c>
      <c r="Y16761" s="4" t="s">
        <v>4442</v>
      </c>
      <c r="Z16761" s="4">
        <v>28540</v>
      </c>
      <c r="AA16761" s="7">
        <v>41636</v>
      </c>
      <c r="AB16761" s="4" t="s">
        <v>152</v>
      </c>
      <c r="AC16761" t="str">
        <f t="shared" si="542"/>
        <v>Cross Border</v>
      </c>
    </row>
    <row r="16762" spans="1:29">
      <c r="A16762" s="4">
        <v>16761</v>
      </c>
      <c r="B16762" s="4" t="s">
        <v>342</v>
      </c>
      <c r="C16762" s="7">
        <v>41636</v>
      </c>
      <c r="D16762" s="4">
        <v>89016</v>
      </c>
      <c r="E16762" s="4">
        <f t="shared" si="541"/>
        <v>7769.4</v>
      </c>
      <c r="F16762" s="5">
        <v>0.08</v>
      </c>
      <c r="G16762" s="5">
        <v>450</v>
      </c>
      <c r="H16762" s="4">
        <v>20</v>
      </c>
      <c r="I16762" s="5">
        <v>8445</v>
      </c>
      <c r="J16762" s="5">
        <v>5827</v>
      </c>
      <c r="K16762" s="5">
        <v>49</v>
      </c>
      <c r="L16762" s="5">
        <v>0.38</v>
      </c>
      <c r="M16762" s="4" t="s">
        <v>230</v>
      </c>
      <c r="N16762" s="4" t="s">
        <v>180</v>
      </c>
      <c r="O16762" s="4" t="s">
        <v>515</v>
      </c>
      <c r="P16762" s="4" t="s">
        <v>3522</v>
      </c>
      <c r="Q16762" s="4" t="s">
        <v>144</v>
      </c>
      <c r="R16762" s="4">
        <v>1027</v>
      </c>
      <c r="S16762" s="4" t="s">
        <v>2274</v>
      </c>
      <c r="T16762" s="4" t="s">
        <v>2395</v>
      </c>
      <c r="U16762" s="4" t="s">
        <v>160</v>
      </c>
      <c r="V16762" s="4" t="s">
        <v>161</v>
      </c>
      <c r="W16762" s="4" t="s">
        <v>186</v>
      </c>
      <c r="X16762" s="4" t="s">
        <v>163</v>
      </c>
      <c r="Y16762" s="4" t="s">
        <v>2275</v>
      </c>
      <c r="Z16762" s="4">
        <v>14225</v>
      </c>
      <c r="AA16762" s="7">
        <v>41637</v>
      </c>
      <c r="AB16762" s="4" t="s">
        <v>188</v>
      </c>
      <c r="AC16762" t="str">
        <f t="shared" si="542"/>
        <v>Cross Border</v>
      </c>
    </row>
    <row r="16763" spans="1:29">
      <c r="A16763" s="4">
        <v>16762</v>
      </c>
      <c r="B16763" s="4" t="s">
        <v>154</v>
      </c>
      <c r="C16763" s="7">
        <v>41636</v>
      </c>
      <c r="D16763" s="4">
        <v>86485</v>
      </c>
      <c r="E16763" s="4">
        <f t="shared" si="541"/>
        <v>145.04</v>
      </c>
      <c r="F16763" s="5">
        <v>0.02</v>
      </c>
      <c r="G16763" s="5">
        <v>30</v>
      </c>
      <c r="H16763" s="4">
        <v>5</v>
      </c>
      <c r="I16763" s="5">
        <v>148</v>
      </c>
      <c r="J16763" s="5">
        <v>-2</v>
      </c>
      <c r="K16763" s="5">
        <v>2</v>
      </c>
      <c r="L16763" s="5">
        <v>0.5</v>
      </c>
      <c r="M16763" s="4" t="s">
        <v>230</v>
      </c>
      <c r="N16763" s="4" t="s">
        <v>330</v>
      </c>
      <c r="O16763" s="4" t="s">
        <v>261</v>
      </c>
      <c r="P16763" s="4" t="s">
        <v>1504</v>
      </c>
      <c r="Q16763" s="4" t="s">
        <v>144</v>
      </c>
      <c r="R16763" s="4">
        <v>3032</v>
      </c>
      <c r="S16763" s="4" t="s">
        <v>6793</v>
      </c>
      <c r="T16763" s="4" t="s">
        <v>482</v>
      </c>
      <c r="U16763" s="4" t="s">
        <v>174</v>
      </c>
      <c r="V16763" s="4" t="s">
        <v>161</v>
      </c>
      <c r="W16763" s="4" t="s">
        <v>258</v>
      </c>
      <c r="X16763" s="4" t="s">
        <v>163</v>
      </c>
      <c r="Y16763" s="4" t="s">
        <v>6480</v>
      </c>
      <c r="Z16763" s="4">
        <v>97701</v>
      </c>
      <c r="AA16763" s="7">
        <v>41637</v>
      </c>
      <c r="AB16763" s="4" t="s">
        <v>152</v>
      </c>
      <c r="AC16763" t="str">
        <f t="shared" si="542"/>
        <v>Cross Border</v>
      </c>
    </row>
    <row r="16764" spans="1:29">
      <c r="A16764" s="4">
        <v>16763</v>
      </c>
      <c r="B16764" s="4" t="s">
        <v>154</v>
      </c>
      <c r="C16764" s="7">
        <v>41636</v>
      </c>
      <c r="D16764" s="4">
        <v>86485</v>
      </c>
      <c r="E16764" s="4">
        <f t="shared" si="541"/>
        <v>18.81</v>
      </c>
      <c r="F16764" s="5">
        <v>0.01</v>
      </c>
      <c r="G16764" s="5">
        <v>3</v>
      </c>
      <c r="H16764" s="4">
        <v>5</v>
      </c>
      <c r="I16764" s="5">
        <v>19</v>
      </c>
      <c r="J16764" s="5">
        <v>-9</v>
      </c>
      <c r="K16764" s="5">
        <v>4</v>
      </c>
      <c r="L16764" s="5">
        <v>0.56</v>
      </c>
      <c r="M16764" s="4" t="s">
        <v>140</v>
      </c>
      <c r="N16764" s="4" t="s">
        <v>196</v>
      </c>
      <c r="O16764" s="4" t="s">
        <v>223</v>
      </c>
      <c r="P16764" s="4" t="s">
        <v>606</v>
      </c>
      <c r="Q16764" s="4" t="s">
        <v>144</v>
      </c>
      <c r="R16764" s="4">
        <v>3032</v>
      </c>
      <c r="S16764" s="4" t="s">
        <v>6793</v>
      </c>
      <c r="T16764" s="4" t="s">
        <v>1601</v>
      </c>
      <c r="U16764" s="4" t="s">
        <v>174</v>
      </c>
      <c r="V16764" s="4" t="s">
        <v>161</v>
      </c>
      <c r="W16764" s="4" t="s">
        <v>258</v>
      </c>
      <c r="X16764" s="4" t="s">
        <v>163</v>
      </c>
      <c r="Y16764" s="4" t="s">
        <v>6480</v>
      </c>
      <c r="Z16764" s="4">
        <v>97701</v>
      </c>
      <c r="AA16764" s="7">
        <v>41636</v>
      </c>
      <c r="AB16764" s="4" t="s">
        <v>165</v>
      </c>
      <c r="AC16764" t="str">
        <f t="shared" si="542"/>
        <v>Cross Border</v>
      </c>
    </row>
    <row r="16765" spans="1:29">
      <c r="A16765" s="4">
        <v>16764</v>
      </c>
      <c r="B16765" s="4" t="s">
        <v>342</v>
      </c>
      <c r="C16765" s="7">
        <v>41637</v>
      </c>
      <c r="D16765" s="4">
        <v>13507</v>
      </c>
      <c r="E16765" s="4">
        <f t="shared" si="541"/>
        <v>320.32</v>
      </c>
      <c r="F16765" s="5">
        <v>0.09</v>
      </c>
      <c r="G16765" s="5">
        <v>7</v>
      </c>
      <c r="H16765" s="4">
        <v>54</v>
      </c>
      <c r="I16765" s="5">
        <v>352</v>
      </c>
      <c r="J16765" s="5">
        <v>-76</v>
      </c>
      <c r="K16765" s="5">
        <v>6</v>
      </c>
      <c r="L16765" s="5">
        <v>0.39</v>
      </c>
      <c r="M16765" s="4" t="s">
        <v>140</v>
      </c>
      <c r="N16765" s="4" t="s">
        <v>141</v>
      </c>
      <c r="O16765" s="4" t="s">
        <v>197</v>
      </c>
      <c r="P16765" s="4" t="s">
        <v>5377</v>
      </c>
      <c r="Q16765" s="4" t="s">
        <v>144</v>
      </c>
      <c r="R16765" s="4">
        <v>198</v>
      </c>
      <c r="S16765" s="4" t="s">
        <v>2825</v>
      </c>
      <c r="T16765" s="4" t="s">
        <v>862</v>
      </c>
      <c r="U16765" s="4" t="s">
        <v>149</v>
      </c>
      <c r="V16765" s="4" t="s">
        <v>161</v>
      </c>
      <c r="W16765" s="4" t="s">
        <v>716</v>
      </c>
      <c r="X16765" s="4" t="s">
        <v>163</v>
      </c>
      <c r="Y16765" s="4" t="s">
        <v>2302</v>
      </c>
      <c r="Z16765" s="4">
        <v>48138</v>
      </c>
      <c r="AA16765" s="7">
        <v>41638</v>
      </c>
      <c r="AB16765" s="4" t="s">
        <v>152</v>
      </c>
      <c r="AC16765" t="str">
        <f t="shared" si="542"/>
        <v>Cross Border</v>
      </c>
    </row>
    <row r="16766" spans="1:29">
      <c r="A16766" s="4">
        <v>16765</v>
      </c>
      <c r="B16766" s="4" t="s">
        <v>168</v>
      </c>
      <c r="C16766" s="7">
        <v>41637</v>
      </c>
      <c r="D16766" s="4">
        <v>29216</v>
      </c>
      <c r="E16766" s="4">
        <f t="shared" si="541"/>
        <v>3485.7</v>
      </c>
      <c r="F16766" s="5">
        <v>0.1</v>
      </c>
      <c r="G16766" s="5">
        <v>43</v>
      </c>
      <c r="H16766" s="4">
        <v>92</v>
      </c>
      <c r="I16766" s="5">
        <v>3873</v>
      </c>
      <c r="J16766" s="5">
        <v>2451</v>
      </c>
      <c r="K16766" s="5">
        <v>4</v>
      </c>
      <c r="L16766" s="5">
        <v>0.64</v>
      </c>
      <c r="M16766" s="4" t="s">
        <v>230</v>
      </c>
      <c r="N16766" s="4" t="s">
        <v>141</v>
      </c>
      <c r="O16766" s="4" t="s">
        <v>261</v>
      </c>
      <c r="P16766" s="4" t="s">
        <v>262</v>
      </c>
      <c r="Q16766" s="4" t="s">
        <v>157</v>
      </c>
      <c r="R16766" s="4">
        <v>1631</v>
      </c>
      <c r="S16766" s="4" t="s">
        <v>897</v>
      </c>
      <c r="T16766" s="4" t="s">
        <v>921</v>
      </c>
      <c r="U16766" s="4" t="s">
        <v>147</v>
      </c>
      <c r="V16766" s="4" t="s">
        <v>201</v>
      </c>
      <c r="W16766" s="4" t="s">
        <v>898</v>
      </c>
      <c r="X16766" s="4" t="s">
        <v>899</v>
      </c>
      <c r="Y16766" s="4" t="s">
        <v>898</v>
      </c>
      <c r="Z16766" s="4"/>
      <c r="AA16766" s="7">
        <v>41638</v>
      </c>
      <c r="AB16766" s="4" t="s">
        <v>152</v>
      </c>
      <c r="AC16766" t="str">
        <f t="shared" si="542"/>
        <v>Local</v>
      </c>
    </row>
    <row r="16767" spans="1:29">
      <c r="A16767" s="4">
        <v>16766</v>
      </c>
      <c r="B16767" s="4" t="s">
        <v>168</v>
      </c>
      <c r="C16767" s="7">
        <v>41637</v>
      </c>
      <c r="D16767" s="4">
        <v>29216</v>
      </c>
      <c r="E16767" s="4">
        <f t="shared" si="541"/>
        <v>7125.12</v>
      </c>
      <c r="F16767" s="5">
        <v>0.04</v>
      </c>
      <c r="G16767" s="5">
        <v>219</v>
      </c>
      <c r="H16767" s="4">
        <v>34</v>
      </c>
      <c r="I16767" s="5">
        <v>7422</v>
      </c>
      <c r="J16767" s="5">
        <v>1532</v>
      </c>
      <c r="K16767" s="5">
        <v>70</v>
      </c>
      <c r="L16767" s="5">
        <v>0.77</v>
      </c>
      <c r="M16767" s="4" t="s">
        <v>179</v>
      </c>
      <c r="N16767" s="4" t="s">
        <v>251</v>
      </c>
      <c r="O16767" s="4" t="s">
        <v>252</v>
      </c>
      <c r="P16767" s="4" t="s">
        <v>1419</v>
      </c>
      <c r="Q16767" s="4" t="s">
        <v>157</v>
      </c>
      <c r="R16767" s="4">
        <v>1631</v>
      </c>
      <c r="S16767" s="4" t="s">
        <v>897</v>
      </c>
      <c r="T16767" s="4" t="s">
        <v>1800</v>
      </c>
      <c r="U16767" s="4" t="s">
        <v>147</v>
      </c>
      <c r="V16767" s="4" t="s">
        <v>201</v>
      </c>
      <c r="W16767" s="4" t="s">
        <v>898</v>
      </c>
      <c r="X16767" s="4" t="s">
        <v>899</v>
      </c>
      <c r="Y16767" s="4" t="s">
        <v>898</v>
      </c>
      <c r="Z16767" s="4"/>
      <c r="AA16767" s="7">
        <v>41638</v>
      </c>
      <c r="AB16767" s="4" t="s">
        <v>188</v>
      </c>
      <c r="AC16767" t="str">
        <f t="shared" si="542"/>
        <v>Local</v>
      </c>
    </row>
    <row r="16768" spans="1:29">
      <c r="A16768" s="4">
        <v>16767</v>
      </c>
      <c r="B16768" s="4" t="s">
        <v>342</v>
      </c>
      <c r="C16768" s="7">
        <v>41637</v>
      </c>
      <c r="D16768" s="4">
        <v>29220</v>
      </c>
      <c r="E16768" s="4">
        <f t="shared" si="541"/>
        <v>23350.52</v>
      </c>
      <c r="F16768" s="5">
        <v>0.08</v>
      </c>
      <c r="G16768" s="5">
        <v>368</v>
      </c>
      <c r="H16768" s="4">
        <v>72</v>
      </c>
      <c r="I16768" s="5">
        <v>25381</v>
      </c>
      <c r="J16768" s="5">
        <v>19543</v>
      </c>
      <c r="K16768" s="5">
        <v>20</v>
      </c>
      <c r="L16768" s="5">
        <v>0.4</v>
      </c>
      <c r="M16768" s="4" t="s">
        <v>140</v>
      </c>
      <c r="N16768" s="4" t="s">
        <v>141</v>
      </c>
      <c r="O16768" s="4" t="s">
        <v>169</v>
      </c>
      <c r="P16768" s="4" t="s">
        <v>4093</v>
      </c>
      <c r="Q16768" s="4" t="s">
        <v>183</v>
      </c>
      <c r="R16768" s="4">
        <v>2086</v>
      </c>
      <c r="S16768" s="4" t="s">
        <v>3637</v>
      </c>
      <c r="T16768" s="4" t="s">
        <v>1191</v>
      </c>
      <c r="U16768" s="4" t="s">
        <v>147</v>
      </c>
      <c r="V16768" s="4" t="s">
        <v>201</v>
      </c>
      <c r="W16768" s="4" t="s">
        <v>422</v>
      </c>
      <c r="X16768" s="4" t="s">
        <v>236</v>
      </c>
      <c r="Y16768" s="4" t="s">
        <v>423</v>
      </c>
      <c r="Z16768" s="4"/>
      <c r="AA16768" s="7">
        <v>41637</v>
      </c>
      <c r="AB16768" s="4" t="s">
        <v>165</v>
      </c>
      <c r="AC16768" t="str">
        <f t="shared" si="542"/>
        <v>Local</v>
      </c>
    </row>
    <row r="16769" spans="1:29">
      <c r="A16769" s="4">
        <v>16768</v>
      </c>
      <c r="B16769" s="4" t="s">
        <v>154</v>
      </c>
      <c r="C16769" s="7">
        <v>41637</v>
      </c>
      <c r="D16769" s="4">
        <v>42945</v>
      </c>
      <c r="E16769" s="4">
        <f t="shared" si="541"/>
        <v>332.01</v>
      </c>
      <c r="F16769" s="5">
        <v>0.07</v>
      </c>
      <c r="G16769" s="5">
        <v>4</v>
      </c>
      <c r="H16769" s="4">
        <v>90</v>
      </c>
      <c r="I16769" s="5">
        <v>357</v>
      </c>
      <c r="J16769" s="5">
        <v>275</v>
      </c>
      <c r="K16769" s="5">
        <v>5</v>
      </c>
      <c r="L16769" s="5">
        <v>0.59</v>
      </c>
      <c r="M16769" s="4" t="s">
        <v>140</v>
      </c>
      <c r="N16769" s="4" t="s">
        <v>141</v>
      </c>
      <c r="O16769" s="4" t="s">
        <v>567</v>
      </c>
      <c r="P16769" s="4" t="s">
        <v>4092</v>
      </c>
      <c r="Q16769" s="4" t="s">
        <v>183</v>
      </c>
      <c r="R16769" s="4">
        <v>2695</v>
      </c>
      <c r="S16769" s="4" t="s">
        <v>2130</v>
      </c>
      <c r="T16769" s="4" t="s">
        <v>723</v>
      </c>
      <c r="U16769" s="4" t="s">
        <v>147</v>
      </c>
      <c r="V16769" s="4" t="s">
        <v>334</v>
      </c>
      <c r="W16769" s="4" t="s">
        <v>1747</v>
      </c>
      <c r="X16769" s="4" t="s">
        <v>1748</v>
      </c>
      <c r="Y16769" s="4" t="s">
        <v>1749</v>
      </c>
      <c r="Z16769" s="4">
        <v>75005</v>
      </c>
      <c r="AA16769" s="7">
        <v>41637</v>
      </c>
      <c r="AB16769" s="4" t="s">
        <v>152</v>
      </c>
      <c r="AC16769" t="str">
        <f t="shared" si="542"/>
        <v>Local</v>
      </c>
    </row>
    <row r="16770" spans="1:29">
      <c r="A16770" s="4">
        <v>16769</v>
      </c>
      <c r="B16770" s="4" t="s">
        <v>139</v>
      </c>
      <c r="C16770" s="7">
        <v>41637</v>
      </c>
      <c r="D16770" s="4">
        <v>53730</v>
      </c>
      <c r="E16770" s="4">
        <f t="shared" ref="E16770:E16799" si="543">I16770*(1-F16770)</f>
        <v>345.8</v>
      </c>
      <c r="F16770" s="5">
        <v>0.05</v>
      </c>
      <c r="G16770" s="5">
        <v>5</v>
      </c>
      <c r="H16770" s="4">
        <v>80</v>
      </c>
      <c r="I16770" s="5">
        <v>364</v>
      </c>
      <c r="J16770" s="5">
        <v>280</v>
      </c>
      <c r="K16770" s="5">
        <v>6</v>
      </c>
      <c r="L16770" s="5">
        <v>0.36</v>
      </c>
      <c r="M16770" s="4" t="s">
        <v>140</v>
      </c>
      <c r="N16770" s="4" t="s">
        <v>141</v>
      </c>
      <c r="O16770" s="4" t="s">
        <v>169</v>
      </c>
      <c r="P16770" s="4" t="s">
        <v>5461</v>
      </c>
      <c r="Q16770" s="4" t="s">
        <v>183</v>
      </c>
      <c r="R16770" s="4">
        <v>3021</v>
      </c>
      <c r="S16770" s="4" t="s">
        <v>1479</v>
      </c>
      <c r="T16770" s="4" t="s">
        <v>1025</v>
      </c>
      <c r="U16770" s="4" t="s">
        <v>147</v>
      </c>
      <c r="V16770" s="4" t="s">
        <v>201</v>
      </c>
      <c r="W16770" s="4" t="s">
        <v>2219</v>
      </c>
      <c r="X16770" s="4" t="s">
        <v>301</v>
      </c>
      <c r="Y16770" s="4" t="s">
        <v>2220</v>
      </c>
      <c r="Z16770" s="4"/>
      <c r="AA16770" s="7">
        <v>41638</v>
      </c>
      <c r="AB16770" s="4" t="s">
        <v>152</v>
      </c>
      <c r="AC16770" t="str">
        <f t="shared" si="542"/>
        <v>Local</v>
      </c>
    </row>
    <row r="16771" spans="1:29">
      <c r="A16771" s="4">
        <v>16770</v>
      </c>
      <c r="B16771" s="4" t="s">
        <v>342</v>
      </c>
      <c r="C16771" s="7">
        <v>41637</v>
      </c>
      <c r="D16771" s="4">
        <v>88927</v>
      </c>
      <c r="E16771" s="4">
        <f t="shared" si="543"/>
        <v>82.81</v>
      </c>
      <c r="F16771" s="5">
        <v>0.09</v>
      </c>
      <c r="G16771" s="5">
        <v>7</v>
      </c>
      <c r="H16771" s="4">
        <v>14</v>
      </c>
      <c r="I16771" s="5">
        <v>91</v>
      </c>
      <c r="J16771" s="5">
        <v>-25</v>
      </c>
      <c r="K16771" s="5">
        <v>6</v>
      </c>
      <c r="L16771" s="5">
        <v>0.39</v>
      </c>
      <c r="M16771" s="4" t="s">
        <v>140</v>
      </c>
      <c r="N16771" s="4" t="s">
        <v>141</v>
      </c>
      <c r="O16771" s="4" t="s">
        <v>197</v>
      </c>
      <c r="P16771" s="4" t="s">
        <v>5377</v>
      </c>
      <c r="Q16771" s="4" t="s">
        <v>144</v>
      </c>
      <c r="R16771" s="4">
        <v>196</v>
      </c>
      <c r="S16771" s="4" t="s">
        <v>4723</v>
      </c>
      <c r="T16771" s="4" t="s">
        <v>2112</v>
      </c>
      <c r="U16771" s="4" t="s">
        <v>149</v>
      </c>
      <c r="V16771" s="4" t="s">
        <v>161</v>
      </c>
      <c r="W16771" s="4" t="s">
        <v>1224</v>
      </c>
      <c r="X16771" s="4" t="s">
        <v>163</v>
      </c>
      <c r="Y16771" s="4" t="s">
        <v>4724</v>
      </c>
      <c r="Z16771" s="4">
        <v>66062</v>
      </c>
      <c r="AA16771" s="7">
        <v>41638</v>
      </c>
      <c r="AB16771" s="4" t="s">
        <v>152</v>
      </c>
      <c r="AC16771" t="str">
        <f t="shared" si="542"/>
        <v>Cross Border</v>
      </c>
    </row>
    <row r="16772" spans="1:29">
      <c r="A16772" s="4">
        <v>16771</v>
      </c>
      <c r="B16772" s="4" t="s">
        <v>168</v>
      </c>
      <c r="C16772" s="7">
        <v>41637</v>
      </c>
      <c r="D16772" s="4">
        <v>90537</v>
      </c>
      <c r="E16772" s="4">
        <f t="shared" si="543"/>
        <v>871.2</v>
      </c>
      <c r="F16772" s="5">
        <v>0.1</v>
      </c>
      <c r="G16772" s="5">
        <v>43</v>
      </c>
      <c r="H16772" s="4">
        <v>23</v>
      </c>
      <c r="I16772" s="5">
        <v>968</v>
      </c>
      <c r="J16772" s="5">
        <v>-60</v>
      </c>
      <c r="K16772" s="5">
        <v>4</v>
      </c>
      <c r="L16772" s="5">
        <v>0.64</v>
      </c>
      <c r="M16772" s="4" t="s">
        <v>230</v>
      </c>
      <c r="N16772" s="4" t="s">
        <v>141</v>
      </c>
      <c r="O16772" s="4" t="s">
        <v>261</v>
      </c>
      <c r="P16772" s="4" t="s">
        <v>262</v>
      </c>
      <c r="Q16772" s="4" t="s">
        <v>157</v>
      </c>
      <c r="R16772" s="4">
        <v>1633</v>
      </c>
      <c r="S16772" s="4" t="s">
        <v>3028</v>
      </c>
      <c r="T16772" s="4" t="s">
        <v>976</v>
      </c>
      <c r="U16772" s="4" t="s">
        <v>265</v>
      </c>
      <c r="V16772" s="4" t="s">
        <v>161</v>
      </c>
      <c r="W16772" s="4" t="s">
        <v>917</v>
      </c>
      <c r="X16772" s="4" t="s">
        <v>163</v>
      </c>
      <c r="Y16772" s="4" t="s">
        <v>3942</v>
      </c>
      <c r="Z16772" s="4">
        <v>38637</v>
      </c>
      <c r="AA16772" s="7">
        <v>41638</v>
      </c>
      <c r="AB16772" s="4" t="s">
        <v>152</v>
      </c>
      <c r="AC16772" t="str">
        <f t="shared" si="542"/>
        <v>Cross Border</v>
      </c>
    </row>
    <row r="16773" spans="1:29">
      <c r="A16773" s="4">
        <v>16772</v>
      </c>
      <c r="B16773" s="4" t="s">
        <v>168</v>
      </c>
      <c r="C16773" s="7">
        <v>41637</v>
      </c>
      <c r="D16773" s="4">
        <v>90537</v>
      </c>
      <c r="E16773" s="4">
        <f t="shared" si="543"/>
        <v>1886.4</v>
      </c>
      <c r="F16773" s="5">
        <v>0.04</v>
      </c>
      <c r="G16773" s="5">
        <v>219</v>
      </c>
      <c r="H16773" s="4">
        <v>9</v>
      </c>
      <c r="I16773" s="5">
        <v>1965</v>
      </c>
      <c r="J16773" s="5">
        <v>-41</v>
      </c>
      <c r="K16773" s="5">
        <v>70</v>
      </c>
      <c r="L16773" s="5">
        <v>0.77</v>
      </c>
      <c r="M16773" s="4" t="s">
        <v>179</v>
      </c>
      <c r="N16773" s="4" t="s">
        <v>251</v>
      </c>
      <c r="O16773" s="4" t="s">
        <v>252</v>
      </c>
      <c r="P16773" s="4" t="s">
        <v>1419</v>
      </c>
      <c r="Q16773" s="4" t="s">
        <v>157</v>
      </c>
      <c r="R16773" s="4">
        <v>1633</v>
      </c>
      <c r="S16773" s="4" t="s">
        <v>3028</v>
      </c>
      <c r="T16773" s="4" t="s">
        <v>1039</v>
      </c>
      <c r="U16773" s="4" t="s">
        <v>265</v>
      </c>
      <c r="V16773" s="4" t="s">
        <v>161</v>
      </c>
      <c r="W16773" s="4" t="s">
        <v>917</v>
      </c>
      <c r="X16773" s="4" t="s">
        <v>163</v>
      </c>
      <c r="Y16773" s="4" t="s">
        <v>3942</v>
      </c>
      <c r="Z16773" s="4">
        <v>38637</v>
      </c>
      <c r="AA16773" s="7">
        <v>41638</v>
      </c>
      <c r="AB16773" s="4" t="s">
        <v>188</v>
      </c>
      <c r="AC16773" t="str">
        <f t="shared" si="542"/>
        <v>Cross Border</v>
      </c>
    </row>
    <row r="16774" spans="1:29">
      <c r="A16774" s="4">
        <v>16773</v>
      </c>
      <c r="B16774" s="4" t="s">
        <v>342</v>
      </c>
      <c r="C16774" s="7">
        <v>41637</v>
      </c>
      <c r="D16774" s="4">
        <v>88359</v>
      </c>
      <c r="E16774" s="4">
        <f t="shared" si="543"/>
        <v>5837.4</v>
      </c>
      <c r="F16774" s="5">
        <v>0.08</v>
      </c>
      <c r="G16774" s="5">
        <v>368</v>
      </c>
      <c r="H16774" s="4">
        <v>18</v>
      </c>
      <c r="I16774" s="5">
        <v>6345</v>
      </c>
      <c r="J16774" s="5">
        <v>4378</v>
      </c>
      <c r="K16774" s="5">
        <v>20</v>
      </c>
      <c r="L16774" s="5">
        <v>0.4</v>
      </c>
      <c r="M16774" s="4" t="s">
        <v>140</v>
      </c>
      <c r="N16774" s="4" t="s">
        <v>141</v>
      </c>
      <c r="O16774" s="4" t="s">
        <v>169</v>
      </c>
      <c r="P16774" s="4" t="s">
        <v>4093</v>
      </c>
      <c r="Q16774" s="4" t="s">
        <v>183</v>
      </c>
      <c r="R16774" s="4">
        <v>2090</v>
      </c>
      <c r="S16774" s="4" t="s">
        <v>6069</v>
      </c>
      <c r="T16774" s="4" t="s">
        <v>838</v>
      </c>
      <c r="U16774" s="4" t="s">
        <v>160</v>
      </c>
      <c r="V16774" s="4" t="s">
        <v>161</v>
      </c>
      <c r="W16774" s="4" t="s">
        <v>186</v>
      </c>
      <c r="X16774" s="4" t="s">
        <v>163</v>
      </c>
      <c r="Y16774" s="4" t="s">
        <v>6070</v>
      </c>
      <c r="Z16774" s="4">
        <v>10801</v>
      </c>
      <c r="AA16774" s="7">
        <v>41637</v>
      </c>
      <c r="AB16774" s="4" t="s">
        <v>165</v>
      </c>
      <c r="AC16774" t="str">
        <f t="shared" si="542"/>
        <v>Cross Border</v>
      </c>
    </row>
    <row r="16775" spans="1:29">
      <c r="A16775" s="4">
        <v>16774</v>
      </c>
      <c r="B16775" s="4" t="s">
        <v>154</v>
      </c>
      <c r="C16775" s="7">
        <v>41637</v>
      </c>
      <c r="D16775" s="4">
        <v>87694</v>
      </c>
      <c r="E16775" s="4">
        <f t="shared" si="543"/>
        <v>84.63</v>
      </c>
      <c r="F16775" s="5">
        <v>0.07</v>
      </c>
      <c r="G16775" s="5">
        <v>4</v>
      </c>
      <c r="H16775" s="4">
        <v>23</v>
      </c>
      <c r="I16775" s="5">
        <v>91</v>
      </c>
      <c r="J16775" s="5">
        <v>-55</v>
      </c>
      <c r="K16775" s="5">
        <v>5</v>
      </c>
      <c r="L16775" s="5">
        <v>0.59</v>
      </c>
      <c r="M16775" s="4" t="s">
        <v>140</v>
      </c>
      <c r="N16775" s="4" t="s">
        <v>141</v>
      </c>
      <c r="O16775" s="4" t="s">
        <v>567</v>
      </c>
      <c r="P16775" s="4" t="s">
        <v>4092</v>
      </c>
      <c r="Q16775" s="4" t="s">
        <v>183</v>
      </c>
      <c r="R16775" s="4">
        <v>2702</v>
      </c>
      <c r="S16775" s="4" t="s">
        <v>5615</v>
      </c>
      <c r="T16775" s="4" t="s">
        <v>823</v>
      </c>
      <c r="U16775" s="4" t="s">
        <v>174</v>
      </c>
      <c r="V16775" s="4" t="s">
        <v>161</v>
      </c>
      <c r="W16775" s="4" t="s">
        <v>1093</v>
      </c>
      <c r="X16775" s="4" t="s">
        <v>163</v>
      </c>
      <c r="Y16775" s="4" t="s">
        <v>3431</v>
      </c>
      <c r="Z16775" s="4">
        <v>88201</v>
      </c>
      <c r="AA16775" s="7">
        <v>41637</v>
      </c>
      <c r="AB16775" s="4" t="s">
        <v>152</v>
      </c>
      <c r="AC16775" t="str">
        <f t="shared" si="542"/>
        <v>Cross Border</v>
      </c>
    </row>
    <row r="16776" spans="1:29">
      <c r="A16776" s="4">
        <v>16775</v>
      </c>
      <c r="B16776" s="4" t="s">
        <v>342</v>
      </c>
      <c r="C16776" s="7">
        <v>41637</v>
      </c>
      <c r="D16776" s="4">
        <v>86996</v>
      </c>
      <c r="E16776" s="4">
        <f t="shared" si="543"/>
        <v>241.08</v>
      </c>
      <c r="F16776" s="5">
        <v>0.02</v>
      </c>
      <c r="G16776" s="5">
        <v>20</v>
      </c>
      <c r="H16776" s="4">
        <v>12</v>
      </c>
      <c r="I16776" s="5">
        <v>246</v>
      </c>
      <c r="J16776" s="5">
        <v>112</v>
      </c>
      <c r="K16776" s="5">
        <v>9</v>
      </c>
      <c r="L16776" s="5">
        <v>0.37</v>
      </c>
      <c r="M16776" s="4" t="s">
        <v>140</v>
      </c>
      <c r="N16776" s="4" t="s">
        <v>141</v>
      </c>
      <c r="O16776" s="4" t="s">
        <v>197</v>
      </c>
      <c r="P16776" s="4" t="s">
        <v>1120</v>
      </c>
      <c r="Q16776" s="4" t="s">
        <v>183</v>
      </c>
      <c r="R16776" s="4">
        <v>3179</v>
      </c>
      <c r="S16776" s="4" t="s">
        <v>3533</v>
      </c>
      <c r="T16776" s="4" t="s">
        <v>976</v>
      </c>
      <c r="U16776" s="4" t="s">
        <v>149</v>
      </c>
      <c r="V16776" s="4" t="s">
        <v>161</v>
      </c>
      <c r="W16776" s="4" t="s">
        <v>211</v>
      </c>
      <c r="X16776" s="4" t="s">
        <v>163</v>
      </c>
      <c r="Y16776" s="4" t="s">
        <v>3534</v>
      </c>
      <c r="Z16776" s="4">
        <v>55060</v>
      </c>
      <c r="AA16776" s="7">
        <v>41638</v>
      </c>
      <c r="AB16776" s="4" t="s">
        <v>152</v>
      </c>
      <c r="AC16776" t="str">
        <f t="shared" si="542"/>
        <v>Cross Border</v>
      </c>
    </row>
    <row r="16777" spans="1:29">
      <c r="A16777" s="4">
        <v>16776</v>
      </c>
      <c r="B16777" s="4" t="s">
        <v>139</v>
      </c>
      <c r="C16777" s="7">
        <v>41637</v>
      </c>
      <c r="D16777" s="4">
        <v>91140</v>
      </c>
      <c r="E16777" s="4">
        <f t="shared" si="543"/>
        <v>86.45</v>
      </c>
      <c r="F16777" s="5">
        <v>0.05</v>
      </c>
      <c r="G16777" s="5">
        <v>5</v>
      </c>
      <c r="H16777" s="4">
        <v>20</v>
      </c>
      <c r="I16777" s="5">
        <v>91</v>
      </c>
      <c r="J16777" s="5">
        <v>-49</v>
      </c>
      <c r="K16777" s="5">
        <v>6</v>
      </c>
      <c r="L16777" s="5">
        <v>0.36</v>
      </c>
      <c r="M16777" s="4" t="s">
        <v>140</v>
      </c>
      <c r="N16777" s="4" t="s">
        <v>141</v>
      </c>
      <c r="O16777" s="4" t="s">
        <v>169</v>
      </c>
      <c r="P16777" s="4" t="s">
        <v>5461</v>
      </c>
      <c r="Q16777" s="4" t="s">
        <v>183</v>
      </c>
      <c r="R16777" s="4">
        <v>3022</v>
      </c>
      <c r="S16777" s="4" t="s">
        <v>1484</v>
      </c>
      <c r="T16777" s="4" t="s">
        <v>381</v>
      </c>
      <c r="U16777" s="4" t="s">
        <v>160</v>
      </c>
      <c r="V16777" s="4" t="s">
        <v>161</v>
      </c>
      <c r="W16777" s="4" t="s">
        <v>186</v>
      </c>
      <c r="X16777" s="4" t="s">
        <v>163</v>
      </c>
      <c r="Y16777" s="4" t="s">
        <v>5583</v>
      </c>
      <c r="Z16777" s="4">
        <v>10583</v>
      </c>
      <c r="AA16777" s="7">
        <v>41638</v>
      </c>
      <c r="AB16777" s="4" t="s">
        <v>152</v>
      </c>
      <c r="AC16777" t="str">
        <f t="shared" si="542"/>
        <v>Cross Border</v>
      </c>
    </row>
    <row r="16778" spans="1:29">
      <c r="A16778" s="4">
        <v>16777</v>
      </c>
      <c r="B16778" s="4" t="s">
        <v>342</v>
      </c>
      <c r="C16778" s="7">
        <v>41637</v>
      </c>
      <c r="D16778" s="4">
        <v>86436</v>
      </c>
      <c r="E16778" s="4">
        <f t="shared" si="543"/>
        <v>4212.9</v>
      </c>
      <c r="F16778" s="5">
        <v>0.07</v>
      </c>
      <c r="G16778" s="5">
        <v>181</v>
      </c>
      <c r="H16778" s="4">
        <v>25</v>
      </c>
      <c r="I16778" s="5">
        <v>4530</v>
      </c>
      <c r="J16778" s="5">
        <v>-148</v>
      </c>
      <c r="K16778" s="5">
        <v>55</v>
      </c>
      <c r="L16778" s="5">
        <v>0.57</v>
      </c>
      <c r="M16778" s="4" t="s">
        <v>140</v>
      </c>
      <c r="N16778" s="4" t="s">
        <v>180</v>
      </c>
      <c r="O16778" s="4" t="s">
        <v>567</v>
      </c>
      <c r="P16778" s="4" t="s">
        <v>4749</v>
      </c>
      <c r="Q16778" s="4" t="s">
        <v>183</v>
      </c>
      <c r="R16778" s="4">
        <v>3119</v>
      </c>
      <c r="S16778" s="4" t="s">
        <v>694</v>
      </c>
      <c r="T16778" s="4" t="s">
        <v>1408</v>
      </c>
      <c r="U16778" s="4" t="s">
        <v>265</v>
      </c>
      <c r="V16778" s="4" t="s">
        <v>161</v>
      </c>
      <c r="W16778" s="4" t="s">
        <v>389</v>
      </c>
      <c r="X16778" s="4" t="s">
        <v>163</v>
      </c>
      <c r="Y16778" s="4" t="s">
        <v>3660</v>
      </c>
      <c r="Z16778" s="4">
        <v>32839</v>
      </c>
      <c r="AA16778" s="7">
        <v>41654</v>
      </c>
      <c r="AB16778" s="4" t="s">
        <v>188</v>
      </c>
      <c r="AC16778" t="str">
        <f t="shared" si="542"/>
        <v>Cross Border</v>
      </c>
    </row>
    <row r="16779" spans="1:29">
      <c r="A16779" s="4">
        <v>16778</v>
      </c>
      <c r="B16779" s="4" t="s">
        <v>342</v>
      </c>
      <c r="C16779" s="7">
        <v>41637</v>
      </c>
      <c r="D16779" s="4">
        <v>86436</v>
      </c>
      <c r="E16779" s="4">
        <f t="shared" si="543"/>
        <v>9.4</v>
      </c>
      <c r="F16779" s="5">
        <v>0.06</v>
      </c>
      <c r="G16779" s="5">
        <v>4</v>
      </c>
      <c r="H16779" s="4">
        <v>2</v>
      </c>
      <c r="I16779" s="5">
        <v>10</v>
      </c>
      <c r="J16779" s="5">
        <v>-690</v>
      </c>
      <c r="K16779" s="5">
        <v>2</v>
      </c>
      <c r="L16779" s="5">
        <v>0.36</v>
      </c>
      <c r="M16779" s="4" t="s">
        <v>140</v>
      </c>
      <c r="N16779" s="4" t="s">
        <v>196</v>
      </c>
      <c r="O16779" s="4" t="s">
        <v>197</v>
      </c>
      <c r="P16779" s="4" t="s">
        <v>1011</v>
      </c>
      <c r="Q16779" s="4" t="s">
        <v>183</v>
      </c>
      <c r="R16779" s="4">
        <v>3119</v>
      </c>
      <c r="S16779" s="4" t="s">
        <v>694</v>
      </c>
      <c r="T16779" s="4" t="s">
        <v>1225</v>
      </c>
      <c r="U16779" s="4" t="s">
        <v>265</v>
      </c>
      <c r="V16779" s="4" t="s">
        <v>161</v>
      </c>
      <c r="W16779" s="4" t="s">
        <v>389</v>
      </c>
      <c r="X16779" s="4" t="s">
        <v>163</v>
      </c>
      <c r="Y16779" s="4" t="s">
        <v>3660</v>
      </c>
      <c r="Z16779" s="4">
        <v>32839</v>
      </c>
      <c r="AA16779" s="7">
        <v>41656</v>
      </c>
      <c r="AB16779" s="4" t="s">
        <v>152</v>
      </c>
      <c r="AC16779" t="str">
        <f t="shared" ref="AC16779:AC16799" si="544">IF(V16779="North America","Cross Border","Local")</f>
        <v>Cross Border</v>
      </c>
    </row>
    <row r="16780" spans="1:29">
      <c r="A16780" s="4">
        <v>16779</v>
      </c>
      <c r="B16780" s="4" t="s">
        <v>178</v>
      </c>
      <c r="C16780" s="7">
        <v>41638</v>
      </c>
      <c r="D16780" s="4">
        <v>25542</v>
      </c>
      <c r="E16780" s="4">
        <f t="shared" si="543"/>
        <v>468.65</v>
      </c>
      <c r="F16780" s="5">
        <v>0.09</v>
      </c>
      <c r="G16780" s="5">
        <v>7</v>
      </c>
      <c r="H16780" s="4">
        <v>74</v>
      </c>
      <c r="I16780" s="5">
        <v>515</v>
      </c>
      <c r="J16780" s="5">
        <v>37</v>
      </c>
      <c r="K16780" s="5">
        <v>4</v>
      </c>
      <c r="L16780" s="5">
        <v>0.39</v>
      </c>
      <c r="M16780" s="4" t="s">
        <v>140</v>
      </c>
      <c r="N16780" s="4" t="s">
        <v>196</v>
      </c>
      <c r="O16780" s="4" t="s">
        <v>197</v>
      </c>
      <c r="P16780" s="4" t="s">
        <v>6146</v>
      </c>
      <c r="Q16780" s="4" t="s">
        <v>157</v>
      </c>
      <c r="R16780" s="4">
        <v>2217</v>
      </c>
      <c r="S16780" s="4" t="s">
        <v>2423</v>
      </c>
      <c r="T16780" s="4" t="s">
        <v>1074</v>
      </c>
      <c r="U16780" s="4" t="s">
        <v>147</v>
      </c>
      <c r="V16780" s="4" t="s">
        <v>148</v>
      </c>
      <c r="W16780" s="4" t="s">
        <v>149</v>
      </c>
      <c r="X16780" s="4" t="s">
        <v>150</v>
      </c>
      <c r="Y16780" s="4" t="s">
        <v>151</v>
      </c>
      <c r="Z16780" s="4"/>
      <c r="AA16780" s="7">
        <v>41638</v>
      </c>
      <c r="AB16780" s="4" t="s">
        <v>165</v>
      </c>
      <c r="AC16780" t="str">
        <f t="shared" si="544"/>
        <v>Local</v>
      </c>
    </row>
    <row r="16781" spans="1:29">
      <c r="A16781" s="4">
        <v>16780</v>
      </c>
      <c r="B16781" s="4" t="s">
        <v>154</v>
      </c>
      <c r="C16781" s="7">
        <v>41638</v>
      </c>
      <c r="D16781" s="4">
        <v>25735</v>
      </c>
      <c r="E16781" s="4">
        <f t="shared" si="543"/>
        <v>510.58</v>
      </c>
      <c r="F16781" s="5">
        <v>0.02</v>
      </c>
      <c r="G16781" s="5">
        <v>6</v>
      </c>
      <c r="H16781" s="4">
        <v>90</v>
      </c>
      <c r="I16781" s="5">
        <v>521</v>
      </c>
      <c r="J16781" s="5">
        <v>352</v>
      </c>
      <c r="K16781" s="5">
        <v>2</v>
      </c>
      <c r="L16781" s="5">
        <v>0.46</v>
      </c>
      <c r="M16781" s="4" t="s">
        <v>140</v>
      </c>
      <c r="N16781" s="4" t="s">
        <v>196</v>
      </c>
      <c r="O16781" s="4" t="s">
        <v>223</v>
      </c>
      <c r="P16781" s="4" t="s">
        <v>4382</v>
      </c>
      <c r="Q16781" s="4" t="s">
        <v>171</v>
      </c>
      <c r="R16781" s="4">
        <v>2045</v>
      </c>
      <c r="S16781" s="4" t="s">
        <v>4619</v>
      </c>
      <c r="T16781" s="4" t="s">
        <v>1378</v>
      </c>
      <c r="U16781" s="4" t="s">
        <v>147</v>
      </c>
      <c r="V16781" s="4" t="s">
        <v>334</v>
      </c>
      <c r="W16781" s="4" t="s">
        <v>1510</v>
      </c>
      <c r="X16781" s="4" t="s">
        <v>1511</v>
      </c>
      <c r="Y16781" s="4" t="s">
        <v>1512</v>
      </c>
      <c r="Z16781" s="4"/>
      <c r="AA16781" s="7">
        <v>41652</v>
      </c>
      <c r="AB16781" s="4" t="s">
        <v>152</v>
      </c>
      <c r="AC16781" t="str">
        <f t="shared" si="544"/>
        <v>Local</v>
      </c>
    </row>
    <row r="16782" spans="1:29">
      <c r="A16782" s="4">
        <v>16781</v>
      </c>
      <c r="B16782" s="4" t="s">
        <v>178</v>
      </c>
      <c r="C16782" s="7">
        <v>41638</v>
      </c>
      <c r="D16782" s="4">
        <v>26432</v>
      </c>
      <c r="E16782" s="4">
        <f t="shared" si="543"/>
        <v>51189.72</v>
      </c>
      <c r="F16782" s="5">
        <v>0.08</v>
      </c>
      <c r="G16782" s="5">
        <v>600</v>
      </c>
      <c r="H16782" s="4">
        <v>96</v>
      </c>
      <c r="I16782" s="5">
        <v>55641</v>
      </c>
      <c r="J16782" s="5">
        <v>42843</v>
      </c>
      <c r="K16782" s="5">
        <v>24</v>
      </c>
      <c r="L16782" s="5">
        <v>0.37</v>
      </c>
      <c r="M16782" s="4" t="s">
        <v>230</v>
      </c>
      <c r="N16782" s="4" t="s">
        <v>155</v>
      </c>
      <c r="O16782" s="4" t="s">
        <v>515</v>
      </c>
      <c r="P16782" s="4" t="s">
        <v>4704</v>
      </c>
      <c r="Q16782" s="4" t="s">
        <v>183</v>
      </c>
      <c r="R16782" s="4">
        <v>2086</v>
      </c>
      <c r="S16782" s="4" t="s">
        <v>3637</v>
      </c>
      <c r="T16782" s="4" t="s">
        <v>3047</v>
      </c>
      <c r="U16782" s="4" t="s">
        <v>147</v>
      </c>
      <c r="V16782" s="4" t="s">
        <v>201</v>
      </c>
      <c r="W16782" s="4" t="s">
        <v>422</v>
      </c>
      <c r="X16782" s="4" t="s">
        <v>236</v>
      </c>
      <c r="Y16782" s="4" t="s">
        <v>423</v>
      </c>
      <c r="Z16782" s="4"/>
      <c r="AA16782" s="7">
        <v>41647</v>
      </c>
      <c r="AB16782" s="4" t="s">
        <v>152</v>
      </c>
      <c r="AC16782" t="str">
        <f t="shared" si="544"/>
        <v>Local</v>
      </c>
    </row>
    <row r="16783" spans="1:29">
      <c r="A16783" s="4">
        <v>16782</v>
      </c>
      <c r="B16783" s="4" t="s">
        <v>342</v>
      </c>
      <c r="C16783" s="7">
        <v>41638</v>
      </c>
      <c r="D16783" s="4">
        <v>45127</v>
      </c>
      <c r="E16783" s="4">
        <f t="shared" si="543"/>
        <v>25.2</v>
      </c>
      <c r="F16783" s="5">
        <v>0.1</v>
      </c>
      <c r="G16783" s="5">
        <v>1</v>
      </c>
      <c r="H16783" s="4">
        <v>20</v>
      </c>
      <c r="I16783" s="5">
        <v>28</v>
      </c>
      <c r="J16783" s="5">
        <v>3</v>
      </c>
      <c r="K16783" s="5">
        <v>1</v>
      </c>
      <c r="L16783" s="5">
        <v>0.37</v>
      </c>
      <c r="M16783" s="4" t="s">
        <v>140</v>
      </c>
      <c r="N16783" s="4" t="s">
        <v>196</v>
      </c>
      <c r="O16783" s="4" t="s">
        <v>617</v>
      </c>
      <c r="P16783" s="4" t="s">
        <v>3690</v>
      </c>
      <c r="Q16783" s="4" t="s">
        <v>171</v>
      </c>
      <c r="R16783" s="4">
        <v>3185</v>
      </c>
      <c r="S16783" s="4" t="s">
        <v>2096</v>
      </c>
      <c r="T16783" s="4" t="s">
        <v>254</v>
      </c>
      <c r="U16783" s="4" t="s">
        <v>147</v>
      </c>
      <c r="V16783" s="4" t="s">
        <v>334</v>
      </c>
      <c r="W16783" s="4" t="s">
        <v>335</v>
      </c>
      <c r="X16783" s="4" t="s">
        <v>336</v>
      </c>
      <c r="Y16783" s="4" t="s">
        <v>2097</v>
      </c>
      <c r="Z16783" s="4" t="s">
        <v>2098</v>
      </c>
      <c r="AA16783" s="7">
        <v>41638</v>
      </c>
      <c r="AB16783" s="4" t="s">
        <v>152</v>
      </c>
      <c r="AC16783" t="str">
        <f t="shared" si="544"/>
        <v>Local</v>
      </c>
    </row>
    <row r="16784" spans="1:29">
      <c r="A16784" s="4">
        <v>16783</v>
      </c>
      <c r="B16784" s="4" t="s">
        <v>154</v>
      </c>
      <c r="C16784" s="7">
        <v>41638</v>
      </c>
      <c r="D16784" s="4">
        <v>47815</v>
      </c>
      <c r="E16784" s="4">
        <f t="shared" si="543"/>
        <v>1069.04</v>
      </c>
      <c r="F16784" s="5">
        <v>0.08</v>
      </c>
      <c r="G16784" s="5">
        <v>14</v>
      </c>
      <c r="H16784" s="4">
        <v>90</v>
      </c>
      <c r="I16784" s="5">
        <v>1162</v>
      </c>
      <c r="J16784" s="5">
        <v>66</v>
      </c>
      <c r="K16784" s="5">
        <v>7</v>
      </c>
      <c r="L16784" s="5">
        <v>0.54</v>
      </c>
      <c r="M16784" s="4" t="s">
        <v>179</v>
      </c>
      <c r="N16784" s="4" t="s">
        <v>196</v>
      </c>
      <c r="O16784" s="4" t="s">
        <v>239</v>
      </c>
      <c r="P16784" s="4" t="s">
        <v>4202</v>
      </c>
      <c r="Q16784" s="4" t="s">
        <v>144</v>
      </c>
      <c r="R16784" s="4">
        <v>1669</v>
      </c>
      <c r="S16784" s="4" t="s">
        <v>3494</v>
      </c>
      <c r="T16784" s="4" t="s">
        <v>1296</v>
      </c>
      <c r="U16784" s="4" t="s">
        <v>147</v>
      </c>
      <c r="V16784" s="4" t="s">
        <v>352</v>
      </c>
      <c r="W16784" s="4" t="s">
        <v>449</v>
      </c>
      <c r="X16784" s="4" t="s">
        <v>450</v>
      </c>
      <c r="Y16784" s="4" t="s">
        <v>451</v>
      </c>
      <c r="Z16784" s="4"/>
      <c r="AA16784" s="7">
        <v>41638</v>
      </c>
      <c r="AB16784" s="4" t="s">
        <v>152</v>
      </c>
      <c r="AC16784" t="str">
        <f t="shared" si="544"/>
        <v>Local</v>
      </c>
    </row>
    <row r="16785" spans="1:29">
      <c r="A16785" s="4">
        <v>16784</v>
      </c>
      <c r="B16785" s="4" t="s">
        <v>178</v>
      </c>
      <c r="C16785" s="7">
        <v>41638</v>
      </c>
      <c r="D16785" s="4">
        <v>49344</v>
      </c>
      <c r="E16785" s="4">
        <f t="shared" si="543"/>
        <v>1346</v>
      </c>
      <c r="F16785" s="5">
        <v>0</v>
      </c>
      <c r="G16785" s="5">
        <v>20</v>
      </c>
      <c r="H16785" s="4">
        <v>62</v>
      </c>
      <c r="I16785" s="5">
        <v>1346</v>
      </c>
      <c r="J16785" s="5">
        <v>222</v>
      </c>
      <c r="K16785" s="5">
        <v>4</v>
      </c>
      <c r="L16785" s="5">
        <v>0.68</v>
      </c>
      <c r="M16785" s="4" t="s">
        <v>230</v>
      </c>
      <c r="N16785" s="4" t="s">
        <v>141</v>
      </c>
      <c r="O16785" s="4" t="s">
        <v>261</v>
      </c>
      <c r="P16785" s="4" t="s">
        <v>2427</v>
      </c>
      <c r="Q16785" s="4" t="s">
        <v>157</v>
      </c>
      <c r="R16785" s="4">
        <v>2147</v>
      </c>
      <c r="S16785" s="4" t="s">
        <v>5129</v>
      </c>
      <c r="T16785" s="4" t="s">
        <v>856</v>
      </c>
      <c r="U16785" s="4" t="s">
        <v>147</v>
      </c>
      <c r="V16785" s="4" t="s">
        <v>201</v>
      </c>
      <c r="W16785" s="4" t="s">
        <v>601</v>
      </c>
      <c r="X16785" s="4" t="s">
        <v>236</v>
      </c>
      <c r="Y16785" s="4" t="s">
        <v>602</v>
      </c>
      <c r="Z16785" s="4"/>
      <c r="AA16785" s="7">
        <v>41638</v>
      </c>
      <c r="AB16785" s="4" t="s">
        <v>152</v>
      </c>
      <c r="AC16785" t="str">
        <f t="shared" si="544"/>
        <v>Local</v>
      </c>
    </row>
    <row r="16786" spans="1:29">
      <c r="A16786" s="4">
        <v>16785</v>
      </c>
      <c r="B16786" s="4" t="s">
        <v>178</v>
      </c>
      <c r="C16786" s="7">
        <v>41638</v>
      </c>
      <c r="D16786" s="4">
        <v>49344</v>
      </c>
      <c r="E16786" s="4">
        <f t="shared" si="543"/>
        <v>1462.37</v>
      </c>
      <c r="F16786" s="5">
        <v>0.09</v>
      </c>
      <c r="G16786" s="5">
        <v>833</v>
      </c>
      <c r="H16786" s="4">
        <v>2</v>
      </c>
      <c r="I16786" s="5">
        <v>1607</v>
      </c>
      <c r="J16786" s="5">
        <v>1237</v>
      </c>
      <c r="K16786" s="5">
        <v>24</v>
      </c>
      <c r="L16786" s="5">
        <v>0.83</v>
      </c>
      <c r="M16786" s="4" t="s">
        <v>140</v>
      </c>
      <c r="N16786" s="4" t="s">
        <v>238</v>
      </c>
      <c r="O16786" s="4" t="s">
        <v>1211</v>
      </c>
      <c r="P16786" s="4" t="s">
        <v>6729</v>
      </c>
      <c r="Q16786" s="4" t="s">
        <v>157</v>
      </c>
      <c r="R16786" s="4">
        <v>2147</v>
      </c>
      <c r="S16786" s="4" t="s">
        <v>5129</v>
      </c>
      <c r="T16786" s="4" t="s">
        <v>1309</v>
      </c>
      <c r="U16786" s="4" t="s">
        <v>147</v>
      </c>
      <c r="V16786" s="4" t="s">
        <v>201</v>
      </c>
      <c r="W16786" s="4" t="s">
        <v>601</v>
      </c>
      <c r="X16786" s="4" t="s">
        <v>236</v>
      </c>
      <c r="Y16786" s="4" t="s">
        <v>602</v>
      </c>
      <c r="Z16786" s="4"/>
      <c r="AA16786" s="7">
        <v>41638</v>
      </c>
      <c r="AB16786" s="4" t="s">
        <v>152</v>
      </c>
      <c r="AC16786" t="str">
        <f t="shared" si="544"/>
        <v>Local</v>
      </c>
    </row>
    <row r="16787" spans="1:29">
      <c r="A16787" s="4">
        <v>16786</v>
      </c>
      <c r="B16787" s="4" t="s">
        <v>154</v>
      </c>
      <c r="C16787" s="7">
        <v>41638</v>
      </c>
      <c r="D16787" s="4">
        <v>50950</v>
      </c>
      <c r="E16787" s="4">
        <f t="shared" si="543"/>
        <v>735.08</v>
      </c>
      <c r="F16787" s="5">
        <v>0.06</v>
      </c>
      <c r="G16787" s="5">
        <v>61</v>
      </c>
      <c r="H16787" s="4">
        <v>12</v>
      </c>
      <c r="I16787" s="5">
        <v>782</v>
      </c>
      <c r="J16787" s="5">
        <v>331</v>
      </c>
      <c r="K16787" s="5">
        <v>30</v>
      </c>
      <c r="L16787" s="5">
        <v>0.7</v>
      </c>
      <c r="M16787" s="4" t="s">
        <v>179</v>
      </c>
      <c r="N16787" s="4" t="s">
        <v>180</v>
      </c>
      <c r="O16787" s="4" t="s">
        <v>181</v>
      </c>
      <c r="P16787" s="4" t="s">
        <v>2737</v>
      </c>
      <c r="Q16787" s="4" t="s">
        <v>183</v>
      </c>
      <c r="R16787" s="4">
        <v>3263</v>
      </c>
      <c r="S16787" s="4" t="s">
        <v>3330</v>
      </c>
      <c r="T16787" s="4" t="s">
        <v>526</v>
      </c>
      <c r="U16787" s="4" t="s">
        <v>147</v>
      </c>
      <c r="V16787" s="4" t="s">
        <v>352</v>
      </c>
      <c r="W16787" s="4" t="s">
        <v>353</v>
      </c>
      <c r="X16787" s="4" t="s">
        <v>354</v>
      </c>
      <c r="Y16787" s="4" t="s">
        <v>355</v>
      </c>
      <c r="Z16787" s="4"/>
      <c r="AA16787" s="7">
        <v>41638</v>
      </c>
      <c r="AB16787" s="4" t="s">
        <v>188</v>
      </c>
      <c r="AC16787" t="str">
        <f t="shared" si="544"/>
        <v>Local</v>
      </c>
    </row>
    <row r="16788" spans="1:29">
      <c r="A16788" s="4">
        <v>16787</v>
      </c>
      <c r="B16788" s="4" t="s">
        <v>154</v>
      </c>
      <c r="C16788" s="7">
        <v>41638</v>
      </c>
      <c r="D16788" s="4">
        <v>50950</v>
      </c>
      <c r="E16788" s="4">
        <f t="shared" si="543"/>
        <v>806.4</v>
      </c>
      <c r="F16788" s="5">
        <v>0.1</v>
      </c>
      <c r="G16788" s="5">
        <v>13</v>
      </c>
      <c r="H16788" s="4">
        <v>70</v>
      </c>
      <c r="I16788" s="5">
        <v>896</v>
      </c>
      <c r="J16788" s="5">
        <v>30</v>
      </c>
      <c r="K16788" s="5">
        <v>5</v>
      </c>
      <c r="L16788" s="5">
        <v>0.59</v>
      </c>
      <c r="M16788" s="4" t="s">
        <v>140</v>
      </c>
      <c r="N16788" s="4" t="s">
        <v>141</v>
      </c>
      <c r="O16788" s="4" t="s">
        <v>142</v>
      </c>
      <c r="P16788" s="4" t="s">
        <v>2451</v>
      </c>
      <c r="Q16788" s="4" t="s">
        <v>183</v>
      </c>
      <c r="R16788" s="4">
        <v>3263</v>
      </c>
      <c r="S16788" s="4" t="s">
        <v>3330</v>
      </c>
      <c r="T16788" s="4" t="s">
        <v>1178</v>
      </c>
      <c r="U16788" s="4" t="s">
        <v>147</v>
      </c>
      <c r="V16788" s="4" t="s">
        <v>352</v>
      </c>
      <c r="W16788" s="4" t="s">
        <v>353</v>
      </c>
      <c r="X16788" s="4" t="s">
        <v>354</v>
      </c>
      <c r="Y16788" s="4" t="s">
        <v>355</v>
      </c>
      <c r="Z16788" s="4"/>
      <c r="AA16788" s="7">
        <v>41638</v>
      </c>
      <c r="AB16788" s="4" t="s">
        <v>165</v>
      </c>
      <c r="AC16788" t="str">
        <f t="shared" si="544"/>
        <v>Local</v>
      </c>
    </row>
    <row r="16789" spans="1:29">
      <c r="A16789" s="4">
        <v>16788</v>
      </c>
      <c r="B16789" s="4" t="s">
        <v>178</v>
      </c>
      <c r="C16789" s="7">
        <v>41638</v>
      </c>
      <c r="D16789" s="4">
        <v>91227</v>
      </c>
      <c r="E16789" s="4">
        <f t="shared" si="543"/>
        <v>120.12</v>
      </c>
      <c r="F16789" s="5">
        <v>0.09</v>
      </c>
      <c r="G16789" s="5">
        <v>7</v>
      </c>
      <c r="H16789" s="4">
        <v>19</v>
      </c>
      <c r="I16789" s="5">
        <v>132</v>
      </c>
      <c r="J16789" s="5">
        <v>-6</v>
      </c>
      <c r="K16789" s="5">
        <v>4</v>
      </c>
      <c r="L16789" s="5">
        <v>0.39</v>
      </c>
      <c r="M16789" s="4" t="s">
        <v>140</v>
      </c>
      <c r="N16789" s="4" t="s">
        <v>196</v>
      </c>
      <c r="O16789" s="4" t="s">
        <v>197</v>
      </c>
      <c r="P16789" s="4" t="s">
        <v>6146</v>
      </c>
      <c r="Q16789" s="4" t="s">
        <v>157</v>
      </c>
      <c r="R16789" s="4">
        <v>2218</v>
      </c>
      <c r="S16789" s="4" t="s">
        <v>2424</v>
      </c>
      <c r="T16789" s="4" t="s">
        <v>200</v>
      </c>
      <c r="U16789" s="4" t="s">
        <v>149</v>
      </c>
      <c r="V16789" s="4" t="s">
        <v>161</v>
      </c>
      <c r="W16789" s="4" t="s">
        <v>316</v>
      </c>
      <c r="X16789" s="4" t="s">
        <v>163</v>
      </c>
      <c r="Y16789" s="4" t="s">
        <v>4172</v>
      </c>
      <c r="Z16789" s="4">
        <v>76543</v>
      </c>
      <c r="AA16789" s="7">
        <v>41638</v>
      </c>
      <c r="AB16789" s="4" t="s">
        <v>165</v>
      </c>
      <c r="AC16789" t="str">
        <f t="shared" si="544"/>
        <v>Cross Border</v>
      </c>
    </row>
    <row r="16790" spans="1:29">
      <c r="A16790" s="4">
        <v>16789</v>
      </c>
      <c r="B16790" s="4" t="s">
        <v>342</v>
      </c>
      <c r="C16790" s="7">
        <v>41638</v>
      </c>
      <c r="D16790" s="4">
        <v>89038</v>
      </c>
      <c r="E16790" s="4">
        <f t="shared" si="543"/>
        <v>6.3</v>
      </c>
      <c r="F16790" s="5">
        <v>0.1</v>
      </c>
      <c r="G16790" s="5">
        <v>1</v>
      </c>
      <c r="H16790" s="4">
        <v>5</v>
      </c>
      <c r="I16790" s="5">
        <v>7</v>
      </c>
      <c r="J16790" s="5">
        <v>-416</v>
      </c>
      <c r="K16790" s="5">
        <v>1</v>
      </c>
      <c r="L16790" s="5">
        <v>0.37</v>
      </c>
      <c r="M16790" s="4" t="s">
        <v>140</v>
      </c>
      <c r="N16790" s="4" t="s">
        <v>196</v>
      </c>
      <c r="O16790" s="4" t="s">
        <v>617</v>
      </c>
      <c r="P16790" s="4" t="s">
        <v>3690</v>
      </c>
      <c r="Q16790" s="4" t="s">
        <v>171</v>
      </c>
      <c r="R16790" s="4">
        <v>3187</v>
      </c>
      <c r="S16790" s="4" t="s">
        <v>416</v>
      </c>
      <c r="T16790" s="4" t="s">
        <v>595</v>
      </c>
      <c r="U16790" s="4" t="s">
        <v>265</v>
      </c>
      <c r="V16790" s="4" t="s">
        <v>161</v>
      </c>
      <c r="W16790" s="4" t="s">
        <v>389</v>
      </c>
      <c r="X16790" s="4" t="s">
        <v>163</v>
      </c>
      <c r="Y16790" s="4" t="s">
        <v>2106</v>
      </c>
      <c r="Z16790" s="4">
        <v>33569</v>
      </c>
      <c r="AA16790" s="7">
        <v>41638</v>
      </c>
      <c r="AB16790" s="4" t="s">
        <v>152</v>
      </c>
      <c r="AC16790" t="str">
        <f t="shared" si="544"/>
        <v>Cross Border</v>
      </c>
    </row>
    <row r="16791" spans="1:29">
      <c r="A16791" s="4">
        <v>16790</v>
      </c>
      <c r="B16791" s="4" t="s">
        <v>154</v>
      </c>
      <c r="C16791" s="7">
        <v>41638</v>
      </c>
      <c r="D16791" s="4">
        <v>86733</v>
      </c>
      <c r="E16791" s="4">
        <f t="shared" si="543"/>
        <v>273.24</v>
      </c>
      <c r="F16791" s="5">
        <v>0.08</v>
      </c>
      <c r="G16791" s="5">
        <v>14</v>
      </c>
      <c r="H16791" s="4">
        <v>23</v>
      </c>
      <c r="I16791" s="5">
        <v>297</v>
      </c>
      <c r="J16791" s="5">
        <v>-233</v>
      </c>
      <c r="K16791" s="5">
        <v>7</v>
      </c>
      <c r="L16791" s="5">
        <v>0.54</v>
      </c>
      <c r="M16791" s="4" t="s">
        <v>179</v>
      </c>
      <c r="N16791" s="4" t="s">
        <v>196</v>
      </c>
      <c r="O16791" s="4" t="s">
        <v>239</v>
      </c>
      <c r="P16791" s="4" t="s">
        <v>4202</v>
      </c>
      <c r="Q16791" s="4" t="s">
        <v>144</v>
      </c>
      <c r="R16791" s="4">
        <v>1672</v>
      </c>
      <c r="S16791" s="4" t="s">
        <v>3501</v>
      </c>
      <c r="T16791" s="4" t="s">
        <v>523</v>
      </c>
      <c r="U16791" s="4" t="s">
        <v>265</v>
      </c>
      <c r="V16791" s="4" t="s">
        <v>161</v>
      </c>
      <c r="W16791" s="4" t="s">
        <v>483</v>
      </c>
      <c r="X16791" s="4" t="s">
        <v>163</v>
      </c>
      <c r="Y16791" s="4" t="s">
        <v>3502</v>
      </c>
      <c r="Z16791" s="4">
        <v>22901</v>
      </c>
      <c r="AA16791" s="7">
        <v>41638</v>
      </c>
      <c r="AB16791" s="4" t="s">
        <v>152</v>
      </c>
      <c r="AC16791" t="str">
        <f t="shared" si="544"/>
        <v>Cross Border</v>
      </c>
    </row>
    <row r="16792" spans="1:29">
      <c r="A16792" s="4">
        <v>16791</v>
      </c>
      <c r="B16792" s="4" t="s">
        <v>178</v>
      </c>
      <c r="C16792" s="7">
        <v>41638</v>
      </c>
      <c r="D16792" s="4">
        <v>91107</v>
      </c>
      <c r="E16792" s="4">
        <f t="shared" si="543"/>
        <v>347</v>
      </c>
      <c r="F16792" s="5">
        <v>0</v>
      </c>
      <c r="G16792" s="5">
        <v>20</v>
      </c>
      <c r="H16792" s="4">
        <v>16</v>
      </c>
      <c r="I16792" s="5">
        <v>347</v>
      </c>
      <c r="J16792" s="5">
        <v>450</v>
      </c>
      <c r="K16792" s="5">
        <v>4</v>
      </c>
      <c r="L16792" s="5">
        <v>0.68</v>
      </c>
      <c r="M16792" s="4" t="s">
        <v>230</v>
      </c>
      <c r="N16792" s="4" t="s">
        <v>141</v>
      </c>
      <c r="O16792" s="4" t="s">
        <v>261</v>
      </c>
      <c r="P16792" s="4" t="s">
        <v>2427</v>
      </c>
      <c r="Q16792" s="4" t="s">
        <v>157</v>
      </c>
      <c r="R16792" s="4">
        <v>2149</v>
      </c>
      <c r="S16792" s="4" t="s">
        <v>5409</v>
      </c>
      <c r="T16792" s="4" t="s">
        <v>174</v>
      </c>
      <c r="U16792" s="4" t="s">
        <v>265</v>
      </c>
      <c r="V16792" s="4" t="s">
        <v>161</v>
      </c>
      <c r="W16792" s="4" t="s">
        <v>701</v>
      </c>
      <c r="X16792" s="4" t="s">
        <v>163</v>
      </c>
      <c r="Y16792" s="4" t="s">
        <v>5410</v>
      </c>
      <c r="Z16792" s="4">
        <v>40356</v>
      </c>
      <c r="AA16792" s="7">
        <v>41638</v>
      </c>
      <c r="AB16792" s="4" t="s">
        <v>152</v>
      </c>
      <c r="AC16792" t="str">
        <f t="shared" si="544"/>
        <v>Cross Border</v>
      </c>
    </row>
    <row r="16793" spans="1:29">
      <c r="A16793" s="4">
        <v>16792</v>
      </c>
      <c r="B16793" s="4" t="s">
        <v>178</v>
      </c>
      <c r="C16793" s="7">
        <v>41638</v>
      </c>
      <c r="D16793" s="4">
        <v>91107</v>
      </c>
      <c r="E16793" s="4">
        <f t="shared" si="543"/>
        <v>730.73</v>
      </c>
      <c r="F16793" s="5">
        <v>0.09</v>
      </c>
      <c r="G16793" s="5">
        <v>833</v>
      </c>
      <c r="H16793" s="4">
        <v>1</v>
      </c>
      <c r="I16793" s="5">
        <v>803</v>
      </c>
      <c r="J16793" s="5">
        <v>676</v>
      </c>
      <c r="K16793" s="5">
        <v>24</v>
      </c>
      <c r="L16793" s="5">
        <v>0.83</v>
      </c>
      <c r="M16793" s="4" t="s">
        <v>140</v>
      </c>
      <c r="N16793" s="4" t="s">
        <v>238</v>
      </c>
      <c r="O16793" s="4" t="s">
        <v>1211</v>
      </c>
      <c r="P16793" s="4" t="s">
        <v>6729</v>
      </c>
      <c r="Q16793" s="4" t="s">
        <v>157</v>
      </c>
      <c r="R16793" s="4">
        <v>2149</v>
      </c>
      <c r="S16793" s="4" t="s">
        <v>5409</v>
      </c>
      <c r="T16793" s="4" t="s">
        <v>976</v>
      </c>
      <c r="U16793" s="4" t="s">
        <v>265</v>
      </c>
      <c r="V16793" s="4" t="s">
        <v>161</v>
      </c>
      <c r="W16793" s="4" t="s">
        <v>701</v>
      </c>
      <c r="X16793" s="4" t="s">
        <v>163</v>
      </c>
      <c r="Y16793" s="4" t="s">
        <v>5410</v>
      </c>
      <c r="Z16793" s="4">
        <v>40356</v>
      </c>
      <c r="AA16793" s="7">
        <v>41638</v>
      </c>
      <c r="AB16793" s="4" t="s">
        <v>152</v>
      </c>
      <c r="AC16793" t="str">
        <f t="shared" si="544"/>
        <v>Cross Border</v>
      </c>
    </row>
    <row r="16794" spans="1:29">
      <c r="A16794" s="4">
        <v>16793</v>
      </c>
      <c r="B16794" s="4" t="s">
        <v>154</v>
      </c>
      <c r="C16794" s="7">
        <v>41638</v>
      </c>
      <c r="D16794" s="4">
        <v>89840</v>
      </c>
      <c r="E16794" s="4">
        <f t="shared" si="543"/>
        <v>184.24</v>
      </c>
      <c r="F16794" s="5">
        <v>0.06</v>
      </c>
      <c r="G16794" s="5">
        <v>61</v>
      </c>
      <c r="H16794" s="4">
        <v>3</v>
      </c>
      <c r="I16794" s="5">
        <v>196</v>
      </c>
      <c r="J16794" s="5">
        <v>-56</v>
      </c>
      <c r="K16794" s="5">
        <v>30</v>
      </c>
      <c r="L16794" s="5">
        <v>0.7</v>
      </c>
      <c r="M16794" s="4" t="s">
        <v>179</v>
      </c>
      <c r="N16794" s="4" t="s">
        <v>180</v>
      </c>
      <c r="O16794" s="4" t="s">
        <v>181</v>
      </c>
      <c r="P16794" s="4" t="s">
        <v>2737</v>
      </c>
      <c r="Q16794" s="4" t="s">
        <v>183</v>
      </c>
      <c r="R16794" s="4">
        <v>3265</v>
      </c>
      <c r="S16794" s="4" t="s">
        <v>3032</v>
      </c>
      <c r="T16794" s="4" t="s">
        <v>1946</v>
      </c>
      <c r="U16794" s="4" t="s">
        <v>174</v>
      </c>
      <c r="V16794" s="4" t="s">
        <v>161</v>
      </c>
      <c r="W16794" s="4" t="s">
        <v>175</v>
      </c>
      <c r="X16794" s="4" t="s">
        <v>163</v>
      </c>
      <c r="Y16794" s="4" t="s">
        <v>3193</v>
      </c>
      <c r="Z16794" s="4">
        <v>94533</v>
      </c>
      <c r="AA16794" s="7">
        <v>41638</v>
      </c>
      <c r="AB16794" s="4" t="s">
        <v>188</v>
      </c>
      <c r="AC16794" t="str">
        <f t="shared" si="544"/>
        <v>Cross Border</v>
      </c>
    </row>
    <row r="16795" spans="1:29">
      <c r="A16795" s="4">
        <v>16794</v>
      </c>
      <c r="B16795" s="4" t="s">
        <v>154</v>
      </c>
      <c r="C16795" s="7">
        <v>41638</v>
      </c>
      <c r="D16795" s="4">
        <v>89840</v>
      </c>
      <c r="E16795" s="4">
        <f t="shared" si="543"/>
        <v>207</v>
      </c>
      <c r="F16795" s="5">
        <v>0.1</v>
      </c>
      <c r="G16795" s="5">
        <v>13</v>
      </c>
      <c r="H16795" s="4">
        <v>18</v>
      </c>
      <c r="I16795" s="5">
        <v>230</v>
      </c>
      <c r="J16795" s="5">
        <v>-5</v>
      </c>
      <c r="K16795" s="5">
        <v>5</v>
      </c>
      <c r="L16795" s="5">
        <v>0.59</v>
      </c>
      <c r="M16795" s="4" t="s">
        <v>140</v>
      </c>
      <c r="N16795" s="4" t="s">
        <v>141</v>
      </c>
      <c r="O16795" s="4" t="s">
        <v>142</v>
      </c>
      <c r="P16795" s="4" t="s">
        <v>2451</v>
      </c>
      <c r="Q16795" s="4" t="s">
        <v>183</v>
      </c>
      <c r="R16795" s="4">
        <v>3265</v>
      </c>
      <c r="S16795" s="4" t="s">
        <v>3032</v>
      </c>
      <c r="T16795" s="4" t="s">
        <v>479</v>
      </c>
      <c r="U16795" s="4" t="s">
        <v>174</v>
      </c>
      <c r="V16795" s="4" t="s">
        <v>161</v>
      </c>
      <c r="W16795" s="4" t="s">
        <v>175</v>
      </c>
      <c r="X16795" s="4" t="s">
        <v>163</v>
      </c>
      <c r="Y16795" s="4" t="s">
        <v>3193</v>
      </c>
      <c r="Z16795" s="4">
        <v>94533</v>
      </c>
      <c r="AA16795" s="7">
        <v>41638</v>
      </c>
      <c r="AB16795" s="4" t="s">
        <v>165</v>
      </c>
      <c r="AC16795" t="str">
        <f t="shared" si="544"/>
        <v>Cross Border</v>
      </c>
    </row>
    <row r="16796" spans="1:29">
      <c r="A16796" s="4">
        <v>16795</v>
      </c>
      <c r="B16796" s="4" t="s">
        <v>154</v>
      </c>
      <c r="C16796" s="7">
        <v>41639</v>
      </c>
      <c r="D16796" s="4">
        <v>46597</v>
      </c>
      <c r="E16796" s="4">
        <f t="shared" si="543"/>
        <v>245.34</v>
      </c>
      <c r="F16796" s="5">
        <v>0.06</v>
      </c>
      <c r="G16796" s="5">
        <v>13</v>
      </c>
      <c r="H16796" s="4">
        <v>20</v>
      </c>
      <c r="I16796" s="5">
        <v>261</v>
      </c>
      <c r="J16796" s="5">
        <v>19</v>
      </c>
      <c r="K16796" s="5">
        <v>5</v>
      </c>
      <c r="L16796" s="5">
        <v>0.4</v>
      </c>
      <c r="M16796" s="4" t="s">
        <v>140</v>
      </c>
      <c r="N16796" s="4" t="s">
        <v>141</v>
      </c>
      <c r="O16796" s="4" t="s">
        <v>169</v>
      </c>
      <c r="P16796" s="4" t="s">
        <v>4570</v>
      </c>
      <c r="Q16796" s="4" t="s">
        <v>171</v>
      </c>
      <c r="R16796" s="4">
        <v>2275</v>
      </c>
      <c r="S16796" s="4" t="s">
        <v>992</v>
      </c>
      <c r="T16796" s="4" t="s">
        <v>280</v>
      </c>
      <c r="U16796" s="4" t="s">
        <v>147</v>
      </c>
      <c r="V16796" s="4" t="s">
        <v>201</v>
      </c>
      <c r="W16796" s="4" t="s">
        <v>1265</v>
      </c>
      <c r="X16796" s="4" t="s">
        <v>1266</v>
      </c>
      <c r="Y16796" s="4" t="s">
        <v>1265</v>
      </c>
      <c r="Z16796" s="4"/>
      <c r="AA16796" s="7">
        <v>41641</v>
      </c>
      <c r="AB16796" s="4" t="s">
        <v>152</v>
      </c>
      <c r="AC16796" t="str">
        <f t="shared" si="544"/>
        <v>Local</v>
      </c>
    </row>
    <row r="16797" spans="1:29">
      <c r="A16797" s="4">
        <v>16796</v>
      </c>
      <c r="B16797" s="4" t="s">
        <v>342</v>
      </c>
      <c r="C16797" s="7">
        <v>41639</v>
      </c>
      <c r="D16797" s="4">
        <v>90144</v>
      </c>
      <c r="E16797" s="4">
        <f t="shared" si="543"/>
        <v>3260.17</v>
      </c>
      <c r="F16797" s="5">
        <v>0.03</v>
      </c>
      <c r="G16797" s="5">
        <v>163</v>
      </c>
      <c r="H16797" s="4">
        <v>20</v>
      </c>
      <c r="I16797" s="5">
        <v>3361</v>
      </c>
      <c r="J16797" s="5">
        <v>2319</v>
      </c>
      <c r="K16797" s="5">
        <v>20</v>
      </c>
      <c r="L16797" s="5">
        <v>0.39</v>
      </c>
      <c r="M16797" s="4" t="s">
        <v>140</v>
      </c>
      <c r="N16797" s="4" t="s">
        <v>141</v>
      </c>
      <c r="O16797" s="4" t="s">
        <v>768</v>
      </c>
      <c r="P16797" s="4" t="s">
        <v>3268</v>
      </c>
      <c r="Q16797" s="4" t="s">
        <v>144</v>
      </c>
      <c r="R16797" s="4">
        <v>1090</v>
      </c>
      <c r="S16797" s="4" t="s">
        <v>4985</v>
      </c>
      <c r="T16797" s="4" t="s">
        <v>916</v>
      </c>
      <c r="U16797" s="4" t="s">
        <v>149</v>
      </c>
      <c r="V16797" s="4" t="s">
        <v>161</v>
      </c>
      <c r="W16797" s="4" t="s">
        <v>408</v>
      </c>
      <c r="X16797" s="4" t="s">
        <v>163</v>
      </c>
      <c r="Y16797" s="4" t="s">
        <v>4466</v>
      </c>
      <c r="Z16797" s="4">
        <v>60174</v>
      </c>
      <c r="AA16797" s="7">
        <v>41641</v>
      </c>
      <c r="AB16797" s="4" t="s">
        <v>152</v>
      </c>
      <c r="AC16797" t="str">
        <f t="shared" si="544"/>
        <v>Cross Border</v>
      </c>
    </row>
    <row r="16798" spans="1:29">
      <c r="A16798" s="4">
        <v>16797</v>
      </c>
      <c r="B16798" s="4" t="s">
        <v>154</v>
      </c>
      <c r="C16798" s="7">
        <v>41639</v>
      </c>
      <c r="D16798" s="4">
        <v>91506</v>
      </c>
      <c r="E16798" s="4">
        <f t="shared" si="543"/>
        <v>61.1</v>
      </c>
      <c r="F16798" s="5">
        <v>0.06</v>
      </c>
      <c r="G16798" s="5">
        <v>13</v>
      </c>
      <c r="H16798" s="4">
        <v>5</v>
      </c>
      <c r="I16798" s="5">
        <v>65</v>
      </c>
      <c r="J16798" s="5">
        <v>4</v>
      </c>
      <c r="K16798" s="5">
        <v>5</v>
      </c>
      <c r="L16798" s="5">
        <v>0.4</v>
      </c>
      <c r="M16798" s="4" t="s">
        <v>140</v>
      </c>
      <c r="N16798" s="4" t="s">
        <v>141</v>
      </c>
      <c r="O16798" s="4" t="s">
        <v>169</v>
      </c>
      <c r="P16798" s="4" t="s">
        <v>4570</v>
      </c>
      <c r="Q16798" s="4" t="s">
        <v>171</v>
      </c>
      <c r="R16798" s="4">
        <v>2277</v>
      </c>
      <c r="S16798" s="4" t="s">
        <v>3035</v>
      </c>
      <c r="T16798" s="4" t="s">
        <v>823</v>
      </c>
      <c r="U16798" s="4" t="s">
        <v>160</v>
      </c>
      <c r="V16798" s="4" t="s">
        <v>161</v>
      </c>
      <c r="W16798" s="4" t="s">
        <v>186</v>
      </c>
      <c r="X16798" s="4" t="s">
        <v>163</v>
      </c>
      <c r="Y16798" s="4" t="s">
        <v>6184</v>
      </c>
      <c r="Z16798" s="4">
        <v>14120</v>
      </c>
      <c r="AA16798" s="7">
        <v>41641</v>
      </c>
      <c r="AB16798" s="4" t="s">
        <v>152</v>
      </c>
      <c r="AC16798" t="str">
        <f t="shared" si="544"/>
        <v>Cross Border</v>
      </c>
    </row>
    <row r="16799" spans="1:29">
      <c r="A16799" s="4">
        <v>16798</v>
      </c>
      <c r="B16799" s="4" t="s">
        <v>154</v>
      </c>
      <c r="C16799" s="7">
        <v>41639</v>
      </c>
      <c r="D16799" s="4">
        <v>91506</v>
      </c>
      <c r="E16799" s="4">
        <f t="shared" si="543"/>
        <v>201</v>
      </c>
      <c r="F16799" s="5">
        <v>0</v>
      </c>
      <c r="G16799" s="5">
        <v>123</v>
      </c>
      <c r="H16799" s="4">
        <v>1</v>
      </c>
      <c r="I16799" s="5">
        <v>201</v>
      </c>
      <c r="J16799" s="5">
        <v>-28</v>
      </c>
      <c r="K16799" s="5">
        <v>70</v>
      </c>
      <c r="L16799" s="5">
        <v>0.74</v>
      </c>
      <c r="M16799" s="4" t="s">
        <v>179</v>
      </c>
      <c r="N16799" s="4" t="s">
        <v>180</v>
      </c>
      <c r="O16799" s="4" t="s">
        <v>181</v>
      </c>
      <c r="P16799" s="4" t="s">
        <v>1460</v>
      </c>
      <c r="Q16799" s="4" t="s">
        <v>171</v>
      </c>
      <c r="R16799" s="4">
        <v>2277</v>
      </c>
      <c r="S16799" s="4" t="s">
        <v>3035</v>
      </c>
      <c r="T16799" s="4" t="s">
        <v>1043</v>
      </c>
      <c r="U16799" s="4" t="s">
        <v>160</v>
      </c>
      <c r="V16799" s="4" t="s">
        <v>161</v>
      </c>
      <c r="W16799" s="4" t="s">
        <v>186</v>
      </c>
      <c r="X16799" s="4" t="s">
        <v>163</v>
      </c>
      <c r="Y16799" s="4" t="s">
        <v>6184</v>
      </c>
      <c r="Z16799" s="4">
        <v>14120</v>
      </c>
      <c r="AA16799" s="7">
        <v>41641</v>
      </c>
      <c r="AB16799" s="4" t="s">
        <v>188</v>
      </c>
      <c r="AC16799" t="str">
        <f t="shared" si="544"/>
        <v>Cross Border</v>
      </c>
    </row>
    <row r="16800" spans="10:10">
      <c r="J16800" s="1" t="s">
        <v>6794</v>
      </c>
    </row>
    <row r="16802" spans="2:10">
      <c r="B16802" t="s">
        <v>6795</v>
      </c>
      <c r="E16802" t="s">
        <v>6796</v>
      </c>
      <c r="H16802" s="1" t="s">
        <v>6797</v>
      </c>
      <c r="J16802" s="1" t="s">
        <v>6798</v>
      </c>
    </row>
    <row r="16803" spans="2:21">
      <c r="B16803" t="s">
        <v>140</v>
      </c>
      <c r="C16803">
        <f>SUMIF(M2:M16799,M2,I2:I16799)</f>
        <v>7650435</v>
      </c>
      <c r="E16803">
        <f>COUNTIF(J2:J16799,A16807)</f>
        <v>7311</v>
      </c>
      <c r="H16803" s="1" t="s">
        <v>6799</v>
      </c>
      <c r="J16803" s="1" t="s">
        <v>6800</v>
      </c>
      <c r="K16803" s="1">
        <f>AVERAGE(E2:E16799)</f>
        <v>1724.90764674366</v>
      </c>
      <c r="T16803" s="4"/>
      <c r="U16803" s="4"/>
    </row>
    <row r="16804" spans="2:21">
      <c r="B16804" t="s">
        <v>179</v>
      </c>
      <c r="C16804">
        <f>SUMIF(M2:M16799,M16799,I2:I16799)</f>
        <v>10537002</v>
      </c>
      <c r="H16804" s="1" t="s">
        <v>6801</v>
      </c>
      <c r="J16804" s="10"/>
      <c r="T16804" s="4"/>
      <c r="U16804" s="4"/>
    </row>
    <row r="16805" spans="2:21">
      <c r="B16805" t="s">
        <v>230</v>
      </c>
      <c r="C16805">
        <f>SUMIF(M2:M16799,M16792,I2:I16799)</f>
        <v>12247125</v>
      </c>
      <c r="H16805" s="1" t="s">
        <v>6802</v>
      </c>
      <c r="J16805" s="10" t="s">
        <v>6803</v>
      </c>
      <c r="K16805" s="1">
        <f>_xlfn.STDEV.S(E2:E16799)</f>
        <v>4446.24362152722</v>
      </c>
      <c r="T16805" s="4"/>
      <c r="U16805" s="4"/>
    </row>
    <row r="16806" spans="10:21">
      <c r="J16806" s="10" t="s">
        <v>6804</v>
      </c>
      <c r="K16806" s="1">
        <f>MEDIAN(E2:E16799)</f>
        <v>341.495</v>
      </c>
      <c r="T16806" s="4"/>
      <c r="U16806" s="4"/>
    </row>
    <row r="16807" spans="1:21">
      <c r="A16807" t="s">
        <v>6805</v>
      </c>
      <c r="J16807" s="10" t="s">
        <v>6806</v>
      </c>
      <c r="K16807" s="1">
        <f>MODE(E2:E16799)</f>
        <v>29.7</v>
      </c>
      <c r="T16807" s="4"/>
      <c r="U16807" s="4"/>
    </row>
    <row r="16808" spans="10:21">
      <c r="J16808" s="10" t="s">
        <v>6807</v>
      </c>
      <c r="K16808" s="1">
        <f>_xlfn.STDEV.S(E2:E16799)</f>
        <v>4446.24362152722</v>
      </c>
      <c r="T16808" s="4"/>
      <c r="U16808" s="4"/>
    </row>
    <row r="16809" spans="10:21">
      <c r="J16809" s="10" t="s">
        <v>6808</v>
      </c>
      <c r="K16809" s="1">
        <f>_xlfn.VAR.S(E2:E16799)</f>
        <v>19769082.3419715</v>
      </c>
      <c r="T16809" s="4"/>
      <c r="U16809" s="4"/>
    </row>
    <row r="16810" spans="10:21">
      <c r="J16810" s="10" t="s">
        <v>6809</v>
      </c>
      <c r="K16810" s="1">
        <f>KURT(E2:E16799)</f>
        <v>75.4704559621462</v>
      </c>
      <c r="T16810" s="4"/>
      <c r="U16810" s="4"/>
    </row>
    <row r="16811" spans="10:21">
      <c r="J16811" s="10" t="s">
        <v>6810</v>
      </c>
      <c r="K16811" s="1">
        <f>SKEW(E2:E16799)</f>
        <v>6.97038069639591</v>
      </c>
      <c r="T16811" s="4"/>
      <c r="U16811" s="4"/>
    </row>
    <row r="16812" spans="10:21">
      <c r="J16812" s="10" t="s">
        <v>6811</v>
      </c>
      <c r="K16812" s="1">
        <v>97114.5</v>
      </c>
      <c r="T16812" s="4"/>
      <c r="U16812" s="4"/>
    </row>
    <row r="16813" spans="10:21">
      <c r="J16813" s="10" t="s">
        <v>6812</v>
      </c>
      <c r="K16813" s="1">
        <f>MIN(E2:E16799)</f>
        <v>0.9</v>
      </c>
      <c r="T16813" s="4"/>
      <c r="U16813" s="4"/>
    </row>
    <row r="16814" spans="10:11">
      <c r="J16814" s="10" t="s">
        <v>6813</v>
      </c>
      <c r="K16814" s="1">
        <f>MAX(E2:E16799)</f>
        <v>97115.43</v>
      </c>
    </row>
    <row r="16815" spans="10:11">
      <c r="J16815" s="10" t="s">
        <v>6814</v>
      </c>
      <c r="K16815" s="1">
        <v>28974998.65</v>
      </c>
    </row>
    <row r="16816" spans="10:11">
      <c r="J16816" s="10" t="s">
        <v>6815</v>
      </c>
      <c r="K16816" s="1">
        <f>COUNT(E2:E16799)</f>
        <v>16798</v>
      </c>
    </row>
  </sheetData>
  <autoFilter ref="A1:AB16816">
    <extLst/>
  </autoFilter>
  <pageMargins left="0.7" right="0.7" top="0.75" bottom="0.75" header="0.3" footer="0.3"/>
  <pageSetup paperSize="1" orientation="portrait"/>
  <headerFooter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2"/>
  <dimension ref="A1:E357"/>
  <sheetViews>
    <sheetView showGridLines="0" workbookViewId="0">
      <selection activeCell="I6" sqref="I6"/>
    </sheetView>
  </sheetViews>
  <sheetFormatPr defaultColWidth="9" defaultRowHeight="14.4" outlineLevelCol="4"/>
  <cols>
    <col min="1" max="2" width="9.13888888888889" style="4"/>
  </cols>
  <sheetData>
    <row r="1" spans="1:5">
      <c r="A1" s="22" t="s">
        <v>113</v>
      </c>
      <c r="B1" s="22" t="s">
        <v>6816</v>
      </c>
      <c r="C1" s="8" t="s">
        <v>122</v>
      </c>
      <c r="D1" s="8" t="s">
        <v>118</v>
      </c>
      <c r="E1" s="8" t="s">
        <v>119</v>
      </c>
    </row>
    <row r="2" spans="1:5">
      <c r="A2" s="23">
        <v>65</v>
      </c>
      <c r="B2" s="23" t="s">
        <v>6817</v>
      </c>
      <c r="C2" t="str">
        <f>VLOOKUP(A2,'q1,2,7,9,14'!$D$2:$Y$16799,10,0)</f>
        <v>Technology</v>
      </c>
      <c r="D2">
        <f>VLOOKUP(A2,'q1,2,7,9,14'!$D$2:$Y$16799,6,0)</f>
        <v>4289</v>
      </c>
      <c r="E2">
        <f>IFERROR(VLOOKUP(A2,'q1,2,7,9,14'!$D$2:$Y$16799,7,0),1)</f>
        <v>1470</v>
      </c>
    </row>
    <row r="3" spans="1:5">
      <c r="A3" s="23">
        <v>68</v>
      </c>
      <c r="B3" s="23" t="s">
        <v>6817</v>
      </c>
      <c r="C3" t="e">
        <f>VLOOKUP(A3,'q1,2,7,9,14'!$D$2:$Y$16799,10,0)</f>
        <v>#N/A</v>
      </c>
      <c r="D3">
        <v>1</v>
      </c>
      <c r="E3">
        <f>IFERROR(VLOOKUP(A3,'q1,2,7,9,14'!$D$2:$Y$16799,7,0),1)</f>
        <v>1</v>
      </c>
    </row>
    <row r="4" spans="1:5">
      <c r="A4" s="23">
        <v>134</v>
      </c>
      <c r="B4" s="23" t="s">
        <v>6817</v>
      </c>
      <c r="C4" t="str">
        <f>VLOOKUP(A4,'q1,2,7,9,14'!$D$2:$Y$16799,10,0)</f>
        <v>Office Supplies</v>
      </c>
      <c r="D4">
        <f>IFERROR(VLOOKUP(A4,'q1,2,7,9,14'!$D$2:$Y$16799,6,0),1)</f>
        <v>1133</v>
      </c>
      <c r="E4">
        <f>IFERROR(VLOOKUP(A4,'q1,2,7,9,14'!$D$2:$Y$16799,7,0),1)</f>
        <v>-310</v>
      </c>
    </row>
    <row r="5" spans="1:5">
      <c r="A5" s="23">
        <v>135</v>
      </c>
      <c r="B5" s="23" t="s">
        <v>6817</v>
      </c>
      <c r="C5" t="str">
        <f>VLOOKUP(A5,'q1,2,7,9,14'!$D$2:$Y$16799,10,0)</f>
        <v>Technology</v>
      </c>
      <c r="D5">
        <f>IFERROR(VLOOKUP(A5,'q1,2,7,9,14'!$D$2:$Y$16799,6,0),1)</f>
        <v>247</v>
      </c>
      <c r="E5">
        <f>IFERROR(VLOOKUP(A5,'q1,2,7,9,14'!$D$2:$Y$16799,7,0),1)</f>
        <v>-107</v>
      </c>
    </row>
    <row r="6" spans="1:5">
      <c r="A6" s="23">
        <v>152</v>
      </c>
      <c r="B6" s="23" t="s">
        <v>6817</v>
      </c>
      <c r="C6" t="e">
        <f>VLOOKUP(A6,'q1,2,7,9,14'!$D$2:$Y$16799,10,0)</f>
        <v>#N/A</v>
      </c>
      <c r="D6">
        <f>IFERROR(VLOOKUP(A6,'q1,2,7,9,14'!$D$2:$Y$16799,6,0),1)</f>
        <v>1</v>
      </c>
      <c r="E6">
        <f>IFERROR(VLOOKUP(A6,'q1,2,7,9,14'!$D$2:$Y$16799,7,0),1)</f>
        <v>1</v>
      </c>
    </row>
    <row r="7" spans="1:5">
      <c r="A7" s="23">
        <v>157</v>
      </c>
      <c r="B7" s="23" t="s">
        <v>6817</v>
      </c>
      <c r="C7" t="e">
        <f>VLOOKUP(A7,'q1,2,7,9,14'!$D$2:$Y$16799,10,0)</f>
        <v>#N/A</v>
      </c>
      <c r="D7">
        <f>IFERROR(VLOOKUP(A7,'q1,2,7,9,14'!$D$2:$Y$16799,6,0),1)</f>
        <v>1</v>
      </c>
      <c r="E7">
        <f>IFERROR(VLOOKUP(A7,'q1,2,7,9,14'!$D$2:$Y$16799,7,0),1)</f>
        <v>1</v>
      </c>
    </row>
    <row r="8" spans="1:5">
      <c r="A8" s="23">
        <v>324</v>
      </c>
      <c r="B8" s="23" t="s">
        <v>6817</v>
      </c>
      <c r="C8" t="str">
        <f>VLOOKUP(A8,'q1,2,7,9,14'!$D$2:$Y$16799,10,0)</f>
        <v>Technology</v>
      </c>
      <c r="D8">
        <f>IFERROR(VLOOKUP(A8,'q1,2,7,9,14'!$D$2:$Y$16799,6,0),1)</f>
        <v>3873</v>
      </c>
      <c r="E8">
        <f>IFERROR(VLOOKUP(A8,'q1,2,7,9,14'!$D$2:$Y$16799,7,0),1)</f>
        <v>667</v>
      </c>
    </row>
    <row r="9" spans="1:5">
      <c r="A9" s="23">
        <v>359</v>
      </c>
      <c r="B9" s="23" t="s">
        <v>6817</v>
      </c>
      <c r="C9" t="str">
        <f>VLOOKUP(A9,'q1,2,7,9,14'!$D$2:$Y$16799,10,0)</f>
        <v>Furniture</v>
      </c>
      <c r="D9">
        <f>IFERROR(VLOOKUP(A9,'q1,2,7,9,14'!$D$2:$Y$16799,6,0),1)</f>
        <v>6831</v>
      </c>
      <c r="E9">
        <f>IFERROR(VLOOKUP(A9,'q1,2,7,9,14'!$D$2:$Y$16799,7,0),1)</f>
        <v>-500</v>
      </c>
    </row>
    <row r="10" spans="1:5">
      <c r="A10" s="23">
        <v>370</v>
      </c>
      <c r="B10" s="23" t="s">
        <v>6817</v>
      </c>
      <c r="C10" t="e">
        <f>VLOOKUP(A10,'q1,2,7,9,14'!$D$2:$Y$16799,10,0)</f>
        <v>#N/A</v>
      </c>
      <c r="D10">
        <f>IFERROR(VLOOKUP(A10,'q1,2,7,9,14'!$D$2:$Y$16799,6,0),1)</f>
        <v>1</v>
      </c>
      <c r="E10">
        <f>IFERROR(VLOOKUP(A10,'q1,2,7,9,14'!$D$2:$Y$16799,7,0),1)</f>
        <v>1</v>
      </c>
    </row>
    <row r="11" spans="1:5">
      <c r="A11" s="23">
        <v>485</v>
      </c>
      <c r="B11" s="23" t="s">
        <v>6817</v>
      </c>
      <c r="C11" t="e">
        <f>VLOOKUP(A11,'q1,2,7,9,14'!$D$2:$Y$16799,10,0)</f>
        <v>#N/A</v>
      </c>
      <c r="D11">
        <f>IFERROR(VLOOKUP(A11,'q1,2,7,9,14'!$D$2:$Y$16799,6,0),1)</f>
        <v>1</v>
      </c>
      <c r="E11">
        <f>IFERROR(VLOOKUP(A11,'q1,2,7,9,14'!$D$2:$Y$16799,7,0),1)</f>
        <v>1</v>
      </c>
    </row>
    <row r="12" spans="1:5">
      <c r="A12" s="23">
        <v>518</v>
      </c>
      <c r="B12" s="23" t="s">
        <v>6817</v>
      </c>
      <c r="C12" t="e">
        <f>VLOOKUP(A12,'q1,2,7,9,14'!$D$2:$Y$16799,10,0)</f>
        <v>#N/A</v>
      </c>
      <c r="D12">
        <f>IFERROR(VLOOKUP(A12,'q1,2,7,9,14'!$D$2:$Y$16799,6,0),1)</f>
        <v>1</v>
      </c>
      <c r="E12">
        <f>IFERROR(VLOOKUP(A12,'q1,2,7,9,14'!$D$2:$Y$16799,7,0),1)</f>
        <v>1</v>
      </c>
    </row>
    <row r="13" spans="1:5">
      <c r="A13" s="23">
        <v>678</v>
      </c>
      <c r="B13" s="23" t="s">
        <v>6817</v>
      </c>
      <c r="C13" t="str">
        <f>VLOOKUP(A13,'q1,2,7,9,14'!$D$2:$Y$16799,10,0)</f>
        <v>Office Supplies</v>
      </c>
      <c r="D13">
        <f>IFERROR(VLOOKUP(A13,'q1,2,7,9,14'!$D$2:$Y$16799,6,0),1)</f>
        <v>228</v>
      </c>
      <c r="E13">
        <f>IFERROR(VLOOKUP(A13,'q1,2,7,9,14'!$D$2:$Y$16799,7,0),1)</f>
        <v>-226</v>
      </c>
    </row>
    <row r="14" spans="1:5">
      <c r="A14" s="23">
        <v>740</v>
      </c>
      <c r="B14" s="23" t="s">
        <v>6817</v>
      </c>
      <c r="C14" t="str">
        <f>VLOOKUP(A14,'q1,2,7,9,14'!$D$2:$Y$16799,10,0)</f>
        <v>Office Supplies</v>
      </c>
      <c r="D14">
        <f>IFERROR(VLOOKUP(A14,'q1,2,7,9,14'!$D$2:$Y$16799,6,0),1)</f>
        <v>37</v>
      </c>
      <c r="E14">
        <f>IFERROR(VLOOKUP(A14,'q1,2,7,9,14'!$D$2:$Y$16799,7,0),1)</f>
        <v>3</v>
      </c>
    </row>
    <row r="15" spans="1:5">
      <c r="A15" s="23">
        <v>776</v>
      </c>
      <c r="B15" s="23" t="s">
        <v>6817</v>
      </c>
      <c r="C15" t="e">
        <f>VLOOKUP(A15,'q1,2,7,9,14'!$D$2:$Y$16799,10,0)</f>
        <v>#N/A</v>
      </c>
      <c r="D15">
        <f>IFERROR(VLOOKUP(A15,'q1,2,7,9,14'!$D$2:$Y$16799,6,0),1)</f>
        <v>1</v>
      </c>
      <c r="E15">
        <f>IFERROR(VLOOKUP(A15,'q1,2,7,9,14'!$D$2:$Y$16799,7,0),1)</f>
        <v>1</v>
      </c>
    </row>
    <row r="16" spans="1:5">
      <c r="A16" s="23">
        <v>833</v>
      </c>
      <c r="B16" s="23" t="s">
        <v>6817</v>
      </c>
      <c r="C16" t="str">
        <f>VLOOKUP(A16,'q1,2,7,9,14'!$D$2:$Y$16799,10,0)</f>
        <v>Office Supplies</v>
      </c>
      <c r="D16">
        <f>IFERROR(VLOOKUP(A16,'q1,2,7,9,14'!$D$2:$Y$16799,6,0),1)</f>
        <v>19</v>
      </c>
      <c r="E16">
        <f>IFERROR(VLOOKUP(A16,'q1,2,7,9,14'!$D$2:$Y$16799,7,0),1)</f>
        <v>-20</v>
      </c>
    </row>
    <row r="17" spans="1:5">
      <c r="A17" s="23">
        <v>855</v>
      </c>
      <c r="B17" s="23" t="s">
        <v>6817</v>
      </c>
      <c r="C17" t="e">
        <f>VLOOKUP(A17,'q1,2,7,9,14'!$D$2:$Y$16799,10,0)</f>
        <v>#N/A</v>
      </c>
      <c r="D17">
        <f>IFERROR(VLOOKUP(A17,'q1,2,7,9,14'!$D$2:$Y$16799,6,0),1)</f>
        <v>1</v>
      </c>
      <c r="E17">
        <f>IFERROR(VLOOKUP(A17,'q1,2,7,9,14'!$D$2:$Y$16799,7,0),1)</f>
        <v>1</v>
      </c>
    </row>
    <row r="18" spans="1:5">
      <c r="A18" s="23">
        <v>902</v>
      </c>
      <c r="B18" s="23" t="s">
        <v>6817</v>
      </c>
      <c r="C18" t="str">
        <f>VLOOKUP(A18,'q1,2,7,9,14'!$D$2:$Y$16799,10,0)</f>
        <v>Office Supplies</v>
      </c>
      <c r="D18">
        <f>IFERROR(VLOOKUP(A18,'q1,2,7,9,14'!$D$2:$Y$16799,6,0),1)</f>
        <v>2311</v>
      </c>
      <c r="E18">
        <f>IFERROR(VLOOKUP(A18,'q1,2,7,9,14'!$D$2:$Y$16799,7,0),1)</f>
        <v>360</v>
      </c>
    </row>
    <row r="19" spans="1:5">
      <c r="A19" s="23">
        <v>1017</v>
      </c>
      <c r="B19" s="23" t="s">
        <v>6817</v>
      </c>
      <c r="C19" t="e">
        <f>VLOOKUP(A19,'q1,2,7,9,14'!$D$2:$Y$16799,10,0)</f>
        <v>#N/A</v>
      </c>
      <c r="D19">
        <f>IFERROR(VLOOKUP(A19,'q1,2,7,9,14'!$D$2:$Y$16799,6,0),1)</f>
        <v>1</v>
      </c>
      <c r="E19">
        <f>IFERROR(VLOOKUP(A19,'q1,2,7,9,14'!$D$2:$Y$16799,7,0),1)</f>
        <v>1</v>
      </c>
    </row>
    <row r="20" spans="1:5">
      <c r="A20" s="23">
        <v>1060</v>
      </c>
      <c r="B20" s="23" t="s">
        <v>6817</v>
      </c>
      <c r="C20" t="str">
        <f>VLOOKUP(A20,'q1,2,7,9,14'!$D$2:$Y$16799,10,0)</f>
        <v>Office Supplies</v>
      </c>
      <c r="D20">
        <f>IFERROR(VLOOKUP(A20,'q1,2,7,9,14'!$D$2:$Y$16799,6,0),1)</f>
        <v>1188</v>
      </c>
      <c r="E20">
        <f>IFERROR(VLOOKUP(A20,'q1,2,7,9,14'!$D$2:$Y$16799,7,0),1)</f>
        <v>533</v>
      </c>
    </row>
    <row r="21" spans="1:5">
      <c r="A21" s="23">
        <v>1127</v>
      </c>
      <c r="B21" s="23" t="s">
        <v>6817</v>
      </c>
      <c r="C21" t="str">
        <f>VLOOKUP(A21,'q1,2,7,9,14'!$D$2:$Y$16799,10,0)</f>
        <v>Furniture</v>
      </c>
      <c r="D21">
        <f>IFERROR(VLOOKUP(A21,'q1,2,7,9,14'!$D$2:$Y$16799,6,0),1)</f>
        <v>10458</v>
      </c>
      <c r="E21">
        <f>IFERROR(VLOOKUP(A21,'q1,2,7,9,14'!$D$2:$Y$16799,7,0),1)</f>
        <v>1215</v>
      </c>
    </row>
    <row r="22" spans="1:5">
      <c r="A22" s="23">
        <v>1538</v>
      </c>
      <c r="B22" s="23" t="s">
        <v>6817</v>
      </c>
      <c r="C22" t="str">
        <f>VLOOKUP(A22,'q1,2,7,9,14'!$D$2:$Y$16799,10,0)</f>
        <v>Technology</v>
      </c>
      <c r="D22">
        <f>IFERROR(VLOOKUP(A22,'q1,2,7,9,14'!$D$2:$Y$16799,6,0),1)</f>
        <v>2162</v>
      </c>
      <c r="E22">
        <f>IFERROR(VLOOKUP(A22,'q1,2,7,9,14'!$D$2:$Y$16799,7,0),1)</f>
        <v>674</v>
      </c>
    </row>
    <row r="23" spans="1:5">
      <c r="A23" s="23">
        <v>1665</v>
      </c>
      <c r="B23" s="23" t="s">
        <v>6817</v>
      </c>
      <c r="C23" t="str">
        <f>VLOOKUP(A23,'q1,2,7,9,14'!$D$2:$Y$16799,10,0)</f>
        <v>Technology</v>
      </c>
      <c r="D23">
        <f>IFERROR(VLOOKUP(A23,'q1,2,7,9,14'!$D$2:$Y$16799,6,0),1)</f>
        <v>1104</v>
      </c>
      <c r="E23">
        <f>IFERROR(VLOOKUP(A23,'q1,2,7,9,14'!$D$2:$Y$16799,7,0),1)</f>
        <v>149</v>
      </c>
    </row>
    <row r="24" spans="1:5">
      <c r="A24" s="23">
        <v>1921</v>
      </c>
      <c r="B24" s="23" t="s">
        <v>6817</v>
      </c>
      <c r="C24" t="str">
        <f>VLOOKUP(A24,'q1,2,7,9,14'!$D$2:$Y$16799,10,0)</f>
        <v>Office Supplies</v>
      </c>
      <c r="D24">
        <f>IFERROR(VLOOKUP(A24,'q1,2,7,9,14'!$D$2:$Y$16799,6,0),1)</f>
        <v>7872</v>
      </c>
      <c r="E24">
        <f>IFERROR(VLOOKUP(A24,'q1,2,7,9,14'!$D$2:$Y$16799,7,0),1)</f>
        <v>217</v>
      </c>
    </row>
    <row r="25" spans="1:5">
      <c r="A25" s="23">
        <v>2052</v>
      </c>
      <c r="B25" s="23" t="s">
        <v>6817</v>
      </c>
      <c r="C25" t="str">
        <f>VLOOKUP(A25,'q1,2,7,9,14'!$D$2:$Y$16799,10,0)</f>
        <v>Office Supplies</v>
      </c>
      <c r="D25">
        <f>IFERROR(VLOOKUP(A25,'q1,2,7,9,14'!$D$2:$Y$16799,6,0),1)</f>
        <v>108</v>
      </c>
      <c r="E25">
        <f>IFERROR(VLOOKUP(A25,'q1,2,7,9,14'!$D$2:$Y$16799,7,0),1)</f>
        <v>-68</v>
      </c>
    </row>
    <row r="26" spans="1:5">
      <c r="A26" s="23">
        <v>2055</v>
      </c>
      <c r="B26" s="23" t="s">
        <v>6817</v>
      </c>
      <c r="C26" t="str">
        <f>VLOOKUP(A26,'q1,2,7,9,14'!$D$2:$Y$16799,10,0)</f>
        <v>Office Supplies</v>
      </c>
      <c r="D26">
        <f>IFERROR(VLOOKUP(A26,'q1,2,7,9,14'!$D$2:$Y$16799,6,0),1)</f>
        <v>123</v>
      </c>
      <c r="E26">
        <f>IFERROR(VLOOKUP(A26,'q1,2,7,9,14'!$D$2:$Y$16799,7,0),1)</f>
        <v>-32</v>
      </c>
    </row>
    <row r="27" spans="1:5">
      <c r="A27" s="23">
        <v>2213</v>
      </c>
      <c r="B27" s="23" t="s">
        <v>6817</v>
      </c>
      <c r="C27" t="str">
        <f>VLOOKUP(A27,'q1,2,7,9,14'!$D$2:$Y$16799,10,0)</f>
        <v>Office Supplies</v>
      </c>
      <c r="D27">
        <f>IFERROR(VLOOKUP(A27,'q1,2,7,9,14'!$D$2:$Y$16799,6,0),1)</f>
        <v>40</v>
      </c>
      <c r="E27">
        <f>IFERROR(VLOOKUP(A27,'q1,2,7,9,14'!$D$2:$Y$16799,7,0),1)</f>
        <v>-52</v>
      </c>
    </row>
    <row r="28" spans="1:5">
      <c r="A28" s="23">
        <v>2500</v>
      </c>
      <c r="B28" s="23" t="s">
        <v>6817</v>
      </c>
      <c r="C28" t="str">
        <f>VLOOKUP(A28,'q1,2,7,9,14'!$D$2:$Y$16799,10,0)</f>
        <v>Office Supplies</v>
      </c>
      <c r="D28">
        <f>IFERROR(VLOOKUP(A28,'q1,2,7,9,14'!$D$2:$Y$16799,6,0),1)</f>
        <v>45</v>
      </c>
      <c r="E28">
        <f>IFERROR(VLOOKUP(A28,'q1,2,7,9,14'!$D$2:$Y$16799,7,0),1)</f>
        <v>34</v>
      </c>
    </row>
    <row r="29" spans="1:5">
      <c r="A29" s="23">
        <v>3300</v>
      </c>
      <c r="B29" s="23" t="s">
        <v>6817</v>
      </c>
      <c r="C29" t="str">
        <f>VLOOKUP(A29,'q1,2,7,9,14'!$D$2:$Y$16799,10,0)</f>
        <v>Technology</v>
      </c>
      <c r="D29">
        <f>IFERROR(VLOOKUP(A29,'q1,2,7,9,14'!$D$2:$Y$16799,6,0),1)</f>
        <v>123</v>
      </c>
      <c r="E29">
        <f>IFERROR(VLOOKUP(A29,'q1,2,7,9,14'!$D$2:$Y$16799,7,0),1)</f>
        <v>-47</v>
      </c>
    </row>
    <row r="30" spans="1:5">
      <c r="A30" s="23">
        <v>3456</v>
      </c>
      <c r="B30" s="23" t="s">
        <v>6817</v>
      </c>
      <c r="C30" t="str">
        <f>VLOOKUP(A30,'q1,2,7,9,14'!$D$2:$Y$16799,10,0)</f>
        <v>Furniture</v>
      </c>
      <c r="D30">
        <f>IFERROR(VLOOKUP(A30,'q1,2,7,9,14'!$D$2:$Y$16799,6,0),1)</f>
        <v>7044</v>
      </c>
      <c r="E30">
        <f>IFERROR(VLOOKUP(A30,'q1,2,7,9,14'!$D$2:$Y$16799,7,0),1)</f>
        <v>332</v>
      </c>
    </row>
    <row r="31" spans="1:5">
      <c r="A31" s="23">
        <v>3525</v>
      </c>
      <c r="B31" s="23" t="s">
        <v>6817</v>
      </c>
      <c r="C31" t="str">
        <f>VLOOKUP(A31,'q1,2,7,9,14'!$D$2:$Y$16799,10,0)</f>
        <v>Office Supplies</v>
      </c>
      <c r="D31">
        <f>IFERROR(VLOOKUP(A31,'q1,2,7,9,14'!$D$2:$Y$16799,6,0),1)</f>
        <v>231</v>
      </c>
      <c r="E31">
        <f>IFERROR(VLOOKUP(A31,'q1,2,7,9,14'!$D$2:$Y$16799,7,0),1)</f>
        <v>77</v>
      </c>
    </row>
    <row r="32" spans="1:5">
      <c r="A32" s="23">
        <v>3589</v>
      </c>
      <c r="B32" s="23" t="s">
        <v>6817</v>
      </c>
      <c r="C32" t="str">
        <f>VLOOKUP(A32,'q1,2,7,9,14'!$D$2:$Y$16799,10,0)</f>
        <v>Office Supplies</v>
      </c>
      <c r="D32">
        <f>IFERROR(VLOOKUP(A32,'q1,2,7,9,14'!$D$2:$Y$16799,6,0),1)</f>
        <v>95</v>
      </c>
      <c r="E32">
        <f>IFERROR(VLOOKUP(A32,'q1,2,7,9,14'!$D$2:$Y$16799,7,0),1)</f>
        <v>29</v>
      </c>
    </row>
    <row r="33" spans="1:5">
      <c r="A33" s="23">
        <v>3687</v>
      </c>
      <c r="B33" s="23" t="s">
        <v>6817</v>
      </c>
      <c r="C33" t="str">
        <f>VLOOKUP(A33,'q1,2,7,9,14'!$D$2:$Y$16799,10,0)</f>
        <v>Office Supplies</v>
      </c>
      <c r="D33">
        <f>IFERROR(VLOOKUP(A33,'q1,2,7,9,14'!$D$2:$Y$16799,6,0),1)</f>
        <v>79</v>
      </c>
      <c r="E33">
        <f>IFERROR(VLOOKUP(A33,'q1,2,7,9,14'!$D$2:$Y$16799,7,0),1)</f>
        <v>6</v>
      </c>
    </row>
    <row r="34" spans="1:5">
      <c r="A34" s="23">
        <v>3777</v>
      </c>
      <c r="B34" s="23" t="s">
        <v>6817</v>
      </c>
      <c r="C34" t="str">
        <f>VLOOKUP(A34,'q1,2,7,9,14'!$D$2:$Y$16799,10,0)</f>
        <v>Furniture</v>
      </c>
      <c r="D34">
        <f>IFERROR(VLOOKUP(A34,'q1,2,7,9,14'!$D$2:$Y$16799,6,0),1)</f>
        <v>245</v>
      </c>
      <c r="E34">
        <f>IFERROR(VLOOKUP(A34,'q1,2,7,9,14'!$D$2:$Y$16799,7,0),1)</f>
        <v>38</v>
      </c>
    </row>
    <row r="35" spans="1:5">
      <c r="A35" s="23">
        <v>4006</v>
      </c>
      <c r="B35" s="23" t="s">
        <v>6817</v>
      </c>
      <c r="C35" t="str">
        <f>VLOOKUP(A35,'q1,2,7,9,14'!$D$2:$Y$16799,10,0)</f>
        <v>Office Supplies</v>
      </c>
      <c r="D35">
        <f>IFERROR(VLOOKUP(A35,'q1,2,7,9,14'!$D$2:$Y$16799,6,0),1)</f>
        <v>1631</v>
      </c>
      <c r="E35">
        <f>IFERROR(VLOOKUP(A35,'q1,2,7,9,14'!$D$2:$Y$16799,7,0),1)</f>
        <v>250</v>
      </c>
    </row>
    <row r="36" spans="1:5">
      <c r="A36" s="23">
        <v>4037</v>
      </c>
      <c r="B36" s="23" t="s">
        <v>6817</v>
      </c>
      <c r="C36" t="str">
        <f>VLOOKUP(A36,'q1,2,7,9,14'!$D$2:$Y$16799,10,0)</f>
        <v>Office Supplies</v>
      </c>
      <c r="D36">
        <f>IFERROR(VLOOKUP(A36,'q1,2,7,9,14'!$D$2:$Y$16799,6,0),1)</f>
        <v>188</v>
      </c>
      <c r="E36">
        <f>IFERROR(VLOOKUP(A36,'q1,2,7,9,14'!$D$2:$Y$16799,7,0),1)</f>
        <v>-102</v>
      </c>
    </row>
    <row r="37" spans="1:5">
      <c r="A37" s="23">
        <v>4391</v>
      </c>
      <c r="B37" s="23" t="s">
        <v>6817</v>
      </c>
      <c r="C37" t="str">
        <f>VLOOKUP(A37,'q1,2,7,9,14'!$D$2:$Y$16799,10,0)</f>
        <v>Technology</v>
      </c>
      <c r="D37">
        <f>IFERROR(VLOOKUP(A37,'q1,2,7,9,14'!$D$2:$Y$16799,6,0),1)</f>
        <v>2592</v>
      </c>
      <c r="E37">
        <f>IFERROR(VLOOKUP(A37,'q1,2,7,9,14'!$D$2:$Y$16799,7,0),1)</f>
        <v>428</v>
      </c>
    </row>
    <row r="38" spans="1:5">
      <c r="A38" s="23">
        <v>4738</v>
      </c>
      <c r="B38" s="23" t="s">
        <v>6817</v>
      </c>
      <c r="C38" t="str">
        <f>VLOOKUP(A38,'q1,2,7,9,14'!$D$2:$Y$16799,10,0)</f>
        <v>Office Supplies</v>
      </c>
      <c r="D38">
        <f>IFERROR(VLOOKUP(A38,'q1,2,7,9,14'!$D$2:$Y$16799,6,0),1)</f>
        <v>10</v>
      </c>
      <c r="E38">
        <f>IFERROR(VLOOKUP(A38,'q1,2,7,9,14'!$D$2:$Y$16799,7,0),1)</f>
        <v>-8</v>
      </c>
    </row>
    <row r="39" spans="1:5">
      <c r="A39" s="23">
        <v>4864</v>
      </c>
      <c r="B39" s="23" t="s">
        <v>6817</v>
      </c>
      <c r="C39" t="str">
        <f>VLOOKUP(A39,'q1,2,7,9,14'!$D$2:$Y$16799,10,0)</f>
        <v>Office Supplies</v>
      </c>
      <c r="D39">
        <f>IFERROR(VLOOKUP(A39,'q1,2,7,9,14'!$D$2:$Y$16799,6,0),1)</f>
        <v>17770</v>
      </c>
      <c r="E39">
        <f>IFERROR(VLOOKUP(A39,'q1,2,7,9,14'!$D$2:$Y$16799,7,0),1)</f>
        <v>13683</v>
      </c>
    </row>
    <row r="40" spans="1:5">
      <c r="A40" s="23">
        <v>5028</v>
      </c>
      <c r="B40" s="23" t="s">
        <v>6817</v>
      </c>
      <c r="C40" t="str">
        <f>VLOOKUP(A40,'q1,2,7,9,14'!$D$2:$Y$16799,10,0)</f>
        <v>Furniture</v>
      </c>
      <c r="D40">
        <f>IFERROR(VLOOKUP(A40,'q1,2,7,9,14'!$D$2:$Y$16799,6,0),1)</f>
        <v>80</v>
      </c>
      <c r="E40">
        <f>IFERROR(VLOOKUP(A40,'q1,2,7,9,14'!$D$2:$Y$16799,7,0),1)</f>
        <v>18</v>
      </c>
    </row>
    <row r="41" spans="1:5">
      <c r="A41" s="23">
        <v>5059</v>
      </c>
      <c r="B41" s="23" t="s">
        <v>6817</v>
      </c>
      <c r="C41" t="str">
        <f>VLOOKUP(A41,'q1,2,7,9,14'!$D$2:$Y$16799,10,0)</f>
        <v>Office Supplies</v>
      </c>
      <c r="D41">
        <f>IFERROR(VLOOKUP(A41,'q1,2,7,9,14'!$D$2:$Y$16799,6,0),1)</f>
        <v>148</v>
      </c>
      <c r="E41">
        <f>IFERROR(VLOOKUP(A41,'q1,2,7,9,14'!$D$2:$Y$16799,7,0),1)</f>
        <v>114</v>
      </c>
    </row>
    <row r="42" spans="1:5">
      <c r="A42" s="23">
        <v>5061</v>
      </c>
      <c r="B42" s="23" t="s">
        <v>6817</v>
      </c>
      <c r="C42" t="str">
        <f>VLOOKUP(A42,'q1,2,7,9,14'!$D$2:$Y$16799,10,0)</f>
        <v>Office Supplies</v>
      </c>
      <c r="D42">
        <f>IFERROR(VLOOKUP(A42,'q1,2,7,9,14'!$D$2:$Y$16799,6,0),1)</f>
        <v>22</v>
      </c>
      <c r="E42">
        <f>IFERROR(VLOOKUP(A42,'q1,2,7,9,14'!$D$2:$Y$16799,7,0),1)</f>
        <v>1</v>
      </c>
    </row>
    <row r="43" spans="1:5">
      <c r="A43" s="23">
        <v>5414</v>
      </c>
      <c r="B43" s="23" t="s">
        <v>6817</v>
      </c>
      <c r="C43" t="str">
        <f>VLOOKUP(A43,'q1,2,7,9,14'!$D$2:$Y$16799,10,0)</f>
        <v>Office Supplies</v>
      </c>
      <c r="D43">
        <f>IFERROR(VLOOKUP(A43,'q1,2,7,9,14'!$D$2:$Y$16799,6,0),1)</f>
        <v>285</v>
      </c>
      <c r="E43">
        <f>IFERROR(VLOOKUP(A43,'q1,2,7,9,14'!$D$2:$Y$16799,7,0),1)</f>
        <v>-27</v>
      </c>
    </row>
    <row r="44" spans="1:5">
      <c r="A44" s="23">
        <v>6498</v>
      </c>
      <c r="B44" s="23" t="s">
        <v>6817</v>
      </c>
      <c r="C44" t="str">
        <f>VLOOKUP(A44,'q1,2,7,9,14'!$D$2:$Y$16799,10,0)</f>
        <v>Technology</v>
      </c>
      <c r="D44">
        <f>IFERROR(VLOOKUP(A44,'q1,2,7,9,14'!$D$2:$Y$16799,6,0),1)</f>
        <v>337</v>
      </c>
      <c r="E44">
        <f>IFERROR(VLOOKUP(A44,'q1,2,7,9,14'!$D$2:$Y$16799,7,0),1)</f>
        <v>-41</v>
      </c>
    </row>
    <row r="45" spans="1:5">
      <c r="A45" s="23">
        <v>6695</v>
      </c>
      <c r="B45" s="23" t="s">
        <v>6817</v>
      </c>
      <c r="C45" t="str">
        <f>VLOOKUP(A45,'q1,2,7,9,14'!$D$2:$Y$16799,10,0)</f>
        <v>Office Supplies</v>
      </c>
      <c r="D45">
        <f>IFERROR(VLOOKUP(A45,'q1,2,7,9,14'!$D$2:$Y$16799,6,0),1)</f>
        <v>446</v>
      </c>
      <c r="E45">
        <f>IFERROR(VLOOKUP(A45,'q1,2,7,9,14'!$D$2:$Y$16799,7,0),1)</f>
        <v>-420</v>
      </c>
    </row>
    <row r="46" spans="1:5">
      <c r="A46" s="23">
        <v>6978</v>
      </c>
      <c r="B46" s="23" t="s">
        <v>6817</v>
      </c>
      <c r="C46" t="str">
        <f>VLOOKUP(A46,'q1,2,7,9,14'!$D$2:$Y$16799,10,0)</f>
        <v>Technology</v>
      </c>
      <c r="D46">
        <f>IFERROR(VLOOKUP(A46,'q1,2,7,9,14'!$D$2:$Y$16799,6,0),1)</f>
        <v>689</v>
      </c>
      <c r="E46">
        <f>IFERROR(VLOOKUP(A46,'q1,2,7,9,14'!$D$2:$Y$16799,7,0),1)</f>
        <v>66</v>
      </c>
    </row>
    <row r="47" spans="1:5">
      <c r="A47" s="23">
        <v>6979</v>
      </c>
      <c r="B47" s="23" t="s">
        <v>6817</v>
      </c>
      <c r="C47" t="str">
        <f>VLOOKUP(A47,'q1,2,7,9,14'!$D$2:$Y$16799,10,0)</f>
        <v>Technology</v>
      </c>
      <c r="D47">
        <f>IFERROR(VLOOKUP(A47,'q1,2,7,9,14'!$D$2:$Y$16799,6,0),1)</f>
        <v>335</v>
      </c>
      <c r="E47">
        <f>IFERROR(VLOOKUP(A47,'q1,2,7,9,14'!$D$2:$Y$16799,7,0),1)</f>
        <v>-1</v>
      </c>
    </row>
    <row r="48" spans="1:5">
      <c r="A48" s="23">
        <v>7203</v>
      </c>
      <c r="B48" s="23" t="s">
        <v>6817</v>
      </c>
      <c r="C48" t="str">
        <f>VLOOKUP(A48,'q1,2,7,9,14'!$D$2:$Y$16799,10,0)</f>
        <v>Office Supplies</v>
      </c>
      <c r="D48">
        <f>IFERROR(VLOOKUP(A48,'q1,2,7,9,14'!$D$2:$Y$16799,6,0),1)</f>
        <v>24362</v>
      </c>
      <c r="E48">
        <f>IFERROR(VLOOKUP(A48,'q1,2,7,9,14'!$D$2:$Y$16799,7,0),1)</f>
        <v>3719</v>
      </c>
    </row>
    <row r="49" spans="1:5">
      <c r="A49" s="23">
        <v>7269</v>
      </c>
      <c r="B49" s="23" t="s">
        <v>6817</v>
      </c>
      <c r="C49" t="str">
        <f>VLOOKUP(A49,'q1,2,7,9,14'!$D$2:$Y$16799,10,0)</f>
        <v>Technology</v>
      </c>
      <c r="D49">
        <f>IFERROR(VLOOKUP(A49,'q1,2,7,9,14'!$D$2:$Y$16799,6,0),1)</f>
        <v>3593</v>
      </c>
      <c r="E49">
        <f>IFERROR(VLOOKUP(A49,'q1,2,7,9,14'!$D$2:$Y$16799,7,0),1)</f>
        <v>1408</v>
      </c>
    </row>
    <row r="50" spans="1:5">
      <c r="A50" s="23">
        <v>7364</v>
      </c>
      <c r="B50" s="23" t="s">
        <v>6817</v>
      </c>
      <c r="C50" t="str">
        <f>VLOOKUP(A50,'q1,2,7,9,14'!$D$2:$Y$16799,10,0)</f>
        <v>Office Supplies</v>
      </c>
      <c r="D50">
        <f>IFERROR(VLOOKUP(A50,'q1,2,7,9,14'!$D$2:$Y$16799,6,0),1)</f>
        <v>382</v>
      </c>
      <c r="E50">
        <f>IFERROR(VLOOKUP(A50,'q1,2,7,9,14'!$D$2:$Y$16799,7,0),1)</f>
        <v>-49</v>
      </c>
    </row>
    <row r="51" spans="1:5">
      <c r="A51" s="23">
        <v>7521</v>
      </c>
      <c r="B51" s="23" t="s">
        <v>6817</v>
      </c>
      <c r="C51" t="str">
        <f>VLOOKUP(A51,'q1,2,7,9,14'!$D$2:$Y$16799,10,0)</f>
        <v>Technology</v>
      </c>
      <c r="D51">
        <f>IFERROR(VLOOKUP(A51,'q1,2,7,9,14'!$D$2:$Y$16799,6,0),1)</f>
        <v>2147</v>
      </c>
      <c r="E51">
        <f>IFERROR(VLOOKUP(A51,'q1,2,7,9,14'!$D$2:$Y$16799,7,0),1)</f>
        <v>401</v>
      </c>
    </row>
    <row r="52" spans="1:5">
      <c r="A52" s="23">
        <v>7815</v>
      </c>
      <c r="B52" s="23" t="s">
        <v>6817</v>
      </c>
      <c r="C52" t="str">
        <f>VLOOKUP(A52,'q1,2,7,9,14'!$D$2:$Y$16799,10,0)</f>
        <v>Technology</v>
      </c>
      <c r="D52">
        <f>IFERROR(VLOOKUP(A52,'q1,2,7,9,14'!$D$2:$Y$16799,6,0),1)</f>
        <v>187</v>
      </c>
      <c r="E52">
        <f>IFERROR(VLOOKUP(A52,'q1,2,7,9,14'!$D$2:$Y$16799,7,0),1)</f>
        <v>-202</v>
      </c>
    </row>
    <row r="53" spans="1:5">
      <c r="A53" s="23">
        <v>8133</v>
      </c>
      <c r="B53" s="23" t="s">
        <v>6817</v>
      </c>
      <c r="C53" t="str">
        <f>VLOOKUP(A53,'q1,2,7,9,14'!$D$2:$Y$16799,10,0)</f>
        <v>Office Supplies</v>
      </c>
      <c r="D53">
        <f>IFERROR(VLOOKUP(A53,'q1,2,7,9,14'!$D$2:$Y$16799,6,0),1)</f>
        <v>442</v>
      </c>
      <c r="E53">
        <f>IFERROR(VLOOKUP(A53,'q1,2,7,9,14'!$D$2:$Y$16799,7,0),1)</f>
        <v>131</v>
      </c>
    </row>
    <row r="54" spans="1:5">
      <c r="A54" s="23">
        <v>8292</v>
      </c>
      <c r="B54" s="23" t="s">
        <v>6817</v>
      </c>
      <c r="C54" t="str">
        <f>VLOOKUP(A54,'q1,2,7,9,14'!$D$2:$Y$16799,10,0)</f>
        <v>Office Supplies</v>
      </c>
      <c r="D54">
        <f>IFERROR(VLOOKUP(A54,'q1,2,7,9,14'!$D$2:$Y$16799,6,0),1)</f>
        <v>300</v>
      </c>
      <c r="E54">
        <f>IFERROR(VLOOKUP(A54,'q1,2,7,9,14'!$D$2:$Y$16799,7,0),1)</f>
        <v>130</v>
      </c>
    </row>
    <row r="55" spans="1:5">
      <c r="A55" s="23">
        <v>9027</v>
      </c>
      <c r="B55" s="23" t="s">
        <v>6817</v>
      </c>
      <c r="C55" t="str">
        <f>VLOOKUP(A55,'q1,2,7,9,14'!$D$2:$Y$16799,10,0)</f>
        <v>Technology</v>
      </c>
      <c r="D55">
        <f>IFERROR(VLOOKUP(A55,'q1,2,7,9,14'!$D$2:$Y$16799,6,0),1)</f>
        <v>1835</v>
      </c>
      <c r="E55">
        <f>IFERROR(VLOOKUP(A55,'q1,2,7,9,14'!$D$2:$Y$16799,7,0),1)</f>
        <v>459</v>
      </c>
    </row>
    <row r="56" spans="1:5">
      <c r="A56" s="23">
        <v>9093</v>
      </c>
      <c r="B56" s="23" t="s">
        <v>6817</v>
      </c>
      <c r="C56" t="str">
        <f>VLOOKUP(A56,'q1,2,7,9,14'!$D$2:$Y$16799,10,0)</f>
        <v>Technology</v>
      </c>
      <c r="D56">
        <f>IFERROR(VLOOKUP(A56,'q1,2,7,9,14'!$D$2:$Y$16799,6,0),1)</f>
        <v>537</v>
      </c>
      <c r="E56">
        <f>IFERROR(VLOOKUP(A56,'q1,2,7,9,14'!$D$2:$Y$16799,7,0),1)</f>
        <v>74</v>
      </c>
    </row>
    <row r="57" spans="1:5">
      <c r="A57" s="23">
        <v>9152</v>
      </c>
      <c r="B57" s="23" t="s">
        <v>6817</v>
      </c>
      <c r="C57" t="str">
        <f>VLOOKUP(A57,'q1,2,7,9,14'!$D$2:$Y$16799,10,0)</f>
        <v>Technology</v>
      </c>
      <c r="D57">
        <f>IFERROR(VLOOKUP(A57,'q1,2,7,9,14'!$D$2:$Y$16799,6,0),1)</f>
        <v>524</v>
      </c>
      <c r="E57">
        <f>IFERROR(VLOOKUP(A57,'q1,2,7,9,14'!$D$2:$Y$16799,7,0),1)</f>
        <v>78</v>
      </c>
    </row>
    <row r="58" spans="1:5">
      <c r="A58" s="23">
        <v>9472</v>
      </c>
      <c r="B58" s="23" t="s">
        <v>6817</v>
      </c>
      <c r="C58" t="str">
        <f>VLOOKUP(A58,'q1,2,7,9,14'!$D$2:$Y$16799,10,0)</f>
        <v>Office Supplies</v>
      </c>
      <c r="D58">
        <f>IFERROR(VLOOKUP(A58,'q1,2,7,9,14'!$D$2:$Y$16799,6,0),1)</f>
        <v>89</v>
      </c>
      <c r="E58">
        <f>IFERROR(VLOOKUP(A58,'q1,2,7,9,14'!$D$2:$Y$16799,7,0),1)</f>
        <v>68</v>
      </c>
    </row>
    <row r="59" spans="1:5">
      <c r="A59" s="23">
        <v>9574</v>
      </c>
      <c r="B59" s="23" t="s">
        <v>6817</v>
      </c>
      <c r="C59" t="str">
        <f>VLOOKUP(A59,'q1,2,7,9,14'!$D$2:$Y$16799,10,0)</f>
        <v>Office Supplies</v>
      </c>
      <c r="D59">
        <f>IFERROR(VLOOKUP(A59,'q1,2,7,9,14'!$D$2:$Y$16799,6,0),1)</f>
        <v>587</v>
      </c>
      <c r="E59">
        <f>IFERROR(VLOOKUP(A59,'q1,2,7,9,14'!$D$2:$Y$16799,7,0),1)</f>
        <v>-69</v>
      </c>
    </row>
    <row r="60" spans="1:5">
      <c r="A60" s="23">
        <v>9762</v>
      </c>
      <c r="B60" s="23" t="s">
        <v>6817</v>
      </c>
      <c r="C60" t="str">
        <f>VLOOKUP(A60,'q1,2,7,9,14'!$D$2:$Y$16799,10,0)</f>
        <v>Furniture</v>
      </c>
      <c r="D60">
        <f>IFERROR(VLOOKUP(A60,'q1,2,7,9,14'!$D$2:$Y$16799,6,0),1)</f>
        <v>263</v>
      </c>
      <c r="E60">
        <f>IFERROR(VLOOKUP(A60,'q1,2,7,9,14'!$D$2:$Y$16799,7,0),1)</f>
        <v>-234</v>
      </c>
    </row>
    <row r="61" spans="1:5">
      <c r="A61" s="23">
        <v>9895</v>
      </c>
      <c r="B61" s="23" t="s">
        <v>6817</v>
      </c>
      <c r="C61" t="str">
        <f>VLOOKUP(A61,'q1,2,7,9,14'!$D$2:$Y$16799,10,0)</f>
        <v>Office Supplies</v>
      </c>
      <c r="D61">
        <f>IFERROR(VLOOKUP(A61,'q1,2,7,9,14'!$D$2:$Y$16799,6,0),1)</f>
        <v>55</v>
      </c>
      <c r="E61">
        <f>IFERROR(VLOOKUP(A61,'q1,2,7,9,14'!$D$2:$Y$16799,7,0),1)</f>
        <v>-7</v>
      </c>
    </row>
    <row r="62" spans="1:5">
      <c r="A62" s="23">
        <v>10183</v>
      </c>
      <c r="B62" s="23" t="s">
        <v>6817</v>
      </c>
      <c r="C62" t="str">
        <f>VLOOKUP(A62,'q1,2,7,9,14'!$D$2:$Y$16799,10,0)</f>
        <v>Furniture</v>
      </c>
      <c r="D62">
        <f>IFERROR(VLOOKUP(A62,'q1,2,7,9,14'!$D$2:$Y$16799,6,0),1)</f>
        <v>4109</v>
      </c>
      <c r="E62">
        <f>IFERROR(VLOOKUP(A62,'q1,2,7,9,14'!$D$2:$Y$16799,7,0),1)</f>
        <v>1677</v>
      </c>
    </row>
    <row r="63" spans="1:5">
      <c r="A63" s="23">
        <v>10498</v>
      </c>
      <c r="B63" s="23" t="s">
        <v>6817</v>
      </c>
      <c r="C63" t="str">
        <f>VLOOKUP(A63,'q1,2,7,9,14'!$D$2:$Y$16799,10,0)</f>
        <v>Office Supplies</v>
      </c>
      <c r="D63">
        <f>IFERROR(VLOOKUP(A63,'q1,2,7,9,14'!$D$2:$Y$16799,6,0),1)</f>
        <v>3560</v>
      </c>
      <c r="E63">
        <f>IFERROR(VLOOKUP(A63,'q1,2,7,9,14'!$D$2:$Y$16799,7,0),1)</f>
        <v>262</v>
      </c>
    </row>
    <row r="64" spans="1:5">
      <c r="A64" s="23">
        <v>10662</v>
      </c>
      <c r="B64" s="23" t="s">
        <v>6817</v>
      </c>
      <c r="C64" t="str">
        <f>VLOOKUP(A64,'q1,2,7,9,14'!$D$2:$Y$16799,10,0)</f>
        <v>Office Supplies</v>
      </c>
      <c r="D64">
        <f>IFERROR(VLOOKUP(A64,'q1,2,7,9,14'!$D$2:$Y$16799,6,0),1)</f>
        <v>447</v>
      </c>
      <c r="E64">
        <f>IFERROR(VLOOKUP(A64,'q1,2,7,9,14'!$D$2:$Y$16799,7,0),1)</f>
        <v>-141</v>
      </c>
    </row>
    <row r="65" spans="1:5">
      <c r="A65" s="23">
        <v>10917</v>
      </c>
      <c r="B65" s="23" t="s">
        <v>6817</v>
      </c>
      <c r="C65" t="str">
        <f>VLOOKUP(A65,'q1,2,7,9,14'!$D$2:$Y$16799,10,0)</f>
        <v>Technology</v>
      </c>
      <c r="D65">
        <f>IFERROR(VLOOKUP(A65,'q1,2,7,9,14'!$D$2:$Y$16799,6,0),1)</f>
        <v>1281</v>
      </c>
      <c r="E65">
        <f>IFERROR(VLOOKUP(A65,'q1,2,7,9,14'!$D$2:$Y$16799,7,0),1)</f>
        <v>-90</v>
      </c>
    </row>
    <row r="66" spans="1:5">
      <c r="A66" s="23">
        <v>11271</v>
      </c>
      <c r="B66" s="23" t="s">
        <v>6817</v>
      </c>
      <c r="C66" t="str">
        <f>VLOOKUP(A66,'q1,2,7,9,14'!$D$2:$Y$16799,10,0)</f>
        <v>Office Supplies</v>
      </c>
      <c r="D66">
        <f>IFERROR(VLOOKUP(A66,'q1,2,7,9,14'!$D$2:$Y$16799,6,0),1)</f>
        <v>312</v>
      </c>
      <c r="E66">
        <f>IFERROR(VLOOKUP(A66,'q1,2,7,9,14'!$D$2:$Y$16799,7,0),1)</f>
        <v>-139</v>
      </c>
    </row>
    <row r="67" spans="1:5">
      <c r="A67" s="23">
        <v>11396</v>
      </c>
      <c r="B67" s="23" t="s">
        <v>6817</v>
      </c>
      <c r="C67" t="str">
        <f>VLOOKUP(A67,'q1,2,7,9,14'!$D$2:$Y$16799,10,0)</f>
        <v>Office Supplies</v>
      </c>
      <c r="D67">
        <f>IFERROR(VLOOKUP(A67,'q1,2,7,9,14'!$D$2:$Y$16799,6,0),1)</f>
        <v>17237</v>
      </c>
      <c r="E67">
        <f>IFERROR(VLOOKUP(A67,'q1,2,7,9,14'!$D$2:$Y$16799,7,0),1)</f>
        <v>13272</v>
      </c>
    </row>
    <row r="68" spans="1:5">
      <c r="A68" s="23">
        <v>11426</v>
      </c>
      <c r="B68" s="23" t="s">
        <v>6817</v>
      </c>
      <c r="C68" t="str">
        <f>VLOOKUP(A68,'q1,2,7,9,14'!$D$2:$Y$16799,10,0)</f>
        <v>Technology</v>
      </c>
      <c r="D68">
        <f>IFERROR(VLOOKUP(A68,'q1,2,7,9,14'!$D$2:$Y$16799,6,0),1)</f>
        <v>492</v>
      </c>
      <c r="E68">
        <f>IFERROR(VLOOKUP(A68,'q1,2,7,9,14'!$D$2:$Y$16799,7,0),1)</f>
        <v>82</v>
      </c>
    </row>
    <row r="69" spans="1:5">
      <c r="A69" s="23">
        <v>11682</v>
      </c>
      <c r="B69" s="23" t="s">
        <v>6817</v>
      </c>
      <c r="C69" t="str">
        <f>VLOOKUP(A69,'q1,2,7,9,14'!$D$2:$Y$16799,10,0)</f>
        <v>Technology</v>
      </c>
      <c r="D69">
        <f>IFERROR(VLOOKUP(A69,'q1,2,7,9,14'!$D$2:$Y$16799,6,0),1)</f>
        <v>123</v>
      </c>
      <c r="E69">
        <f>IFERROR(VLOOKUP(A69,'q1,2,7,9,14'!$D$2:$Y$16799,7,0),1)</f>
        <v>-66</v>
      </c>
    </row>
    <row r="70" spans="1:5">
      <c r="A70" s="23">
        <v>11748</v>
      </c>
      <c r="B70" s="23" t="s">
        <v>6817</v>
      </c>
      <c r="C70" t="str">
        <f>VLOOKUP(A70,'q1,2,7,9,14'!$D$2:$Y$16799,10,0)</f>
        <v>Furniture</v>
      </c>
      <c r="D70">
        <f>IFERROR(VLOOKUP(A70,'q1,2,7,9,14'!$D$2:$Y$16799,6,0),1)</f>
        <v>5331</v>
      </c>
      <c r="E70">
        <f>IFERROR(VLOOKUP(A70,'q1,2,7,9,14'!$D$2:$Y$16799,7,0),1)</f>
        <v>-252</v>
      </c>
    </row>
    <row r="71" spans="1:5">
      <c r="A71" s="23">
        <v>11909</v>
      </c>
      <c r="B71" s="23" t="s">
        <v>6817</v>
      </c>
      <c r="C71" t="str">
        <f>VLOOKUP(A71,'q1,2,7,9,14'!$D$2:$Y$16799,10,0)</f>
        <v>Technology</v>
      </c>
      <c r="D71">
        <f>IFERROR(VLOOKUP(A71,'q1,2,7,9,14'!$D$2:$Y$16799,6,0),1)</f>
        <v>706</v>
      </c>
      <c r="E71">
        <f>IFERROR(VLOOKUP(A71,'q1,2,7,9,14'!$D$2:$Y$16799,7,0),1)</f>
        <v>167</v>
      </c>
    </row>
    <row r="72" spans="1:5">
      <c r="A72" s="23">
        <v>11911</v>
      </c>
      <c r="B72" s="23" t="s">
        <v>6817</v>
      </c>
      <c r="C72" t="str">
        <f>VLOOKUP(A72,'q1,2,7,9,14'!$D$2:$Y$16799,10,0)</f>
        <v>Office Supplies</v>
      </c>
      <c r="D72">
        <f>IFERROR(VLOOKUP(A72,'q1,2,7,9,14'!$D$2:$Y$16799,6,0),1)</f>
        <v>1432</v>
      </c>
      <c r="E72">
        <f>IFERROR(VLOOKUP(A72,'q1,2,7,9,14'!$D$2:$Y$16799,7,0),1)</f>
        <v>118</v>
      </c>
    </row>
    <row r="73" spans="1:5">
      <c r="A73" s="23">
        <v>12005</v>
      </c>
      <c r="B73" s="23" t="s">
        <v>6817</v>
      </c>
      <c r="C73" t="str">
        <f>VLOOKUP(A73,'q1,2,7,9,14'!$D$2:$Y$16799,10,0)</f>
        <v>Office Supplies</v>
      </c>
      <c r="D73">
        <f>IFERROR(VLOOKUP(A73,'q1,2,7,9,14'!$D$2:$Y$16799,6,0),1)</f>
        <v>2491</v>
      </c>
      <c r="E73">
        <f>IFERROR(VLOOKUP(A73,'q1,2,7,9,14'!$D$2:$Y$16799,7,0),1)</f>
        <v>-247</v>
      </c>
    </row>
    <row r="74" spans="1:5">
      <c r="A74" s="23">
        <v>12262</v>
      </c>
      <c r="B74" s="23" t="s">
        <v>6817</v>
      </c>
      <c r="C74" t="str">
        <f>VLOOKUP(A74,'q1,2,7,9,14'!$D$2:$Y$16799,10,0)</f>
        <v>Furniture</v>
      </c>
      <c r="D74">
        <f>IFERROR(VLOOKUP(A74,'q1,2,7,9,14'!$D$2:$Y$16799,6,0),1)</f>
        <v>2426</v>
      </c>
      <c r="E74">
        <f>IFERROR(VLOOKUP(A74,'q1,2,7,9,14'!$D$2:$Y$16799,7,0),1)</f>
        <v>1096</v>
      </c>
    </row>
    <row r="75" spans="1:5">
      <c r="A75" s="23">
        <v>12263</v>
      </c>
      <c r="B75" s="23" t="s">
        <v>6817</v>
      </c>
      <c r="C75" t="str">
        <f>VLOOKUP(A75,'q1,2,7,9,14'!$D$2:$Y$16799,10,0)</f>
        <v>Office Supplies</v>
      </c>
      <c r="D75">
        <f>IFERROR(VLOOKUP(A75,'q1,2,7,9,14'!$D$2:$Y$16799,6,0),1)</f>
        <v>688</v>
      </c>
      <c r="E75">
        <f>IFERROR(VLOOKUP(A75,'q1,2,7,9,14'!$D$2:$Y$16799,7,0),1)</f>
        <v>124</v>
      </c>
    </row>
    <row r="76" spans="1:5">
      <c r="A76" s="23">
        <v>12706</v>
      </c>
      <c r="B76" s="23" t="s">
        <v>6817</v>
      </c>
      <c r="C76" t="str">
        <f>VLOOKUP(A76,'q1,2,7,9,14'!$D$2:$Y$16799,10,0)</f>
        <v>Furniture</v>
      </c>
      <c r="D76">
        <f>IFERROR(VLOOKUP(A76,'q1,2,7,9,14'!$D$2:$Y$16799,6,0),1)</f>
        <v>9003</v>
      </c>
      <c r="E76">
        <f>IFERROR(VLOOKUP(A76,'q1,2,7,9,14'!$D$2:$Y$16799,7,0),1)</f>
        <v>6932</v>
      </c>
    </row>
    <row r="77" spans="1:5">
      <c r="A77" s="23">
        <v>12710</v>
      </c>
      <c r="B77" s="23" t="s">
        <v>6817</v>
      </c>
      <c r="C77" t="str">
        <f>VLOOKUP(A77,'q1,2,7,9,14'!$D$2:$Y$16799,10,0)</f>
        <v>Office Supplies</v>
      </c>
      <c r="D77">
        <f>IFERROR(VLOOKUP(A77,'q1,2,7,9,14'!$D$2:$Y$16799,6,0),1)</f>
        <v>3833</v>
      </c>
      <c r="E77">
        <f>IFERROR(VLOOKUP(A77,'q1,2,7,9,14'!$D$2:$Y$16799,7,0),1)</f>
        <v>2951</v>
      </c>
    </row>
    <row r="78" spans="1:5">
      <c r="A78" s="23">
        <v>12806</v>
      </c>
      <c r="B78" s="23" t="s">
        <v>6817</v>
      </c>
      <c r="C78" t="str">
        <f>VLOOKUP(A78,'q1,2,7,9,14'!$D$2:$Y$16799,10,0)</f>
        <v>Office Supplies</v>
      </c>
      <c r="D78">
        <f>IFERROR(VLOOKUP(A78,'q1,2,7,9,14'!$D$2:$Y$16799,6,0),1)</f>
        <v>1522</v>
      </c>
      <c r="E78">
        <f>IFERROR(VLOOKUP(A78,'q1,2,7,9,14'!$D$2:$Y$16799,7,0),1)</f>
        <v>729</v>
      </c>
    </row>
    <row r="79" spans="1:5">
      <c r="A79" s="23">
        <v>12903</v>
      </c>
      <c r="B79" s="23" t="s">
        <v>6817</v>
      </c>
      <c r="C79" t="str">
        <f>VLOOKUP(A79,'q1,2,7,9,14'!$D$2:$Y$16799,10,0)</f>
        <v>Technology</v>
      </c>
      <c r="D79">
        <f>IFERROR(VLOOKUP(A79,'q1,2,7,9,14'!$D$2:$Y$16799,6,0),1)</f>
        <v>127</v>
      </c>
      <c r="E79">
        <f>IFERROR(VLOOKUP(A79,'q1,2,7,9,14'!$D$2:$Y$16799,7,0),1)</f>
        <v>-192</v>
      </c>
    </row>
    <row r="80" spans="1:5">
      <c r="A80" s="23">
        <v>13158</v>
      </c>
      <c r="B80" s="23" t="s">
        <v>6817</v>
      </c>
      <c r="C80" t="str">
        <f>VLOOKUP(A80,'q1,2,7,9,14'!$D$2:$Y$16799,10,0)</f>
        <v>Office Supplies</v>
      </c>
      <c r="D80">
        <f>IFERROR(VLOOKUP(A80,'q1,2,7,9,14'!$D$2:$Y$16799,6,0),1)</f>
        <v>677</v>
      </c>
      <c r="E80">
        <f>IFERROR(VLOOKUP(A80,'q1,2,7,9,14'!$D$2:$Y$16799,7,0),1)</f>
        <v>410</v>
      </c>
    </row>
    <row r="81" spans="1:5">
      <c r="A81" s="23">
        <v>13444</v>
      </c>
      <c r="B81" s="23" t="s">
        <v>6817</v>
      </c>
      <c r="C81" t="str">
        <f>VLOOKUP(A81,'q1,2,7,9,14'!$D$2:$Y$16799,10,0)</f>
        <v>Office Supplies</v>
      </c>
      <c r="D81">
        <f>IFERROR(VLOOKUP(A81,'q1,2,7,9,14'!$D$2:$Y$16799,6,0),1)</f>
        <v>168</v>
      </c>
      <c r="E81">
        <f>IFERROR(VLOOKUP(A81,'q1,2,7,9,14'!$D$2:$Y$16799,7,0),1)</f>
        <v>22</v>
      </c>
    </row>
    <row r="82" spans="1:5">
      <c r="A82" s="23">
        <v>13638</v>
      </c>
      <c r="B82" s="23" t="s">
        <v>6817</v>
      </c>
      <c r="C82" t="str">
        <f>VLOOKUP(A82,'q1,2,7,9,14'!$D$2:$Y$16799,10,0)</f>
        <v>Technology</v>
      </c>
      <c r="D82">
        <f>IFERROR(VLOOKUP(A82,'q1,2,7,9,14'!$D$2:$Y$16799,6,0),1)</f>
        <v>1338</v>
      </c>
      <c r="E82">
        <f>IFERROR(VLOOKUP(A82,'q1,2,7,9,14'!$D$2:$Y$16799,7,0),1)</f>
        <v>165</v>
      </c>
    </row>
    <row r="83" spans="1:5">
      <c r="A83" s="23">
        <v>13729</v>
      </c>
      <c r="B83" s="23" t="s">
        <v>6817</v>
      </c>
      <c r="C83" t="str">
        <f>VLOOKUP(A83,'q1,2,7,9,14'!$D$2:$Y$16799,10,0)</f>
        <v>Office Supplies</v>
      </c>
      <c r="D83">
        <f>IFERROR(VLOOKUP(A83,'q1,2,7,9,14'!$D$2:$Y$16799,6,0),1)</f>
        <v>969</v>
      </c>
      <c r="E83">
        <f>IFERROR(VLOOKUP(A83,'q1,2,7,9,14'!$D$2:$Y$16799,7,0),1)</f>
        <v>-549</v>
      </c>
    </row>
    <row r="84" spans="1:5">
      <c r="A84" s="23">
        <v>13765</v>
      </c>
      <c r="B84" s="23" t="s">
        <v>6817</v>
      </c>
      <c r="C84" t="str">
        <f>VLOOKUP(A84,'q1,2,7,9,14'!$D$2:$Y$16799,10,0)</f>
        <v>Office Supplies</v>
      </c>
      <c r="D84">
        <f>IFERROR(VLOOKUP(A84,'q1,2,7,9,14'!$D$2:$Y$16799,6,0),1)</f>
        <v>1553</v>
      </c>
      <c r="E84">
        <f>IFERROR(VLOOKUP(A84,'q1,2,7,9,14'!$D$2:$Y$16799,7,0),1)</f>
        <v>181</v>
      </c>
    </row>
    <row r="85" spans="1:5">
      <c r="A85" s="23">
        <v>13984</v>
      </c>
      <c r="B85" s="23" t="s">
        <v>6817</v>
      </c>
      <c r="C85" t="str">
        <f>VLOOKUP(A85,'q1,2,7,9,14'!$D$2:$Y$16799,10,0)</f>
        <v>Furniture</v>
      </c>
      <c r="D85">
        <f>IFERROR(VLOOKUP(A85,'q1,2,7,9,14'!$D$2:$Y$16799,6,0),1)</f>
        <v>4311</v>
      </c>
      <c r="E85">
        <f>IFERROR(VLOOKUP(A85,'q1,2,7,9,14'!$D$2:$Y$16799,7,0),1)</f>
        <v>-1158</v>
      </c>
    </row>
    <row r="86" spans="1:5">
      <c r="A86" s="23">
        <v>13986</v>
      </c>
      <c r="B86" s="23" t="s">
        <v>6817</v>
      </c>
      <c r="C86" t="str">
        <f>VLOOKUP(A86,'q1,2,7,9,14'!$D$2:$Y$16799,10,0)</f>
        <v>Technology</v>
      </c>
      <c r="D86">
        <f>IFERROR(VLOOKUP(A86,'q1,2,7,9,14'!$D$2:$Y$16799,6,0),1)</f>
        <v>3770</v>
      </c>
      <c r="E86">
        <f>IFERROR(VLOOKUP(A86,'q1,2,7,9,14'!$D$2:$Y$16799,7,0),1)</f>
        <v>541</v>
      </c>
    </row>
    <row r="87" spans="1:5">
      <c r="A87" s="23">
        <v>14176</v>
      </c>
      <c r="B87" s="23" t="s">
        <v>6817</v>
      </c>
      <c r="C87" t="str">
        <f>VLOOKUP(A87,'q1,2,7,9,14'!$D$2:$Y$16799,10,0)</f>
        <v>Technology</v>
      </c>
      <c r="D87">
        <f>IFERROR(VLOOKUP(A87,'q1,2,7,9,14'!$D$2:$Y$16799,6,0),1)</f>
        <v>1233</v>
      </c>
      <c r="E87">
        <f>IFERROR(VLOOKUP(A87,'q1,2,7,9,14'!$D$2:$Y$16799,7,0),1)</f>
        <v>454</v>
      </c>
    </row>
    <row r="88" spans="1:5">
      <c r="A88" s="23">
        <v>14242</v>
      </c>
      <c r="B88" s="23" t="s">
        <v>6817</v>
      </c>
      <c r="C88" t="str">
        <f>VLOOKUP(A88,'q1,2,7,9,14'!$D$2:$Y$16799,10,0)</f>
        <v>Technology</v>
      </c>
      <c r="D88">
        <f>IFERROR(VLOOKUP(A88,'q1,2,7,9,14'!$D$2:$Y$16799,6,0),1)</f>
        <v>1695</v>
      </c>
      <c r="E88">
        <f>IFERROR(VLOOKUP(A88,'q1,2,7,9,14'!$D$2:$Y$16799,7,0),1)</f>
        <v>9</v>
      </c>
    </row>
    <row r="89" spans="1:5">
      <c r="A89" s="23">
        <v>14497</v>
      </c>
      <c r="B89" s="23" t="s">
        <v>6817</v>
      </c>
      <c r="C89" t="str">
        <f>VLOOKUP(A89,'q1,2,7,9,14'!$D$2:$Y$16799,10,0)</f>
        <v>Office Supplies</v>
      </c>
      <c r="D89">
        <f>IFERROR(VLOOKUP(A89,'q1,2,7,9,14'!$D$2:$Y$16799,6,0),1)</f>
        <v>277</v>
      </c>
      <c r="E89">
        <f>IFERROR(VLOOKUP(A89,'q1,2,7,9,14'!$D$2:$Y$16799,7,0),1)</f>
        <v>-139</v>
      </c>
    </row>
    <row r="90" spans="1:5">
      <c r="A90" s="23">
        <v>14528</v>
      </c>
      <c r="B90" s="23" t="s">
        <v>6817</v>
      </c>
      <c r="C90" t="str">
        <f>VLOOKUP(A90,'q1,2,7,9,14'!$D$2:$Y$16799,10,0)</f>
        <v>Office Supplies</v>
      </c>
      <c r="D90">
        <f>IFERROR(VLOOKUP(A90,'q1,2,7,9,14'!$D$2:$Y$16799,6,0),1)</f>
        <v>118</v>
      </c>
      <c r="E90">
        <f>IFERROR(VLOOKUP(A90,'q1,2,7,9,14'!$D$2:$Y$16799,7,0),1)</f>
        <v>50</v>
      </c>
    </row>
    <row r="91" spans="1:5">
      <c r="A91" s="23">
        <v>14534</v>
      </c>
      <c r="B91" s="23" t="s">
        <v>6817</v>
      </c>
      <c r="C91" t="str">
        <f>VLOOKUP(A91,'q1,2,7,9,14'!$D$2:$Y$16799,10,0)</f>
        <v>Technology</v>
      </c>
      <c r="D91">
        <f>IFERROR(VLOOKUP(A91,'q1,2,7,9,14'!$D$2:$Y$16799,6,0),1)</f>
        <v>892</v>
      </c>
      <c r="E91">
        <f>IFERROR(VLOOKUP(A91,'q1,2,7,9,14'!$D$2:$Y$16799,7,0),1)</f>
        <v>226</v>
      </c>
    </row>
    <row r="92" spans="1:5">
      <c r="A92" s="23">
        <v>14820</v>
      </c>
      <c r="B92" s="23" t="s">
        <v>6817</v>
      </c>
      <c r="C92" t="str">
        <f>VLOOKUP(A92,'q1,2,7,9,14'!$D$2:$Y$16799,10,0)</f>
        <v>Technology</v>
      </c>
      <c r="D92">
        <f>IFERROR(VLOOKUP(A92,'q1,2,7,9,14'!$D$2:$Y$16799,6,0),1)</f>
        <v>308</v>
      </c>
      <c r="E92">
        <f>IFERROR(VLOOKUP(A92,'q1,2,7,9,14'!$D$2:$Y$16799,7,0),1)</f>
        <v>-167</v>
      </c>
    </row>
    <row r="93" spans="1:5">
      <c r="A93" s="23">
        <v>15202</v>
      </c>
      <c r="B93" s="23" t="s">
        <v>6817</v>
      </c>
      <c r="C93" t="str">
        <f>VLOOKUP(A93,'q1,2,7,9,14'!$D$2:$Y$16799,10,0)</f>
        <v>Furniture</v>
      </c>
      <c r="D93">
        <f>IFERROR(VLOOKUP(A93,'q1,2,7,9,14'!$D$2:$Y$16799,6,0),1)</f>
        <v>1602</v>
      </c>
      <c r="E93">
        <f>IFERROR(VLOOKUP(A93,'q1,2,7,9,14'!$D$2:$Y$16799,7,0),1)</f>
        <v>154</v>
      </c>
    </row>
    <row r="94" spans="1:5">
      <c r="A94" s="23">
        <v>15206</v>
      </c>
      <c r="B94" s="23" t="s">
        <v>6817</v>
      </c>
      <c r="C94" t="str">
        <f>VLOOKUP(A94,'q1,2,7,9,14'!$D$2:$Y$16799,10,0)</f>
        <v>Furniture</v>
      </c>
      <c r="D94">
        <f>IFERROR(VLOOKUP(A94,'q1,2,7,9,14'!$D$2:$Y$16799,6,0),1)</f>
        <v>17976</v>
      </c>
      <c r="E94">
        <f>IFERROR(VLOOKUP(A94,'q1,2,7,9,14'!$D$2:$Y$16799,7,0),1)</f>
        <v>4614</v>
      </c>
    </row>
    <row r="95" spans="1:5">
      <c r="A95" s="23">
        <v>15712</v>
      </c>
      <c r="B95" s="23" t="s">
        <v>6817</v>
      </c>
      <c r="C95" t="str">
        <f>VLOOKUP(A95,'q1,2,7,9,14'!$D$2:$Y$16799,10,0)</f>
        <v>Furniture</v>
      </c>
      <c r="D95">
        <f>IFERROR(VLOOKUP(A95,'q1,2,7,9,14'!$D$2:$Y$16799,6,0),1)</f>
        <v>206</v>
      </c>
      <c r="E95">
        <f>IFERROR(VLOOKUP(A95,'q1,2,7,9,14'!$D$2:$Y$16799,7,0),1)</f>
        <v>158</v>
      </c>
    </row>
    <row r="96" spans="1:5">
      <c r="A96" s="23">
        <v>15778</v>
      </c>
      <c r="B96" s="23" t="s">
        <v>6817</v>
      </c>
      <c r="C96" t="str">
        <f>VLOOKUP(A96,'q1,2,7,9,14'!$D$2:$Y$16799,10,0)</f>
        <v>Office Supplies</v>
      </c>
      <c r="D96">
        <f>IFERROR(VLOOKUP(A96,'q1,2,7,9,14'!$D$2:$Y$16799,6,0),1)</f>
        <v>62</v>
      </c>
      <c r="E96">
        <f>IFERROR(VLOOKUP(A96,'q1,2,7,9,14'!$D$2:$Y$16799,7,0),1)</f>
        <v>-30</v>
      </c>
    </row>
    <row r="97" spans="1:5">
      <c r="A97" s="23">
        <v>16134</v>
      </c>
      <c r="B97" s="23" t="s">
        <v>6817</v>
      </c>
      <c r="C97" t="str">
        <f>VLOOKUP(A97,'q1,2,7,9,14'!$D$2:$Y$16799,10,0)</f>
        <v>Technology</v>
      </c>
      <c r="D97">
        <f>IFERROR(VLOOKUP(A97,'q1,2,7,9,14'!$D$2:$Y$16799,6,0),1)</f>
        <v>79019</v>
      </c>
      <c r="E97">
        <f>IFERROR(VLOOKUP(A97,'q1,2,7,9,14'!$D$2:$Y$16799,7,0),1)</f>
        <v>60844</v>
      </c>
    </row>
    <row r="98" spans="1:5">
      <c r="A98" s="23">
        <v>16582</v>
      </c>
      <c r="B98" s="23" t="s">
        <v>6817</v>
      </c>
      <c r="C98" t="str">
        <f>VLOOKUP(A98,'q1,2,7,9,14'!$D$2:$Y$16799,10,0)</f>
        <v>Furniture</v>
      </c>
      <c r="D98">
        <f>IFERROR(VLOOKUP(A98,'q1,2,7,9,14'!$D$2:$Y$16799,6,0),1)</f>
        <v>13273</v>
      </c>
      <c r="E98">
        <f>IFERROR(VLOOKUP(A98,'q1,2,7,9,14'!$D$2:$Y$16799,7,0),1)</f>
        <v>-930</v>
      </c>
    </row>
    <row r="99" spans="1:5">
      <c r="A99" s="23">
        <v>16641</v>
      </c>
      <c r="B99" s="23" t="s">
        <v>6817</v>
      </c>
      <c r="C99" t="str">
        <f>VLOOKUP(A99,'q1,2,7,9,14'!$D$2:$Y$16799,10,0)</f>
        <v>Furniture</v>
      </c>
      <c r="D99">
        <f>IFERROR(VLOOKUP(A99,'q1,2,7,9,14'!$D$2:$Y$16799,6,0),1)</f>
        <v>1759</v>
      </c>
      <c r="E99">
        <f>IFERROR(VLOOKUP(A99,'q1,2,7,9,14'!$D$2:$Y$16799,7,0),1)</f>
        <v>-1053</v>
      </c>
    </row>
    <row r="100" spans="1:5">
      <c r="A100" s="23">
        <v>16679</v>
      </c>
      <c r="B100" s="23" t="s">
        <v>6817</v>
      </c>
      <c r="C100" t="str">
        <f>VLOOKUP(A100,'q1,2,7,9,14'!$D$2:$Y$16799,10,0)</f>
        <v>Furniture</v>
      </c>
      <c r="D100">
        <f>IFERROR(VLOOKUP(A100,'q1,2,7,9,14'!$D$2:$Y$16799,6,0),1)</f>
        <v>22128</v>
      </c>
      <c r="E100">
        <f>IFERROR(VLOOKUP(A100,'q1,2,7,9,14'!$D$2:$Y$16799,7,0),1)</f>
        <v>10155</v>
      </c>
    </row>
    <row r="101" spans="1:5">
      <c r="A101" s="23">
        <v>16864</v>
      </c>
      <c r="B101" s="23" t="s">
        <v>6817</v>
      </c>
      <c r="C101" t="str">
        <f>VLOOKUP(A101,'q1,2,7,9,14'!$D$2:$Y$16799,10,0)</f>
        <v>Furniture</v>
      </c>
      <c r="D101">
        <f>IFERROR(VLOOKUP(A101,'q1,2,7,9,14'!$D$2:$Y$16799,6,0),1)</f>
        <v>26897</v>
      </c>
      <c r="E101">
        <f>IFERROR(VLOOKUP(A101,'q1,2,7,9,14'!$D$2:$Y$16799,7,0),1)</f>
        <v>1882</v>
      </c>
    </row>
    <row r="102" spans="1:5">
      <c r="A102" s="23">
        <v>17058</v>
      </c>
      <c r="B102" s="23" t="s">
        <v>6817</v>
      </c>
      <c r="C102" t="str">
        <f>VLOOKUP(A102,'q1,2,7,9,14'!$D$2:$Y$16799,10,0)</f>
        <v>Office Supplies</v>
      </c>
      <c r="D102">
        <f>IFERROR(VLOOKUP(A102,'q1,2,7,9,14'!$D$2:$Y$16799,6,0),1)</f>
        <v>82</v>
      </c>
      <c r="E102">
        <f>IFERROR(VLOOKUP(A102,'q1,2,7,9,14'!$D$2:$Y$16799,7,0),1)</f>
        <v>-100</v>
      </c>
    </row>
    <row r="103" spans="1:5">
      <c r="A103" s="23">
        <v>17255</v>
      </c>
      <c r="B103" s="23" t="s">
        <v>6817</v>
      </c>
      <c r="C103" t="str">
        <f>VLOOKUP(A103,'q1,2,7,9,14'!$D$2:$Y$16799,10,0)</f>
        <v>Office Supplies</v>
      </c>
      <c r="D103">
        <f>IFERROR(VLOOKUP(A103,'q1,2,7,9,14'!$D$2:$Y$16799,6,0),1)</f>
        <v>186</v>
      </c>
      <c r="E103">
        <f>IFERROR(VLOOKUP(A103,'q1,2,7,9,14'!$D$2:$Y$16799,7,0),1)</f>
        <v>-75</v>
      </c>
    </row>
    <row r="104" spans="1:5">
      <c r="A104" s="23">
        <v>17282</v>
      </c>
      <c r="B104" s="23" t="s">
        <v>6817</v>
      </c>
      <c r="C104" t="str">
        <f>VLOOKUP(A104,'q1,2,7,9,14'!$D$2:$Y$16799,10,0)</f>
        <v>Office Supplies</v>
      </c>
      <c r="D104">
        <f>IFERROR(VLOOKUP(A104,'q1,2,7,9,14'!$D$2:$Y$16799,6,0),1)</f>
        <v>3553</v>
      </c>
      <c r="E104">
        <f>IFERROR(VLOOKUP(A104,'q1,2,7,9,14'!$D$2:$Y$16799,7,0),1)</f>
        <v>2736</v>
      </c>
    </row>
    <row r="105" spans="1:5">
      <c r="A105" s="23">
        <v>17313</v>
      </c>
      <c r="B105" s="23" t="s">
        <v>6817</v>
      </c>
      <c r="C105" t="str">
        <f>VLOOKUP(A105,'q1,2,7,9,14'!$D$2:$Y$16799,10,0)</f>
        <v>Office Supplies</v>
      </c>
      <c r="D105">
        <f>IFERROR(VLOOKUP(A105,'q1,2,7,9,14'!$D$2:$Y$16799,6,0),1)</f>
        <v>169</v>
      </c>
      <c r="E105">
        <f>IFERROR(VLOOKUP(A105,'q1,2,7,9,14'!$D$2:$Y$16799,7,0),1)</f>
        <v>47</v>
      </c>
    </row>
    <row r="106" spans="1:5">
      <c r="A106" s="23">
        <v>17508</v>
      </c>
      <c r="B106" s="23" t="s">
        <v>6817</v>
      </c>
      <c r="C106" t="str">
        <f>VLOOKUP(A106,'q1,2,7,9,14'!$D$2:$Y$16799,10,0)</f>
        <v>Office Supplies</v>
      </c>
      <c r="D106">
        <f>IFERROR(VLOOKUP(A106,'q1,2,7,9,14'!$D$2:$Y$16799,6,0),1)</f>
        <v>149</v>
      </c>
      <c r="E106">
        <f>IFERROR(VLOOKUP(A106,'q1,2,7,9,14'!$D$2:$Y$16799,7,0),1)</f>
        <v>51</v>
      </c>
    </row>
    <row r="107" spans="1:5">
      <c r="A107" s="23">
        <v>17988</v>
      </c>
      <c r="B107" s="23" t="s">
        <v>6817</v>
      </c>
      <c r="C107" t="str">
        <f>VLOOKUP(A107,'q1,2,7,9,14'!$D$2:$Y$16799,10,0)</f>
        <v>Technology</v>
      </c>
      <c r="D107">
        <f>IFERROR(VLOOKUP(A107,'q1,2,7,9,14'!$D$2:$Y$16799,6,0),1)</f>
        <v>4859</v>
      </c>
      <c r="E107">
        <f>IFERROR(VLOOKUP(A107,'q1,2,7,9,14'!$D$2:$Y$16799,7,0),1)</f>
        <v>618</v>
      </c>
    </row>
    <row r="108" spans="1:5">
      <c r="A108" s="23">
        <v>18119</v>
      </c>
      <c r="B108" s="23" t="s">
        <v>6817</v>
      </c>
      <c r="C108" t="str">
        <f>VLOOKUP(A108,'q1,2,7,9,14'!$D$2:$Y$16799,10,0)</f>
        <v>Office Supplies</v>
      </c>
      <c r="D108">
        <f>IFERROR(VLOOKUP(A108,'q1,2,7,9,14'!$D$2:$Y$16799,6,0),1)</f>
        <v>526</v>
      </c>
      <c r="E108">
        <f>IFERROR(VLOOKUP(A108,'q1,2,7,9,14'!$D$2:$Y$16799,7,0),1)</f>
        <v>-149</v>
      </c>
    </row>
    <row r="109" spans="1:5">
      <c r="A109" s="23">
        <v>18215</v>
      </c>
      <c r="B109" s="23" t="s">
        <v>6817</v>
      </c>
      <c r="C109" t="str">
        <f>VLOOKUP(A109,'q1,2,7,9,14'!$D$2:$Y$16799,10,0)</f>
        <v>Technology</v>
      </c>
      <c r="D109">
        <f>IFERROR(VLOOKUP(A109,'q1,2,7,9,14'!$D$2:$Y$16799,6,0),1)</f>
        <v>1765</v>
      </c>
      <c r="E109">
        <f>IFERROR(VLOOKUP(A109,'q1,2,7,9,14'!$D$2:$Y$16799,7,0),1)</f>
        <v>169</v>
      </c>
    </row>
    <row r="110" spans="1:5">
      <c r="A110" s="23">
        <v>18336</v>
      </c>
      <c r="B110" s="23" t="s">
        <v>6817</v>
      </c>
      <c r="C110" t="str">
        <f>VLOOKUP(A110,'q1,2,7,9,14'!$D$2:$Y$16799,10,0)</f>
        <v>Office Supplies</v>
      </c>
      <c r="D110">
        <f>IFERROR(VLOOKUP(A110,'q1,2,7,9,14'!$D$2:$Y$16799,6,0),1)</f>
        <v>8</v>
      </c>
      <c r="E110">
        <f>IFERROR(VLOOKUP(A110,'q1,2,7,9,14'!$D$2:$Y$16799,7,0),1)</f>
        <v>0</v>
      </c>
    </row>
    <row r="111" spans="1:5">
      <c r="A111" s="23">
        <v>18822</v>
      </c>
      <c r="B111" s="23" t="s">
        <v>6817</v>
      </c>
      <c r="C111" t="str">
        <f>VLOOKUP(A111,'q1,2,7,9,14'!$D$2:$Y$16799,10,0)</f>
        <v>Technology</v>
      </c>
      <c r="D111">
        <f>IFERROR(VLOOKUP(A111,'q1,2,7,9,14'!$D$2:$Y$16799,6,0),1)</f>
        <v>3613</v>
      </c>
      <c r="E111">
        <f>IFERROR(VLOOKUP(A111,'q1,2,7,9,14'!$D$2:$Y$16799,7,0),1)</f>
        <v>2443</v>
      </c>
    </row>
    <row r="112" spans="1:5">
      <c r="A112" s="23">
        <v>18919</v>
      </c>
      <c r="B112" s="23" t="s">
        <v>6817</v>
      </c>
      <c r="C112" t="str">
        <f>VLOOKUP(A112,'q1,2,7,9,14'!$D$2:$Y$16799,10,0)</f>
        <v>Office Supplies</v>
      </c>
      <c r="D112">
        <f>IFERROR(VLOOKUP(A112,'q1,2,7,9,14'!$D$2:$Y$16799,6,0),1)</f>
        <v>1118</v>
      </c>
      <c r="E112">
        <f>IFERROR(VLOOKUP(A112,'q1,2,7,9,14'!$D$2:$Y$16799,7,0),1)</f>
        <v>198</v>
      </c>
    </row>
    <row r="113" spans="1:5">
      <c r="A113" s="23">
        <v>19010</v>
      </c>
      <c r="B113" s="23" t="s">
        <v>6817</v>
      </c>
      <c r="C113" t="str">
        <f>VLOOKUP(A113,'q1,2,7,9,14'!$D$2:$Y$16799,10,0)</f>
        <v>Office Supplies</v>
      </c>
      <c r="D113">
        <f>IFERROR(VLOOKUP(A113,'q1,2,7,9,14'!$D$2:$Y$16799,6,0),1)</f>
        <v>35689</v>
      </c>
      <c r="E113">
        <f>IFERROR(VLOOKUP(A113,'q1,2,7,9,14'!$D$2:$Y$16799,7,0),1)</f>
        <v>27481</v>
      </c>
    </row>
    <row r="114" spans="1:5">
      <c r="A114" s="23">
        <v>19078</v>
      </c>
      <c r="B114" s="23" t="s">
        <v>6817</v>
      </c>
      <c r="C114" t="str">
        <f>VLOOKUP(A114,'q1,2,7,9,14'!$D$2:$Y$16799,10,0)</f>
        <v>Office Supplies</v>
      </c>
      <c r="D114">
        <f>IFERROR(VLOOKUP(A114,'q1,2,7,9,14'!$D$2:$Y$16799,6,0),1)</f>
        <v>354</v>
      </c>
      <c r="E114">
        <f>IFERROR(VLOOKUP(A114,'q1,2,7,9,14'!$D$2:$Y$16799,7,0),1)</f>
        <v>-43</v>
      </c>
    </row>
    <row r="115" spans="1:5">
      <c r="A115" s="23">
        <v>19138</v>
      </c>
      <c r="B115" s="23" t="s">
        <v>6817</v>
      </c>
      <c r="C115" t="str">
        <f>VLOOKUP(A115,'q1,2,7,9,14'!$D$2:$Y$16799,10,0)</f>
        <v>Office Supplies</v>
      </c>
      <c r="D115">
        <f>IFERROR(VLOOKUP(A115,'q1,2,7,9,14'!$D$2:$Y$16799,6,0),1)</f>
        <v>761</v>
      </c>
      <c r="E115">
        <f>IFERROR(VLOOKUP(A115,'q1,2,7,9,14'!$D$2:$Y$16799,7,0),1)</f>
        <v>-31</v>
      </c>
    </row>
    <row r="116" spans="1:5">
      <c r="A116" s="23">
        <v>19523</v>
      </c>
      <c r="B116" s="23" t="s">
        <v>6817</v>
      </c>
      <c r="C116" t="str">
        <f>VLOOKUP(A116,'q1,2,7,9,14'!$D$2:$Y$16799,10,0)</f>
        <v>Office Supplies</v>
      </c>
      <c r="D116">
        <f>IFERROR(VLOOKUP(A116,'q1,2,7,9,14'!$D$2:$Y$16799,6,0),1)</f>
        <v>531</v>
      </c>
      <c r="E116">
        <f>IFERROR(VLOOKUP(A116,'q1,2,7,9,14'!$D$2:$Y$16799,7,0),1)</f>
        <v>60</v>
      </c>
    </row>
    <row r="117" spans="1:5">
      <c r="A117" s="23">
        <v>19718</v>
      </c>
      <c r="B117" s="23" t="s">
        <v>6817</v>
      </c>
      <c r="C117" t="str">
        <f>VLOOKUP(A117,'q1,2,7,9,14'!$D$2:$Y$16799,10,0)</f>
        <v>Technology</v>
      </c>
      <c r="D117">
        <f>IFERROR(VLOOKUP(A117,'q1,2,7,9,14'!$D$2:$Y$16799,6,0),1)</f>
        <v>135</v>
      </c>
      <c r="E117">
        <f>IFERROR(VLOOKUP(A117,'q1,2,7,9,14'!$D$2:$Y$16799,7,0),1)</f>
        <v>-57</v>
      </c>
    </row>
    <row r="118" spans="1:5">
      <c r="A118" s="23">
        <v>20743</v>
      </c>
      <c r="B118" s="23" t="s">
        <v>6817</v>
      </c>
      <c r="C118" t="str">
        <f>VLOOKUP(A118,'q1,2,7,9,14'!$D$2:$Y$16799,10,0)</f>
        <v>Office Supplies</v>
      </c>
      <c r="D118">
        <f>IFERROR(VLOOKUP(A118,'q1,2,7,9,14'!$D$2:$Y$16799,6,0),1)</f>
        <v>462</v>
      </c>
      <c r="E118">
        <f>IFERROR(VLOOKUP(A118,'q1,2,7,9,14'!$D$2:$Y$16799,7,0),1)</f>
        <v>135</v>
      </c>
    </row>
    <row r="119" spans="1:5">
      <c r="A119" s="23">
        <v>20864</v>
      </c>
      <c r="B119" s="23" t="s">
        <v>6817</v>
      </c>
      <c r="C119" t="str">
        <f>VLOOKUP(A119,'q1,2,7,9,14'!$D$2:$Y$16799,10,0)</f>
        <v>Furniture</v>
      </c>
      <c r="D119">
        <f>IFERROR(VLOOKUP(A119,'q1,2,7,9,14'!$D$2:$Y$16799,6,0),1)</f>
        <v>503</v>
      </c>
      <c r="E119">
        <f>IFERROR(VLOOKUP(A119,'q1,2,7,9,14'!$D$2:$Y$16799,7,0),1)</f>
        <v>387</v>
      </c>
    </row>
    <row r="120" spans="1:5">
      <c r="A120" s="23">
        <v>20899</v>
      </c>
      <c r="B120" s="23" t="s">
        <v>6817</v>
      </c>
      <c r="C120" t="str">
        <f>VLOOKUP(A120,'q1,2,7,9,14'!$D$2:$Y$16799,10,0)</f>
        <v>Office Supplies</v>
      </c>
      <c r="D120">
        <f>IFERROR(VLOOKUP(A120,'q1,2,7,9,14'!$D$2:$Y$16799,6,0),1)</f>
        <v>495</v>
      </c>
      <c r="E120">
        <f>IFERROR(VLOOKUP(A120,'q1,2,7,9,14'!$D$2:$Y$16799,7,0),1)</f>
        <v>110</v>
      </c>
    </row>
    <row r="121" spans="1:5">
      <c r="A121" s="23">
        <v>20934</v>
      </c>
      <c r="B121" s="23" t="s">
        <v>6817</v>
      </c>
      <c r="C121" t="str">
        <f>VLOOKUP(A121,'q1,2,7,9,14'!$D$2:$Y$16799,10,0)</f>
        <v>Technology</v>
      </c>
      <c r="D121">
        <f>IFERROR(VLOOKUP(A121,'q1,2,7,9,14'!$D$2:$Y$16799,6,0),1)</f>
        <v>1254</v>
      </c>
      <c r="E121">
        <f>IFERROR(VLOOKUP(A121,'q1,2,7,9,14'!$D$2:$Y$16799,7,0),1)</f>
        <v>-924</v>
      </c>
    </row>
    <row r="122" spans="1:5">
      <c r="A122" s="23">
        <v>21286</v>
      </c>
      <c r="B122" s="23" t="s">
        <v>6817</v>
      </c>
      <c r="C122" t="str">
        <f>VLOOKUP(A122,'q1,2,7,9,14'!$D$2:$Y$16799,10,0)</f>
        <v>Office Supplies</v>
      </c>
      <c r="D122">
        <f>IFERROR(VLOOKUP(A122,'q1,2,7,9,14'!$D$2:$Y$16799,6,0),1)</f>
        <v>412</v>
      </c>
      <c r="E122">
        <f>IFERROR(VLOOKUP(A122,'q1,2,7,9,14'!$D$2:$Y$16799,7,0),1)</f>
        <v>9</v>
      </c>
    </row>
    <row r="123" spans="1:5">
      <c r="A123" s="23">
        <v>21346</v>
      </c>
      <c r="B123" s="23" t="s">
        <v>6817</v>
      </c>
      <c r="C123" t="str">
        <f>VLOOKUP(A123,'q1,2,7,9,14'!$D$2:$Y$16799,10,0)</f>
        <v>Office Supplies</v>
      </c>
      <c r="D123">
        <f>IFERROR(VLOOKUP(A123,'q1,2,7,9,14'!$D$2:$Y$16799,6,0),1)</f>
        <v>662</v>
      </c>
      <c r="E123">
        <f>IFERROR(VLOOKUP(A123,'q1,2,7,9,14'!$D$2:$Y$16799,7,0),1)</f>
        <v>-357</v>
      </c>
    </row>
    <row r="124" spans="1:5">
      <c r="A124" s="23">
        <v>21383</v>
      </c>
      <c r="B124" s="23" t="s">
        <v>6817</v>
      </c>
      <c r="C124" t="str">
        <f>VLOOKUP(A124,'q1,2,7,9,14'!$D$2:$Y$16799,10,0)</f>
        <v>Technology</v>
      </c>
      <c r="D124">
        <f>IFERROR(VLOOKUP(A124,'q1,2,7,9,14'!$D$2:$Y$16799,6,0),1)</f>
        <v>16067</v>
      </c>
      <c r="E124">
        <f>IFERROR(VLOOKUP(A124,'q1,2,7,9,14'!$D$2:$Y$16799,7,0),1)</f>
        <v>2967</v>
      </c>
    </row>
    <row r="125" spans="1:5">
      <c r="A125" s="23">
        <v>21824</v>
      </c>
      <c r="B125" s="23" t="s">
        <v>6817</v>
      </c>
      <c r="C125" t="str">
        <f>VLOOKUP(A125,'q1,2,7,9,14'!$D$2:$Y$16799,10,0)</f>
        <v>Furniture</v>
      </c>
      <c r="D125">
        <f>IFERROR(VLOOKUP(A125,'q1,2,7,9,14'!$D$2:$Y$16799,6,0),1)</f>
        <v>3714</v>
      </c>
      <c r="E125">
        <f>IFERROR(VLOOKUP(A125,'q1,2,7,9,14'!$D$2:$Y$16799,7,0),1)</f>
        <v>-1037</v>
      </c>
    </row>
    <row r="126" spans="1:5">
      <c r="A126" s="23">
        <v>22181</v>
      </c>
      <c r="B126" s="23" t="s">
        <v>6817</v>
      </c>
      <c r="C126" t="str">
        <f>VLOOKUP(A126,'q1,2,7,9,14'!$D$2:$Y$16799,10,0)</f>
        <v>Office Supplies</v>
      </c>
      <c r="D126">
        <f>IFERROR(VLOOKUP(A126,'q1,2,7,9,14'!$D$2:$Y$16799,6,0),1)</f>
        <v>510</v>
      </c>
      <c r="E126">
        <f>IFERROR(VLOOKUP(A126,'q1,2,7,9,14'!$D$2:$Y$16799,7,0),1)</f>
        <v>67</v>
      </c>
    </row>
    <row r="127" spans="1:5">
      <c r="A127" s="23">
        <v>22656</v>
      </c>
      <c r="B127" s="23" t="s">
        <v>6817</v>
      </c>
      <c r="C127" t="str">
        <f>VLOOKUP(A127,'q1,2,7,9,14'!$D$2:$Y$16799,10,0)</f>
        <v>Technology</v>
      </c>
      <c r="D127">
        <f>IFERROR(VLOOKUP(A127,'q1,2,7,9,14'!$D$2:$Y$16799,6,0),1)</f>
        <v>588</v>
      </c>
      <c r="E127">
        <f>IFERROR(VLOOKUP(A127,'q1,2,7,9,14'!$D$2:$Y$16799,7,0),1)</f>
        <v>-78</v>
      </c>
    </row>
    <row r="128" spans="1:5">
      <c r="A128" s="23">
        <v>22661</v>
      </c>
      <c r="B128" s="23" t="s">
        <v>6817</v>
      </c>
      <c r="C128" t="str">
        <f>VLOOKUP(A128,'q1,2,7,9,14'!$D$2:$Y$16799,10,0)</f>
        <v>Office Supplies</v>
      </c>
      <c r="D128">
        <f>IFERROR(VLOOKUP(A128,'q1,2,7,9,14'!$D$2:$Y$16799,6,0),1)</f>
        <v>33</v>
      </c>
      <c r="E128">
        <f>IFERROR(VLOOKUP(A128,'q1,2,7,9,14'!$D$2:$Y$16799,7,0),1)</f>
        <v>-4</v>
      </c>
    </row>
    <row r="129" spans="1:5">
      <c r="A129" s="23">
        <v>22787</v>
      </c>
      <c r="B129" s="23" t="s">
        <v>6817</v>
      </c>
      <c r="C129" t="str">
        <f>VLOOKUP(A129,'q1,2,7,9,14'!$D$2:$Y$16799,10,0)</f>
        <v>Office Supplies</v>
      </c>
      <c r="D129">
        <f>IFERROR(VLOOKUP(A129,'q1,2,7,9,14'!$D$2:$Y$16799,6,0),1)</f>
        <v>52</v>
      </c>
      <c r="E129">
        <f>IFERROR(VLOOKUP(A129,'q1,2,7,9,14'!$D$2:$Y$16799,7,0),1)</f>
        <v>-16</v>
      </c>
    </row>
    <row r="130" spans="1:5">
      <c r="A130" s="23">
        <v>22947</v>
      </c>
      <c r="B130" s="23" t="s">
        <v>6817</v>
      </c>
      <c r="C130" t="str">
        <f>VLOOKUP(A130,'q1,2,7,9,14'!$D$2:$Y$16799,10,0)</f>
        <v>Furniture</v>
      </c>
      <c r="D130">
        <f>IFERROR(VLOOKUP(A130,'q1,2,7,9,14'!$D$2:$Y$16799,6,0),1)</f>
        <v>398</v>
      </c>
      <c r="E130">
        <f>IFERROR(VLOOKUP(A130,'q1,2,7,9,14'!$D$2:$Y$16799,7,0),1)</f>
        <v>307</v>
      </c>
    </row>
    <row r="131" spans="1:5">
      <c r="A131" s="23">
        <v>22950</v>
      </c>
      <c r="B131" s="23" t="s">
        <v>6817</v>
      </c>
      <c r="C131" t="str">
        <f>VLOOKUP(A131,'q1,2,7,9,14'!$D$2:$Y$16799,10,0)</f>
        <v>Office Supplies</v>
      </c>
      <c r="D131">
        <f>IFERROR(VLOOKUP(A131,'q1,2,7,9,14'!$D$2:$Y$16799,6,0),1)</f>
        <v>3512</v>
      </c>
      <c r="E131">
        <f>IFERROR(VLOOKUP(A131,'q1,2,7,9,14'!$D$2:$Y$16799,7,0),1)</f>
        <v>666</v>
      </c>
    </row>
    <row r="132" spans="1:5">
      <c r="A132" s="23">
        <v>23076</v>
      </c>
      <c r="B132" s="23" t="s">
        <v>6817</v>
      </c>
      <c r="C132" t="str">
        <f>VLOOKUP(A132,'q1,2,7,9,14'!$D$2:$Y$16799,10,0)</f>
        <v>Furniture</v>
      </c>
      <c r="D132">
        <f>IFERROR(VLOOKUP(A132,'q1,2,7,9,14'!$D$2:$Y$16799,6,0),1)</f>
        <v>1084</v>
      </c>
      <c r="E132">
        <f>IFERROR(VLOOKUP(A132,'q1,2,7,9,14'!$D$2:$Y$16799,7,0),1)</f>
        <v>122</v>
      </c>
    </row>
    <row r="133" spans="1:5">
      <c r="A133" s="23">
        <v>23168</v>
      </c>
      <c r="B133" s="23" t="s">
        <v>6817</v>
      </c>
      <c r="C133" t="str">
        <f>VLOOKUP(A133,'q1,2,7,9,14'!$D$2:$Y$16799,10,0)</f>
        <v>Technology</v>
      </c>
      <c r="D133">
        <f>IFERROR(VLOOKUP(A133,'q1,2,7,9,14'!$D$2:$Y$16799,6,0),1)</f>
        <v>43734</v>
      </c>
      <c r="E133">
        <f>IFERROR(VLOOKUP(A133,'q1,2,7,9,14'!$D$2:$Y$16799,7,0),1)</f>
        <v>-1313</v>
      </c>
    </row>
    <row r="134" spans="1:5">
      <c r="A134" s="23">
        <v>23557</v>
      </c>
      <c r="B134" s="23" t="s">
        <v>6817</v>
      </c>
      <c r="C134" t="str">
        <f>VLOOKUP(A134,'q1,2,7,9,14'!$D$2:$Y$16799,10,0)</f>
        <v>Furniture</v>
      </c>
      <c r="D134">
        <f>IFERROR(VLOOKUP(A134,'q1,2,7,9,14'!$D$2:$Y$16799,6,0),1)</f>
        <v>1589</v>
      </c>
      <c r="E134">
        <f>IFERROR(VLOOKUP(A134,'q1,2,7,9,14'!$D$2:$Y$16799,7,0),1)</f>
        <v>548</v>
      </c>
    </row>
    <row r="135" spans="1:5">
      <c r="A135" s="23">
        <v>23616</v>
      </c>
      <c r="B135" s="23" t="s">
        <v>6817</v>
      </c>
      <c r="C135" t="str">
        <f>VLOOKUP(A135,'q1,2,7,9,14'!$D$2:$Y$16799,10,0)</f>
        <v>Technology</v>
      </c>
      <c r="D135">
        <f>IFERROR(VLOOKUP(A135,'q1,2,7,9,14'!$D$2:$Y$16799,6,0),1)</f>
        <v>18525</v>
      </c>
      <c r="E135">
        <f>IFERROR(VLOOKUP(A135,'q1,2,7,9,14'!$D$2:$Y$16799,7,0),1)</f>
        <v>14264</v>
      </c>
    </row>
    <row r="136" spans="1:5">
      <c r="A136" s="23">
        <v>23748</v>
      </c>
      <c r="B136" s="23" t="s">
        <v>6817</v>
      </c>
      <c r="C136" t="str">
        <f>VLOOKUP(A136,'q1,2,7,9,14'!$D$2:$Y$16799,10,0)</f>
        <v>Office Supplies</v>
      </c>
      <c r="D136">
        <f>IFERROR(VLOOKUP(A136,'q1,2,7,9,14'!$D$2:$Y$16799,6,0),1)</f>
        <v>12327</v>
      </c>
      <c r="E136">
        <f>IFERROR(VLOOKUP(A136,'q1,2,7,9,14'!$D$2:$Y$16799,7,0),1)</f>
        <v>5534</v>
      </c>
    </row>
    <row r="137" spans="1:5">
      <c r="A137" s="23">
        <v>24066</v>
      </c>
      <c r="B137" s="23" t="s">
        <v>6817</v>
      </c>
      <c r="C137" t="str">
        <f>VLOOKUP(A137,'q1,2,7,9,14'!$D$2:$Y$16799,10,0)</f>
        <v>Furniture</v>
      </c>
      <c r="D137">
        <f>IFERROR(VLOOKUP(A137,'q1,2,7,9,14'!$D$2:$Y$16799,6,0),1)</f>
        <v>4279</v>
      </c>
      <c r="E137">
        <f>IFERROR(VLOOKUP(A137,'q1,2,7,9,14'!$D$2:$Y$16799,7,0),1)</f>
        <v>-956</v>
      </c>
    </row>
    <row r="138" spans="1:5">
      <c r="A138" s="23">
        <v>24519</v>
      </c>
      <c r="B138" s="23" t="s">
        <v>6817</v>
      </c>
      <c r="C138" t="str">
        <f>VLOOKUP(A138,'q1,2,7,9,14'!$D$2:$Y$16799,10,0)</f>
        <v>Office Supplies</v>
      </c>
      <c r="D138">
        <f>IFERROR(VLOOKUP(A138,'q1,2,7,9,14'!$D$2:$Y$16799,6,0),1)</f>
        <v>209</v>
      </c>
      <c r="E138">
        <f>IFERROR(VLOOKUP(A138,'q1,2,7,9,14'!$D$2:$Y$16799,7,0),1)</f>
        <v>-61</v>
      </c>
    </row>
    <row r="139" spans="1:5">
      <c r="A139" s="23">
        <v>24902</v>
      </c>
      <c r="B139" s="23" t="s">
        <v>6817</v>
      </c>
      <c r="C139" t="str">
        <f>VLOOKUP(A139,'q1,2,7,9,14'!$D$2:$Y$16799,10,0)</f>
        <v>Office Supplies</v>
      </c>
      <c r="D139">
        <f>IFERROR(VLOOKUP(A139,'q1,2,7,9,14'!$D$2:$Y$16799,6,0),1)</f>
        <v>292</v>
      </c>
      <c r="E139">
        <f>IFERROR(VLOOKUP(A139,'q1,2,7,9,14'!$D$2:$Y$16799,7,0),1)</f>
        <v>46</v>
      </c>
    </row>
    <row r="140" spans="1:5">
      <c r="A140" s="23">
        <v>25152</v>
      </c>
      <c r="B140" s="23" t="s">
        <v>6817</v>
      </c>
      <c r="C140" t="str">
        <f>VLOOKUP(A140,'q1,2,7,9,14'!$D$2:$Y$16799,10,0)</f>
        <v>Office Supplies</v>
      </c>
      <c r="D140">
        <f>IFERROR(VLOOKUP(A140,'q1,2,7,9,14'!$D$2:$Y$16799,6,0),1)</f>
        <v>411</v>
      </c>
      <c r="E140">
        <f>IFERROR(VLOOKUP(A140,'q1,2,7,9,14'!$D$2:$Y$16799,7,0),1)</f>
        <v>16</v>
      </c>
    </row>
    <row r="141" spans="1:5">
      <c r="A141" s="23">
        <v>25479</v>
      </c>
      <c r="B141" s="23" t="s">
        <v>6817</v>
      </c>
      <c r="C141" t="str">
        <f>VLOOKUP(A141,'q1,2,7,9,14'!$D$2:$Y$16799,10,0)</f>
        <v>Technology</v>
      </c>
      <c r="D141">
        <f>IFERROR(VLOOKUP(A141,'q1,2,7,9,14'!$D$2:$Y$16799,6,0),1)</f>
        <v>211</v>
      </c>
      <c r="E141">
        <f>IFERROR(VLOOKUP(A141,'q1,2,7,9,14'!$D$2:$Y$16799,7,0),1)</f>
        <v>-315</v>
      </c>
    </row>
    <row r="142" spans="1:5">
      <c r="A142" s="23">
        <v>25735</v>
      </c>
      <c r="B142" s="23" t="s">
        <v>6817</v>
      </c>
      <c r="C142" t="str">
        <f>VLOOKUP(A142,'q1,2,7,9,14'!$D$2:$Y$16799,10,0)</f>
        <v>Office Supplies</v>
      </c>
      <c r="D142">
        <f>IFERROR(VLOOKUP(A142,'q1,2,7,9,14'!$D$2:$Y$16799,6,0),1)</f>
        <v>521</v>
      </c>
      <c r="E142">
        <f>IFERROR(VLOOKUP(A142,'q1,2,7,9,14'!$D$2:$Y$16799,7,0),1)</f>
        <v>352</v>
      </c>
    </row>
    <row r="143" spans="1:5">
      <c r="A143" s="23">
        <v>25799</v>
      </c>
      <c r="B143" s="23" t="s">
        <v>6817</v>
      </c>
      <c r="C143" t="str">
        <f>VLOOKUP(A143,'q1,2,7,9,14'!$D$2:$Y$16799,10,0)</f>
        <v>Office Supplies</v>
      </c>
      <c r="D143">
        <f>IFERROR(VLOOKUP(A143,'q1,2,7,9,14'!$D$2:$Y$16799,6,0),1)</f>
        <v>154</v>
      </c>
      <c r="E143">
        <f>IFERROR(VLOOKUP(A143,'q1,2,7,9,14'!$D$2:$Y$16799,7,0),1)</f>
        <v>-217</v>
      </c>
    </row>
    <row r="144" spans="1:5">
      <c r="A144" s="23">
        <v>25952</v>
      </c>
      <c r="B144" s="23" t="s">
        <v>6817</v>
      </c>
      <c r="C144" t="str">
        <f>VLOOKUP(A144,'q1,2,7,9,14'!$D$2:$Y$16799,10,0)</f>
        <v>Technology</v>
      </c>
      <c r="D144">
        <f>IFERROR(VLOOKUP(A144,'q1,2,7,9,14'!$D$2:$Y$16799,6,0),1)</f>
        <v>5213</v>
      </c>
      <c r="E144">
        <f>IFERROR(VLOOKUP(A144,'q1,2,7,9,14'!$D$2:$Y$16799,7,0),1)</f>
        <v>698</v>
      </c>
    </row>
    <row r="145" spans="1:5">
      <c r="A145" s="23">
        <v>26372</v>
      </c>
      <c r="B145" s="23" t="s">
        <v>6817</v>
      </c>
      <c r="C145" t="str">
        <f>VLOOKUP(A145,'q1,2,7,9,14'!$D$2:$Y$16799,10,0)</f>
        <v>Technology</v>
      </c>
      <c r="D145">
        <f>IFERROR(VLOOKUP(A145,'q1,2,7,9,14'!$D$2:$Y$16799,6,0),1)</f>
        <v>32</v>
      </c>
      <c r="E145">
        <f>IFERROR(VLOOKUP(A145,'q1,2,7,9,14'!$D$2:$Y$16799,7,0),1)</f>
        <v>-175</v>
      </c>
    </row>
    <row r="146" spans="1:5">
      <c r="A146" s="23">
        <v>26852</v>
      </c>
      <c r="B146" s="23" t="s">
        <v>6817</v>
      </c>
      <c r="C146" t="str">
        <f>VLOOKUP(A146,'q1,2,7,9,14'!$D$2:$Y$16799,10,0)</f>
        <v>Office Supplies</v>
      </c>
      <c r="D146">
        <f>IFERROR(VLOOKUP(A146,'q1,2,7,9,14'!$D$2:$Y$16799,6,0),1)</f>
        <v>16</v>
      </c>
      <c r="E146">
        <f>IFERROR(VLOOKUP(A146,'q1,2,7,9,14'!$D$2:$Y$16799,7,0),1)</f>
        <v>-10</v>
      </c>
    </row>
    <row r="147" spans="1:5">
      <c r="A147" s="23">
        <v>26881</v>
      </c>
      <c r="B147" s="23" t="s">
        <v>6817</v>
      </c>
      <c r="C147" t="str">
        <f>VLOOKUP(A147,'q1,2,7,9,14'!$D$2:$Y$16799,10,0)</f>
        <v>Furniture</v>
      </c>
      <c r="D147">
        <f>IFERROR(VLOOKUP(A147,'q1,2,7,9,14'!$D$2:$Y$16799,6,0),1)</f>
        <v>19330</v>
      </c>
      <c r="E147">
        <f>IFERROR(VLOOKUP(A147,'q1,2,7,9,14'!$D$2:$Y$16799,7,0),1)</f>
        <v>246</v>
      </c>
    </row>
    <row r="148" spans="1:5">
      <c r="A148" s="23">
        <v>26982</v>
      </c>
      <c r="B148" s="23" t="s">
        <v>6817</v>
      </c>
      <c r="C148" t="str">
        <f>VLOOKUP(A148,'q1,2,7,9,14'!$D$2:$Y$16799,10,0)</f>
        <v>Office Supplies</v>
      </c>
      <c r="D148">
        <f>IFERROR(VLOOKUP(A148,'q1,2,7,9,14'!$D$2:$Y$16799,6,0),1)</f>
        <v>1985</v>
      </c>
      <c r="E148">
        <f>IFERROR(VLOOKUP(A148,'q1,2,7,9,14'!$D$2:$Y$16799,7,0),1)</f>
        <v>585</v>
      </c>
    </row>
    <row r="149" spans="1:5">
      <c r="A149" s="23">
        <v>27137</v>
      </c>
      <c r="B149" s="23" t="s">
        <v>6817</v>
      </c>
      <c r="C149" t="str">
        <f>VLOOKUP(A149,'q1,2,7,9,14'!$D$2:$Y$16799,10,0)</f>
        <v>Technology</v>
      </c>
      <c r="D149">
        <f>IFERROR(VLOOKUP(A149,'q1,2,7,9,14'!$D$2:$Y$16799,6,0),1)</f>
        <v>121</v>
      </c>
      <c r="E149">
        <f>IFERROR(VLOOKUP(A149,'q1,2,7,9,14'!$D$2:$Y$16799,7,0),1)</f>
        <v>93</v>
      </c>
    </row>
    <row r="150" spans="1:5">
      <c r="A150" s="23">
        <v>27490</v>
      </c>
      <c r="B150" s="23" t="s">
        <v>6817</v>
      </c>
      <c r="C150" t="str">
        <f>VLOOKUP(A150,'q1,2,7,9,14'!$D$2:$Y$16799,10,0)</f>
        <v>Office Supplies</v>
      </c>
      <c r="D150">
        <f>IFERROR(VLOOKUP(A150,'q1,2,7,9,14'!$D$2:$Y$16799,6,0),1)</f>
        <v>612</v>
      </c>
      <c r="E150">
        <f>IFERROR(VLOOKUP(A150,'q1,2,7,9,14'!$D$2:$Y$16799,7,0),1)</f>
        <v>93</v>
      </c>
    </row>
    <row r="151" spans="1:5">
      <c r="A151" s="23">
        <v>27712</v>
      </c>
      <c r="B151" s="23" t="s">
        <v>6817</v>
      </c>
      <c r="C151" t="str">
        <f>VLOOKUP(A151,'q1,2,7,9,14'!$D$2:$Y$16799,10,0)</f>
        <v>Office Supplies</v>
      </c>
      <c r="D151">
        <f>IFERROR(VLOOKUP(A151,'q1,2,7,9,14'!$D$2:$Y$16799,6,0),1)</f>
        <v>247</v>
      </c>
      <c r="E151">
        <f>IFERROR(VLOOKUP(A151,'q1,2,7,9,14'!$D$2:$Y$16799,7,0),1)</f>
        <v>32</v>
      </c>
    </row>
    <row r="152" spans="1:5">
      <c r="A152" s="23">
        <v>27744</v>
      </c>
      <c r="B152" s="23" t="s">
        <v>6817</v>
      </c>
      <c r="C152" t="str">
        <f>VLOOKUP(A152,'q1,2,7,9,14'!$D$2:$Y$16799,10,0)</f>
        <v>Office Supplies</v>
      </c>
      <c r="D152">
        <f>IFERROR(VLOOKUP(A152,'q1,2,7,9,14'!$D$2:$Y$16799,6,0),1)</f>
        <v>194</v>
      </c>
      <c r="E152">
        <f>IFERROR(VLOOKUP(A152,'q1,2,7,9,14'!$D$2:$Y$16799,7,0),1)</f>
        <v>46</v>
      </c>
    </row>
    <row r="153" spans="1:5">
      <c r="A153" s="23">
        <v>28003</v>
      </c>
      <c r="B153" s="23" t="s">
        <v>6817</v>
      </c>
      <c r="C153" t="str">
        <f>VLOOKUP(A153,'q1,2,7,9,14'!$D$2:$Y$16799,10,0)</f>
        <v>Office Supplies</v>
      </c>
      <c r="D153">
        <f>IFERROR(VLOOKUP(A153,'q1,2,7,9,14'!$D$2:$Y$16799,6,0),1)</f>
        <v>178</v>
      </c>
      <c r="E153">
        <f>IFERROR(VLOOKUP(A153,'q1,2,7,9,14'!$D$2:$Y$16799,7,0),1)</f>
        <v>-96</v>
      </c>
    </row>
    <row r="154" spans="1:5">
      <c r="A154" s="23">
        <v>28037</v>
      </c>
      <c r="B154" s="23" t="s">
        <v>6817</v>
      </c>
      <c r="C154" t="str">
        <f>VLOOKUP(A154,'q1,2,7,9,14'!$D$2:$Y$16799,10,0)</f>
        <v>Office Supplies</v>
      </c>
      <c r="D154">
        <f>IFERROR(VLOOKUP(A154,'q1,2,7,9,14'!$D$2:$Y$16799,6,0),1)</f>
        <v>374</v>
      </c>
      <c r="E154">
        <f>IFERROR(VLOOKUP(A154,'q1,2,7,9,14'!$D$2:$Y$16799,7,0),1)</f>
        <v>76</v>
      </c>
    </row>
    <row r="155" spans="1:5">
      <c r="A155" s="23">
        <v>28291</v>
      </c>
      <c r="B155" s="23" t="s">
        <v>6817</v>
      </c>
      <c r="C155" t="str">
        <f>VLOOKUP(A155,'q1,2,7,9,14'!$D$2:$Y$16799,10,0)</f>
        <v>Furniture</v>
      </c>
      <c r="D155">
        <f>IFERROR(VLOOKUP(A155,'q1,2,7,9,14'!$D$2:$Y$16799,6,0),1)</f>
        <v>3951</v>
      </c>
      <c r="E155">
        <f>IFERROR(VLOOKUP(A155,'q1,2,7,9,14'!$D$2:$Y$16799,7,0),1)</f>
        <v>-478</v>
      </c>
    </row>
    <row r="156" spans="1:5">
      <c r="A156" s="23">
        <v>28419</v>
      </c>
      <c r="B156" s="23" t="s">
        <v>6817</v>
      </c>
      <c r="C156" t="str">
        <f>VLOOKUP(A156,'q1,2,7,9,14'!$D$2:$Y$16799,10,0)</f>
        <v>Office Supplies</v>
      </c>
      <c r="D156">
        <f>IFERROR(VLOOKUP(A156,'q1,2,7,9,14'!$D$2:$Y$16799,6,0),1)</f>
        <v>238</v>
      </c>
      <c r="E156">
        <f>IFERROR(VLOOKUP(A156,'q1,2,7,9,14'!$D$2:$Y$16799,7,0),1)</f>
        <v>-6</v>
      </c>
    </row>
    <row r="157" spans="1:5">
      <c r="A157" s="23">
        <v>28544</v>
      </c>
      <c r="B157" s="23" t="s">
        <v>6817</v>
      </c>
      <c r="C157" t="str">
        <f>VLOOKUP(A157,'q1,2,7,9,14'!$D$2:$Y$16799,10,0)</f>
        <v>Office Supplies</v>
      </c>
      <c r="D157">
        <f>IFERROR(VLOOKUP(A157,'q1,2,7,9,14'!$D$2:$Y$16799,6,0),1)</f>
        <v>137</v>
      </c>
      <c r="E157">
        <f>IFERROR(VLOOKUP(A157,'q1,2,7,9,14'!$D$2:$Y$16799,7,0),1)</f>
        <v>20</v>
      </c>
    </row>
    <row r="158" spans="1:5">
      <c r="A158" s="23">
        <v>29095</v>
      </c>
      <c r="B158" s="23" t="s">
        <v>6817</v>
      </c>
      <c r="C158" t="str">
        <f>VLOOKUP(A158,'q1,2,7,9,14'!$D$2:$Y$16799,10,0)</f>
        <v>Office Supplies</v>
      </c>
      <c r="D158">
        <f>IFERROR(VLOOKUP(A158,'q1,2,7,9,14'!$D$2:$Y$16799,6,0),1)</f>
        <v>328</v>
      </c>
      <c r="E158">
        <f>IFERROR(VLOOKUP(A158,'q1,2,7,9,14'!$D$2:$Y$16799,7,0),1)</f>
        <v>54</v>
      </c>
    </row>
    <row r="159" spans="1:5">
      <c r="A159" s="23">
        <v>29376</v>
      </c>
      <c r="B159" s="23" t="s">
        <v>6817</v>
      </c>
      <c r="C159" t="str">
        <f>VLOOKUP(A159,'q1,2,7,9,14'!$D$2:$Y$16799,10,0)</f>
        <v>Office Supplies</v>
      </c>
      <c r="D159">
        <f>IFERROR(VLOOKUP(A159,'q1,2,7,9,14'!$D$2:$Y$16799,6,0),1)</f>
        <v>5701</v>
      </c>
      <c r="E159">
        <f>IFERROR(VLOOKUP(A159,'q1,2,7,9,14'!$D$2:$Y$16799,7,0),1)</f>
        <v>4166</v>
      </c>
    </row>
    <row r="160" spans="1:5">
      <c r="A160" s="23">
        <v>29380</v>
      </c>
      <c r="B160" s="23" t="s">
        <v>6817</v>
      </c>
      <c r="C160" t="str">
        <f>VLOOKUP(A160,'q1,2,7,9,14'!$D$2:$Y$16799,10,0)</f>
        <v>Office Supplies</v>
      </c>
      <c r="D160">
        <f>IFERROR(VLOOKUP(A160,'q1,2,7,9,14'!$D$2:$Y$16799,6,0),1)</f>
        <v>150</v>
      </c>
      <c r="E160">
        <f>IFERROR(VLOOKUP(A160,'q1,2,7,9,14'!$D$2:$Y$16799,7,0),1)</f>
        <v>2</v>
      </c>
    </row>
    <row r="161" spans="1:5">
      <c r="A161" s="23">
        <v>29505</v>
      </c>
      <c r="B161" s="23" t="s">
        <v>6817</v>
      </c>
      <c r="C161" t="str">
        <f>VLOOKUP(A161,'q1,2,7,9,14'!$D$2:$Y$16799,10,0)</f>
        <v>Office Supplies</v>
      </c>
      <c r="D161">
        <f>IFERROR(VLOOKUP(A161,'q1,2,7,9,14'!$D$2:$Y$16799,6,0),1)</f>
        <v>90</v>
      </c>
      <c r="E161">
        <f>IFERROR(VLOOKUP(A161,'q1,2,7,9,14'!$D$2:$Y$16799,7,0),1)</f>
        <v>37</v>
      </c>
    </row>
    <row r="162" spans="1:5">
      <c r="A162" s="23">
        <v>29861</v>
      </c>
      <c r="B162" s="23" t="s">
        <v>6817</v>
      </c>
      <c r="C162" t="str">
        <f>VLOOKUP(A162,'q1,2,7,9,14'!$D$2:$Y$16799,10,0)</f>
        <v>Office Supplies</v>
      </c>
      <c r="D162">
        <f>IFERROR(VLOOKUP(A162,'q1,2,7,9,14'!$D$2:$Y$16799,6,0),1)</f>
        <v>35</v>
      </c>
      <c r="E162">
        <f>IFERROR(VLOOKUP(A162,'q1,2,7,9,14'!$D$2:$Y$16799,7,0),1)</f>
        <v>6</v>
      </c>
    </row>
    <row r="163" spans="1:5">
      <c r="A163" s="23">
        <v>29991</v>
      </c>
      <c r="B163" s="23" t="s">
        <v>6817</v>
      </c>
      <c r="C163" t="str">
        <f>VLOOKUP(A163,'q1,2,7,9,14'!$D$2:$Y$16799,10,0)</f>
        <v>Office Supplies</v>
      </c>
      <c r="D163">
        <f>IFERROR(VLOOKUP(A163,'q1,2,7,9,14'!$D$2:$Y$16799,6,0),1)</f>
        <v>258</v>
      </c>
      <c r="E163">
        <f>IFERROR(VLOOKUP(A163,'q1,2,7,9,14'!$D$2:$Y$16799,7,0),1)</f>
        <v>49</v>
      </c>
    </row>
    <row r="164" spans="1:5">
      <c r="A164" s="23">
        <v>30176</v>
      </c>
      <c r="B164" s="23" t="s">
        <v>6817</v>
      </c>
      <c r="C164" t="str">
        <f>VLOOKUP(A164,'q1,2,7,9,14'!$D$2:$Y$16799,10,0)</f>
        <v>Furniture</v>
      </c>
      <c r="D164">
        <f>IFERROR(VLOOKUP(A164,'q1,2,7,9,14'!$D$2:$Y$16799,6,0),1)</f>
        <v>2504</v>
      </c>
      <c r="E164">
        <f>IFERROR(VLOOKUP(A164,'q1,2,7,9,14'!$D$2:$Y$16799,7,0),1)</f>
        <v>-548</v>
      </c>
    </row>
    <row r="165" spans="1:5">
      <c r="A165" s="23">
        <v>30469</v>
      </c>
      <c r="B165" s="23" t="s">
        <v>6817</v>
      </c>
      <c r="C165" t="str">
        <f>VLOOKUP(A165,'q1,2,7,9,14'!$D$2:$Y$16799,10,0)</f>
        <v>Office Supplies</v>
      </c>
      <c r="D165">
        <f>IFERROR(VLOOKUP(A165,'q1,2,7,9,14'!$D$2:$Y$16799,6,0),1)</f>
        <v>609</v>
      </c>
      <c r="E165">
        <f>IFERROR(VLOOKUP(A165,'q1,2,7,9,14'!$D$2:$Y$16799,7,0),1)</f>
        <v>231</v>
      </c>
    </row>
    <row r="166" spans="1:5">
      <c r="A166" s="23">
        <v>31232</v>
      </c>
      <c r="B166" s="23" t="s">
        <v>6817</v>
      </c>
      <c r="C166" t="str">
        <f>VLOOKUP(A166,'q1,2,7,9,14'!$D$2:$Y$16799,10,0)</f>
        <v>Furniture</v>
      </c>
      <c r="D166">
        <f>IFERROR(VLOOKUP(A166,'q1,2,7,9,14'!$D$2:$Y$16799,6,0),1)</f>
        <v>5286</v>
      </c>
      <c r="E166">
        <f>IFERROR(VLOOKUP(A166,'q1,2,7,9,14'!$D$2:$Y$16799,7,0),1)</f>
        <v>944</v>
      </c>
    </row>
    <row r="167" spans="1:5">
      <c r="A167" s="23">
        <v>31303</v>
      </c>
      <c r="B167" s="23" t="s">
        <v>6817</v>
      </c>
      <c r="C167" t="str">
        <f>VLOOKUP(A167,'q1,2,7,9,14'!$D$2:$Y$16799,10,0)</f>
        <v>Office Supplies</v>
      </c>
      <c r="D167">
        <f>IFERROR(VLOOKUP(A167,'q1,2,7,9,14'!$D$2:$Y$16799,6,0),1)</f>
        <v>343</v>
      </c>
      <c r="E167">
        <f>IFERROR(VLOOKUP(A167,'q1,2,7,9,14'!$D$2:$Y$16799,7,0),1)</f>
        <v>88</v>
      </c>
    </row>
    <row r="168" spans="1:5">
      <c r="A168" s="23">
        <v>31682</v>
      </c>
      <c r="B168" s="23" t="s">
        <v>6817</v>
      </c>
      <c r="C168" t="str">
        <f>VLOOKUP(A168,'q1,2,7,9,14'!$D$2:$Y$16799,10,0)</f>
        <v>Office Supplies</v>
      </c>
      <c r="D168">
        <f>IFERROR(VLOOKUP(A168,'q1,2,7,9,14'!$D$2:$Y$16799,6,0),1)</f>
        <v>3187</v>
      </c>
      <c r="E168">
        <f>IFERROR(VLOOKUP(A168,'q1,2,7,9,14'!$D$2:$Y$16799,7,0),1)</f>
        <v>455</v>
      </c>
    </row>
    <row r="169" spans="1:5">
      <c r="A169" s="23">
        <v>31844</v>
      </c>
      <c r="B169" s="23" t="s">
        <v>6817</v>
      </c>
      <c r="C169" t="str">
        <f>VLOOKUP(A169,'q1,2,7,9,14'!$D$2:$Y$16799,10,0)</f>
        <v>Furniture</v>
      </c>
      <c r="D169">
        <f>IFERROR(VLOOKUP(A169,'q1,2,7,9,14'!$D$2:$Y$16799,6,0),1)</f>
        <v>2831</v>
      </c>
      <c r="E169">
        <f>IFERROR(VLOOKUP(A169,'q1,2,7,9,14'!$D$2:$Y$16799,7,0),1)</f>
        <v>-518</v>
      </c>
    </row>
    <row r="170" spans="1:5">
      <c r="A170" s="23">
        <v>31907</v>
      </c>
      <c r="B170" s="23" t="s">
        <v>6817</v>
      </c>
      <c r="C170" t="str">
        <f>VLOOKUP(A170,'q1,2,7,9,14'!$D$2:$Y$16799,10,0)</f>
        <v>Technology</v>
      </c>
      <c r="D170">
        <f>IFERROR(VLOOKUP(A170,'q1,2,7,9,14'!$D$2:$Y$16799,6,0),1)</f>
        <v>480</v>
      </c>
      <c r="E170">
        <f>IFERROR(VLOOKUP(A170,'q1,2,7,9,14'!$D$2:$Y$16799,7,0),1)</f>
        <v>-36</v>
      </c>
    </row>
    <row r="171" spans="1:5">
      <c r="A171" s="23">
        <v>32582</v>
      </c>
      <c r="B171" s="23" t="s">
        <v>6817</v>
      </c>
      <c r="C171" t="str">
        <f>VLOOKUP(A171,'q1,2,7,9,14'!$D$2:$Y$16799,10,0)</f>
        <v>Furniture</v>
      </c>
      <c r="D171">
        <f>IFERROR(VLOOKUP(A171,'q1,2,7,9,14'!$D$2:$Y$16799,6,0),1)</f>
        <v>4223</v>
      </c>
      <c r="E171">
        <f>IFERROR(VLOOKUP(A171,'q1,2,7,9,14'!$D$2:$Y$16799,7,0),1)</f>
        <v>2679</v>
      </c>
    </row>
    <row r="172" spans="1:5">
      <c r="A172" s="23">
        <v>32901</v>
      </c>
      <c r="B172" s="23" t="s">
        <v>6817</v>
      </c>
      <c r="C172" t="str">
        <f>VLOOKUP(A172,'q1,2,7,9,14'!$D$2:$Y$16799,10,0)</f>
        <v>Office Supplies</v>
      </c>
      <c r="D172">
        <f>IFERROR(VLOOKUP(A172,'q1,2,7,9,14'!$D$2:$Y$16799,6,0),1)</f>
        <v>57</v>
      </c>
      <c r="E172">
        <f>IFERROR(VLOOKUP(A172,'q1,2,7,9,14'!$D$2:$Y$16799,7,0),1)</f>
        <v>7</v>
      </c>
    </row>
    <row r="173" spans="1:5">
      <c r="A173" s="23">
        <v>32998</v>
      </c>
      <c r="B173" s="23" t="s">
        <v>6817</v>
      </c>
      <c r="C173" t="str">
        <f>VLOOKUP(A173,'q1,2,7,9,14'!$D$2:$Y$16799,10,0)</f>
        <v>Furniture</v>
      </c>
      <c r="D173">
        <f>IFERROR(VLOOKUP(A173,'q1,2,7,9,14'!$D$2:$Y$16799,6,0),1)</f>
        <v>3072</v>
      </c>
      <c r="E173">
        <f>IFERROR(VLOOKUP(A173,'q1,2,7,9,14'!$D$2:$Y$16799,7,0),1)</f>
        <v>-485</v>
      </c>
    </row>
    <row r="174" spans="1:5">
      <c r="A174" s="23">
        <v>33283</v>
      </c>
      <c r="B174" s="23" t="s">
        <v>6817</v>
      </c>
      <c r="C174" t="str">
        <f>VLOOKUP(A174,'q1,2,7,9,14'!$D$2:$Y$16799,10,0)</f>
        <v>Furniture</v>
      </c>
      <c r="D174">
        <f>IFERROR(VLOOKUP(A174,'q1,2,7,9,14'!$D$2:$Y$16799,6,0),1)</f>
        <v>10463</v>
      </c>
      <c r="E174">
        <f>IFERROR(VLOOKUP(A174,'q1,2,7,9,14'!$D$2:$Y$16799,7,0),1)</f>
        <v>-1403</v>
      </c>
    </row>
    <row r="175" spans="1:5">
      <c r="A175" s="23">
        <v>33477</v>
      </c>
      <c r="B175" s="23" t="s">
        <v>6817</v>
      </c>
      <c r="C175" t="str">
        <f>VLOOKUP(A175,'q1,2,7,9,14'!$D$2:$Y$16799,10,0)</f>
        <v>Office Supplies</v>
      </c>
      <c r="D175">
        <f>IFERROR(VLOOKUP(A175,'q1,2,7,9,14'!$D$2:$Y$16799,6,0),1)</f>
        <v>567</v>
      </c>
      <c r="E175">
        <f>IFERROR(VLOOKUP(A175,'q1,2,7,9,14'!$D$2:$Y$16799,7,0),1)</f>
        <v>114</v>
      </c>
    </row>
    <row r="176" spans="1:5">
      <c r="A176" s="23">
        <v>33541</v>
      </c>
      <c r="B176" s="23" t="s">
        <v>6817</v>
      </c>
      <c r="C176" t="str">
        <f>VLOOKUP(A176,'q1,2,7,9,14'!$D$2:$Y$16799,10,0)</f>
        <v>Furniture</v>
      </c>
      <c r="D176">
        <f>IFERROR(VLOOKUP(A176,'q1,2,7,9,14'!$D$2:$Y$16799,6,0),1)</f>
        <v>775</v>
      </c>
      <c r="E176">
        <f>IFERROR(VLOOKUP(A176,'q1,2,7,9,14'!$D$2:$Y$16799,7,0),1)</f>
        <v>73</v>
      </c>
    </row>
    <row r="177" spans="1:5">
      <c r="A177" s="23">
        <v>33637</v>
      </c>
      <c r="B177" s="23" t="s">
        <v>6817</v>
      </c>
      <c r="C177" t="str">
        <f>VLOOKUP(A177,'q1,2,7,9,14'!$D$2:$Y$16799,10,0)</f>
        <v>Furniture</v>
      </c>
      <c r="D177">
        <f>IFERROR(VLOOKUP(A177,'q1,2,7,9,14'!$D$2:$Y$16799,6,0),1)</f>
        <v>692</v>
      </c>
      <c r="E177">
        <f>IFERROR(VLOOKUP(A177,'q1,2,7,9,14'!$D$2:$Y$16799,7,0),1)</f>
        <v>490</v>
      </c>
    </row>
    <row r="178" spans="1:5">
      <c r="A178" s="23">
        <v>33921</v>
      </c>
      <c r="B178" s="23" t="s">
        <v>6817</v>
      </c>
      <c r="C178" t="str">
        <f>VLOOKUP(A178,'q1,2,7,9,14'!$D$2:$Y$16799,10,0)</f>
        <v>Furniture</v>
      </c>
      <c r="D178">
        <f>IFERROR(VLOOKUP(A178,'q1,2,7,9,14'!$D$2:$Y$16799,6,0),1)</f>
        <v>1794</v>
      </c>
      <c r="E178">
        <f>IFERROR(VLOOKUP(A178,'q1,2,7,9,14'!$D$2:$Y$16799,7,0),1)</f>
        <v>196</v>
      </c>
    </row>
    <row r="179" spans="1:5">
      <c r="A179" s="23">
        <v>34117</v>
      </c>
      <c r="B179" s="23" t="s">
        <v>6817</v>
      </c>
      <c r="C179" t="str">
        <f>VLOOKUP(A179,'q1,2,7,9,14'!$D$2:$Y$16799,10,0)</f>
        <v>Office Supplies</v>
      </c>
      <c r="D179">
        <f>IFERROR(VLOOKUP(A179,'q1,2,7,9,14'!$D$2:$Y$16799,6,0),1)</f>
        <v>300</v>
      </c>
      <c r="E179">
        <f>IFERROR(VLOOKUP(A179,'q1,2,7,9,14'!$D$2:$Y$16799,7,0),1)</f>
        <v>39</v>
      </c>
    </row>
    <row r="180" spans="1:5">
      <c r="A180" s="23">
        <v>34338</v>
      </c>
      <c r="B180" s="23" t="s">
        <v>6817</v>
      </c>
      <c r="C180" t="str">
        <f>VLOOKUP(A180,'q1,2,7,9,14'!$D$2:$Y$16799,10,0)</f>
        <v>Office Supplies</v>
      </c>
      <c r="D180">
        <f>IFERROR(VLOOKUP(A180,'q1,2,7,9,14'!$D$2:$Y$16799,6,0),1)</f>
        <v>1575</v>
      </c>
      <c r="E180">
        <f>IFERROR(VLOOKUP(A180,'q1,2,7,9,14'!$D$2:$Y$16799,7,0),1)</f>
        <v>1193</v>
      </c>
    </row>
    <row r="181" spans="1:5">
      <c r="A181" s="23">
        <v>34532</v>
      </c>
      <c r="B181" s="23" t="s">
        <v>6817</v>
      </c>
      <c r="C181" t="str">
        <f>VLOOKUP(A181,'q1,2,7,9,14'!$D$2:$Y$16799,10,0)</f>
        <v>Office Supplies</v>
      </c>
      <c r="D181">
        <f>IFERROR(VLOOKUP(A181,'q1,2,7,9,14'!$D$2:$Y$16799,6,0),1)</f>
        <v>2469</v>
      </c>
      <c r="E181">
        <f>IFERROR(VLOOKUP(A181,'q1,2,7,9,14'!$D$2:$Y$16799,7,0),1)</f>
        <v>168</v>
      </c>
    </row>
    <row r="182" spans="1:5">
      <c r="A182" s="23">
        <v>34658</v>
      </c>
      <c r="B182" s="23" t="s">
        <v>6817</v>
      </c>
      <c r="C182" t="str">
        <f>VLOOKUP(A182,'q1,2,7,9,14'!$D$2:$Y$16799,10,0)</f>
        <v>Furniture</v>
      </c>
      <c r="D182">
        <f>IFERROR(VLOOKUP(A182,'q1,2,7,9,14'!$D$2:$Y$16799,6,0),1)</f>
        <v>9169</v>
      </c>
      <c r="E182">
        <f>IFERROR(VLOOKUP(A182,'q1,2,7,9,14'!$D$2:$Y$16799,7,0),1)</f>
        <v>5558</v>
      </c>
    </row>
    <row r="183" spans="1:5">
      <c r="A183" s="23">
        <v>34661</v>
      </c>
      <c r="B183" s="23" t="s">
        <v>6817</v>
      </c>
      <c r="C183" t="str">
        <f>VLOOKUP(A183,'q1,2,7,9,14'!$D$2:$Y$16799,10,0)</f>
        <v>Furniture</v>
      </c>
      <c r="D183">
        <f>IFERROR(VLOOKUP(A183,'q1,2,7,9,14'!$D$2:$Y$16799,6,0),1)</f>
        <v>864</v>
      </c>
      <c r="E183">
        <f>IFERROR(VLOOKUP(A183,'q1,2,7,9,14'!$D$2:$Y$16799,7,0),1)</f>
        <v>-281</v>
      </c>
    </row>
    <row r="184" spans="1:5">
      <c r="A184" s="23">
        <v>34689</v>
      </c>
      <c r="B184" s="23" t="s">
        <v>6817</v>
      </c>
      <c r="C184" t="str">
        <f>VLOOKUP(A184,'q1,2,7,9,14'!$D$2:$Y$16799,10,0)</f>
        <v>Office Supplies</v>
      </c>
      <c r="D184">
        <f>IFERROR(VLOOKUP(A184,'q1,2,7,9,14'!$D$2:$Y$16799,6,0),1)</f>
        <v>1940</v>
      </c>
      <c r="E184">
        <f>IFERROR(VLOOKUP(A184,'q1,2,7,9,14'!$D$2:$Y$16799,7,0),1)</f>
        <v>237</v>
      </c>
    </row>
    <row r="185" spans="1:5">
      <c r="A185" s="23">
        <v>34916</v>
      </c>
      <c r="B185" s="23" t="s">
        <v>6817</v>
      </c>
      <c r="C185" t="str">
        <f>VLOOKUP(A185,'q1,2,7,9,14'!$D$2:$Y$16799,10,0)</f>
        <v>Furniture</v>
      </c>
      <c r="D185">
        <f>IFERROR(VLOOKUP(A185,'q1,2,7,9,14'!$D$2:$Y$16799,6,0),1)</f>
        <v>41</v>
      </c>
      <c r="E185">
        <f>IFERROR(VLOOKUP(A185,'q1,2,7,9,14'!$D$2:$Y$16799,7,0),1)</f>
        <v>31</v>
      </c>
    </row>
    <row r="186" spans="1:5">
      <c r="A186" s="23">
        <v>35047</v>
      </c>
      <c r="B186" s="23" t="s">
        <v>6817</v>
      </c>
      <c r="C186" t="str">
        <f>VLOOKUP(A186,'q1,2,7,9,14'!$D$2:$Y$16799,10,0)</f>
        <v>Office Supplies</v>
      </c>
      <c r="D186">
        <f>IFERROR(VLOOKUP(A186,'q1,2,7,9,14'!$D$2:$Y$16799,6,0),1)</f>
        <v>225</v>
      </c>
      <c r="E186">
        <f>IFERROR(VLOOKUP(A186,'q1,2,7,9,14'!$D$2:$Y$16799,7,0),1)</f>
        <v>-11</v>
      </c>
    </row>
    <row r="187" spans="1:5">
      <c r="A187" s="23">
        <v>35111</v>
      </c>
      <c r="B187" s="23" t="s">
        <v>6817</v>
      </c>
      <c r="C187" t="str">
        <f>VLOOKUP(A187,'q1,2,7,9,14'!$D$2:$Y$16799,10,0)</f>
        <v>Office Supplies</v>
      </c>
      <c r="D187">
        <f>IFERROR(VLOOKUP(A187,'q1,2,7,9,14'!$D$2:$Y$16799,6,0),1)</f>
        <v>1351</v>
      </c>
      <c r="E187">
        <f>IFERROR(VLOOKUP(A187,'q1,2,7,9,14'!$D$2:$Y$16799,7,0),1)</f>
        <v>1041</v>
      </c>
    </row>
    <row r="188" spans="1:5">
      <c r="A188" s="23">
        <v>35366</v>
      </c>
      <c r="B188" s="23" t="s">
        <v>6817</v>
      </c>
      <c r="C188" t="str">
        <f>VLOOKUP(A188,'q1,2,7,9,14'!$D$2:$Y$16799,10,0)</f>
        <v>Office Supplies</v>
      </c>
      <c r="D188">
        <f>IFERROR(VLOOKUP(A188,'q1,2,7,9,14'!$D$2:$Y$16799,6,0),1)</f>
        <v>201</v>
      </c>
      <c r="E188">
        <f>IFERROR(VLOOKUP(A188,'q1,2,7,9,14'!$D$2:$Y$16799,7,0),1)</f>
        <v>-98</v>
      </c>
    </row>
    <row r="189" spans="1:5">
      <c r="A189" s="23">
        <v>35492</v>
      </c>
      <c r="B189" s="23" t="s">
        <v>6817</v>
      </c>
      <c r="C189" t="str">
        <f>VLOOKUP(A189,'q1,2,7,9,14'!$D$2:$Y$16799,10,0)</f>
        <v>Furniture</v>
      </c>
      <c r="D189">
        <f>IFERROR(VLOOKUP(A189,'q1,2,7,9,14'!$D$2:$Y$16799,6,0),1)</f>
        <v>456</v>
      </c>
      <c r="E189">
        <f>IFERROR(VLOOKUP(A189,'q1,2,7,9,14'!$D$2:$Y$16799,7,0),1)</f>
        <v>84</v>
      </c>
    </row>
    <row r="190" spans="1:5">
      <c r="A190" s="23">
        <v>35554</v>
      </c>
      <c r="B190" s="23" t="s">
        <v>6817</v>
      </c>
      <c r="C190" t="str">
        <f>VLOOKUP(A190,'q1,2,7,9,14'!$D$2:$Y$16799,10,0)</f>
        <v>Furniture</v>
      </c>
      <c r="D190">
        <f>IFERROR(VLOOKUP(A190,'q1,2,7,9,14'!$D$2:$Y$16799,6,0),1)</f>
        <v>9567</v>
      </c>
      <c r="E190">
        <f>IFERROR(VLOOKUP(A190,'q1,2,7,9,14'!$D$2:$Y$16799,7,0),1)</f>
        <v>-1474</v>
      </c>
    </row>
    <row r="191" spans="1:5">
      <c r="A191" s="23">
        <v>35588</v>
      </c>
      <c r="B191" s="23" t="s">
        <v>6817</v>
      </c>
      <c r="C191" t="str">
        <f>VLOOKUP(A191,'q1,2,7,9,14'!$D$2:$Y$16799,10,0)</f>
        <v>Furniture</v>
      </c>
      <c r="D191">
        <f>IFERROR(VLOOKUP(A191,'q1,2,7,9,14'!$D$2:$Y$16799,6,0),1)</f>
        <v>2592</v>
      </c>
      <c r="E191">
        <f>IFERROR(VLOOKUP(A191,'q1,2,7,9,14'!$D$2:$Y$16799,7,0),1)</f>
        <v>-1042</v>
      </c>
    </row>
    <row r="192" spans="1:5">
      <c r="A192" s="23">
        <v>35687</v>
      </c>
      <c r="B192" s="23" t="s">
        <v>6817</v>
      </c>
      <c r="C192" t="str">
        <f>VLOOKUP(A192,'q1,2,7,9,14'!$D$2:$Y$16799,10,0)</f>
        <v>Furniture</v>
      </c>
      <c r="D192">
        <f>IFERROR(VLOOKUP(A192,'q1,2,7,9,14'!$D$2:$Y$16799,6,0),1)</f>
        <v>2106</v>
      </c>
      <c r="E192">
        <f>IFERROR(VLOOKUP(A192,'q1,2,7,9,14'!$D$2:$Y$16799,7,0),1)</f>
        <v>1383</v>
      </c>
    </row>
    <row r="193" spans="1:5">
      <c r="A193" s="23">
        <v>35744</v>
      </c>
      <c r="B193" s="23" t="s">
        <v>6817</v>
      </c>
      <c r="C193" t="str">
        <f>VLOOKUP(A193,'q1,2,7,9,14'!$D$2:$Y$16799,10,0)</f>
        <v>Technology</v>
      </c>
      <c r="D193">
        <f>IFERROR(VLOOKUP(A193,'q1,2,7,9,14'!$D$2:$Y$16799,6,0),1)</f>
        <v>2588</v>
      </c>
      <c r="E193">
        <f>IFERROR(VLOOKUP(A193,'q1,2,7,9,14'!$D$2:$Y$16799,7,0),1)</f>
        <v>402</v>
      </c>
    </row>
    <row r="194" spans="1:5">
      <c r="A194" s="23">
        <v>35877</v>
      </c>
      <c r="B194" s="23" t="s">
        <v>6817</v>
      </c>
      <c r="C194" t="str">
        <f>VLOOKUP(A194,'q1,2,7,9,14'!$D$2:$Y$16799,10,0)</f>
        <v>Office Supplies</v>
      </c>
      <c r="D194">
        <f>IFERROR(VLOOKUP(A194,'q1,2,7,9,14'!$D$2:$Y$16799,6,0),1)</f>
        <v>190</v>
      </c>
      <c r="E194">
        <f>IFERROR(VLOOKUP(A194,'q1,2,7,9,14'!$D$2:$Y$16799,7,0),1)</f>
        <v>-101</v>
      </c>
    </row>
    <row r="195" spans="1:5">
      <c r="A195" s="23">
        <v>36038</v>
      </c>
      <c r="B195" s="23" t="s">
        <v>6817</v>
      </c>
      <c r="C195" t="str">
        <f>VLOOKUP(A195,'q1,2,7,9,14'!$D$2:$Y$16799,10,0)</f>
        <v>Office Supplies</v>
      </c>
      <c r="D195">
        <f>IFERROR(VLOOKUP(A195,'q1,2,7,9,14'!$D$2:$Y$16799,6,0),1)</f>
        <v>191</v>
      </c>
      <c r="E195">
        <f>IFERROR(VLOOKUP(A195,'q1,2,7,9,14'!$D$2:$Y$16799,7,0),1)</f>
        <v>-89</v>
      </c>
    </row>
    <row r="196" spans="1:5">
      <c r="A196" s="23">
        <v>36067</v>
      </c>
      <c r="B196" s="23" t="s">
        <v>6817</v>
      </c>
      <c r="C196" t="str">
        <f>VLOOKUP(A196,'q1,2,7,9,14'!$D$2:$Y$16799,10,0)</f>
        <v>Office Supplies</v>
      </c>
      <c r="D196">
        <f>IFERROR(VLOOKUP(A196,'q1,2,7,9,14'!$D$2:$Y$16799,6,0),1)</f>
        <v>8680</v>
      </c>
      <c r="E196">
        <f>IFERROR(VLOOKUP(A196,'q1,2,7,9,14'!$D$2:$Y$16799,7,0),1)</f>
        <v>5490</v>
      </c>
    </row>
    <row r="197" spans="1:5">
      <c r="A197" s="23">
        <v>36160</v>
      </c>
      <c r="B197" s="23" t="s">
        <v>6817</v>
      </c>
      <c r="C197" t="str">
        <f>VLOOKUP(A197,'q1,2,7,9,14'!$D$2:$Y$16799,10,0)</f>
        <v>Technology</v>
      </c>
      <c r="D197">
        <f>IFERROR(VLOOKUP(A197,'q1,2,7,9,14'!$D$2:$Y$16799,6,0),1)</f>
        <v>7951</v>
      </c>
      <c r="E197">
        <f>IFERROR(VLOOKUP(A197,'q1,2,7,9,14'!$D$2:$Y$16799,7,0),1)</f>
        <v>1112</v>
      </c>
    </row>
    <row r="198" spans="1:5">
      <c r="A198" s="23">
        <v>36609</v>
      </c>
      <c r="B198" s="23" t="s">
        <v>6817</v>
      </c>
      <c r="C198" t="str">
        <f>VLOOKUP(A198,'q1,2,7,9,14'!$D$2:$Y$16799,10,0)</f>
        <v>Office Supplies</v>
      </c>
      <c r="D198">
        <f>IFERROR(VLOOKUP(A198,'q1,2,7,9,14'!$D$2:$Y$16799,6,0),1)</f>
        <v>57</v>
      </c>
      <c r="E198">
        <f>IFERROR(VLOOKUP(A198,'q1,2,7,9,14'!$D$2:$Y$16799,7,0),1)</f>
        <v>-23</v>
      </c>
    </row>
    <row r="199" spans="1:5">
      <c r="A199" s="23">
        <v>36679</v>
      </c>
      <c r="B199" s="23" t="s">
        <v>6817</v>
      </c>
      <c r="C199" t="str">
        <f>VLOOKUP(A199,'q1,2,7,9,14'!$D$2:$Y$16799,10,0)</f>
        <v>Technology</v>
      </c>
      <c r="D199">
        <f>IFERROR(VLOOKUP(A199,'q1,2,7,9,14'!$D$2:$Y$16799,6,0),1)</f>
        <v>2930</v>
      </c>
      <c r="E199">
        <f>IFERROR(VLOOKUP(A199,'q1,2,7,9,14'!$D$2:$Y$16799,7,0),1)</f>
        <v>824</v>
      </c>
    </row>
    <row r="200" spans="1:5">
      <c r="A200" s="23">
        <v>36705</v>
      </c>
      <c r="B200" s="23" t="s">
        <v>6817</v>
      </c>
      <c r="C200" t="str">
        <f>VLOOKUP(A200,'q1,2,7,9,14'!$D$2:$Y$16799,10,0)</f>
        <v>Furniture</v>
      </c>
      <c r="D200">
        <f>IFERROR(VLOOKUP(A200,'q1,2,7,9,14'!$D$2:$Y$16799,6,0),1)</f>
        <v>1578</v>
      </c>
      <c r="E200">
        <f>IFERROR(VLOOKUP(A200,'q1,2,7,9,14'!$D$2:$Y$16799,7,0),1)</f>
        <v>244</v>
      </c>
    </row>
    <row r="201" spans="1:5">
      <c r="A201" s="23">
        <v>36707</v>
      </c>
      <c r="B201" s="23" t="s">
        <v>6817</v>
      </c>
      <c r="C201" t="str">
        <f>VLOOKUP(A201,'q1,2,7,9,14'!$D$2:$Y$16799,10,0)</f>
        <v>Office Supplies</v>
      </c>
      <c r="D201">
        <f>IFERROR(VLOOKUP(A201,'q1,2,7,9,14'!$D$2:$Y$16799,6,0),1)</f>
        <v>619</v>
      </c>
      <c r="E201">
        <f>IFERROR(VLOOKUP(A201,'q1,2,7,9,14'!$D$2:$Y$16799,7,0),1)</f>
        <v>476</v>
      </c>
    </row>
    <row r="202" spans="1:5">
      <c r="A202" s="23">
        <v>36743</v>
      </c>
      <c r="B202" s="23" t="s">
        <v>6817</v>
      </c>
      <c r="C202" t="str">
        <f>VLOOKUP(A202,'q1,2,7,9,14'!$D$2:$Y$16799,10,0)</f>
        <v>Furniture</v>
      </c>
      <c r="D202">
        <f>IFERROR(VLOOKUP(A202,'q1,2,7,9,14'!$D$2:$Y$16799,6,0),1)</f>
        <v>52</v>
      </c>
      <c r="E202">
        <f>IFERROR(VLOOKUP(A202,'q1,2,7,9,14'!$D$2:$Y$16799,7,0),1)</f>
        <v>-11</v>
      </c>
    </row>
    <row r="203" spans="1:5">
      <c r="A203" s="23">
        <v>36773</v>
      </c>
      <c r="B203" s="23" t="s">
        <v>6817</v>
      </c>
      <c r="C203" t="str">
        <f>VLOOKUP(A203,'q1,2,7,9,14'!$D$2:$Y$16799,10,0)</f>
        <v>Office Supplies</v>
      </c>
      <c r="D203">
        <f>IFERROR(VLOOKUP(A203,'q1,2,7,9,14'!$D$2:$Y$16799,6,0),1)</f>
        <v>3756</v>
      </c>
      <c r="E203">
        <f>IFERROR(VLOOKUP(A203,'q1,2,7,9,14'!$D$2:$Y$16799,7,0),1)</f>
        <v>995</v>
      </c>
    </row>
    <row r="204" spans="1:5">
      <c r="A204" s="23">
        <v>36932</v>
      </c>
      <c r="B204" s="23" t="s">
        <v>6817</v>
      </c>
      <c r="C204" t="str">
        <f>VLOOKUP(A204,'q1,2,7,9,14'!$D$2:$Y$16799,10,0)</f>
        <v>Office Supplies</v>
      </c>
      <c r="D204">
        <f>IFERROR(VLOOKUP(A204,'q1,2,7,9,14'!$D$2:$Y$16799,6,0),1)</f>
        <v>803</v>
      </c>
      <c r="E204">
        <f>IFERROR(VLOOKUP(A204,'q1,2,7,9,14'!$D$2:$Y$16799,7,0),1)</f>
        <v>92</v>
      </c>
    </row>
    <row r="205" spans="1:5">
      <c r="A205" s="23">
        <v>36992</v>
      </c>
      <c r="B205" s="23" t="s">
        <v>6817</v>
      </c>
      <c r="C205" t="str">
        <f>VLOOKUP(A205,'q1,2,7,9,14'!$D$2:$Y$16799,10,0)</f>
        <v>Office Supplies</v>
      </c>
      <c r="D205">
        <f>IFERROR(VLOOKUP(A205,'q1,2,7,9,14'!$D$2:$Y$16799,6,0),1)</f>
        <v>851</v>
      </c>
      <c r="E205">
        <f>IFERROR(VLOOKUP(A205,'q1,2,7,9,14'!$D$2:$Y$16799,7,0),1)</f>
        <v>416</v>
      </c>
    </row>
    <row r="206" spans="1:5">
      <c r="A206" s="23">
        <v>36994</v>
      </c>
      <c r="B206" s="23" t="s">
        <v>6817</v>
      </c>
      <c r="C206" t="str">
        <f>VLOOKUP(A206,'q1,2,7,9,14'!$D$2:$Y$16799,10,0)</f>
        <v>Furniture</v>
      </c>
      <c r="D206">
        <f>IFERROR(VLOOKUP(A206,'q1,2,7,9,14'!$D$2:$Y$16799,6,0),1)</f>
        <v>8686</v>
      </c>
      <c r="E206">
        <f>IFERROR(VLOOKUP(A206,'q1,2,7,9,14'!$D$2:$Y$16799,7,0),1)</f>
        <v>-426</v>
      </c>
    </row>
    <row r="207" spans="1:5">
      <c r="A207" s="23">
        <v>37250</v>
      </c>
      <c r="B207" s="23" t="s">
        <v>6817</v>
      </c>
      <c r="C207" t="str">
        <f>VLOOKUP(A207,'q1,2,7,9,14'!$D$2:$Y$16799,10,0)</f>
        <v>Office Supplies</v>
      </c>
      <c r="D207">
        <f>IFERROR(VLOOKUP(A207,'q1,2,7,9,14'!$D$2:$Y$16799,6,0),1)</f>
        <v>473</v>
      </c>
      <c r="E207">
        <f>IFERROR(VLOOKUP(A207,'q1,2,7,9,14'!$D$2:$Y$16799,7,0),1)</f>
        <v>51</v>
      </c>
    </row>
    <row r="208" spans="1:5">
      <c r="A208" s="23">
        <v>37414</v>
      </c>
      <c r="B208" s="23" t="s">
        <v>6817</v>
      </c>
      <c r="C208" t="str">
        <f>VLOOKUP(A208,'q1,2,7,9,14'!$D$2:$Y$16799,10,0)</f>
        <v>Furniture</v>
      </c>
      <c r="D208">
        <f>IFERROR(VLOOKUP(A208,'q1,2,7,9,14'!$D$2:$Y$16799,6,0),1)</f>
        <v>40137</v>
      </c>
      <c r="E208">
        <f>IFERROR(VLOOKUP(A208,'q1,2,7,9,14'!$D$2:$Y$16799,7,0),1)</f>
        <v>-1771</v>
      </c>
    </row>
    <row r="209" spans="1:5">
      <c r="A209" s="23">
        <v>37572</v>
      </c>
      <c r="B209" s="23" t="s">
        <v>6817</v>
      </c>
      <c r="C209" t="str">
        <f>VLOOKUP(A209,'q1,2,7,9,14'!$D$2:$Y$16799,10,0)</f>
        <v>Office Supplies</v>
      </c>
      <c r="D209">
        <f>IFERROR(VLOOKUP(A209,'q1,2,7,9,14'!$D$2:$Y$16799,6,0),1)</f>
        <v>248</v>
      </c>
      <c r="E209">
        <f>IFERROR(VLOOKUP(A209,'q1,2,7,9,14'!$D$2:$Y$16799,7,0),1)</f>
        <v>18</v>
      </c>
    </row>
    <row r="210" spans="1:5">
      <c r="A210" s="23">
        <v>37860</v>
      </c>
      <c r="B210" s="23" t="s">
        <v>6817</v>
      </c>
      <c r="C210" t="str">
        <f>VLOOKUP(A210,'q1,2,7,9,14'!$D$2:$Y$16799,10,0)</f>
        <v>Furniture</v>
      </c>
      <c r="D210">
        <f>IFERROR(VLOOKUP(A210,'q1,2,7,9,14'!$D$2:$Y$16799,6,0),1)</f>
        <v>210</v>
      </c>
      <c r="E210">
        <f>IFERROR(VLOOKUP(A210,'q1,2,7,9,14'!$D$2:$Y$16799,7,0),1)</f>
        <v>130</v>
      </c>
    </row>
    <row r="211" spans="1:5">
      <c r="A211" s="23">
        <v>37862</v>
      </c>
      <c r="B211" s="23" t="s">
        <v>6817</v>
      </c>
      <c r="C211" t="str">
        <f>VLOOKUP(A211,'q1,2,7,9,14'!$D$2:$Y$16799,10,0)</f>
        <v>Office Supplies</v>
      </c>
      <c r="D211">
        <f>IFERROR(VLOOKUP(A211,'q1,2,7,9,14'!$D$2:$Y$16799,6,0),1)</f>
        <v>1603</v>
      </c>
      <c r="E211">
        <f>IFERROR(VLOOKUP(A211,'q1,2,7,9,14'!$D$2:$Y$16799,7,0),1)</f>
        <v>181</v>
      </c>
    </row>
    <row r="212" spans="1:5">
      <c r="A212" s="23">
        <v>38210</v>
      </c>
      <c r="B212" s="23" t="s">
        <v>6817</v>
      </c>
      <c r="C212" t="str">
        <f>VLOOKUP(A212,'q1,2,7,9,14'!$D$2:$Y$16799,10,0)</f>
        <v>Office Supplies</v>
      </c>
      <c r="D212">
        <f>IFERROR(VLOOKUP(A212,'q1,2,7,9,14'!$D$2:$Y$16799,6,0),1)</f>
        <v>100</v>
      </c>
      <c r="E212">
        <f>IFERROR(VLOOKUP(A212,'q1,2,7,9,14'!$D$2:$Y$16799,7,0),1)</f>
        <v>37</v>
      </c>
    </row>
    <row r="213" spans="1:5">
      <c r="A213" s="23">
        <v>38272</v>
      </c>
      <c r="B213" s="23" t="s">
        <v>6817</v>
      </c>
      <c r="C213" t="str">
        <f>VLOOKUP(A213,'q1,2,7,9,14'!$D$2:$Y$16799,10,0)</f>
        <v>Office Supplies</v>
      </c>
      <c r="D213">
        <f>IFERROR(VLOOKUP(A213,'q1,2,7,9,14'!$D$2:$Y$16799,6,0),1)</f>
        <v>242</v>
      </c>
      <c r="E213">
        <f>IFERROR(VLOOKUP(A213,'q1,2,7,9,14'!$D$2:$Y$16799,7,0),1)</f>
        <v>124</v>
      </c>
    </row>
    <row r="214" spans="1:5">
      <c r="A214" s="23">
        <v>38400</v>
      </c>
      <c r="B214" s="23" t="s">
        <v>6817</v>
      </c>
      <c r="C214" t="str">
        <f>VLOOKUP(A214,'q1,2,7,9,14'!$D$2:$Y$16799,10,0)</f>
        <v>Furniture</v>
      </c>
      <c r="D214">
        <f>IFERROR(VLOOKUP(A214,'q1,2,7,9,14'!$D$2:$Y$16799,6,0),1)</f>
        <v>215</v>
      </c>
      <c r="E214">
        <f>IFERROR(VLOOKUP(A214,'q1,2,7,9,14'!$D$2:$Y$16799,7,0),1)</f>
        <v>166</v>
      </c>
    </row>
    <row r="215" spans="1:5">
      <c r="A215" s="23">
        <v>38596</v>
      </c>
      <c r="B215" s="23" t="s">
        <v>6817</v>
      </c>
      <c r="C215" t="str">
        <f>VLOOKUP(A215,'q1,2,7,9,14'!$D$2:$Y$16799,10,0)</f>
        <v>Office Supplies</v>
      </c>
      <c r="D215">
        <f>IFERROR(VLOOKUP(A215,'q1,2,7,9,14'!$D$2:$Y$16799,6,0),1)</f>
        <v>194</v>
      </c>
      <c r="E215">
        <f>IFERROR(VLOOKUP(A215,'q1,2,7,9,14'!$D$2:$Y$16799,7,0),1)</f>
        <v>-15</v>
      </c>
    </row>
    <row r="216" spans="1:5">
      <c r="A216" s="23">
        <v>38787</v>
      </c>
      <c r="B216" s="23" t="s">
        <v>6817</v>
      </c>
      <c r="C216" t="str">
        <f>VLOOKUP(A216,'q1,2,7,9,14'!$D$2:$Y$16799,10,0)</f>
        <v>Office Supplies</v>
      </c>
      <c r="D216">
        <f>IFERROR(VLOOKUP(A216,'q1,2,7,9,14'!$D$2:$Y$16799,6,0),1)</f>
        <v>154</v>
      </c>
      <c r="E216">
        <f>IFERROR(VLOOKUP(A216,'q1,2,7,9,14'!$D$2:$Y$16799,7,0),1)</f>
        <v>47</v>
      </c>
    </row>
    <row r="217" spans="1:5">
      <c r="A217" s="23">
        <v>39075</v>
      </c>
      <c r="B217" s="23" t="s">
        <v>6817</v>
      </c>
      <c r="C217" t="str">
        <f>VLOOKUP(A217,'q1,2,7,9,14'!$D$2:$Y$16799,10,0)</f>
        <v>Office Supplies</v>
      </c>
      <c r="D217">
        <f>IFERROR(VLOOKUP(A217,'q1,2,7,9,14'!$D$2:$Y$16799,6,0),1)</f>
        <v>512</v>
      </c>
      <c r="E217">
        <f>IFERROR(VLOOKUP(A217,'q1,2,7,9,14'!$D$2:$Y$16799,7,0),1)</f>
        <v>251</v>
      </c>
    </row>
    <row r="218" spans="1:5">
      <c r="A218" s="23">
        <v>39169</v>
      </c>
      <c r="B218" s="23" t="s">
        <v>6817</v>
      </c>
      <c r="C218" t="str">
        <f>VLOOKUP(A218,'q1,2,7,9,14'!$D$2:$Y$16799,10,0)</f>
        <v>Office Supplies</v>
      </c>
      <c r="D218">
        <f>IFERROR(VLOOKUP(A218,'q1,2,7,9,14'!$D$2:$Y$16799,6,0),1)</f>
        <v>50</v>
      </c>
      <c r="E218">
        <f>IFERROR(VLOOKUP(A218,'q1,2,7,9,14'!$D$2:$Y$16799,7,0),1)</f>
        <v>1</v>
      </c>
    </row>
    <row r="219" spans="1:5">
      <c r="A219" s="23">
        <v>39555</v>
      </c>
      <c r="B219" s="23" t="s">
        <v>6817</v>
      </c>
      <c r="C219" t="str">
        <f>VLOOKUP(A219,'q1,2,7,9,14'!$D$2:$Y$16799,10,0)</f>
        <v>Office Supplies</v>
      </c>
      <c r="D219">
        <f>IFERROR(VLOOKUP(A219,'q1,2,7,9,14'!$D$2:$Y$16799,6,0),1)</f>
        <v>2342</v>
      </c>
      <c r="E219">
        <f>IFERROR(VLOOKUP(A219,'q1,2,7,9,14'!$D$2:$Y$16799,7,0),1)</f>
        <v>1271</v>
      </c>
    </row>
    <row r="220" spans="1:5">
      <c r="A220" s="23">
        <v>39619</v>
      </c>
      <c r="B220" s="23" t="s">
        <v>6817</v>
      </c>
      <c r="C220" t="str">
        <f>VLOOKUP(A220,'q1,2,7,9,14'!$D$2:$Y$16799,10,0)</f>
        <v>Furniture</v>
      </c>
      <c r="D220">
        <f>IFERROR(VLOOKUP(A220,'q1,2,7,9,14'!$D$2:$Y$16799,6,0),1)</f>
        <v>842</v>
      </c>
      <c r="E220">
        <f>IFERROR(VLOOKUP(A220,'q1,2,7,9,14'!$D$2:$Y$16799,7,0),1)</f>
        <v>106</v>
      </c>
    </row>
    <row r="221" spans="1:5">
      <c r="A221" s="23">
        <v>39872</v>
      </c>
      <c r="B221" s="23" t="s">
        <v>6817</v>
      </c>
      <c r="C221" t="str">
        <f>VLOOKUP(A221,'q1,2,7,9,14'!$D$2:$Y$16799,10,0)</f>
        <v>Office Supplies</v>
      </c>
      <c r="D221">
        <f>IFERROR(VLOOKUP(A221,'q1,2,7,9,14'!$D$2:$Y$16799,6,0),1)</f>
        <v>16</v>
      </c>
      <c r="E221">
        <f>IFERROR(VLOOKUP(A221,'q1,2,7,9,14'!$D$2:$Y$16799,7,0),1)</f>
        <v>0</v>
      </c>
    </row>
    <row r="222" spans="1:5">
      <c r="A222" s="23">
        <v>39904</v>
      </c>
      <c r="B222" s="23" t="s">
        <v>6817</v>
      </c>
      <c r="C222" t="str">
        <f>VLOOKUP(A222,'q1,2,7,9,14'!$D$2:$Y$16799,10,0)</f>
        <v>Furniture</v>
      </c>
      <c r="D222">
        <f>IFERROR(VLOOKUP(A222,'q1,2,7,9,14'!$D$2:$Y$16799,6,0),1)</f>
        <v>364</v>
      </c>
      <c r="E222">
        <f>IFERROR(VLOOKUP(A222,'q1,2,7,9,14'!$D$2:$Y$16799,7,0),1)</f>
        <v>-145</v>
      </c>
    </row>
    <row r="223" spans="1:5">
      <c r="A223" s="23">
        <v>40097</v>
      </c>
      <c r="B223" s="23" t="s">
        <v>6817</v>
      </c>
      <c r="C223" t="str">
        <f>VLOOKUP(A223,'q1,2,7,9,14'!$D$2:$Y$16799,10,0)</f>
        <v>Office Supplies</v>
      </c>
      <c r="D223">
        <f>IFERROR(VLOOKUP(A223,'q1,2,7,9,14'!$D$2:$Y$16799,6,0),1)</f>
        <v>118</v>
      </c>
      <c r="E223">
        <f>IFERROR(VLOOKUP(A223,'q1,2,7,9,14'!$D$2:$Y$16799,7,0),1)</f>
        <v>-114</v>
      </c>
    </row>
    <row r="224" spans="1:5">
      <c r="A224" s="23">
        <v>40160</v>
      </c>
      <c r="B224" s="23" t="s">
        <v>6817</v>
      </c>
      <c r="C224" t="str">
        <f>VLOOKUP(A224,'q1,2,7,9,14'!$D$2:$Y$16799,10,0)</f>
        <v>Furniture</v>
      </c>
      <c r="D224">
        <f>IFERROR(VLOOKUP(A224,'q1,2,7,9,14'!$D$2:$Y$16799,6,0),1)</f>
        <v>2503</v>
      </c>
      <c r="E224">
        <f>IFERROR(VLOOKUP(A224,'q1,2,7,9,14'!$D$2:$Y$16799,7,0),1)</f>
        <v>162</v>
      </c>
    </row>
    <row r="225" spans="1:5">
      <c r="A225" s="23">
        <v>40802</v>
      </c>
      <c r="B225" s="23" t="s">
        <v>6817</v>
      </c>
      <c r="C225" t="str">
        <f>VLOOKUP(A225,'q1,2,7,9,14'!$D$2:$Y$16799,10,0)</f>
        <v>Technology</v>
      </c>
      <c r="D225">
        <f>IFERROR(VLOOKUP(A225,'q1,2,7,9,14'!$D$2:$Y$16799,6,0),1)</f>
        <v>7082</v>
      </c>
      <c r="E225">
        <f>IFERROR(VLOOKUP(A225,'q1,2,7,9,14'!$D$2:$Y$16799,7,0),1)</f>
        <v>94</v>
      </c>
    </row>
    <row r="226" spans="1:5">
      <c r="A226" s="23">
        <v>40806</v>
      </c>
      <c r="B226" s="23" t="s">
        <v>6817</v>
      </c>
      <c r="C226" t="str">
        <f>VLOOKUP(A226,'q1,2,7,9,14'!$D$2:$Y$16799,10,0)</f>
        <v>Office Supplies</v>
      </c>
      <c r="D226">
        <f>IFERROR(VLOOKUP(A226,'q1,2,7,9,14'!$D$2:$Y$16799,6,0),1)</f>
        <v>106</v>
      </c>
      <c r="E226">
        <f>IFERROR(VLOOKUP(A226,'q1,2,7,9,14'!$D$2:$Y$16799,7,0),1)</f>
        <v>-41</v>
      </c>
    </row>
    <row r="227" spans="1:5">
      <c r="A227" s="23">
        <v>41508</v>
      </c>
      <c r="B227" s="23" t="s">
        <v>6817</v>
      </c>
      <c r="C227" t="str">
        <f>VLOOKUP(A227,'q1,2,7,9,14'!$D$2:$Y$16799,10,0)</f>
        <v>Furniture</v>
      </c>
      <c r="D227">
        <f>IFERROR(VLOOKUP(A227,'q1,2,7,9,14'!$D$2:$Y$16799,6,0),1)</f>
        <v>39026</v>
      </c>
      <c r="E227">
        <f>IFERROR(VLOOKUP(A227,'q1,2,7,9,14'!$D$2:$Y$16799,7,0),1)</f>
        <v>17361</v>
      </c>
    </row>
    <row r="228" spans="1:5">
      <c r="A228" s="23">
        <v>41861</v>
      </c>
      <c r="B228" s="23" t="s">
        <v>6817</v>
      </c>
      <c r="C228" t="str">
        <f>VLOOKUP(A228,'q1,2,7,9,14'!$D$2:$Y$16799,10,0)</f>
        <v>Office Supplies</v>
      </c>
      <c r="D228">
        <f>IFERROR(VLOOKUP(A228,'q1,2,7,9,14'!$D$2:$Y$16799,6,0),1)</f>
        <v>1626</v>
      </c>
      <c r="E228">
        <f>IFERROR(VLOOKUP(A228,'q1,2,7,9,14'!$D$2:$Y$16799,7,0),1)</f>
        <v>1252</v>
      </c>
    </row>
    <row r="229" spans="1:5">
      <c r="A229" s="23">
        <v>42375</v>
      </c>
      <c r="B229" s="23" t="s">
        <v>6817</v>
      </c>
      <c r="C229" t="str">
        <f>VLOOKUP(A229,'q1,2,7,9,14'!$D$2:$Y$16799,10,0)</f>
        <v>Office Supplies</v>
      </c>
      <c r="D229">
        <f>IFERROR(VLOOKUP(A229,'q1,2,7,9,14'!$D$2:$Y$16799,6,0),1)</f>
        <v>249</v>
      </c>
      <c r="E229">
        <f>IFERROR(VLOOKUP(A229,'q1,2,7,9,14'!$D$2:$Y$16799,7,0),1)</f>
        <v>19</v>
      </c>
    </row>
    <row r="230" spans="1:5">
      <c r="A230" s="23">
        <v>42436</v>
      </c>
      <c r="B230" s="23" t="s">
        <v>6817</v>
      </c>
      <c r="C230" t="str">
        <f>VLOOKUP(A230,'q1,2,7,9,14'!$D$2:$Y$16799,10,0)</f>
        <v>Technology</v>
      </c>
      <c r="D230">
        <f>IFERROR(VLOOKUP(A230,'q1,2,7,9,14'!$D$2:$Y$16799,6,0),1)</f>
        <v>21989</v>
      </c>
      <c r="E230">
        <f>IFERROR(VLOOKUP(A230,'q1,2,7,9,14'!$D$2:$Y$16799,7,0),1)</f>
        <v>16932</v>
      </c>
    </row>
    <row r="231" spans="1:5">
      <c r="A231" s="23">
        <v>42563</v>
      </c>
      <c r="B231" s="23" t="s">
        <v>6817</v>
      </c>
      <c r="C231" t="str">
        <f>VLOOKUP(A231,'q1,2,7,9,14'!$D$2:$Y$16799,10,0)</f>
        <v>Office Supplies</v>
      </c>
      <c r="D231">
        <f>IFERROR(VLOOKUP(A231,'q1,2,7,9,14'!$D$2:$Y$16799,6,0),1)</f>
        <v>82</v>
      </c>
      <c r="E231">
        <f>IFERROR(VLOOKUP(A231,'q1,2,7,9,14'!$D$2:$Y$16799,7,0),1)</f>
        <v>9</v>
      </c>
    </row>
    <row r="232" spans="1:5">
      <c r="A232" s="23">
        <v>42628</v>
      </c>
      <c r="B232" s="23" t="s">
        <v>6817</v>
      </c>
      <c r="C232" t="str">
        <f>VLOOKUP(A232,'q1,2,7,9,14'!$D$2:$Y$16799,10,0)</f>
        <v>Furniture</v>
      </c>
      <c r="D232">
        <f>IFERROR(VLOOKUP(A232,'q1,2,7,9,14'!$D$2:$Y$16799,6,0),1)</f>
        <v>1799</v>
      </c>
      <c r="E232">
        <f>IFERROR(VLOOKUP(A232,'q1,2,7,9,14'!$D$2:$Y$16799,7,0),1)</f>
        <v>225</v>
      </c>
    </row>
    <row r="233" spans="1:5">
      <c r="A233" s="23">
        <v>42788</v>
      </c>
      <c r="B233" s="23" t="s">
        <v>6817</v>
      </c>
      <c r="C233" t="str">
        <f>VLOOKUP(A233,'q1,2,7,9,14'!$D$2:$Y$16799,10,0)</f>
        <v>Office Supplies</v>
      </c>
      <c r="D233">
        <f>IFERROR(VLOOKUP(A233,'q1,2,7,9,14'!$D$2:$Y$16799,6,0),1)</f>
        <v>475</v>
      </c>
      <c r="E233">
        <f>IFERROR(VLOOKUP(A233,'q1,2,7,9,14'!$D$2:$Y$16799,7,0),1)</f>
        <v>54</v>
      </c>
    </row>
    <row r="234" spans="1:5">
      <c r="A234" s="23">
        <v>42823</v>
      </c>
      <c r="B234" s="23" t="s">
        <v>6817</v>
      </c>
      <c r="C234" t="str">
        <f>VLOOKUP(A234,'q1,2,7,9,14'!$D$2:$Y$16799,10,0)</f>
        <v>Office Supplies</v>
      </c>
      <c r="D234">
        <f>IFERROR(VLOOKUP(A234,'q1,2,7,9,14'!$D$2:$Y$16799,6,0),1)</f>
        <v>74</v>
      </c>
      <c r="E234">
        <f>IFERROR(VLOOKUP(A234,'q1,2,7,9,14'!$D$2:$Y$16799,7,0),1)</f>
        <v>-23</v>
      </c>
    </row>
    <row r="235" spans="1:5">
      <c r="A235" s="23">
        <v>42850</v>
      </c>
      <c r="B235" s="23" t="s">
        <v>6817</v>
      </c>
      <c r="C235" t="str">
        <f>VLOOKUP(A235,'q1,2,7,9,14'!$D$2:$Y$16799,10,0)</f>
        <v>Technology</v>
      </c>
      <c r="D235">
        <f>IFERROR(VLOOKUP(A235,'q1,2,7,9,14'!$D$2:$Y$16799,6,0),1)</f>
        <v>1371</v>
      </c>
      <c r="E235">
        <f>IFERROR(VLOOKUP(A235,'q1,2,7,9,14'!$D$2:$Y$16799,7,0),1)</f>
        <v>636</v>
      </c>
    </row>
    <row r="236" spans="1:5">
      <c r="A236" s="23">
        <v>42912</v>
      </c>
      <c r="B236" s="23" t="s">
        <v>6817</v>
      </c>
      <c r="C236" t="str">
        <f>VLOOKUP(A236,'q1,2,7,9,14'!$D$2:$Y$16799,10,0)</f>
        <v>Office Supplies</v>
      </c>
      <c r="D236">
        <f>IFERROR(VLOOKUP(A236,'q1,2,7,9,14'!$D$2:$Y$16799,6,0),1)</f>
        <v>79</v>
      </c>
      <c r="E236">
        <f>IFERROR(VLOOKUP(A236,'q1,2,7,9,14'!$D$2:$Y$16799,7,0),1)</f>
        <v>-30</v>
      </c>
    </row>
    <row r="237" spans="1:5">
      <c r="A237" s="23">
        <v>42945</v>
      </c>
      <c r="B237" s="23" t="s">
        <v>6817</v>
      </c>
      <c r="C237" t="str">
        <f>VLOOKUP(A237,'q1,2,7,9,14'!$D$2:$Y$16799,10,0)</f>
        <v>Office Supplies</v>
      </c>
      <c r="D237">
        <f>IFERROR(VLOOKUP(A237,'q1,2,7,9,14'!$D$2:$Y$16799,6,0),1)</f>
        <v>357</v>
      </c>
      <c r="E237">
        <f>IFERROR(VLOOKUP(A237,'q1,2,7,9,14'!$D$2:$Y$16799,7,0),1)</f>
        <v>275</v>
      </c>
    </row>
    <row r="238" spans="1:5">
      <c r="A238" s="23">
        <v>43140</v>
      </c>
      <c r="B238" s="23" t="s">
        <v>6817</v>
      </c>
      <c r="C238" t="str">
        <f>VLOOKUP(A238,'q1,2,7,9,14'!$D$2:$Y$16799,10,0)</f>
        <v>Office Supplies</v>
      </c>
      <c r="D238">
        <f>IFERROR(VLOOKUP(A238,'q1,2,7,9,14'!$D$2:$Y$16799,6,0),1)</f>
        <v>130</v>
      </c>
      <c r="E238">
        <f>IFERROR(VLOOKUP(A238,'q1,2,7,9,14'!$D$2:$Y$16799,7,0),1)</f>
        <v>-50</v>
      </c>
    </row>
    <row r="239" spans="1:5">
      <c r="A239" s="23">
        <v>43203</v>
      </c>
      <c r="B239" s="23" t="s">
        <v>6817</v>
      </c>
      <c r="C239" t="str">
        <f>VLOOKUP(A239,'q1,2,7,9,14'!$D$2:$Y$16799,10,0)</f>
        <v>Office Supplies</v>
      </c>
      <c r="D239">
        <f>IFERROR(VLOOKUP(A239,'q1,2,7,9,14'!$D$2:$Y$16799,6,0),1)</f>
        <v>225</v>
      </c>
      <c r="E239">
        <f>IFERROR(VLOOKUP(A239,'q1,2,7,9,14'!$D$2:$Y$16799,7,0),1)</f>
        <v>-34</v>
      </c>
    </row>
    <row r="240" spans="1:5">
      <c r="A240" s="23">
        <v>43494</v>
      </c>
      <c r="B240" s="23" t="s">
        <v>6817</v>
      </c>
      <c r="C240" t="str">
        <f>VLOOKUP(A240,'q1,2,7,9,14'!$D$2:$Y$16799,10,0)</f>
        <v>Technology</v>
      </c>
      <c r="D240">
        <f>IFERROR(VLOOKUP(A240,'q1,2,7,9,14'!$D$2:$Y$16799,6,0),1)</f>
        <v>3668</v>
      </c>
      <c r="E240">
        <f>IFERROR(VLOOKUP(A240,'q1,2,7,9,14'!$D$2:$Y$16799,7,0),1)</f>
        <v>-7774</v>
      </c>
    </row>
    <row r="241" spans="1:5">
      <c r="A241" s="23">
        <v>43585</v>
      </c>
      <c r="B241" s="23" t="s">
        <v>6817</v>
      </c>
      <c r="C241" t="str">
        <f>VLOOKUP(A241,'q1,2,7,9,14'!$D$2:$Y$16799,10,0)</f>
        <v>Office Supplies</v>
      </c>
      <c r="D241">
        <f>IFERROR(VLOOKUP(A241,'q1,2,7,9,14'!$D$2:$Y$16799,6,0),1)</f>
        <v>3435</v>
      </c>
      <c r="E241">
        <f>IFERROR(VLOOKUP(A241,'q1,2,7,9,14'!$D$2:$Y$16799,7,0),1)</f>
        <v>2645</v>
      </c>
    </row>
    <row r="242" spans="1:5">
      <c r="A242" s="23">
        <v>43713</v>
      </c>
      <c r="B242" s="23" t="s">
        <v>6817</v>
      </c>
      <c r="C242" t="str">
        <f>VLOOKUP(A242,'q1,2,7,9,14'!$D$2:$Y$16799,10,0)</f>
        <v>Office Supplies</v>
      </c>
      <c r="D242">
        <f>IFERROR(VLOOKUP(A242,'q1,2,7,9,14'!$D$2:$Y$16799,6,0),1)</f>
        <v>72</v>
      </c>
      <c r="E242">
        <f>IFERROR(VLOOKUP(A242,'q1,2,7,9,14'!$D$2:$Y$16799,7,0),1)</f>
        <v>-18</v>
      </c>
    </row>
    <row r="243" spans="1:5">
      <c r="A243" s="23">
        <v>44098</v>
      </c>
      <c r="B243" s="23" t="s">
        <v>6817</v>
      </c>
      <c r="C243" t="str">
        <f>VLOOKUP(A243,'q1,2,7,9,14'!$D$2:$Y$16799,10,0)</f>
        <v>Office Supplies</v>
      </c>
      <c r="D243">
        <f>IFERROR(VLOOKUP(A243,'q1,2,7,9,14'!$D$2:$Y$16799,6,0),1)</f>
        <v>5</v>
      </c>
      <c r="E243">
        <f>IFERROR(VLOOKUP(A243,'q1,2,7,9,14'!$D$2:$Y$16799,7,0),1)</f>
        <v>-4</v>
      </c>
    </row>
    <row r="244" spans="1:5">
      <c r="A244" s="23">
        <v>44292</v>
      </c>
      <c r="B244" s="23" t="s">
        <v>6817</v>
      </c>
      <c r="C244" t="str">
        <f>VLOOKUP(A244,'q1,2,7,9,14'!$D$2:$Y$16799,10,0)</f>
        <v>Office Supplies</v>
      </c>
      <c r="D244">
        <f>IFERROR(VLOOKUP(A244,'q1,2,7,9,14'!$D$2:$Y$16799,6,0),1)</f>
        <v>21</v>
      </c>
      <c r="E244">
        <f>IFERROR(VLOOKUP(A244,'q1,2,7,9,14'!$D$2:$Y$16799,7,0),1)</f>
        <v>-6</v>
      </c>
    </row>
    <row r="245" spans="1:5">
      <c r="A245" s="23">
        <v>44486</v>
      </c>
      <c r="B245" s="23" t="s">
        <v>6817</v>
      </c>
      <c r="C245" t="str">
        <f>VLOOKUP(A245,'q1,2,7,9,14'!$D$2:$Y$16799,10,0)</f>
        <v>Office Supplies</v>
      </c>
      <c r="D245">
        <f>IFERROR(VLOOKUP(A245,'q1,2,7,9,14'!$D$2:$Y$16799,6,0),1)</f>
        <v>275</v>
      </c>
      <c r="E245">
        <f>IFERROR(VLOOKUP(A245,'q1,2,7,9,14'!$D$2:$Y$16799,7,0),1)</f>
        <v>-157</v>
      </c>
    </row>
    <row r="246" spans="1:5">
      <c r="A246" s="23">
        <v>44579</v>
      </c>
      <c r="B246" s="23" t="s">
        <v>6817</v>
      </c>
      <c r="C246" t="str">
        <f>VLOOKUP(A246,'q1,2,7,9,14'!$D$2:$Y$16799,10,0)</f>
        <v>Furniture</v>
      </c>
      <c r="D246">
        <f>IFERROR(VLOOKUP(A246,'q1,2,7,9,14'!$D$2:$Y$16799,6,0),1)</f>
        <v>6357</v>
      </c>
      <c r="E246">
        <f>IFERROR(VLOOKUP(A246,'q1,2,7,9,14'!$D$2:$Y$16799,7,0),1)</f>
        <v>3399</v>
      </c>
    </row>
    <row r="247" spans="1:5">
      <c r="A247" s="23">
        <v>44869</v>
      </c>
      <c r="B247" s="23" t="s">
        <v>6817</v>
      </c>
      <c r="C247" t="str">
        <f>VLOOKUP(A247,'q1,2,7,9,14'!$D$2:$Y$16799,10,0)</f>
        <v>Office Supplies</v>
      </c>
      <c r="D247">
        <f>IFERROR(VLOOKUP(A247,'q1,2,7,9,14'!$D$2:$Y$16799,6,0),1)</f>
        <v>566</v>
      </c>
      <c r="E247">
        <f>IFERROR(VLOOKUP(A247,'q1,2,7,9,14'!$D$2:$Y$16799,7,0),1)</f>
        <v>205</v>
      </c>
    </row>
    <row r="248" spans="1:5">
      <c r="A248" s="23">
        <v>44962</v>
      </c>
      <c r="B248" s="23" t="s">
        <v>6817</v>
      </c>
      <c r="C248" t="str">
        <f>VLOOKUP(A248,'q1,2,7,9,14'!$D$2:$Y$16799,10,0)</f>
        <v>Technology</v>
      </c>
      <c r="D248">
        <f>IFERROR(VLOOKUP(A248,'q1,2,7,9,14'!$D$2:$Y$16799,6,0),1)</f>
        <v>1066</v>
      </c>
      <c r="E248">
        <f>IFERROR(VLOOKUP(A248,'q1,2,7,9,14'!$D$2:$Y$16799,7,0),1)</f>
        <v>821</v>
      </c>
    </row>
    <row r="249" spans="1:5">
      <c r="A249" s="23">
        <v>45127</v>
      </c>
      <c r="B249" s="23" t="s">
        <v>6817</v>
      </c>
      <c r="C249" t="str">
        <f>VLOOKUP(A249,'q1,2,7,9,14'!$D$2:$Y$16799,10,0)</f>
        <v>Office Supplies</v>
      </c>
      <c r="D249">
        <f>IFERROR(VLOOKUP(A249,'q1,2,7,9,14'!$D$2:$Y$16799,6,0),1)</f>
        <v>28</v>
      </c>
      <c r="E249">
        <f>IFERROR(VLOOKUP(A249,'q1,2,7,9,14'!$D$2:$Y$16799,7,0),1)</f>
        <v>3</v>
      </c>
    </row>
    <row r="250" spans="1:5">
      <c r="A250" s="23">
        <v>45605</v>
      </c>
      <c r="B250" s="23" t="s">
        <v>6817</v>
      </c>
      <c r="C250" t="str">
        <f>VLOOKUP(A250,'q1,2,7,9,14'!$D$2:$Y$16799,10,0)</f>
        <v>Furniture</v>
      </c>
      <c r="D250">
        <f>IFERROR(VLOOKUP(A250,'q1,2,7,9,14'!$D$2:$Y$16799,6,0),1)</f>
        <v>1494</v>
      </c>
      <c r="E250">
        <f>IFERROR(VLOOKUP(A250,'q1,2,7,9,14'!$D$2:$Y$16799,7,0),1)</f>
        <v>-249</v>
      </c>
    </row>
    <row r="251" spans="1:5">
      <c r="A251" s="23">
        <v>45632</v>
      </c>
      <c r="B251" s="23" t="s">
        <v>6817</v>
      </c>
      <c r="C251" t="str">
        <f>VLOOKUP(A251,'q1,2,7,9,14'!$D$2:$Y$16799,10,0)</f>
        <v>Furniture</v>
      </c>
      <c r="D251">
        <f>IFERROR(VLOOKUP(A251,'q1,2,7,9,14'!$D$2:$Y$16799,6,0),1)</f>
        <v>646</v>
      </c>
      <c r="E251">
        <f>IFERROR(VLOOKUP(A251,'q1,2,7,9,14'!$D$2:$Y$16799,7,0),1)</f>
        <v>232</v>
      </c>
    </row>
    <row r="252" spans="1:5">
      <c r="A252" s="23">
        <v>45767</v>
      </c>
      <c r="B252" s="23" t="s">
        <v>6817</v>
      </c>
      <c r="C252" t="str">
        <f>VLOOKUP(A252,'q1,2,7,9,14'!$D$2:$Y$16799,10,0)</f>
        <v>Office Supplies</v>
      </c>
      <c r="D252">
        <f>IFERROR(VLOOKUP(A252,'q1,2,7,9,14'!$D$2:$Y$16799,6,0),1)</f>
        <v>1185</v>
      </c>
      <c r="E252">
        <f>IFERROR(VLOOKUP(A252,'q1,2,7,9,14'!$D$2:$Y$16799,7,0),1)</f>
        <v>76</v>
      </c>
    </row>
    <row r="253" spans="1:5">
      <c r="A253" s="23">
        <v>45794</v>
      </c>
      <c r="B253" s="23" t="s">
        <v>6817</v>
      </c>
      <c r="C253" t="str">
        <f>VLOOKUP(A253,'q1,2,7,9,14'!$D$2:$Y$16799,10,0)</f>
        <v>Technology</v>
      </c>
      <c r="D253">
        <f>IFERROR(VLOOKUP(A253,'q1,2,7,9,14'!$D$2:$Y$16799,6,0),1)</f>
        <v>2374</v>
      </c>
      <c r="E253">
        <f>IFERROR(VLOOKUP(A253,'q1,2,7,9,14'!$D$2:$Y$16799,7,0),1)</f>
        <v>146</v>
      </c>
    </row>
    <row r="254" spans="1:5">
      <c r="A254" s="23">
        <v>45863</v>
      </c>
      <c r="B254" s="23" t="s">
        <v>6817</v>
      </c>
      <c r="C254" t="str">
        <f>VLOOKUP(A254,'q1,2,7,9,14'!$D$2:$Y$16799,10,0)</f>
        <v>Technology</v>
      </c>
      <c r="D254">
        <f>IFERROR(VLOOKUP(A254,'q1,2,7,9,14'!$D$2:$Y$16799,6,0),1)</f>
        <v>1522</v>
      </c>
      <c r="E254">
        <f>IFERROR(VLOOKUP(A254,'q1,2,7,9,14'!$D$2:$Y$16799,7,0),1)</f>
        <v>-653</v>
      </c>
    </row>
    <row r="255" spans="1:5">
      <c r="A255" s="23">
        <v>46341</v>
      </c>
      <c r="B255" s="23" t="s">
        <v>6817</v>
      </c>
      <c r="C255" t="str">
        <f>VLOOKUP(A255,'q1,2,7,9,14'!$D$2:$Y$16799,10,0)</f>
        <v>Office Supplies</v>
      </c>
      <c r="D255">
        <f>IFERROR(VLOOKUP(A255,'q1,2,7,9,14'!$D$2:$Y$16799,6,0),1)</f>
        <v>73</v>
      </c>
      <c r="E255">
        <f>IFERROR(VLOOKUP(A255,'q1,2,7,9,14'!$D$2:$Y$16799,7,0),1)</f>
        <v>17</v>
      </c>
    </row>
    <row r="256" spans="1:5">
      <c r="A256" s="23">
        <v>46497</v>
      </c>
      <c r="B256" s="23" t="s">
        <v>6817</v>
      </c>
      <c r="C256" t="str">
        <f>VLOOKUP(A256,'q1,2,7,9,14'!$D$2:$Y$16799,10,0)</f>
        <v>Office Supplies</v>
      </c>
      <c r="D256">
        <f>IFERROR(VLOOKUP(A256,'q1,2,7,9,14'!$D$2:$Y$16799,6,0),1)</f>
        <v>946</v>
      </c>
      <c r="E256">
        <f>IFERROR(VLOOKUP(A256,'q1,2,7,9,14'!$D$2:$Y$16799,7,0),1)</f>
        <v>-45</v>
      </c>
    </row>
    <row r="257" spans="1:5">
      <c r="A257" s="23">
        <v>47079</v>
      </c>
      <c r="B257" s="23" t="s">
        <v>6817</v>
      </c>
      <c r="C257" t="str">
        <f>VLOOKUP(A257,'q1,2,7,9,14'!$D$2:$Y$16799,10,0)</f>
        <v>Furniture</v>
      </c>
      <c r="D257">
        <f>IFERROR(VLOOKUP(A257,'q1,2,7,9,14'!$D$2:$Y$16799,6,0),1)</f>
        <v>2140</v>
      </c>
      <c r="E257">
        <f>IFERROR(VLOOKUP(A257,'q1,2,7,9,14'!$D$2:$Y$16799,7,0),1)</f>
        <v>885</v>
      </c>
    </row>
    <row r="258" spans="1:5">
      <c r="A258" s="23">
        <v>47109</v>
      </c>
      <c r="B258" s="23" t="s">
        <v>6817</v>
      </c>
      <c r="C258" t="str">
        <f>VLOOKUP(A258,'q1,2,7,9,14'!$D$2:$Y$16799,10,0)</f>
        <v>Furniture</v>
      </c>
      <c r="D258">
        <f>IFERROR(VLOOKUP(A258,'q1,2,7,9,14'!$D$2:$Y$16799,6,0),1)</f>
        <v>12002</v>
      </c>
      <c r="E258">
        <f>IFERROR(VLOOKUP(A258,'q1,2,7,9,14'!$D$2:$Y$16799,7,0),1)</f>
        <v>1845</v>
      </c>
    </row>
    <row r="259" spans="1:5">
      <c r="A259" s="23">
        <v>47138</v>
      </c>
      <c r="B259" s="23" t="s">
        <v>6817</v>
      </c>
      <c r="C259" t="str">
        <f>VLOOKUP(A259,'q1,2,7,9,14'!$D$2:$Y$16799,10,0)</f>
        <v>Technology</v>
      </c>
      <c r="D259">
        <f>IFERROR(VLOOKUP(A259,'q1,2,7,9,14'!$D$2:$Y$16799,6,0),1)</f>
        <v>108</v>
      </c>
      <c r="E259">
        <f>IFERROR(VLOOKUP(A259,'q1,2,7,9,14'!$D$2:$Y$16799,7,0),1)</f>
        <v>-810</v>
      </c>
    </row>
    <row r="260" spans="1:5">
      <c r="A260" s="23">
        <v>47174</v>
      </c>
      <c r="B260" s="23" t="s">
        <v>6817</v>
      </c>
      <c r="C260" t="str">
        <f>VLOOKUP(A260,'q1,2,7,9,14'!$D$2:$Y$16799,10,0)</f>
        <v>Technology</v>
      </c>
      <c r="D260">
        <f>IFERROR(VLOOKUP(A260,'q1,2,7,9,14'!$D$2:$Y$16799,6,0),1)</f>
        <v>1254</v>
      </c>
      <c r="E260">
        <f>IFERROR(VLOOKUP(A260,'q1,2,7,9,14'!$D$2:$Y$16799,7,0),1)</f>
        <v>42</v>
      </c>
    </row>
    <row r="261" spans="1:5">
      <c r="A261" s="23">
        <v>47265</v>
      </c>
      <c r="B261" s="23" t="s">
        <v>6817</v>
      </c>
      <c r="C261" t="str">
        <f>VLOOKUP(A261,'q1,2,7,9,14'!$D$2:$Y$16799,10,0)</f>
        <v>Office Supplies</v>
      </c>
      <c r="D261">
        <f>IFERROR(VLOOKUP(A261,'q1,2,7,9,14'!$D$2:$Y$16799,6,0),1)</f>
        <v>374</v>
      </c>
      <c r="E261">
        <f>IFERROR(VLOOKUP(A261,'q1,2,7,9,14'!$D$2:$Y$16799,7,0),1)</f>
        <v>-81</v>
      </c>
    </row>
    <row r="262" spans="1:5">
      <c r="A262" s="23">
        <v>47271</v>
      </c>
      <c r="B262" s="23" t="s">
        <v>6817</v>
      </c>
      <c r="C262" t="str">
        <f>VLOOKUP(A262,'q1,2,7,9,14'!$D$2:$Y$16799,10,0)</f>
        <v>Technology</v>
      </c>
      <c r="D262">
        <f>IFERROR(VLOOKUP(A262,'q1,2,7,9,14'!$D$2:$Y$16799,6,0),1)</f>
        <v>297</v>
      </c>
      <c r="E262">
        <f>IFERROR(VLOOKUP(A262,'q1,2,7,9,14'!$D$2:$Y$16799,7,0),1)</f>
        <v>-142</v>
      </c>
    </row>
    <row r="263" spans="1:5">
      <c r="A263" s="23">
        <v>47457</v>
      </c>
      <c r="B263" s="23" t="s">
        <v>6817</v>
      </c>
      <c r="C263" t="str">
        <f>VLOOKUP(A263,'q1,2,7,9,14'!$D$2:$Y$16799,10,0)</f>
        <v>Office Supplies</v>
      </c>
      <c r="D263">
        <f>IFERROR(VLOOKUP(A263,'q1,2,7,9,14'!$D$2:$Y$16799,6,0),1)</f>
        <v>12346</v>
      </c>
      <c r="E263">
        <f>IFERROR(VLOOKUP(A263,'q1,2,7,9,14'!$D$2:$Y$16799,7,0),1)</f>
        <v>7097</v>
      </c>
    </row>
    <row r="264" spans="1:5">
      <c r="A264" s="23">
        <v>47620</v>
      </c>
      <c r="B264" s="23" t="s">
        <v>6817</v>
      </c>
      <c r="C264" t="str">
        <f>VLOOKUP(A264,'q1,2,7,9,14'!$D$2:$Y$16799,10,0)</f>
        <v>Office Supplies</v>
      </c>
      <c r="D264">
        <f>IFERROR(VLOOKUP(A264,'q1,2,7,9,14'!$D$2:$Y$16799,6,0),1)</f>
        <v>459</v>
      </c>
      <c r="E264">
        <f>IFERROR(VLOOKUP(A264,'q1,2,7,9,14'!$D$2:$Y$16799,7,0),1)</f>
        <v>91</v>
      </c>
    </row>
    <row r="265" spans="1:5">
      <c r="A265" s="23">
        <v>47621</v>
      </c>
      <c r="B265" s="23" t="s">
        <v>6817</v>
      </c>
      <c r="C265" t="str">
        <f>VLOOKUP(A265,'q1,2,7,9,14'!$D$2:$Y$16799,10,0)</f>
        <v>Furniture</v>
      </c>
      <c r="D265">
        <f>IFERROR(VLOOKUP(A265,'q1,2,7,9,14'!$D$2:$Y$16799,6,0),1)</f>
        <v>317</v>
      </c>
      <c r="E265">
        <f>IFERROR(VLOOKUP(A265,'q1,2,7,9,14'!$D$2:$Y$16799,7,0),1)</f>
        <v>100</v>
      </c>
    </row>
    <row r="266" spans="1:5">
      <c r="A266" s="23">
        <v>47813</v>
      </c>
      <c r="B266" s="23" t="s">
        <v>6817</v>
      </c>
      <c r="C266" t="str">
        <f>VLOOKUP(A266,'q1,2,7,9,14'!$D$2:$Y$16799,10,0)</f>
        <v>Office Supplies</v>
      </c>
      <c r="D266">
        <f>IFERROR(VLOOKUP(A266,'q1,2,7,9,14'!$D$2:$Y$16799,6,0),1)</f>
        <v>617</v>
      </c>
      <c r="E266">
        <f>IFERROR(VLOOKUP(A266,'q1,2,7,9,14'!$D$2:$Y$16799,7,0),1)</f>
        <v>-77</v>
      </c>
    </row>
    <row r="267" spans="1:5">
      <c r="A267" s="23">
        <v>47876</v>
      </c>
      <c r="B267" s="23" t="s">
        <v>6817</v>
      </c>
      <c r="C267" t="str">
        <f>VLOOKUP(A267,'q1,2,7,9,14'!$D$2:$Y$16799,10,0)</f>
        <v>Office Supplies</v>
      </c>
      <c r="D267">
        <f>IFERROR(VLOOKUP(A267,'q1,2,7,9,14'!$D$2:$Y$16799,6,0),1)</f>
        <v>685</v>
      </c>
      <c r="E267">
        <f>IFERROR(VLOOKUP(A267,'q1,2,7,9,14'!$D$2:$Y$16799,7,0),1)</f>
        <v>392</v>
      </c>
    </row>
    <row r="268" spans="1:5">
      <c r="A268" s="23">
        <v>47910</v>
      </c>
      <c r="B268" s="23" t="s">
        <v>6817</v>
      </c>
      <c r="C268" t="str">
        <f>VLOOKUP(A268,'q1,2,7,9,14'!$D$2:$Y$16799,10,0)</f>
        <v>Office Supplies</v>
      </c>
      <c r="D268">
        <f>IFERROR(VLOOKUP(A268,'q1,2,7,9,14'!$D$2:$Y$16799,6,0),1)</f>
        <v>9523</v>
      </c>
      <c r="E268">
        <f>IFERROR(VLOOKUP(A268,'q1,2,7,9,14'!$D$2:$Y$16799,7,0),1)</f>
        <v>7333</v>
      </c>
    </row>
    <row r="269" spans="1:5">
      <c r="A269" s="23">
        <v>48293</v>
      </c>
      <c r="B269" s="23" t="s">
        <v>6817</v>
      </c>
      <c r="C269" t="str">
        <f>VLOOKUP(A269,'q1,2,7,9,14'!$D$2:$Y$16799,10,0)</f>
        <v>Office Supplies</v>
      </c>
      <c r="D269">
        <f>IFERROR(VLOOKUP(A269,'q1,2,7,9,14'!$D$2:$Y$16799,6,0),1)</f>
        <v>371</v>
      </c>
      <c r="E269">
        <f>IFERROR(VLOOKUP(A269,'q1,2,7,9,14'!$D$2:$Y$16799,7,0),1)</f>
        <v>161</v>
      </c>
    </row>
    <row r="270" spans="1:5">
      <c r="A270" s="23">
        <v>48295</v>
      </c>
      <c r="B270" s="23" t="s">
        <v>6817</v>
      </c>
      <c r="C270" t="str">
        <f>VLOOKUP(A270,'q1,2,7,9,14'!$D$2:$Y$16799,10,0)</f>
        <v>Technology</v>
      </c>
      <c r="D270">
        <f>IFERROR(VLOOKUP(A270,'q1,2,7,9,14'!$D$2:$Y$16799,6,0),1)</f>
        <v>34133</v>
      </c>
      <c r="E270">
        <f>IFERROR(VLOOKUP(A270,'q1,2,7,9,14'!$D$2:$Y$16799,7,0),1)</f>
        <v>26283</v>
      </c>
    </row>
    <row r="271" spans="1:5">
      <c r="A271" s="23">
        <v>48321</v>
      </c>
      <c r="B271" s="23" t="s">
        <v>6817</v>
      </c>
      <c r="C271" t="str">
        <f>VLOOKUP(A271,'q1,2,7,9,14'!$D$2:$Y$16799,10,0)</f>
        <v>Office Supplies</v>
      </c>
      <c r="D271">
        <f>IFERROR(VLOOKUP(A271,'q1,2,7,9,14'!$D$2:$Y$16799,6,0),1)</f>
        <v>7013</v>
      </c>
      <c r="E271">
        <f>IFERROR(VLOOKUP(A271,'q1,2,7,9,14'!$D$2:$Y$16799,7,0),1)</f>
        <v>1856</v>
      </c>
    </row>
    <row r="272" spans="1:5">
      <c r="A272" s="23">
        <v>48353</v>
      </c>
      <c r="B272" s="23" t="s">
        <v>6817</v>
      </c>
      <c r="C272" t="str">
        <f>VLOOKUP(A272,'q1,2,7,9,14'!$D$2:$Y$16799,10,0)</f>
        <v>Office Supplies</v>
      </c>
      <c r="D272">
        <f>IFERROR(VLOOKUP(A272,'q1,2,7,9,14'!$D$2:$Y$16799,6,0),1)</f>
        <v>142</v>
      </c>
      <c r="E272">
        <f>IFERROR(VLOOKUP(A272,'q1,2,7,9,14'!$D$2:$Y$16799,7,0),1)</f>
        <v>110</v>
      </c>
    </row>
    <row r="273" spans="1:5">
      <c r="A273" s="23">
        <v>48391</v>
      </c>
      <c r="B273" s="23" t="s">
        <v>6817</v>
      </c>
      <c r="C273" t="str">
        <f>VLOOKUP(A273,'q1,2,7,9,14'!$D$2:$Y$16799,10,0)</f>
        <v>Office Supplies</v>
      </c>
      <c r="D273">
        <f>IFERROR(VLOOKUP(A273,'q1,2,7,9,14'!$D$2:$Y$16799,6,0),1)</f>
        <v>459</v>
      </c>
      <c r="E273">
        <f>IFERROR(VLOOKUP(A273,'q1,2,7,9,14'!$D$2:$Y$16799,7,0),1)</f>
        <v>-120</v>
      </c>
    </row>
    <row r="274" spans="1:5">
      <c r="A274" s="23">
        <v>48448</v>
      </c>
      <c r="B274" s="23" t="s">
        <v>6817</v>
      </c>
      <c r="C274" t="str">
        <f>VLOOKUP(A274,'q1,2,7,9,14'!$D$2:$Y$16799,10,0)</f>
        <v>Technology</v>
      </c>
      <c r="D274">
        <f>IFERROR(VLOOKUP(A274,'q1,2,7,9,14'!$D$2:$Y$16799,6,0),1)</f>
        <v>1227</v>
      </c>
      <c r="E274">
        <f>IFERROR(VLOOKUP(A274,'q1,2,7,9,14'!$D$2:$Y$16799,7,0),1)</f>
        <v>945</v>
      </c>
    </row>
    <row r="275" spans="1:5">
      <c r="A275" s="23">
        <v>48486</v>
      </c>
      <c r="B275" s="23" t="s">
        <v>6817</v>
      </c>
      <c r="C275" t="str">
        <f>VLOOKUP(A275,'q1,2,7,9,14'!$D$2:$Y$16799,10,0)</f>
        <v>Office Supplies</v>
      </c>
      <c r="D275">
        <f>IFERROR(VLOOKUP(A275,'q1,2,7,9,14'!$D$2:$Y$16799,6,0),1)</f>
        <v>426</v>
      </c>
      <c r="E275">
        <f>IFERROR(VLOOKUP(A275,'q1,2,7,9,14'!$D$2:$Y$16799,7,0),1)</f>
        <v>-175</v>
      </c>
    </row>
    <row r="276" spans="1:5">
      <c r="A276" s="23">
        <v>48487</v>
      </c>
      <c r="B276" s="23" t="s">
        <v>6817</v>
      </c>
      <c r="C276" t="str">
        <f>VLOOKUP(A276,'q1,2,7,9,14'!$D$2:$Y$16799,10,0)</f>
        <v>Office Supplies</v>
      </c>
      <c r="D276">
        <f>IFERROR(VLOOKUP(A276,'q1,2,7,9,14'!$D$2:$Y$16799,6,0),1)</f>
        <v>361</v>
      </c>
      <c r="E276">
        <f>IFERROR(VLOOKUP(A276,'q1,2,7,9,14'!$D$2:$Y$16799,7,0),1)</f>
        <v>58</v>
      </c>
    </row>
    <row r="277" spans="1:5">
      <c r="A277" s="23">
        <v>48710</v>
      </c>
      <c r="B277" s="23" t="s">
        <v>6817</v>
      </c>
      <c r="C277" t="str">
        <f>VLOOKUP(A277,'q1,2,7,9,14'!$D$2:$Y$16799,10,0)</f>
        <v>Office Supplies</v>
      </c>
      <c r="D277">
        <f>IFERROR(VLOOKUP(A277,'q1,2,7,9,14'!$D$2:$Y$16799,6,0),1)</f>
        <v>102</v>
      </c>
      <c r="E277">
        <f>IFERROR(VLOOKUP(A277,'q1,2,7,9,14'!$D$2:$Y$16799,7,0),1)</f>
        <v>10</v>
      </c>
    </row>
    <row r="278" spans="1:5">
      <c r="A278" s="23">
        <v>48773</v>
      </c>
      <c r="B278" s="23" t="s">
        <v>6817</v>
      </c>
      <c r="C278" t="str">
        <f>VLOOKUP(A278,'q1,2,7,9,14'!$D$2:$Y$16799,10,0)</f>
        <v>Office Supplies</v>
      </c>
      <c r="D278">
        <f>IFERROR(VLOOKUP(A278,'q1,2,7,9,14'!$D$2:$Y$16799,6,0),1)</f>
        <v>51</v>
      </c>
      <c r="E278">
        <f>IFERROR(VLOOKUP(A278,'q1,2,7,9,14'!$D$2:$Y$16799,7,0),1)</f>
        <v>1</v>
      </c>
    </row>
    <row r="279" spans="1:5">
      <c r="A279" s="23">
        <v>48775</v>
      </c>
      <c r="B279" s="23" t="s">
        <v>6817</v>
      </c>
      <c r="C279" t="str">
        <f>VLOOKUP(A279,'q1,2,7,9,14'!$D$2:$Y$16799,10,0)</f>
        <v>Office Supplies</v>
      </c>
      <c r="D279">
        <f>IFERROR(VLOOKUP(A279,'q1,2,7,9,14'!$D$2:$Y$16799,6,0),1)</f>
        <v>197</v>
      </c>
      <c r="E279">
        <f>IFERROR(VLOOKUP(A279,'q1,2,7,9,14'!$D$2:$Y$16799,7,0),1)</f>
        <v>-62</v>
      </c>
    </row>
    <row r="280" spans="1:5">
      <c r="A280" s="23">
        <v>49026</v>
      </c>
      <c r="B280" s="23" t="s">
        <v>6817</v>
      </c>
      <c r="C280" t="str">
        <f>VLOOKUP(A280,'q1,2,7,9,14'!$D$2:$Y$16799,10,0)</f>
        <v>Office Supplies</v>
      </c>
      <c r="D280">
        <f>IFERROR(VLOOKUP(A280,'q1,2,7,9,14'!$D$2:$Y$16799,6,0),1)</f>
        <v>458</v>
      </c>
      <c r="E280">
        <f>IFERROR(VLOOKUP(A280,'q1,2,7,9,14'!$D$2:$Y$16799,7,0),1)</f>
        <v>-183</v>
      </c>
    </row>
    <row r="281" spans="1:5">
      <c r="A281" s="23">
        <v>49027</v>
      </c>
      <c r="B281" s="23" t="s">
        <v>6817</v>
      </c>
      <c r="C281" t="str">
        <f>VLOOKUP(A281,'q1,2,7,9,14'!$D$2:$Y$16799,10,0)</f>
        <v>Furniture</v>
      </c>
      <c r="D281">
        <f>IFERROR(VLOOKUP(A281,'q1,2,7,9,14'!$D$2:$Y$16799,6,0),1)</f>
        <v>795</v>
      </c>
      <c r="E281">
        <f>IFERROR(VLOOKUP(A281,'q1,2,7,9,14'!$D$2:$Y$16799,7,0),1)</f>
        <v>35</v>
      </c>
    </row>
    <row r="282" spans="1:5">
      <c r="A282" s="23">
        <v>49255</v>
      </c>
      <c r="B282" s="23" t="s">
        <v>6817</v>
      </c>
      <c r="C282" t="str">
        <f>VLOOKUP(A282,'q1,2,7,9,14'!$D$2:$Y$16799,10,0)</f>
        <v>Furniture</v>
      </c>
      <c r="D282">
        <f>IFERROR(VLOOKUP(A282,'q1,2,7,9,14'!$D$2:$Y$16799,6,0),1)</f>
        <v>2036</v>
      </c>
      <c r="E282">
        <f>IFERROR(VLOOKUP(A282,'q1,2,7,9,14'!$D$2:$Y$16799,7,0),1)</f>
        <v>-153</v>
      </c>
    </row>
    <row r="283" spans="1:5">
      <c r="A283" s="23">
        <v>49412</v>
      </c>
      <c r="B283" s="23" t="s">
        <v>6817</v>
      </c>
      <c r="C283" t="str">
        <f>VLOOKUP(A283,'q1,2,7,9,14'!$D$2:$Y$16799,10,0)</f>
        <v>Technology</v>
      </c>
      <c r="D283">
        <f>IFERROR(VLOOKUP(A283,'q1,2,7,9,14'!$D$2:$Y$16799,6,0),1)</f>
        <v>9418</v>
      </c>
      <c r="E283">
        <f>IFERROR(VLOOKUP(A283,'q1,2,7,9,14'!$D$2:$Y$16799,7,0),1)</f>
        <v>909</v>
      </c>
    </row>
    <row r="284" spans="1:5">
      <c r="A284" s="23">
        <v>49510</v>
      </c>
      <c r="B284" s="23" t="s">
        <v>6817</v>
      </c>
      <c r="C284" t="str">
        <f>VLOOKUP(A284,'q1,2,7,9,14'!$D$2:$Y$16799,10,0)</f>
        <v>Office Supplies</v>
      </c>
      <c r="D284">
        <f>IFERROR(VLOOKUP(A284,'q1,2,7,9,14'!$D$2:$Y$16799,6,0),1)</f>
        <v>44</v>
      </c>
      <c r="E284">
        <f>IFERROR(VLOOKUP(A284,'q1,2,7,9,14'!$D$2:$Y$16799,7,0),1)</f>
        <v>-6</v>
      </c>
    </row>
    <row r="285" spans="1:5">
      <c r="A285" s="23">
        <v>49668</v>
      </c>
      <c r="B285" s="23" t="s">
        <v>6817</v>
      </c>
      <c r="C285" t="str">
        <f>VLOOKUP(A285,'q1,2,7,9,14'!$D$2:$Y$16799,10,0)</f>
        <v>Office Supplies</v>
      </c>
      <c r="D285">
        <f>IFERROR(VLOOKUP(A285,'q1,2,7,9,14'!$D$2:$Y$16799,6,0),1)</f>
        <v>172</v>
      </c>
      <c r="E285">
        <f>IFERROR(VLOOKUP(A285,'q1,2,7,9,14'!$D$2:$Y$16799,7,0),1)</f>
        <v>12</v>
      </c>
    </row>
    <row r="286" spans="1:5">
      <c r="A286" s="23">
        <v>49762</v>
      </c>
      <c r="B286" s="23" t="s">
        <v>6817</v>
      </c>
      <c r="C286" t="str">
        <f>VLOOKUP(A286,'q1,2,7,9,14'!$D$2:$Y$16799,10,0)</f>
        <v>Office Supplies</v>
      </c>
      <c r="D286">
        <f>IFERROR(VLOOKUP(A286,'q1,2,7,9,14'!$D$2:$Y$16799,6,0),1)</f>
        <v>164</v>
      </c>
      <c r="E286">
        <f>IFERROR(VLOOKUP(A286,'q1,2,7,9,14'!$D$2:$Y$16799,7,0),1)</f>
        <v>24</v>
      </c>
    </row>
    <row r="287" spans="1:5">
      <c r="A287" s="23">
        <v>50081</v>
      </c>
      <c r="B287" s="23" t="s">
        <v>6817</v>
      </c>
      <c r="C287" t="str">
        <f>VLOOKUP(A287,'q1,2,7,9,14'!$D$2:$Y$16799,10,0)</f>
        <v>Furniture</v>
      </c>
      <c r="D287">
        <f>IFERROR(VLOOKUP(A287,'q1,2,7,9,14'!$D$2:$Y$16799,6,0),1)</f>
        <v>1846</v>
      </c>
      <c r="E287">
        <f>IFERROR(VLOOKUP(A287,'q1,2,7,9,14'!$D$2:$Y$16799,7,0),1)</f>
        <v>533</v>
      </c>
    </row>
    <row r="288" spans="1:5">
      <c r="A288" s="23">
        <v>50083</v>
      </c>
      <c r="B288" s="23" t="s">
        <v>6817</v>
      </c>
      <c r="C288" t="str">
        <f>VLOOKUP(A288,'q1,2,7,9,14'!$D$2:$Y$16799,10,0)</f>
        <v>Technology</v>
      </c>
      <c r="D288">
        <f>IFERROR(VLOOKUP(A288,'q1,2,7,9,14'!$D$2:$Y$16799,6,0),1)</f>
        <v>15329</v>
      </c>
      <c r="E288">
        <f>IFERROR(VLOOKUP(A288,'q1,2,7,9,14'!$D$2:$Y$16799,7,0),1)</f>
        <v>5712</v>
      </c>
    </row>
    <row r="289" spans="1:5">
      <c r="A289" s="23">
        <v>50087</v>
      </c>
      <c r="B289" s="23" t="s">
        <v>6817</v>
      </c>
      <c r="C289" t="str">
        <f>VLOOKUP(A289,'q1,2,7,9,14'!$D$2:$Y$16799,10,0)</f>
        <v>Office Supplies</v>
      </c>
      <c r="D289">
        <f>IFERROR(VLOOKUP(A289,'q1,2,7,9,14'!$D$2:$Y$16799,6,0),1)</f>
        <v>76</v>
      </c>
      <c r="E289">
        <f>IFERROR(VLOOKUP(A289,'q1,2,7,9,14'!$D$2:$Y$16799,7,0),1)</f>
        <v>7</v>
      </c>
    </row>
    <row r="290" spans="1:5">
      <c r="A290" s="23">
        <v>50246</v>
      </c>
      <c r="B290" s="23" t="s">
        <v>6817</v>
      </c>
      <c r="C290" t="str">
        <f>VLOOKUP(A290,'q1,2,7,9,14'!$D$2:$Y$16799,10,0)</f>
        <v>Office Supplies</v>
      </c>
      <c r="D290">
        <f>IFERROR(VLOOKUP(A290,'q1,2,7,9,14'!$D$2:$Y$16799,6,0),1)</f>
        <v>182</v>
      </c>
      <c r="E290">
        <f>IFERROR(VLOOKUP(A290,'q1,2,7,9,14'!$D$2:$Y$16799,7,0),1)</f>
        <v>-48</v>
      </c>
    </row>
    <row r="291" spans="1:5">
      <c r="A291" s="23">
        <v>50374</v>
      </c>
      <c r="B291" s="23" t="s">
        <v>6817</v>
      </c>
      <c r="C291" t="str">
        <f>VLOOKUP(A291,'q1,2,7,9,14'!$D$2:$Y$16799,10,0)</f>
        <v>Office Supplies</v>
      </c>
      <c r="D291">
        <f>IFERROR(VLOOKUP(A291,'q1,2,7,9,14'!$D$2:$Y$16799,6,0),1)</f>
        <v>5108</v>
      </c>
      <c r="E291">
        <f>IFERROR(VLOOKUP(A291,'q1,2,7,9,14'!$D$2:$Y$16799,7,0),1)</f>
        <v>1443</v>
      </c>
    </row>
    <row r="292" spans="1:5">
      <c r="A292" s="23">
        <v>50501</v>
      </c>
      <c r="B292" s="23" t="s">
        <v>6817</v>
      </c>
      <c r="C292" t="str">
        <f>VLOOKUP(A292,'q1,2,7,9,14'!$D$2:$Y$16799,10,0)</f>
        <v>Technology</v>
      </c>
      <c r="D292">
        <f>IFERROR(VLOOKUP(A292,'q1,2,7,9,14'!$D$2:$Y$16799,6,0),1)</f>
        <v>1163</v>
      </c>
      <c r="E292">
        <f>IFERROR(VLOOKUP(A292,'q1,2,7,9,14'!$D$2:$Y$16799,7,0),1)</f>
        <v>228</v>
      </c>
    </row>
    <row r="293" spans="1:5">
      <c r="A293" s="23">
        <v>50564</v>
      </c>
      <c r="B293" s="23" t="s">
        <v>6817</v>
      </c>
      <c r="C293" t="str">
        <f>VLOOKUP(A293,'q1,2,7,9,14'!$D$2:$Y$16799,10,0)</f>
        <v>Office Supplies</v>
      </c>
      <c r="D293">
        <f>IFERROR(VLOOKUP(A293,'q1,2,7,9,14'!$D$2:$Y$16799,6,0),1)</f>
        <v>11041</v>
      </c>
      <c r="E293">
        <f>IFERROR(VLOOKUP(A293,'q1,2,7,9,14'!$D$2:$Y$16799,7,0),1)</f>
        <v>4456</v>
      </c>
    </row>
    <row r="294" spans="1:5">
      <c r="A294" s="23">
        <v>50566</v>
      </c>
      <c r="B294" s="23" t="s">
        <v>6817</v>
      </c>
      <c r="C294" t="str">
        <f>VLOOKUP(A294,'q1,2,7,9,14'!$D$2:$Y$16799,10,0)</f>
        <v>Office Supplies</v>
      </c>
      <c r="D294">
        <f>IFERROR(VLOOKUP(A294,'q1,2,7,9,14'!$D$2:$Y$16799,6,0),1)</f>
        <v>762</v>
      </c>
      <c r="E294">
        <f>IFERROR(VLOOKUP(A294,'q1,2,7,9,14'!$D$2:$Y$16799,7,0),1)</f>
        <v>-37</v>
      </c>
    </row>
    <row r="295" spans="1:5">
      <c r="A295" s="23">
        <v>50663</v>
      </c>
      <c r="B295" s="23" t="s">
        <v>6817</v>
      </c>
      <c r="C295" t="str">
        <f>VLOOKUP(A295,'q1,2,7,9,14'!$D$2:$Y$16799,10,0)</f>
        <v>Office Supplies</v>
      </c>
      <c r="D295">
        <f>IFERROR(VLOOKUP(A295,'q1,2,7,9,14'!$D$2:$Y$16799,6,0),1)</f>
        <v>5466</v>
      </c>
      <c r="E295">
        <f>IFERROR(VLOOKUP(A295,'q1,2,7,9,14'!$D$2:$Y$16799,7,0),1)</f>
        <v>4209</v>
      </c>
    </row>
    <row r="296" spans="1:5">
      <c r="A296" s="23">
        <v>50721</v>
      </c>
      <c r="B296" s="23" t="s">
        <v>6817</v>
      </c>
      <c r="C296" t="str">
        <f>VLOOKUP(A296,'q1,2,7,9,14'!$D$2:$Y$16799,10,0)</f>
        <v>Office Supplies</v>
      </c>
      <c r="D296">
        <f>IFERROR(VLOOKUP(A296,'q1,2,7,9,14'!$D$2:$Y$16799,6,0),1)</f>
        <v>9759</v>
      </c>
      <c r="E296">
        <f>IFERROR(VLOOKUP(A296,'q1,2,7,9,14'!$D$2:$Y$16799,7,0),1)</f>
        <v>3794</v>
      </c>
    </row>
    <row r="297" spans="1:5">
      <c r="A297" s="23">
        <v>50789</v>
      </c>
      <c r="B297" s="23" t="s">
        <v>6817</v>
      </c>
      <c r="C297" t="str">
        <f>VLOOKUP(A297,'q1,2,7,9,14'!$D$2:$Y$16799,10,0)</f>
        <v>Office Supplies</v>
      </c>
      <c r="D297">
        <f>IFERROR(VLOOKUP(A297,'q1,2,7,9,14'!$D$2:$Y$16799,6,0),1)</f>
        <v>9805</v>
      </c>
      <c r="E297">
        <f>IFERROR(VLOOKUP(A297,'q1,2,7,9,14'!$D$2:$Y$16799,7,0),1)</f>
        <v>3440</v>
      </c>
    </row>
    <row r="298" spans="1:5">
      <c r="A298" s="23">
        <v>50818</v>
      </c>
      <c r="B298" s="23" t="s">
        <v>6817</v>
      </c>
      <c r="C298" t="str">
        <f>VLOOKUP(A298,'q1,2,7,9,14'!$D$2:$Y$16799,10,0)</f>
        <v>Technology</v>
      </c>
      <c r="D298">
        <f>IFERROR(VLOOKUP(A298,'q1,2,7,9,14'!$D$2:$Y$16799,6,0),1)</f>
        <v>11524</v>
      </c>
      <c r="E298">
        <f>IFERROR(VLOOKUP(A298,'q1,2,7,9,14'!$D$2:$Y$16799,7,0),1)</f>
        <v>1111</v>
      </c>
    </row>
    <row r="299" spans="1:5">
      <c r="A299" s="23">
        <v>50823</v>
      </c>
      <c r="B299" s="23" t="s">
        <v>6817</v>
      </c>
      <c r="C299" t="str">
        <f>VLOOKUP(A299,'q1,2,7,9,14'!$D$2:$Y$16799,10,0)</f>
        <v>Technology</v>
      </c>
      <c r="D299">
        <f>IFERROR(VLOOKUP(A299,'q1,2,7,9,14'!$D$2:$Y$16799,6,0),1)</f>
        <v>1452</v>
      </c>
      <c r="E299">
        <f>IFERROR(VLOOKUP(A299,'q1,2,7,9,14'!$D$2:$Y$16799,7,0),1)</f>
        <v>270</v>
      </c>
    </row>
    <row r="300" spans="1:5">
      <c r="A300" s="23">
        <v>50914</v>
      </c>
      <c r="B300" s="23" t="s">
        <v>6817</v>
      </c>
      <c r="C300" t="str">
        <f>VLOOKUP(A300,'q1,2,7,9,14'!$D$2:$Y$16799,10,0)</f>
        <v>Technology</v>
      </c>
      <c r="D300">
        <f>IFERROR(VLOOKUP(A300,'q1,2,7,9,14'!$D$2:$Y$16799,6,0),1)</f>
        <v>12042</v>
      </c>
      <c r="E300">
        <f>IFERROR(VLOOKUP(A300,'q1,2,7,9,14'!$D$2:$Y$16799,7,0),1)</f>
        <v>9272</v>
      </c>
    </row>
    <row r="301" spans="1:5">
      <c r="A301" s="23">
        <v>51075</v>
      </c>
      <c r="B301" s="23" t="s">
        <v>6817</v>
      </c>
      <c r="C301" t="str">
        <f>VLOOKUP(A301,'q1,2,7,9,14'!$D$2:$Y$16799,10,0)</f>
        <v>Technology</v>
      </c>
      <c r="D301">
        <f>IFERROR(VLOOKUP(A301,'q1,2,7,9,14'!$D$2:$Y$16799,6,0),1)</f>
        <v>4381</v>
      </c>
      <c r="E301">
        <f>IFERROR(VLOOKUP(A301,'q1,2,7,9,14'!$D$2:$Y$16799,7,0),1)</f>
        <v>964</v>
      </c>
    </row>
    <row r="302" spans="1:5">
      <c r="A302" s="23">
        <v>51239</v>
      </c>
      <c r="B302" s="23" t="s">
        <v>6817</v>
      </c>
      <c r="C302" t="str">
        <f>VLOOKUP(A302,'q1,2,7,9,14'!$D$2:$Y$16799,10,0)</f>
        <v>Furniture</v>
      </c>
      <c r="D302">
        <f>IFERROR(VLOOKUP(A302,'q1,2,7,9,14'!$D$2:$Y$16799,6,0),1)</f>
        <v>4046</v>
      </c>
      <c r="E302">
        <f>IFERROR(VLOOKUP(A302,'q1,2,7,9,14'!$D$2:$Y$16799,7,0),1)</f>
        <v>-1297</v>
      </c>
    </row>
    <row r="303" spans="1:5">
      <c r="A303" s="23">
        <v>51302</v>
      </c>
      <c r="B303" s="23" t="s">
        <v>6817</v>
      </c>
      <c r="C303" t="str">
        <f>VLOOKUP(A303,'q1,2,7,9,14'!$D$2:$Y$16799,10,0)</f>
        <v>Office Supplies</v>
      </c>
      <c r="D303">
        <f>IFERROR(VLOOKUP(A303,'q1,2,7,9,14'!$D$2:$Y$16799,6,0),1)</f>
        <v>331</v>
      </c>
      <c r="E303">
        <f>IFERROR(VLOOKUP(A303,'q1,2,7,9,14'!$D$2:$Y$16799,7,0),1)</f>
        <v>134</v>
      </c>
    </row>
    <row r="304" spans="1:5">
      <c r="A304" s="23">
        <v>51559</v>
      </c>
      <c r="B304" s="23" t="s">
        <v>6817</v>
      </c>
      <c r="C304" t="str">
        <f>VLOOKUP(A304,'q1,2,7,9,14'!$D$2:$Y$16799,10,0)</f>
        <v>Office Supplies</v>
      </c>
      <c r="D304">
        <f>IFERROR(VLOOKUP(A304,'q1,2,7,9,14'!$D$2:$Y$16799,6,0),1)</f>
        <v>824</v>
      </c>
      <c r="E304">
        <f>IFERROR(VLOOKUP(A304,'q1,2,7,9,14'!$D$2:$Y$16799,7,0),1)</f>
        <v>130</v>
      </c>
    </row>
    <row r="305" spans="1:5">
      <c r="A305" s="23">
        <v>51876</v>
      </c>
      <c r="B305" s="23" t="s">
        <v>6817</v>
      </c>
      <c r="C305" t="str">
        <f>VLOOKUP(A305,'q1,2,7,9,14'!$D$2:$Y$16799,10,0)</f>
        <v>Technology</v>
      </c>
      <c r="D305">
        <f>IFERROR(VLOOKUP(A305,'q1,2,7,9,14'!$D$2:$Y$16799,6,0),1)</f>
        <v>95</v>
      </c>
      <c r="E305">
        <f>IFERROR(VLOOKUP(A305,'q1,2,7,9,14'!$D$2:$Y$16799,7,0),1)</f>
        <v>-298</v>
      </c>
    </row>
    <row r="306" spans="1:5">
      <c r="A306" s="23">
        <v>51940</v>
      </c>
      <c r="B306" s="23" t="s">
        <v>6817</v>
      </c>
      <c r="C306" t="str">
        <f>VLOOKUP(A306,'q1,2,7,9,14'!$D$2:$Y$16799,10,0)</f>
        <v>Technology</v>
      </c>
      <c r="D306">
        <f>IFERROR(VLOOKUP(A306,'q1,2,7,9,14'!$D$2:$Y$16799,6,0),1)</f>
        <v>137</v>
      </c>
      <c r="E306">
        <f>IFERROR(VLOOKUP(A306,'q1,2,7,9,14'!$D$2:$Y$16799,7,0),1)</f>
        <v>-56</v>
      </c>
    </row>
    <row r="307" spans="1:5">
      <c r="A307" s="23">
        <v>52035</v>
      </c>
      <c r="B307" s="23" t="s">
        <v>6817</v>
      </c>
      <c r="C307" t="str">
        <f>VLOOKUP(A307,'q1,2,7,9,14'!$D$2:$Y$16799,10,0)</f>
        <v>Technology</v>
      </c>
      <c r="D307">
        <f>IFERROR(VLOOKUP(A307,'q1,2,7,9,14'!$D$2:$Y$16799,6,0),1)</f>
        <v>74852</v>
      </c>
      <c r="E307">
        <f>IFERROR(VLOOKUP(A307,'q1,2,7,9,14'!$D$2:$Y$16799,7,0),1)</f>
        <v>35415</v>
      </c>
    </row>
    <row r="308" spans="1:5">
      <c r="A308" s="23">
        <v>52258</v>
      </c>
      <c r="B308" s="23" t="s">
        <v>6817</v>
      </c>
      <c r="C308" t="str">
        <f>VLOOKUP(A308,'q1,2,7,9,14'!$D$2:$Y$16799,10,0)</f>
        <v>Furniture</v>
      </c>
      <c r="D308">
        <f>IFERROR(VLOOKUP(A308,'q1,2,7,9,14'!$D$2:$Y$16799,6,0),1)</f>
        <v>64</v>
      </c>
      <c r="E308">
        <f>IFERROR(VLOOKUP(A308,'q1,2,7,9,14'!$D$2:$Y$16799,7,0),1)</f>
        <v>40</v>
      </c>
    </row>
    <row r="309" spans="1:5">
      <c r="A309" s="23">
        <v>52288</v>
      </c>
      <c r="B309" s="23" t="s">
        <v>6817</v>
      </c>
      <c r="C309" t="str">
        <f>VLOOKUP(A309,'q1,2,7,9,14'!$D$2:$Y$16799,10,0)</f>
        <v>Furniture</v>
      </c>
      <c r="D309">
        <f>IFERROR(VLOOKUP(A309,'q1,2,7,9,14'!$D$2:$Y$16799,6,0),1)</f>
        <v>2747</v>
      </c>
      <c r="E309">
        <f>IFERROR(VLOOKUP(A309,'q1,2,7,9,14'!$D$2:$Y$16799,7,0),1)</f>
        <v>2115</v>
      </c>
    </row>
    <row r="310" spans="1:5">
      <c r="A310" s="23">
        <v>52518</v>
      </c>
      <c r="B310" s="23" t="s">
        <v>6817</v>
      </c>
      <c r="C310" t="str">
        <f>VLOOKUP(A310,'q1,2,7,9,14'!$D$2:$Y$16799,10,0)</f>
        <v>Technology</v>
      </c>
      <c r="D310">
        <f>IFERROR(VLOOKUP(A310,'q1,2,7,9,14'!$D$2:$Y$16799,6,0),1)</f>
        <v>169</v>
      </c>
      <c r="E310">
        <f>IFERROR(VLOOKUP(A310,'q1,2,7,9,14'!$D$2:$Y$16799,7,0),1)</f>
        <v>-47</v>
      </c>
    </row>
    <row r="311" spans="1:5">
      <c r="A311" s="23">
        <v>52608</v>
      </c>
      <c r="B311" s="23" t="s">
        <v>6817</v>
      </c>
      <c r="C311" t="str">
        <f>VLOOKUP(A311,'q1,2,7,9,14'!$D$2:$Y$16799,10,0)</f>
        <v>Office Supplies</v>
      </c>
      <c r="D311">
        <f>IFERROR(VLOOKUP(A311,'q1,2,7,9,14'!$D$2:$Y$16799,6,0),1)</f>
        <v>164</v>
      </c>
      <c r="E311">
        <f>IFERROR(VLOOKUP(A311,'q1,2,7,9,14'!$D$2:$Y$16799,7,0),1)</f>
        <v>16</v>
      </c>
    </row>
    <row r="312" spans="1:5">
      <c r="A312" s="23">
        <v>52611</v>
      </c>
      <c r="B312" s="23" t="s">
        <v>6817</v>
      </c>
      <c r="C312" t="str">
        <f>VLOOKUP(A312,'q1,2,7,9,14'!$D$2:$Y$16799,10,0)</f>
        <v>Office Supplies</v>
      </c>
      <c r="D312">
        <f>IFERROR(VLOOKUP(A312,'q1,2,7,9,14'!$D$2:$Y$16799,6,0),1)</f>
        <v>27</v>
      </c>
      <c r="E312">
        <f>IFERROR(VLOOKUP(A312,'q1,2,7,9,14'!$D$2:$Y$16799,7,0),1)</f>
        <v>-5</v>
      </c>
    </row>
    <row r="313" spans="1:5">
      <c r="A313" s="23">
        <v>52678</v>
      </c>
      <c r="B313" s="23" t="s">
        <v>6817</v>
      </c>
      <c r="C313" t="str">
        <f>VLOOKUP(A313,'q1,2,7,9,14'!$D$2:$Y$16799,10,0)</f>
        <v>Office Supplies</v>
      </c>
      <c r="D313">
        <f>IFERROR(VLOOKUP(A313,'q1,2,7,9,14'!$D$2:$Y$16799,6,0),1)</f>
        <v>150</v>
      </c>
      <c r="E313">
        <f>IFERROR(VLOOKUP(A313,'q1,2,7,9,14'!$D$2:$Y$16799,7,0),1)</f>
        <v>-223</v>
      </c>
    </row>
    <row r="314" spans="1:5">
      <c r="A314" s="23">
        <v>52805</v>
      </c>
      <c r="B314" s="23" t="s">
        <v>6817</v>
      </c>
      <c r="C314" t="str">
        <f>VLOOKUP(A314,'q1,2,7,9,14'!$D$2:$Y$16799,10,0)</f>
        <v>Technology</v>
      </c>
      <c r="D314">
        <f>IFERROR(VLOOKUP(A314,'q1,2,7,9,14'!$D$2:$Y$16799,6,0),1)</f>
        <v>1163</v>
      </c>
      <c r="E314">
        <f>IFERROR(VLOOKUP(A314,'q1,2,7,9,14'!$D$2:$Y$16799,7,0),1)</f>
        <v>61</v>
      </c>
    </row>
    <row r="315" spans="1:5">
      <c r="A315" s="23">
        <v>53285</v>
      </c>
      <c r="B315" s="23" t="s">
        <v>6817</v>
      </c>
      <c r="C315" t="str">
        <f>VLOOKUP(A315,'q1,2,7,9,14'!$D$2:$Y$16799,10,0)</f>
        <v>Office Supplies</v>
      </c>
      <c r="D315">
        <f>IFERROR(VLOOKUP(A315,'q1,2,7,9,14'!$D$2:$Y$16799,6,0),1)</f>
        <v>1391</v>
      </c>
      <c r="E315">
        <f>IFERROR(VLOOKUP(A315,'q1,2,7,9,14'!$D$2:$Y$16799,7,0),1)</f>
        <v>164</v>
      </c>
    </row>
    <row r="316" spans="1:5">
      <c r="A316" s="23">
        <v>53600</v>
      </c>
      <c r="B316" s="23" t="s">
        <v>6817</v>
      </c>
      <c r="C316" t="str">
        <f>VLOOKUP(A316,'q1,2,7,9,14'!$D$2:$Y$16799,10,0)</f>
        <v>Office Supplies</v>
      </c>
      <c r="D316">
        <f>IFERROR(VLOOKUP(A316,'q1,2,7,9,14'!$D$2:$Y$16799,6,0),1)</f>
        <v>76</v>
      </c>
      <c r="E316">
        <f>IFERROR(VLOOKUP(A316,'q1,2,7,9,14'!$D$2:$Y$16799,7,0),1)</f>
        <v>-42</v>
      </c>
    </row>
    <row r="317" spans="1:5">
      <c r="A317" s="23">
        <v>53767</v>
      </c>
      <c r="B317" s="23" t="s">
        <v>6817</v>
      </c>
      <c r="C317" t="str">
        <f>VLOOKUP(A317,'q1,2,7,9,14'!$D$2:$Y$16799,10,0)</f>
        <v>Office Supplies</v>
      </c>
      <c r="D317">
        <f>IFERROR(VLOOKUP(A317,'q1,2,7,9,14'!$D$2:$Y$16799,6,0),1)</f>
        <v>2230</v>
      </c>
      <c r="E317">
        <f>IFERROR(VLOOKUP(A317,'q1,2,7,9,14'!$D$2:$Y$16799,7,0),1)</f>
        <v>1717</v>
      </c>
    </row>
    <row r="318" spans="1:5">
      <c r="A318" s="23">
        <v>54086</v>
      </c>
      <c r="B318" s="23" t="s">
        <v>6817</v>
      </c>
      <c r="C318" t="str">
        <f>VLOOKUP(A318,'q1,2,7,9,14'!$D$2:$Y$16799,10,0)</f>
        <v>Technology</v>
      </c>
      <c r="D318">
        <f>IFERROR(VLOOKUP(A318,'q1,2,7,9,14'!$D$2:$Y$16799,6,0),1)</f>
        <v>10565</v>
      </c>
      <c r="E318">
        <f>IFERROR(VLOOKUP(A318,'q1,2,7,9,14'!$D$2:$Y$16799,7,0),1)</f>
        <v>3034</v>
      </c>
    </row>
    <row r="319" spans="1:5">
      <c r="A319" s="23">
        <v>54215</v>
      </c>
      <c r="B319" s="23" t="s">
        <v>6817</v>
      </c>
      <c r="C319" t="str">
        <f>VLOOKUP(A319,'q1,2,7,9,14'!$D$2:$Y$16799,10,0)</f>
        <v>Technology</v>
      </c>
      <c r="D319">
        <f>IFERROR(VLOOKUP(A319,'q1,2,7,9,14'!$D$2:$Y$16799,6,0),1)</f>
        <v>642</v>
      </c>
      <c r="E319">
        <f>IFERROR(VLOOKUP(A319,'q1,2,7,9,14'!$D$2:$Y$16799,7,0),1)</f>
        <v>43</v>
      </c>
    </row>
    <row r="320" spans="1:5">
      <c r="A320" s="23">
        <v>54243</v>
      </c>
      <c r="B320" s="23" t="s">
        <v>6817</v>
      </c>
      <c r="C320" t="str">
        <f>VLOOKUP(A320,'q1,2,7,9,14'!$D$2:$Y$16799,10,0)</f>
        <v>Furniture</v>
      </c>
      <c r="D320">
        <f>IFERROR(VLOOKUP(A320,'q1,2,7,9,14'!$D$2:$Y$16799,6,0),1)</f>
        <v>1966</v>
      </c>
      <c r="E320">
        <f>IFERROR(VLOOKUP(A320,'q1,2,7,9,14'!$D$2:$Y$16799,7,0),1)</f>
        <v>-1523</v>
      </c>
    </row>
    <row r="321" spans="1:5">
      <c r="A321" s="23">
        <v>54245</v>
      </c>
      <c r="B321" s="23" t="s">
        <v>6817</v>
      </c>
      <c r="C321" t="str">
        <f>VLOOKUP(A321,'q1,2,7,9,14'!$D$2:$Y$16799,10,0)</f>
        <v>Technology</v>
      </c>
      <c r="D321">
        <f>IFERROR(VLOOKUP(A321,'q1,2,7,9,14'!$D$2:$Y$16799,6,0),1)</f>
        <v>100</v>
      </c>
      <c r="E321">
        <f>IFERROR(VLOOKUP(A321,'q1,2,7,9,14'!$D$2:$Y$16799,7,0),1)</f>
        <v>-115</v>
      </c>
    </row>
    <row r="322" spans="1:5">
      <c r="A322" s="23">
        <v>54563</v>
      </c>
      <c r="B322" s="23" t="s">
        <v>6817</v>
      </c>
      <c r="C322" t="str">
        <f>VLOOKUP(A322,'q1,2,7,9,14'!$D$2:$Y$16799,10,0)</f>
        <v>Furniture</v>
      </c>
      <c r="D322">
        <f>IFERROR(VLOOKUP(A322,'q1,2,7,9,14'!$D$2:$Y$16799,6,0),1)</f>
        <v>938</v>
      </c>
      <c r="E322">
        <f>IFERROR(VLOOKUP(A322,'q1,2,7,9,14'!$D$2:$Y$16799,7,0),1)</f>
        <v>35</v>
      </c>
    </row>
    <row r="323" spans="1:5">
      <c r="A323" s="23">
        <v>54721</v>
      </c>
      <c r="B323" s="23" t="s">
        <v>6817</v>
      </c>
      <c r="C323" t="str">
        <f>VLOOKUP(A323,'q1,2,7,9,14'!$D$2:$Y$16799,10,0)</f>
        <v>Furniture</v>
      </c>
      <c r="D323">
        <f>IFERROR(VLOOKUP(A323,'q1,2,7,9,14'!$D$2:$Y$16799,6,0),1)</f>
        <v>4216</v>
      </c>
      <c r="E323">
        <f>IFERROR(VLOOKUP(A323,'q1,2,7,9,14'!$D$2:$Y$16799,7,0),1)</f>
        <v>151</v>
      </c>
    </row>
    <row r="324" spans="1:5">
      <c r="A324" s="23">
        <v>54755</v>
      </c>
      <c r="B324" s="23" t="s">
        <v>6817</v>
      </c>
      <c r="C324" t="str">
        <f>VLOOKUP(A324,'q1,2,7,9,14'!$D$2:$Y$16799,10,0)</f>
        <v>Technology</v>
      </c>
      <c r="D324">
        <f>IFERROR(VLOOKUP(A324,'q1,2,7,9,14'!$D$2:$Y$16799,6,0),1)</f>
        <v>6299</v>
      </c>
      <c r="E324">
        <f>IFERROR(VLOOKUP(A324,'q1,2,7,9,14'!$D$2:$Y$16799,7,0),1)</f>
        <v>2994</v>
      </c>
    </row>
    <row r="325" spans="1:5">
      <c r="A325" s="23">
        <v>54787</v>
      </c>
      <c r="B325" s="23" t="s">
        <v>6817</v>
      </c>
      <c r="C325" t="str">
        <f>VLOOKUP(A325,'q1,2,7,9,14'!$D$2:$Y$16799,10,0)</f>
        <v>Office Supplies</v>
      </c>
      <c r="D325">
        <f>IFERROR(VLOOKUP(A325,'q1,2,7,9,14'!$D$2:$Y$16799,6,0),1)</f>
        <v>194</v>
      </c>
      <c r="E325">
        <f>IFERROR(VLOOKUP(A325,'q1,2,7,9,14'!$D$2:$Y$16799,7,0),1)</f>
        <v>-56</v>
      </c>
    </row>
    <row r="326" spans="1:5">
      <c r="A326" s="23">
        <v>55172</v>
      </c>
      <c r="B326" s="23" t="s">
        <v>6817</v>
      </c>
      <c r="C326" t="str">
        <f>VLOOKUP(A326,'q1,2,7,9,14'!$D$2:$Y$16799,10,0)</f>
        <v>Technology</v>
      </c>
      <c r="D326">
        <f>IFERROR(VLOOKUP(A326,'q1,2,7,9,14'!$D$2:$Y$16799,6,0),1)</f>
        <v>76</v>
      </c>
      <c r="E326">
        <f>IFERROR(VLOOKUP(A326,'q1,2,7,9,14'!$D$2:$Y$16799,7,0),1)</f>
        <v>58</v>
      </c>
    </row>
    <row r="327" spans="1:5">
      <c r="A327" s="23">
        <v>55203</v>
      </c>
      <c r="B327" s="23" t="s">
        <v>6817</v>
      </c>
      <c r="C327" t="str">
        <f>VLOOKUP(A327,'q1,2,7,9,14'!$D$2:$Y$16799,10,0)</f>
        <v>Technology</v>
      </c>
      <c r="D327">
        <f>IFERROR(VLOOKUP(A327,'q1,2,7,9,14'!$D$2:$Y$16799,6,0),1)</f>
        <v>994</v>
      </c>
      <c r="E327">
        <f>IFERROR(VLOOKUP(A327,'q1,2,7,9,14'!$D$2:$Y$16799,7,0),1)</f>
        <v>1</v>
      </c>
    </row>
    <row r="328" spans="1:5">
      <c r="A328" s="23">
        <v>55235</v>
      </c>
      <c r="B328" s="23" t="s">
        <v>6817</v>
      </c>
      <c r="C328" t="str">
        <f>VLOOKUP(A328,'q1,2,7,9,14'!$D$2:$Y$16799,10,0)</f>
        <v>Technology</v>
      </c>
      <c r="D328">
        <f>IFERROR(VLOOKUP(A328,'q1,2,7,9,14'!$D$2:$Y$16799,6,0),1)</f>
        <v>5295</v>
      </c>
      <c r="E328">
        <f>IFERROR(VLOOKUP(A328,'q1,2,7,9,14'!$D$2:$Y$16799,7,0),1)</f>
        <v>731</v>
      </c>
    </row>
    <row r="329" spans="1:5">
      <c r="A329" s="23">
        <v>55330</v>
      </c>
      <c r="B329" s="23" t="s">
        <v>6817</v>
      </c>
      <c r="C329" t="str">
        <f>VLOOKUP(A329,'q1,2,7,9,14'!$D$2:$Y$16799,10,0)</f>
        <v>Furniture</v>
      </c>
      <c r="D329">
        <f>IFERROR(VLOOKUP(A329,'q1,2,7,9,14'!$D$2:$Y$16799,6,0),1)</f>
        <v>1138</v>
      </c>
      <c r="E329">
        <f>IFERROR(VLOOKUP(A329,'q1,2,7,9,14'!$D$2:$Y$16799,7,0),1)</f>
        <v>877</v>
      </c>
    </row>
    <row r="330" spans="1:5">
      <c r="A330" s="23">
        <v>55526</v>
      </c>
      <c r="B330" s="23" t="s">
        <v>6817</v>
      </c>
      <c r="C330" t="str">
        <f>VLOOKUP(A330,'q1,2,7,9,14'!$D$2:$Y$16799,10,0)</f>
        <v>Office Supplies</v>
      </c>
      <c r="D330">
        <f>IFERROR(VLOOKUP(A330,'q1,2,7,9,14'!$D$2:$Y$16799,6,0),1)</f>
        <v>619</v>
      </c>
      <c r="E330">
        <f>IFERROR(VLOOKUP(A330,'q1,2,7,9,14'!$D$2:$Y$16799,7,0),1)</f>
        <v>139</v>
      </c>
    </row>
    <row r="331" spans="1:5">
      <c r="A331" s="23">
        <v>55618</v>
      </c>
      <c r="B331" s="23" t="s">
        <v>6817</v>
      </c>
      <c r="C331" t="str">
        <f>VLOOKUP(A331,'q1,2,7,9,14'!$D$2:$Y$16799,10,0)</f>
        <v>Technology</v>
      </c>
      <c r="D331">
        <f>IFERROR(VLOOKUP(A331,'q1,2,7,9,14'!$D$2:$Y$16799,6,0),1)</f>
        <v>1650</v>
      </c>
      <c r="E331">
        <f>IFERROR(VLOOKUP(A331,'q1,2,7,9,14'!$D$2:$Y$16799,7,0),1)</f>
        <v>192</v>
      </c>
    </row>
    <row r="332" spans="1:5">
      <c r="A332" s="23">
        <v>55623</v>
      </c>
      <c r="B332" s="23" t="s">
        <v>6817</v>
      </c>
      <c r="C332" t="str">
        <f>VLOOKUP(A332,'q1,2,7,9,14'!$D$2:$Y$16799,10,0)</f>
        <v>Furniture</v>
      </c>
      <c r="D332">
        <f>IFERROR(VLOOKUP(A332,'q1,2,7,9,14'!$D$2:$Y$16799,6,0),1)</f>
        <v>21798</v>
      </c>
      <c r="E332">
        <f>IFERROR(VLOOKUP(A332,'q1,2,7,9,14'!$D$2:$Y$16799,7,0),1)</f>
        <v>1095</v>
      </c>
    </row>
    <row r="333" spans="1:5">
      <c r="A333" s="23">
        <v>55776</v>
      </c>
      <c r="B333" s="23" t="s">
        <v>6817</v>
      </c>
      <c r="C333" t="str">
        <f>VLOOKUP(A333,'q1,2,7,9,14'!$D$2:$Y$16799,10,0)</f>
        <v>Technology</v>
      </c>
      <c r="D333">
        <f>IFERROR(VLOOKUP(A333,'q1,2,7,9,14'!$D$2:$Y$16799,6,0),1)</f>
        <v>4856</v>
      </c>
      <c r="E333">
        <f>IFERROR(VLOOKUP(A333,'q1,2,7,9,14'!$D$2:$Y$16799,7,0),1)</f>
        <v>1097</v>
      </c>
    </row>
    <row r="334" spans="1:5">
      <c r="A334" s="23">
        <v>55968</v>
      </c>
      <c r="B334" s="23" t="s">
        <v>6817</v>
      </c>
      <c r="C334" t="str">
        <f>VLOOKUP(A334,'q1,2,7,9,14'!$D$2:$Y$16799,10,0)</f>
        <v>Office Supplies</v>
      </c>
      <c r="D334">
        <f>IFERROR(VLOOKUP(A334,'q1,2,7,9,14'!$D$2:$Y$16799,6,0),1)</f>
        <v>155</v>
      </c>
      <c r="E334">
        <f>IFERROR(VLOOKUP(A334,'q1,2,7,9,14'!$D$2:$Y$16799,7,0),1)</f>
        <v>1</v>
      </c>
    </row>
    <row r="335" spans="1:5">
      <c r="A335" s="23">
        <v>56257</v>
      </c>
      <c r="B335" s="23" t="s">
        <v>6817</v>
      </c>
      <c r="C335" t="str">
        <f>VLOOKUP(A335,'q1,2,7,9,14'!$D$2:$Y$16799,10,0)</f>
        <v>Furniture</v>
      </c>
      <c r="D335">
        <f>IFERROR(VLOOKUP(A335,'q1,2,7,9,14'!$D$2:$Y$16799,6,0),1)</f>
        <v>522</v>
      </c>
      <c r="E335">
        <f>IFERROR(VLOOKUP(A335,'q1,2,7,9,14'!$D$2:$Y$16799,7,0),1)</f>
        <v>-135</v>
      </c>
    </row>
    <row r="336" spans="1:5">
      <c r="A336" s="23">
        <v>56452</v>
      </c>
      <c r="B336" s="23" t="s">
        <v>6817</v>
      </c>
      <c r="C336" t="str">
        <f>VLOOKUP(A336,'q1,2,7,9,14'!$D$2:$Y$16799,10,0)</f>
        <v>Furniture</v>
      </c>
      <c r="D336">
        <f>IFERROR(VLOOKUP(A336,'q1,2,7,9,14'!$D$2:$Y$16799,6,0),1)</f>
        <v>6686</v>
      </c>
      <c r="E336">
        <f>IFERROR(VLOOKUP(A336,'q1,2,7,9,14'!$D$2:$Y$16799,7,0),1)</f>
        <v>1192</v>
      </c>
    </row>
    <row r="337" spans="1:5">
      <c r="A337" s="23">
        <v>56612</v>
      </c>
      <c r="B337" s="23" t="s">
        <v>6817</v>
      </c>
      <c r="C337" t="str">
        <f>VLOOKUP(A337,'q1,2,7,9,14'!$D$2:$Y$16799,10,0)</f>
        <v>Technology</v>
      </c>
      <c r="D337">
        <f>IFERROR(VLOOKUP(A337,'q1,2,7,9,14'!$D$2:$Y$16799,6,0),1)</f>
        <v>4853</v>
      </c>
      <c r="E337">
        <f>IFERROR(VLOOKUP(A337,'q1,2,7,9,14'!$D$2:$Y$16799,7,0),1)</f>
        <v>1219</v>
      </c>
    </row>
    <row r="338" spans="1:5">
      <c r="A338" s="23">
        <v>56769</v>
      </c>
      <c r="B338" s="23" t="s">
        <v>6817</v>
      </c>
      <c r="C338" t="str">
        <f>VLOOKUP(A338,'q1,2,7,9,14'!$D$2:$Y$16799,10,0)</f>
        <v>Furniture</v>
      </c>
      <c r="D338">
        <f>IFERROR(VLOOKUP(A338,'q1,2,7,9,14'!$D$2:$Y$16799,6,0),1)</f>
        <v>1532</v>
      </c>
      <c r="E338">
        <f>IFERROR(VLOOKUP(A338,'q1,2,7,9,14'!$D$2:$Y$16799,7,0),1)</f>
        <v>1176</v>
      </c>
    </row>
    <row r="339" spans="1:5">
      <c r="A339" s="23">
        <v>56868</v>
      </c>
      <c r="B339" s="23" t="s">
        <v>6817</v>
      </c>
      <c r="C339" t="str">
        <f>VLOOKUP(A339,'q1,2,7,9,14'!$D$2:$Y$16799,10,0)</f>
        <v>Technology</v>
      </c>
      <c r="D339">
        <f>IFERROR(VLOOKUP(A339,'q1,2,7,9,14'!$D$2:$Y$16799,6,0),1)</f>
        <v>3895</v>
      </c>
      <c r="E339">
        <f>IFERROR(VLOOKUP(A339,'q1,2,7,9,14'!$D$2:$Y$16799,7,0),1)</f>
        <v>2999</v>
      </c>
    </row>
    <row r="340" spans="1:5">
      <c r="A340" s="23">
        <v>56901</v>
      </c>
      <c r="B340" s="23" t="s">
        <v>6817</v>
      </c>
      <c r="C340" t="str">
        <f>VLOOKUP(A340,'q1,2,7,9,14'!$D$2:$Y$16799,10,0)</f>
        <v>Office Supplies</v>
      </c>
      <c r="D340">
        <f>IFERROR(VLOOKUP(A340,'q1,2,7,9,14'!$D$2:$Y$16799,6,0),1)</f>
        <v>185</v>
      </c>
      <c r="E340">
        <f>IFERROR(VLOOKUP(A340,'q1,2,7,9,14'!$D$2:$Y$16799,7,0),1)</f>
        <v>-45</v>
      </c>
    </row>
    <row r="341" spans="1:5">
      <c r="A341" s="23">
        <v>56931</v>
      </c>
      <c r="B341" s="23" t="s">
        <v>6817</v>
      </c>
      <c r="C341" t="str">
        <f>VLOOKUP(A341,'q1,2,7,9,14'!$D$2:$Y$16799,10,0)</f>
        <v>Technology</v>
      </c>
      <c r="D341">
        <f>IFERROR(VLOOKUP(A341,'q1,2,7,9,14'!$D$2:$Y$16799,6,0),1)</f>
        <v>232</v>
      </c>
      <c r="E341">
        <f>IFERROR(VLOOKUP(A341,'q1,2,7,9,14'!$D$2:$Y$16799,7,0),1)</f>
        <v>-147</v>
      </c>
    </row>
    <row r="342" spans="1:5">
      <c r="A342" s="23">
        <v>57157</v>
      </c>
      <c r="B342" s="23" t="s">
        <v>6817</v>
      </c>
      <c r="C342" t="str">
        <f>VLOOKUP(A342,'q1,2,7,9,14'!$D$2:$Y$16799,10,0)</f>
        <v>Office Supplies</v>
      </c>
      <c r="D342">
        <f>IFERROR(VLOOKUP(A342,'q1,2,7,9,14'!$D$2:$Y$16799,6,0),1)</f>
        <v>204</v>
      </c>
      <c r="E342">
        <f>IFERROR(VLOOKUP(A342,'q1,2,7,9,14'!$D$2:$Y$16799,7,0),1)</f>
        <v>-5</v>
      </c>
    </row>
    <row r="343" spans="1:5">
      <c r="A343" s="23">
        <v>57248</v>
      </c>
      <c r="B343" s="23" t="s">
        <v>6817</v>
      </c>
      <c r="C343" t="str">
        <f>VLOOKUP(A343,'q1,2,7,9,14'!$D$2:$Y$16799,10,0)</f>
        <v>Office Supplies</v>
      </c>
      <c r="D343">
        <f>IFERROR(VLOOKUP(A343,'q1,2,7,9,14'!$D$2:$Y$16799,6,0),1)</f>
        <v>301</v>
      </c>
      <c r="E343">
        <f>IFERROR(VLOOKUP(A343,'q1,2,7,9,14'!$D$2:$Y$16799,7,0),1)</f>
        <v>-101</v>
      </c>
    </row>
    <row r="344" spans="1:5">
      <c r="A344" s="23">
        <v>57440</v>
      </c>
      <c r="B344" s="23" t="s">
        <v>6817</v>
      </c>
      <c r="C344" t="str">
        <f>VLOOKUP(A344,'q1,2,7,9,14'!$D$2:$Y$16799,10,0)</f>
        <v>Technology</v>
      </c>
      <c r="D344">
        <f>IFERROR(VLOOKUP(A344,'q1,2,7,9,14'!$D$2:$Y$16799,6,0),1)</f>
        <v>1659</v>
      </c>
      <c r="E344">
        <f>IFERROR(VLOOKUP(A344,'q1,2,7,9,14'!$D$2:$Y$16799,7,0),1)</f>
        <v>-101</v>
      </c>
    </row>
    <row r="345" spans="1:5">
      <c r="A345" s="23">
        <v>57510</v>
      </c>
      <c r="B345" s="23" t="s">
        <v>6817</v>
      </c>
      <c r="C345" t="str">
        <f>VLOOKUP(A345,'q1,2,7,9,14'!$D$2:$Y$16799,10,0)</f>
        <v>Office Supplies</v>
      </c>
      <c r="D345">
        <f>IFERROR(VLOOKUP(A345,'q1,2,7,9,14'!$D$2:$Y$16799,6,0),1)</f>
        <v>96</v>
      </c>
      <c r="E345">
        <f>IFERROR(VLOOKUP(A345,'q1,2,7,9,14'!$D$2:$Y$16799,7,0),1)</f>
        <v>9</v>
      </c>
    </row>
    <row r="346" spans="1:5">
      <c r="A346" s="23">
        <v>57986</v>
      </c>
      <c r="B346" s="23" t="s">
        <v>6817</v>
      </c>
      <c r="C346" t="str">
        <f>VLOOKUP(A346,'q1,2,7,9,14'!$D$2:$Y$16799,10,0)</f>
        <v>Office Supplies</v>
      </c>
      <c r="D346">
        <f>IFERROR(VLOOKUP(A346,'q1,2,7,9,14'!$D$2:$Y$16799,6,0),1)</f>
        <v>357</v>
      </c>
      <c r="E346">
        <f>IFERROR(VLOOKUP(A346,'q1,2,7,9,14'!$D$2:$Y$16799,7,0),1)</f>
        <v>-126</v>
      </c>
    </row>
    <row r="347" spans="1:5">
      <c r="A347" s="23">
        <v>58500</v>
      </c>
      <c r="B347" s="23" t="s">
        <v>6817</v>
      </c>
      <c r="C347" t="str">
        <f>VLOOKUP(A347,'q1,2,7,9,14'!$D$2:$Y$16799,10,0)</f>
        <v>Technology</v>
      </c>
      <c r="D347">
        <f>IFERROR(VLOOKUP(A347,'q1,2,7,9,14'!$D$2:$Y$16799,6,0),1)</f>
        <v>1709</v>
      </c>
      <c r="E347">
        <f>IFERROR(VLOOKUP(A347,'q1,2,7,9,14'!$D$2:$Y$16799,7,0),1)</f>
        <v>14</v>
      </c>
    </row>
    <row r="348" spans="1:5">
      <c r="A348" s="23">
        <v>58688</v>
      </c>
      <c r="B348" s="23" t="s">
        <v>6817</v>
      </c>
      <c r="C348" t="str">
        <f>VLOOKUP(A348,'q1,2,7,9,14'!$D$2:$Y$16799,10,0)</f>
        <v>Office Supplies</v>
      </c>
      <c r="D348">
        <f>IFERROR(VLOOKUP(A348,'q1,2,7,9,14'!$D$2:$Y$16799,6,0),1)</f>
        <v>216</v>
      </c>
      <c r="E348">
        <f>IFERROR(VLOOKUP(A348,'q1,2,7,9,14'!$D$2:$Y$16799,7,0),1)</f>
        <v>-42</v>
      </c>
    </row>
    <row r="349" spans="1:5">
      <c r="A349" s="23">
        <v>58949</v>
      </c>
      <c r="B349" s="23" t="s">
        <v>6817</v>
      </c>
      <c r="C349" t="str">
        <f>VLOOKUP(A349,'q1,2,7,9,14'!$D$2:$Y$16799,10,0)</f>
        <v>Technology</v>
      </c>
      <c r="D349">
        <f>IFERROR(VLOOKUP(A349,'q1,2,7,9,14'!$D$2:$Y$16799,6,0),1)</f>
        <v>3118</v>
      </c>
      <c r="E349">
        <f>IFERROR(VLOOKUP(A349,'q1,2,7,9,14'!$D$2:$Y$16799,7,0),1)</f>
        <v>2401</v>
      </c>
    </row>
    <row r="350" spans="1:5">
      <c r="A350" s="23">
        <v>59009</v>
      </c>
      <c r="B350" s="23" t="s">
        <v>6817</v>
      </c>
      <c r="C350" t="str">
        <f>VLOOKUP(A350,'q1,2,7,9,14'!$D$2:$Y$16799,10,0)</f>
        <v>Office Supplies</v>
      </c>
      <c r="D350">
        <f>IFERROR(VLOOKUP(A350,'q1,2,7,9,14'!$D$2:$Y$16799,6,0),1)</f>
        <v>2104</v>
      </c>
      <c r="E350">
        <f>IFERROR(VLOOKUP(A350,'q1,2,7,9,14'!$D$2:$Y$16799,7,0),1)</f>
        <v>-9</v>
      </c>
    </row>
    <row r="351" spans="1:5">
      <c r="A351" s="23">
        <v>59171</v>
      </c>
      <c r="B351" s="23" t="s">
        <v>6817</v>
      </c>
      <c r="C351" t="str">
        <f>VLOOKUP(A351,'q1,2,7,9,14'!$D$2:$Y$16799,10,0)</f>
        <v>Office Supplies</v>
      </c>
      <c r="D351">
        <f>IFERROR(VLOOKUP(A351,'q1,2,7,9,14'!$D$2:$Y$16799,6,0),1)</f>
        <v>205</v>
      </c>
      <c r="E351">
        <f>IFERROR(VLOOKUP(A351,'q1,2,7,9,14'!$D$2:$Y$16799,7,0),1)</f>
        <v>9</v>
      </c>
    </row>
    <row r="352" spans="1:5">
      <c r="A352" s="23">
        <v>59585</v>
      </c>
      <c r="B352" s="23" t="s">
        <v>6817</v>
      </c>
      <c r="C352" t="str">
        <f>VLOOKUP(A352,'q1,2,7,9,14'!$D$2:$Y$16799,10,0)</f>
        <v>Technology</v>
      </c>
      <c r="D352">
        <f>IFERROR(VLOOKUP(A352,'q1,2,7,9,14'!$D$2:$Y$16799,6,0),1)</f>
        <v>1503</v>
      </c>
      <c r="E352">
        <f>IFERROR(VLOOKUP(A352,'q1,2,7,9,14'!$D$2:$Y$16799,7,0),1)</f>
        <v>-266</v>
      </c>
    </row>
    <row r="353" spans="1:5">
      <c r="A353" s="23">
        <v>59652</v>
      </c>
      <c r="B353" s="23" t="s">
        <v>6817</v>
      </c>
      <c r="C353" t="str">
        <f>VLOOKUP(A353,'q1,2,7,9,14'!$D$2:$Y$16799,10,0)</f>
        <v>Technology</v>
      </c>
      <c r="D353">
        <f>IFERROR(VLOOKUP(A353,'q1,2,7,9,14'!$D$2:$Y$16799,6,0),1)</f>
        <v>349</v>
      </c>
      <c r="E353">
        <f>IFERROR(VLOOKUP(A353,'q1,2,7,9,14'!$D$2:$Y$16799,7,0),1)</f>
        <v>-89</v>
      </c>
    </row>
    <row r="354" spans="1:5">
      <c r="A354" s="23">
        <v>59680</v>
      </c>
      <c r="B354" s="23" t="s">
        <v>6817</v>
      </c>
      <c r="C354" t="str">
        <f>VLOOKUP(A354,'q1,2,7,9,14'!$D$2:$Y$16799,10,0)</f>
        <v>Technology</v>
      </c>
      <c r="D354">
        <f>IFERROR(VLOOKUP(A354,'q1,2,7,9,14'!$D$2:$Y$16799,6,0),1)</f>
        <v>27</v>
      </c>
      <c r="E354">
        <f>IFERROR(VLOOKUP(A354,'q1,2,7,9,14'!$D$2:$Y$16799,7,0),1)</f>
        <v>-57</v>
      </c>
    </row>
    <row r="355" spans="1:5">
      <c r="A355" s="23">
        <v>59683</v>
      </c>
      <c r="B355" s="23" t="s">
        <v>6817</v>
      </c>
      <c r="C355" t="str">
        <f>VLOOKUP(A355,'q1,2,7,9,14'!$D$2:$Y$16799,10,0)</f>
        <v>Office Supplies</v>
      </c>
      <c r="D355">
        <f>IFERROR(VLOOKUP(A355,'q1,2,7,9,14'!$D$2:$Y$16799,6,0),1)</f>
        <v>403</v>
      </c>
      <c r="E355">
        <f>IFERROR(VLOOKUP(A355,'q1,2,7,9,14'!$D$2:$Y$16799,7,0),1)</f>
        <v>-82</v>
      </c>
    </row>
    <row r="356" spans="1:5">
      <c r="A356" s="23">
        <v>59879</v>
      </c>
      <c r="B356" s="23" t="s">
        <v>6817</v>
      </c>
      <c r="C356" t="str">
        <f>VLOOKUP(A356,'q1,2,7,9,14'!$D$2:$Y$16799,10,0)</f>
        <v>Technology</v>
      </c>
      <c r="D356">
        <f>IFERROR(VLOOKUP(A356,'q1,2,7,9,14'!$D$2:$Y$16799,6,0),1)</f>
        <v>987</v>
      </c>
      <c r="E356">
        <f>IFERROR(VLOOKUP(A356,'q1,2,7,9,14'!$D$2:$Y$16799,7,0),1)</f>
        <v>369</v>
      </c>
    </row>
    <row r="357" spans="1:5">
      <c r="A357" s="23">
        <v>59937</v>
      </c>
      <c r="B357" s="23" t="s">
        <v>6817</v>
      </c>
      <c r="C357" t="str">
        <f>VLOOKUP(A357,'q1,2,7,9,14'!$D$2:$Y$16799,10,0)</f>
        <v>Office Supplies</v>
      </c>
      <c r="D357">
        <f>IFERROR(VLOOKUP(A357,'q1,2,7,9,14'!$D$2:$Y$16799,6,0),1)</f>
        <v>438</v>
      </c>
      <c r="E357">
        <f>IFERROR(VLOOKUP(A357,'q1,2,7,9,14'!$D$2:$Y$16799,7,0),1)</f>
        <v>-32</v>
      </c>
    </row>
  </sheetData>
  <autoFilter ref="A1:B357">
    <extLst/>
  </autoFilter>
  <sortState ref="A2:B357">
    <sortCondition ref="A2:A357"/>
  </sortState>
  <pageMargins left="0.7" right="0.7" top="0.75" bottom="0.75" header="0.3" footer="0.3"/>
  <headerFooter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4"/>
  <dimension ref="A1:C16799"/>
  <sheetViews>
    <sheetView showGridLines="0" workbookViewId="0">
      <selection activeCell="A1" sqref="A1"/>
    </sheetView>
  </sheetViews>
  <sheetFormatPr defaultColWidth="9" defaultRowHeight="14.4" outlineLevelCol="2"/>
  <cols>
    <col min="1" max="1" width="27.1388888888889" customWidth="1"/>
    <col min="2" max="2" width="11.8518518518519" customWidth="1"/>
    <col min="3" max="3" width="11" customWidth="1"/>
  </cols>
  <sheetData>
    <row r="1" spans="1:3">
      <c r="A1" s="22" t="s">
        <v>128</v>
      </c>
      <c r="B1" s="22" t="s">
        <v>129</v>
      </c>
      <c r="C1" s="22" t="s">
        <v>136</v>
      </c>
    </row>
    <row r="2" spans="1:3">
      <c r="A2" s="23" t="s">
        <v>145</v>
      </c>
      <c r="B2" s="23" t="s">
        <v>146</v>
      </c>
      <c r="C2" s="24">
        <v>40180</v>
      </c>
    </row>
    <row r="3" spans="1:3">
      <c r="A3" s="23" t="s">
        <v>158</v>
      </c>
      <c r="B3" s="23" t="s">
        <v>159</v>
      </c>
      <c r="C3" s="24">
        <v>40181</v>
      </c>
    </row>
    <row r="4" spans="1:3">
      <c r="A4" s="23" t="s">
        <v>172</v>
      </c>
      <c r="B4" s="23" t="s">
        <v>173</v>
      </c>
      <c r="C4" s="24">
        <v>40182</v>
      </c>
    </row>
    <row r="5" spans="1:3">
      <c r="A5" s="23" t="s">
        <v>184</v>
      </c>
      <c r="B5" s="23" t="s">
        <v>185</v>
      </c>
      <c r="C5" s="24">
        <v>40180</v>
      </c>
    </row>
    <row r="6" spans="1:3">
      <c r="A6" s="23" t="s">
        <v>184</v>
      </c>
      <c r="B6" s="23" t="s">
        <v>191</v>
      </c>
      <c r="C6" s="24">
        <v>40182</v>
      </c>
    </row>
    <row r="7" spans="1:3">
      <c r="A7" s="23" t="s">
        <v>184</v>
      </c>
      <c r="B7" s="23" t="s">
        <v>194</v>
      </c>
      <c r="C7" s="24">
        <v>40187</v>
      </c>
    </row>
    <row r="8" spans="1:3">
      <c r="A8" s="23" t="s">
        <v>199</v>
      </c>
      <c r="B8" s="23" t="s">
        <v>200</v>
      </c>
      <c r="C8" s="24">
        <v>40182</v>
      </c>
    </row>
    <row r="9" spans="1:3">
      <c r="A9" s="23" t="s">
        <v>199</v>
      </c>
      <c r="B9" s="23" t="s">
        <v>207</v>
      </c>
      <c r="C9" s="24">
        <v>40180</v>
      </c>
    </row>
    <row r="10" spans="1:3">
      <c r="A10" s="23" t="s">
        <v>209</v>
      </c>
      <c r="B10" s="23" t="s">
        <v>210</v>
      </c>
      <c r="C10" s="24">
        <v>40182</v>
      </c>
    </row>
    <row r="11" spans="1:3">
      <c r="A11" s="23" t="s">
        <v>214</v>
      </c>
      <c r="B11" s="23" t="s">
        <v>215</v>
      </c>
      <c r="C11" s="24">
        <v>40187</v>
      </c>
    </row>
    <row r="12" spans="1:3">
      <c r="A12" s="23" t="s">
        <v>218</v>
      </c>
      <c r="B12" s="23" t="s">
        <v>219</v>
      </c>
      <c r="C12" s="24">
        <v>40182</v>
      </c>
    </row>
    <row r="13" spans="1:3">
      <c r="A13" s="23" t="s">
        <v>218</v>
      </c>
      <c r="B13" s="23" t="s">
        <v>185</v>
      </c>
      <c r="C13" s="24">
        <v>40180</v>
      </c>
    </row>
    <row r="14" spans="1:3">
      <c r="A14" s="23" t="s">
        <v>225</v>
      </c>
      <c r="B14" s="23" t="s">
        <v>226</v>
      </c>
      <c r="C14" s="24">
        <v>40182</v>
      </c>
    </row>
    <row r="15" spans="1:3">
      <c r="A15" s="23" t="s">
        <v>233</v>
      </c>
      <c r="B15" s="23" t="s">
        <v>234</v>
      </c>
      <c r="C15" s="24">
        <v>40188</v>
      </c>
    </row>
    <row r="16" spans="1:3">
      <c r="A16" s="23" t="s">
        <v>241</v>
      </c>
      <c r="B16" s="23" t="s">
        <v>219</v>
      </c>
      <c r="C16" s="24">
        <v>40182</v>
      </c>
    </row>
    <row r="17" spans="1:3">
      <c r="A17" s="23" t="s">
        <v>248</v>
      </c>
      <c r="B17" s="23" t="s">
        <v>249</v>
      </c>
      <c r="C17" s="24">
        <v>40182</v>
      </c>
    </row>
    <row r="18" spans="1:3">
      <c r="A18" s="23" t="s">
        <v>248</v>
      </c>
      <c r="B18" s="23" t="s">
        <v>254</v>
      </c>
      <c r="C18" s="24">
        <v>40182</v>
      </c>
    </row>
    <row r="19" spans="1:3">
      <c r="A19" s="23" t="s">
        <v>256</v>
      </c>
      <c r="B19" s="23" t="s">
        <v>257</v>
      </c>
      <c r="C19" s="24">
        <v>40182</v>
      </c>
    </row>
    <row r="20" spans="1:3">
      <c r="A20" s="23" t="s">
        <v>263</v>
      </c>
      <c r="B20" s="23" t="s">
        <v>264</v>
      </c>
      <c r="C20" s="24">
        <v>40183</v>
      </c>
    </row>
    <row r="21" spans="1:3">
      <c r="A21" s="23" t="s">
        <v>263</v>
      </c>
      <c r="B21" s="23" t="s">
        <v>269</v>
      </c>
      <c r="C21" s="24">
        <v>40188</v>
      </c>
    </row>
    <row r="22" spans="1:3">
      <c r="A22" s="23" t="s">
        <v>263</v>
      </c>
      <c r="B22" s="23" t="s">
        <v>272</v>
      </c>
      <c r="C22" s="24">
        <v>40185</v>
      </c>
    </row>
    <row r="23" spans="1:3">
      <c r="A23" s="23" t="s">
        <v>153</v>
      </c>
      <c r="B23" s="23" t="s">
        <v>274</v>
      </c>
      <c r="C23" s="24">
        <v>40182</v>
      </c>
    </row>
    <row r="24" spans="1:3">
      <c r="A24" s="23" t="s">
        <v>279</v>
      </c>
      <c r="B24" s="23" t="s">
        <v>280</v>
      </c>
      <c r="C24" s="24">
        <v>40183</v>
      </c>
    </row>
    <row r="25" spans="1:3">
      <c r="A25" s="23" t="s">
        <v>284</v>
      </c>
      <c r="B25" s="23" t="s">
        <v>285</v>
      </c>
      <c r="C25" s="24">
        <v>40183</v>
      </c>
    </row>
    <row r="26" spans="1:3">
      <c r="A26" s="23" t="s">
        <v>284</v>
      </c>
      <c r="B26" s="23" t="s">
        <v>291</v>
      </c>
      <c r="C26" s="24">
        <v>40184</v>
      </c>
    </row>
    <row r="27" spans="1:3">
      <c r="A27" s="23" t="s">
        <v>293</v>
      </c>
      <c r="B27" s="23" t="s">
        <v>294</v>
      </c>
      <c r="C27" s="24">
        <v>40182</v>
      </c>
    </row>
    <row r="28" spans="1:3">
      <c r="A28" s="23" t="s">
        <v>299</v>
      </c>
      <c r="B28" s="23" t="s">
        <v>272</v>
      </c>
      <c r="C28" s="24">
        <v>40183</v>
      </c>
    </row>
    <row r="29" spans="1:3">
      <c r="A29" s="23" t="s">
        <v>299</v>
      </c>
      <c r="B29" s="23" t="s">
        <v>305</v>
      </c>
      <c r="C29" s="24">
        <v>40184</v>
      </c>
    </row>
    <row r="30" spans="1:3">
      <c r="A30" s="23" t="s">
        <v>308</v>
      </c>
      <c r="B30" s="23" t="s">
        <v>309</v>
      </c>
      <c r="C30" s="24">
        <v>40183</v>
      </c>
    </row>
    <row r="31" spans="1:3">
      <c r="A31" s="23" t="s">
        <v>314</v>
      </c>
      <c r="B31" s="23" t="s">
        <v>315</v>
      </c>
      <c r="C31" s="24">
        <v>40183</v>
      </c>
    </row>
    <row r="32" spans="1:3">
      <c r="A32" s="23" t="s">
        <v>314</v>
      </c>
      <c r="B32" s="23" t="s">
        <v>319</v>
      </c>
      <c r="C32" s="24">
        <v>40184</v>
      </c>
    </row>
    <row r="33" spans="1:3">
      <c r="A33" s="23" t="s">
        <v>166</v>
      </c>
      <c r="B33" s="23" t="s">
        <v>321</v>
      </c>
      <c r="C33" s="24">
        <v>40183</v>
      </c>
    </row>
    <row r="34" spans="1:3">
      <c r="A34" s="23" t="s">
        <v>325</v>
      </c>
      <c r="B34" s="23" t="s">
        <v>210</v>
      </c>
      <c r="C34" s="24">
        <v>40184</v>
      </c>
    </row>
    <row r="35" spans="1:3">
      <c r="A35" s="23" t="s">
        <v>332</v>
      </c>
      <c r="B35" s="23" t="s">
        <v>333</v>
      </c>
      <c r="C35" s="24">
        <v>40184</v>
      </c>
    </row>
    <row r="36" spans="1:3">
      <c r="A36" s="23" t="s">
        <v>332</v>
      </c>
      <c r="B36" s="23" t="s">
        <v>340</v>
      </c>
      <c r="C36" s="24">
        <v>40185</v>
      </c>
    </row>
    <row r="37" spans="1:3">
      <c r="A37" s="23" t="s">
        <v>343</v>
      </c>
      <c r="B37" s="23" t="s">
        <v>344</v>
      </c>
      <c r="C37" s="24">
        <v>40184</v>
      </c>
    </row>
    <row r="38" spans="1:3">
      <c r="A38" s="23" t="s">
        <v>350</v>
      </c>
      <c r="B38" s="23" t="s">
        <v>351</v>
      </c>
      <c r="C38" s="24">
        <v>40185</v>
      </c>
    </row>
    <row r="39" spans="1:3">
      <c r="A39" s="23" t="s">
        <v>350</v>
      </c>
      <c r="B39" s="23" t="s">
        <v>358</v>
      </c>
      <c r="C39" s="24">
        <v>40184</v>
      </c>
    </row>
    <row r="40" spans="1:3">
      <c r="A40" s="23" t="s">
        <v>177</v>
      </c>
      <c r="B40" s="23" t="s">
        <v>361</v>
      </c>
      <c r="C40" s="24">
        <v>40184</v>
      </c>
    </row>
    <row r="41" spans="1:3">
      <c r="A41" s="23" t="s">
        <v>366</v>
      </c>
      <c r="B41" s="23" t="s">
        <v>367</v>
      </c>
      <c r="C41" s="24">
        <v>40184</v>
      </c>
    </row>
    <row r="42" spans="1:3">
      <c r="A42" s="23" t="s">
        <v>366</v>
      </c>
      <c r="B42" s="23" t="s">
        <v>370</v>
      </c>
      <c r="C42" s="24">
        <v>40185</v>
      </c>
    </row>
    <row r="43" spans="1:3">
      <c r="A43" s="23" t="s">
        <v>366</v>
      </c>
      <c r="B43" s="23" t="s">
        <v>373</v>
      </c>
      <c r="C43" s="24">
        <v>40184</v>
      </c>
    </row>
    <row r="44" spans="1:3">
      <c r="A44" s="23" t="s">
        <v>366</v>
      </c>
      <c r="B44" s="23" t="s">
        <v>370</v>
      </c>
      <c r="C44" s="24">
        <v>40183</v>
      </c>
    </row>
    <row r="45" spans="1:3">
      <c r="A45" s="23" t="s">
        <v>376</v>
      </c>
      <c r="B45" s="23" t="s">
        <v>377</v>
      </c>
      <c r="C45" s="24">
        <v>40184</v>
      </c>
    </row>
    <row r="46" spans="1:3">
      <c r="A46" s="23" t="s">
        <v>380</v>
      </c>
      <c r="B46" s="23" t="s">
        <v>381</v>
      </c>
      <c r="C46" s="24">
        <v>40184</v>
      </c>
    </row>
    <row r="47" spans="1:3">
      <c r="A47" s="23" t="s">
        <v>380</v>
      </c>
      <c r="B47" s="23" t="s">
        <v>385</v>
      </c>
      <c r="C47" s="24">
        <v>40185</v>
      </c>
    </row>
    <row r="48" spans="1:3">
      <c r="A48" s="23" t="s">
        <v>387</v>
      </c>
      <c r="B48" s="23" t="s">
        <v>388</v>
      </c>
      <c r="C48" s="24">
        <v>40184</v>
      </c>
    </row>
    <row r="49" spans="1:3">
      <c r="A49" s="23" t="s">
        <v>392</v>
      </c>
      <c r="B49" s="23" t="s">
        <v>393</v>
      </c>
      <c r="C49" s="24">
        <v>40185</v>
      </c>
    </row>
    <row r="50" spans="1:3">
      <c r="A50" s="23" t="s">
        <v>392</v>
      </c>
      <c r="B50" s="23" t="s">
        <v>397</v>
      </c>
      <c r="C50" s="24">
        <v>40184</v>
      </c>
    </row>
    <row r="51" spans="1:3">
      <c r="A51" s="23" t="s">
        <v>392</v>
      </c>
      <c r="B51" s="23" t="s">
        <v>400</v>
      </c>
      <c r="C51" s="24">
        <v>40185</v>
      </c>
    </row>
    <row r="52" spans="1:3">
      <c r="A52" s="23" t="s">
        <v>189</v>
      </c>
      <c r="B52" s="23" t="s">
        <v>402</v>
      </c>
      <c r="C52" s="24">
        <v>40184</v>
      </c>
    </row>
    <row r="53" spans="1:3">
      <c r="A53" s="23" t="s">
        <v>406</v>
      </c>
      <c r="B53" s="23" t="s">
        <v>407</v>
      </c>
      <c r="C53" s="24">
        <v>40185</v>
      </c>
    </row>
    <row r="54" spans="1:3">
      <c r="A54" s="23" t="s">
        <v>411</v>
      </c>
      <c r="B54" s="23" t="s">
        <v>412</v>
      </c>
      <c r="C54" s="24">
        <v>40184</v>
      </c>
    </row>
    <row r="55" spans="1:3">
      <c r="A55" s="23" t="s">
        <v>411</v>
      </c>
      <c r="B55" s="23" t="s">
        <v>415</v>
      </c>
      <c r="C55" s="24">
        <v>40183</v>
      </c>
    </row>
    <row r="56" spans="1:3">
      <c r="A56" s="23" t="s">
        <v>192</v>
      </c>
      <c r="B56" s="23" t="s">
        <v>418</v>
      </c>
      <c r="C56" s="24">
        <v>40186</v>
      </c>
    </row>
    <row r="57" spans="1:3">
      <c r="A57" s="23" t="s">
        <v>195</v>
      </c>
      <c r="B57" s="23" t="s">
        <v>421</v>
      </c>
      <c r="C57" s="24">
        <v>40186</v>
      </c>
    </row>
    <row r="58" spans="1:3">
      <c r="A58" s="23" t="s">
        <v>195</v>
      </c>
      <c r="B58" s="23" t="s">
        <v>426</v>
      </c>
      <c r="C58" s="24">
        <v>40186</v>
      </c>
    </row>
    <row r="59" spans="1:3">
      <c r="A59" s="23" t="s">
        <v>195</v>
      </c>
      <c r="B59" s="23" t="s">
        <v>429</v>
      </c>
      <c r="C59" s="24">
        <v>40185</v>
      </c>
    </row>
    <row r="60" spans="1:3">
      <c r="A60" s="23" t="s">
        <v>432</v>
      </c>
      <c r="B60" s="23" t="s">
        <v>433</v>
      </c>
      <c r="C60" s="24">
        <v>40185</v>
      </c>
    </row>
    <row r="61" spans="1:3">
      <c r="A61" s="23" t="s">
        <v>438</v>
      </c>
      <c r="B61" s="23" t="s">
        <v>439</v>
      </c>
      <c r="C61" s="24">
        <v>40185</v>
      </c>
    </row>
    <row r="62" spans="1:3">
      <c r="A62" s="23" t="s">
        <v>438</v>
      </c>
      <c r="B62" s="23" t="s">
        <v>443</v>
      </c>
      <c r="C62" s="24">
        <v>40186</v>
      </c>
    </row>
    <row r="63" spans="1:3">
      <c r="A63" s="23" t="s">
        <v>447</v>
      </c>
      <c r="B63" s="23" t="s">
        <v>448</v>
      </c>
      <c r="C63" s="24">
        <v>40185</v>
      </c>
    </row>
    <row r="64" spans="1:3">
      <c r="A64" s="23" t="s">
        <v>359</v>
      </c>
      <c r="B64" s="23" t="s">
        <v>294</v>
      </c>
      <c r="C64" s="24">
        <v>40186</v>
      </c>
    </row>
    <row r="65" spans="1:3">
      <c r="A65" s="23" t="s">
        <v>359</v>
      </c>
      <c r="B65" s="23" t="s">
        <v>459</v>
      </c>
      <c r="C65" s="24">
        <v>40188</v>
      </c>
    </row>
    <row r="66" spans="1:3">
      <c r="A66" s="23" t="s">
        <v>205</v>
      </c>
      <c r="B66" s="23" t="s">
        <v>462</v>
      </c>
      <c r="C66" s="24">
        <v>40184</v>
      </c>
    </row>
    <row r="67" spans="1:3">
      <c r="A67" s="23" t="s">
        <v>208</v>
      </c>
      <c r="B67" s="23" t="s">
        <v>468</v>
      </c>
      <c r="C67" s="24">
        <v>40186</v>
      </c>
    </row>
    <row r="68" spans="1:3">
      <c r="A68" s="23" t="s">
        <v>208</v>
      </c>
      <c r="B68" s="23" t="s">
        <v>471</v>
      </c>
      <c r="C68" s="24">
        <v>40186</v>
      </c>
    </row>
    <row r="69" spans="1:3">
      <c r="A69" s="23" t="s">
        <v>213</v>
      </c>
      <c r="B69" s="23" t="s">
        <v>473</v>
      </c>
      <c r="C69" s="24">
        <v>40186</v>
      </c>
    </row>
    <row r="70" spans="1:3">
      <c r="A70" s="23" t="s">
        <v>213</v>
      </c>
      <c r="B70" s="23" t="s">
        <v>477</v>
      </c>
      <c r="C70" s="24">
        <v>40186</v>
      </c>
    </row>
    <row r="71" spans="1:3">
      <c r="A71" s="23" t="s">
        <v>213</v>
      </c>
      <c r="B71" s="23" t="s">
        <v>479</v>
      </c>
      <c r="C71" s="24">
        <v>40185</v>
      </c>
    </row>
    <row r="72" spans="1:3">
      <c r="A72" s="23" t="s">
        <v>481</v>
      </c>
      <c r="B72" s="23" t="s">
        <v>482</v>
      </c>
      <c r="C72" s="24">
        <v>40185</v>
      </c>
    </row>
    <row r="73" spans="1:3">
      <c r="A73" s="23" t="s">
        <v>486</v>
      </c>
      <c r="B73" s="23" t="s">
        <v>487</v>
      </c>
      <c r="C73" s="24">
        <v>40185</v>
      </c>
    </row>
    <row r="74" spans="1:3">
      <c r="A74" s="23" t="s">
        <v>486</v>
      </c>
      <c r="B74" s="23" t="s">
        <v>490</v>
      </c>
      <c r="C74" s="24">
        <v>40186</v>
      </c>
    </row>
    <row r="75" spans="1:3">
      <c r="A75" s="23" t="s">
        <v>493</v>
      </c>
      <c r="B75" s="23" t="s">
        <v>494</v>
      </c>
      <c r="C75" s="24">
        <v>40186</v>
      </c>
    </row>
    <row r="76" spans="1:3">
      <c r="A76" s="23" t="s">
        <v>497</v>
      </c>
      <c r="B76" s="23" t="s">
        <v>498</v>
      </c>
      <c r="C76" s="24">
        <v>40185</v>
      </c>
    </row>
    <row r="77" spans="1:3">
      <c r="A77" s="23" t="s">
        <v>501</v>
      </c>
      <c r="B77" s="23" t="s">
        <v>502</v>
      </c>
      <c r="C77" s="24">
        <v>40188</v>
      </c>
    </row>
    <row r="78" spans="1:3">
      <c r="A78" s="23" t="s">
        <v>217</v>
      </c>
      <c r="B78" s="23" t="s">
        <v>505</v>
      </c>
      <c r="C78" s="24">
        <v>40184</v>
      </c>
    </row>
    <row r="79" spans="1:3">
      <c r="A79" s="23" t="s">
        <v>510</v>
      </c>
      <c r="B79" s="23" t="s">
        <v>511</v>
      </c>
      <c r="C79" s="24">
        <v>40186</v>
      </c>
    </row>
    <row r="80" spans="1:3">
      <c r="A80" s="23" t="s">
        <v>510</v>
      </c>
      <c r="B80" s="23" t="s">
        <v>274</v>
      </c>
      <c r="C80" s="24">
        <v>40186</v>
      </c>
    </row>
    <row r="81" spans="1:3">
      <c r="A81" s="23" t="s">
        <v>510</v>
      </c>
      <c r="B81" s="23" t="s">
        <v>519</v>
      </c>
      <c r="C81" s="24">
        <v>40186</v>
      </c>
    </row>
    <row r="82" spans="1:3">
      <c r="A82" s="23" t="s">
        <v>522</v>
      </c>
      <c r="B82" s="23" t="s">
        <v>523</v>
      </c>
      <c r="C82" s="24">
        <v>40187</v>
      </c>
    </row>
    <row r="83" spans="1:3">
      <c r="A83" s="23" t="s">
        <v>522</v>
      </c>
      <c r="B83" s="23" t="s">
        <v>526</v>
      </c>
      <c r="C83" s="24">
        <v>40188</v>
      </c>
    </row>
    <row r="84" spans="1:3">
      <c r="A84" s="23" t="s">
        <v>529</v>
      </c>
      <c r="B84" s="23" t="s">
        <v>530</v>
      </c>
      <c r="C84" s="24">
        <v>40189</v>
      </c>
    </row>
    <row r="85" spans="1:3">
      <c r="A85" s="23" t="s">
        <v>533</v>
      </c>
      <c r="B85" s="23" t="s">
        <v>534</v>
      </c>
      <c r="C85" s="24">
        <v>40190</v>
      </c>
    </row>
    <row r="86" spans="1:3">
      <c r="A86" s="23" t="s">
        <v>537</v>
      </c>
      <c r="B86" s="23" t="s">
        <v>538</v>
      </c>
      <c r="C86" s="24">
        <v>40186</v>
      </c>
    </row>
    <row r="87" spans="1:3">
      <c r="A87" s="23" t="s">
        <v>543</v>
      </c>
      <c r="B87" s="23" t="s">
        <v>544</v>
      </c>
      <c r="C87" s="24">
        <v>40186</v>
      </c>
    </row>
    <row r="88" spans="1:3">
      <c r="A88" s="23" t="s">
        <v>543</v>
      </c>
      <c r="B88" s="23" t="s">
        <v>547</v>
      </c>
      <c r="C88" s="24">
        <v>40186</v>
      </c>
    </row>
    <row r="89" spans="1:3">
      <c r="A89" s="23" t="s">
        <v>543</v>
      </c>
      <c r="B89" s="23" t="s">
        <v>519</v>
      </c>
      <c r="C89" s="24">
        <v>40186</v>
      </c>
    </row>
    <row r="90" spans="1:3">
      <c r="A90" s="23" t="s">
        <v>550</v>
      </c>
      <c r="B90" s="23" t="s">
        <v>551</v>
      </c>
      <c r="C90" s="24">
        <v>40188</v>
      </c>
    </row>
    <row r="91" spans="1:3">
      <c r="A91" s="23" t="s">
        <v>392</v>
      </c>
      <c r="B91" s="23" t="s">
        <v>554</v>
      </c>
      <c r="C91" s="24">
        <v>40186</v>
      </c>
    </row>
    <row r="92" spans="1:3">
      <c r="A92" s="23" t="s">
        <v>556</v>
      </c>
      <c r="B92" s="23" t="s">
        <v>557</v>
      </c>
      <c r="C92" s="24">
        <v>40186</v>
      </c>
    </row>
    <row r="93" spans="1:3">
      <c r="A93" s="23" t="s">
        <v>562</v>
      </c>
      <c r="B93" s="23" t="s">
        <v>210</v>
      </c>
      <c r="C93" s="24">
        <v>40186</v>
      </c>
    </row>
    <row r="94" spans="1:3">
      <c r="A94" s="23" t="s">
        <v>569</v>
      </c>
      <c r="B94" s="23" t="s">
        <v>570</v>
      </c>
      <c r="C94" s="24">
        <v>40187</v>
      </c>
    </row>
    <row r="95" spans="1:3">
      <c r="A95" s="23" t="s">
        <v>574</v>
      </c>
      <c r="B95" s="23" t="s">
        <v>575</v>
      </c>
      <c r="C95" s="24">
        <v>40186</v>
      </c>
    </row>
    <row r="96" spans="1:3">
      <c r="A96" s="23" t="s">
        <v>574</v>
      </c>
      <c r="B96" s="23" t="s">
        <v>579</v>
      </c>
      <c r="C96" s="24">
        <v>40186</v>
      </c>
    </row>
    <row r="97" spans="1:3">
      <c r="A97" s="23" t="s">
        <v>582</v>
      </c>
      <c r="B97" s="23" t="s">
        <v>583</v>
      </c>
      <c r="C97" s="24">
        <v>40188</v>
      </c>
    </row>
    <row r="98" spans="1:3">
      <c r="A98" s="23" t="s">
        <v>586</v>
      </c>
      <c r="B98" s="23" t="s">
        <v>587</v>
      </c>
      <c r="C98" s="24">
        <v>40187</v>
      </c>
    </row>
    <row r="99" spans="1:3">
      <c r="A99" s="23" t="s">
        <v>591</v>
      </c>
      <c r="B99" s="23" t="s">
        <v>257</v>
      </c>
      <c r="C99" s="24">
        <v>40189</v>
      </c>
    </row>
    <row r="100" spans="1:3">
      <c r="A100" s="23" t="s">
        <v>594</v>
      </c>
      <c r="B100" s="23" t="s">
        <v>595</v>
      </c>
      <c r="C100" s="24">
        <v>40188</v>
      </c>
    </row>
    <row r="101" spans="1:3">
      <c r="A101" s="23" t="s">
        <v>600</v>
      </c>
      <c r="B101" s="23" t="s">
        <v>575</v>
      </c>
      <c r="C101" s="24">
        <v>40189</v>
      </c>
    </row>
    <row r="102" spans="1:3">
      <c r="A102" s="23" t="s">
        <v>600</v>
      </c>
      <c r="B102" s="23" t="s">
        <v>538</v>
      </c>
      <c r="C102" s="24">
        <v>40188</v>
      </c>
    </row>
    <row r="103" spans="1:3">
      <c r="A103" s="23" t="s">
        <v>600</v>
      </c>
      <c r="B103" s="23" t="s">
        <v>291</v>
      </c>
      <c r="C103" s="24">
        <v>40187</v>
      </c>
    </row>
    <row r="104" spans="1:3">
      <c r="A104" s="23" t="s">
        <v>609</v>
      </c>
      <c r="B104" s="23" t="s">
        <v>473</v>
      </c>
      <c r="C104" s="24">
        <v>40192</v>
      </c>
    </row>
    <row r="105" spans="1:3">
      <c r="A105" s="23" t="s">
        <v>612</v>
      </c>
      <c r="B105" s="23" t="s">
        <v>613</v>
      </c>
      <c r="C105" s="24">
        <v>40194</v>
      </c>
    </row>
    <row r="106" spans="1:3">
      <c r="A106" s="23" t="s">
        <v>619</v>
      </c>
      <c r="B106" s="23" t="s">
        <v>620</v>
      </c>
      <c r="C106" s="24">
        <v>40189</v>
      </c>
    </row>
    <row r="107" spans="1:3">
      <c r="A107" s="23" t="s">
        <v>624</v>
      </c>
      <c r="B107" s="23" t="s">
        <v>625</v>
      </c>
      <c r="C107" s="24">
        <v>40189</v>
      </c>
    </row>
    <row r="108" spans="1:3">
      <c r="A108" s="23" t="s">
        <v>371</v>
      </c>
      <c r="B108" s="23" t="s">
        <v>173</v>
      </c>
      <c r="C108" s="24">
        <v>40188</v>
      </c>
    </row>
    <row r="109" spans="1:3">
      <c r="A109" s="23" t="s">
        <v>630</v>
      </c>
      <c r="B109" s="23" t="s">
        <v>631</v>
      </c>
      <c r="C109" s="24">
        <v>40189</v>
      </c>
    </row>
    <row r="110" spans="1:3">
      <c r="A110" s="23" t="s">
        <v>635</v>
      </c>
      <c r="B110" s="23" t="s">
        <v>636</v>
      </c>
      <c r="C110" s="24">
        <v>40188</v>
      </c>
    </row>
    <row r="111" spans="1:3">
      <c r="A111" s="23" t="s">
        <v>635</v>
      </c>
      <c r="B111" s="23" t="s">
        <v>639</v>
      </c>
      <c r="C111" s="24">
        <v>40187</v>
      </c>
    </row>
    <row r="112" spans="1:3">
      <c r="A112" s="23" t="s">
        <v>641</v>
      </c>
      <c r="B112" s="23" t="s">
        <v>642</v>
      </c>
      <c r="C112" s="24">
        <v>40192</v>
      </c>
    </row>
    <row r="113" spans="1:3">
      <c r="A113" s="23" t="s">
        <v>646</v>
      </c>
      <c r="B113" s="23" t="s">
        <v>647</v>
      </c>
      <c r="C113" s="24">
        <v>40194</v>
      </c>
    </row>
    <row r="114" spans="1:3">
      <c r="A114" s="23" t="s">
        <v>652</v>
      </c>
      <c r="B114" s="23" t="s">
        <v>653</v>
      </c>
      <c r="C114" s="24">
        <v>40190</v>
      </c>
    </row>
    <row r="115" spans="1:3">
      <c r="A115" s="23" t="s">
        <v>652</v>
      </c>
      <c r="B115" s="23" t="s">
        <v>656</v>
      </c>
      <c r="C115" s="24">
        <v>40189</v>
      </c>
    </row>
    <row r="116" spans="1:3">
      <c r="A116" s="23" t="s">
        <v>659</v>
      </c>
      <c r="B116" s="23" t="s">
        <v>660</v>
      </c>
      <c r="C116" s="24">
        <v>40193</v>
      </c>
    </row>
    <row r="117" spans="1:3">
      <c r="A117" s="23" t="s">
        <v>659</v>
      </c>
      <c r="B117" s="23" t="s">
        <v>642</v>
      </c>
      <c r="C117" s="24">
        <v>40193</v>
      </c>
    </row>
    <row r="118" spans="1:3">
      <c r="A118" s="23" t="s">
        <v>665</v>
      </c>
      <c r="B118" s="23" t="s">
        <v>666</v>
      </c>
      <c r="C118" s="24">
        <v>40192</v>
      </c>
    </row>
    <row r="119" spans="1:3">
      <c r="A119" s="23" t="s">
        <v>665</v>
      </c>
      <c r="B119" s="23" t="s">
        <v>671</v>
      </c>
      <c r="C119" s="24">
        <v>40190</v>
      </c>
    </row>
    <row r="120" spans="1:3">
      <c r="A120" s="23" t="s">
        <v>674</v>
      </c>
      <c r="B120" s="23" t="s">
        <v>675</v>
      </c>
      <c r="C120" s="24">
        <v>40189</v>
      </c>
    </row>
    <row r="121" spans="1:3">
      <c r="A121" s="23" t="s">
        <v>680</v>
      </c>
      <c r="B121" s="23" t="s">
        <v>681</v>
      </c>
      <c r="C121" s="24">
        <v>40189</v>
      </c>
    </row>
    <row r="122" spans="1:3">
      <c r="A122" s="23" t="s">
        <v>684</v>
      </c>
      <c r="B122" s="23" t="s">
        <v>685</v>
      </c>
      <c r="C122" s="24">
        <v>40189</v>
      </c>
    </row>
    <row r="123" spans="1:3">
      <c r="A123" s="23" t="s">
        <v>690</v>
      </c>
      <c r="B123" s="23" t="s">
        <v>321</v>
      </c>
      <c r="C123" s="24">
        <v>40189</v>
      </c>
    </row>
    <row r="124" spans="1:3">
      <c r="A124" s="23" t="s">
        <v>690</v>
      </c>
      <c r="B124" s="23" t="s">
        <v>693</v>
      </c>
      <c r="C124" s="24">
        <v>40190</v>
      </c>
    </row>
    <row r="125" spans="1:3">
      <c r="A125" s="23" t="s">
        <v>221</v>
      </c>
      <c r="B125" s="23" t="s">
        <v>695</v>
      </c>
      <c r="C125" s="24">
        <v>40190</v>
      </c>
    </row>
    <row r="126" spans="1:3">
      <c r="A126" s="23" t="s">
        <v>221</v>
      </c>
      <c r="B126" s="23" t="s">
        <v>636</v>
      </c>
      <c r="C126" s="24">
        <v>40189</v>
      </c>
    </row>
    <row r="127" spans="1:3">
      <c r="A127" s="23" t="s">
        <v>699</v>
      </c>
      <c r="B127" s="23" t="s">
        <v>700</v>
      </c>
      <c r="C127" s="24">
        <v>40193</v>
      </c>
    </row>
    <row r="128" spans="1:3">
      <c r="A128" s="23" t="s">
        <v>704</v>
      </c>
      <c r="B128" s="23" t="s">
        <v>705</v>
      </c>
      <c r="C128" s="24">
        <v>40192</v>
      </c>
    </row>
    <row r="129" spans="1:3">
      <c r="A129" s="23" t="s">
        <v>709</v>
      </c>
      <c r="B129" s="23" t="s">
        <v>194</v>
      </c>
      <c r="C129" s="24">
        <v>40189</v>
      </c>
    </row>
    <row r="130" spans="1:3">
      <c r="A130" s="23" t="s">
        <v>712</v>
      </c>
      <c r="B130" s="23" t="s">
        <v>505</v>
      </c>
      <c r="C130" s="24">
        <v>40189</v>
      </c>
    </row>
    <row r="131" spans="1:3">
      <c r="A131" s="23" t="s">
        <v>222</v>
      </c>
      <c r="B131" s="23" t="s">
        <v>715</v>
      </c>
      <c r="C131" s="24">
        <v>40189</v>
      </c>
    </row>
    <row r="132" spans="1:3">
      <c r="A132" s="23" t="s">
        <v>222</v>
      </c>
      <c r="B132" s="23" t="s">
        <v>719</v>
      </c>
      <c r="C132" s="24">
        <v>40190</v>
      </c>
    </row>
    <row r="133" spans="1:3">
      <c r="A133" s="23" t="s">
        <v>722</v>
      </c>
      <c r="B133" s="23" t="s">
        <v>723</v>
      </c>
      <c r="C133" s="24">
        <v>40196</v>
      </c>
    </row>
    <row r="134" spans="1:3">
      <c r="A134" s="23" t="s">
        <v>726</v>
      </c>
      <c r="B134" s="23" t="s">
        <v>727</v>
      </c>
      <c r="C134" s="24">
        <v>40189</v>
      </c>
    </row>
    <row r="135" spans="1:3">
      <c r="A135" s="23" t="s">
        <v>726</v>
      </c>
      <c r="B135" s="23" t="s">
        <v>733</v>
      </c>
      <c r="C135" s="24">
        <v>40190</v>
      </c>
    </row>
    <row r="136" spans="1:3">
      <c r="A136" s="23" t="s">
        <v>726</v>
      </c>
      <c r="B136" s="23" t="s">
        <v>736</v>
      </c>
      <c r="C136" s="24">
        <v>40190</v>
      </c>
    </row>
    <row r="137" spans="1:3">
      <c r="A137" s="23" t="s">
        <v>726</v>
      </c>
      <c r="B137" s="23" t="s">
        <v>264</v>
      </c>
      <c r="C137" s="24">
        <v>40191</v>
      </c>
    </row>
    <row r="138" spans="1:3">
      <c r="A138" s="23" t="s">
        <v>726</v>
      </c>
      <c r="B138" s="23" t="s">
        <v>579</v>
      </c>
      <c r="C138" s="24">
        <v>40189</v>
      </c>
    </row>
    <row r="139" spans="1:3">
      <c r="A139" s="23" t="s">
        <v>742</v>
      </c>
      <c r="B139" s="23" t="s">
        <v>530</v>
      </c>
      <c r="C139" s="24">
        <v>40196</v>
      </c>
    </row>
    <row r="140" spans="1:3">
      <c r="A140" s="23" t="s">
        <v>746</v>
      </c>
      <c r="B140" s="23" t="s">
        <v>747</v>
      </c>
      <c r="C140" s="24">
        <v>40189</v>
      </c>
    </row>
    <row r="141" spans="1:3">
      <c r="A141" s="23" t="s">
        <v>229</v>
      </c>
      <c r="B141" s="23" t="s">
        <v>751</v>
      </c>
      <c r="C141" s="24">
        <v>40190</v>
      </c>
    </row>
    <row r="142" spans="1:3">
      <c r="A142" s="23" t="s">
        <v>754</v>
      </c>
      <c r="B142" s="23" t="s">
        <v>755</v>
      </c>
      <c r="C142" s="24">
        <v>40190</v>
      </c>
    </row>
    <row r="143" spans="1:3">
      <c r="A143" s="23" t="s">
        <v>237</v>
      </c>
      <c r="B143" s="23" t="s">
        <v>758</v>
      </c>
      <c r="C143" s="24">
        <v>40191</v>
      </c>
    </row>
    <row r="144" spans="1:3">
      <c r="A144" s="23" t="s">
        <v>762</v>
      </c>
      <c r="B144" s="23" t="s">
        <v>763</v>
      </c>
      <c r="C144" s="24">
        <v>40189</v>
      </c>
    </row>
    <row r="145" spans="1:3">
      <c r="A145" s="23" t="s">
        <v>246</v>
      </c>
      <c r="B145" s="23" t="s">
        <v>257</v>
      </c>
      <c r="C145" s="24">
        <v>40192</v>
      </c>
    </row>
    <row r="146" spans="1:3">
      <c r="A146" s="23" t="s">
        <v>246</v>
      </c>
      <c r="B146" s="23" t="s">
        <v>770</v>
      </c>
      <c r="C146" s="24">
        <v>40194</v>
      </c>
    </row>
    <row r="147" spans="1:3">
      <c r="A147" s="23" t="s">
        <v>404</v>
      </c>
      <c r="B147" s="23" t="s">
        <v>333</v>
      </c>
      <c r="C147" s="24">
        <v>40191</v>
      </c>
    </row>
    <row r="148" spans="1:3">
      <c r="A148" s="23" t="s">
        <v>775</v>
      </c>
      <c r="B148" s="23" t="s">
        <v>443</v>
      </c>
      <c r="C148" s="24">
        <v>40192</v>
      </c>
    </row>
    <row r="149" spans="1:3">
      <c r="A149" s="23" t="s">
        <v>780</v>
      </c>
      <c r="B149" s="23" t="s">
        <v>502</v>
      </c>
      <c r="C149" s="24">
        <v>40193</v>
      </c>
    </row>
    <row r="150" spans="1:3">
      <c r="A150" s="23" t="s">
        <v>250</v>
      </c>
      <c r="B150" s="23" t="s">
        <v>642</v>
      </c>
      <c r="C150" s="24">
        <v>40193</v>
      </c>
    </row>
    <row r="151" spans="1:3">
      <c r="A151" s="23" t="s">
        <v>250</v>
      </c>
      <c r="B151" s="23" t="s">
        <v>784</v>
      </c>
      <c r="C151" s="24">
        <v>40192</v>
      </c>
    </row>
    <row r="152" spans="1:3">
      <c r="A152" s="23" t="s">
        <v>255</v>
      </c>
      <c r="B152" s="23" t="s">
        <v>786</v>
      </c>
      <c r="C152" s="24">
        <v>40192</v>
      </c>
    </row>
    <row r="153" spans="1:3">
      <c r="A153" s="23" t="s">
        <v>255</v>
      </c>
      <c r="B153" s="23" t="s">
        <v>790</v>
      </c>
      <c r="C153" s="24">
        <v>40194</v>
      </c>
    </row>
    <row r="154" spans="1:3">
      <c r="A154" s="23" t="s">
        <v>255</v>
      </c>
      <c r="B154" s="23" t="s">
        <v>793</v>
      </c>
      <c r="C154" s="24">
        <v>40194</v>
      </c>
    </row>
    <row r="155" spans="1:3">
      <c r="A155" s="23" t="s">
        <v>795</v>
      </c>
      <c r="B155" s="23" t="s">
        <v>402</v>
      </c>
      <c r="C155" s="24">
        <v>40191</v>
      </c>
    </row>
    <row r="156" spans="1:3">
      <c r="A156" s="23" t="s">
        <v>798</v>
      </c>
      <c r="B156" s="23" t="s">
        <v>799</v>
      </c>
      <c r="C156" s="24">
        <v>40192</v>
      </c>
    </row>
    <row r="157" spans="1:3">
      <c r="A157" s="23" t="s">
        <v>260</v>
      </c>
      <c r="B157" s="23" t="s">
        <v>715</v>
      </c>
      <c r="C157" s="24">
        <v>40193</v>
      </c>
    </row>
    <row r="158" spans="1:3">
      <c r="A158" s="23" t="s">
        <v>260</v>
      </c>
      <c r="B158" s="23" t="s">
        <v>804</v>
      </c>
      <c r="C158" s="24">
        <v>40192</v>
      </c>
    </row>
    <row r="159" spans="1:3">
      <c r="A159" s="23" t="s">
        <v>806</v>
      </c>
      <c r="B159" s="23" t="s">
        <v>807</v>
      </c>
      <c r="C159" s="24">
        <v>40196</v>
      </c>
    </row>
    <row r="160" spans="1:3">
      <c r="A160" s="23" t="s">
        <v>806</v>
      </c>
      <c r="B160" s="23" t="s">
        <v>185</v>
      </c>
      <c r="C160" s="24">
        <v>40191</v>
      </c>
    </row>
    <row r="161" spans="1:3">
      <c r="A161" s="23" t="s">
        <v>815</v>
      </c>
      <c r="B161" s="23" t="s">
        <v>816</v>
      </c>
      <c r="C161" s="24">
        <v>40191</v>
      </c>
    </row>
    <row r="162" spans="1:3">
      <c r="A162" s="23" t="s">
        <v>818</v>
      </c>
      <c r="B162" s="23" t="s">
        <v>174</v>
      </c>
      <c r="C162" s="24">
        <v>40191</v>
      </c>
    </row>
    <row r="163" spans="1:3">
      <c r="A163" s="23" t="s">
        <v>822</v>
      </c>
      <c r="B163" s="23" t="s">
        <v>823</v>
      </c>
      <c r="C163" s="24">
        <v>40193</v>
      </c>
    </row>
    <row r="164" spans="1:3">
      <c r="A164" s="23" t="s">
        <v>268</v>
      </c>
      <c r="B164" s="23" t="s">
        <v>826</v>
      </c>
      <c r="C164" s="24">
        <v>40191</v>
      </c>
    </row>
    <row r="165" spans="1:3">
      <c r="A165" s="23" t="s">
        <v>830</v>
      </c>
      <c r="B165" s="23" t="s">
        <v>831</v>
      </c>
      <c r="C165" s="24">
        <v>40194</v>
      </c>
    </row>
    <row r="166" spans="1:3">
      <c r="A166" s="23" t="s">
        <v>830</v>
      </c>
      <c r="B166" s="23" t="s">
        <v>834</v>
      </c>
      <c r="C166" s="24">
        <v>40195</v>
      </c>
    </row>
    <row r="167" spans="1:3">
      <c r="A167" s="23" t="s">
        <v>837</v>
      </c>
      <c r="B167" s="23" t="s">
        <v>838</v>
      </c>
      <c r="C167" s="24">
        <v>40192</v>
      </c>
    </row>
    <row r="168" spans="1:3">
      <c r="A168" s="23" t="s">
        <v>837</v>
      </c>
      <c r="B168" s="23" t="s">
        <v>844</v>
      </c>
      <c r="C168" s="24">
        <v>40193</v>
      </c>
    </row>
    <row r="169" spans="1:3">
      <c r="A169" s="23" t="s">
        <v>837</v>
      </c>
      <c r="B169" s="23" t="s">
        <v>194</v>
      </c>
      <c r="C169" s="24">
        <v>40194</v>
      </c>
    </row>
    <row r="170" spans="1:3">
      <c r="A170" s="23" t="s">
        <v>837</v>
      </c>
      <c r="B170" s="23" t="s">
        <v>848</v>
      </c>
      <c r="C170" s="24">
        <v>40193</v>
      </c>
    </row>
    <row r="171" spans="1:3">
      <c r="A171" s="23" t="s">
        <v>851</v>
      </c>
      <c r="B171" s="23" t="s">
        <v>747</v>
      </c>
      <c r="C171" s="24">
        <v>40194</v>
      </c>
    </row>
    <row r="172" spans="1:3">
      <c r="A172" s="23" t="s">
        <v>851</v>
      </c>
      <c r="B172" s="23" t="s">
        <v>856</v>
      </c>
      <c r="C172" s="24">
        <v>40192</v>
      </c>
    </row>
    <row r="173" spans="1:3">
      <c r="A173" s="23" t="s">
        <v>851</v>
      </c>
      <c r="B173" s="23" t="s">
        <v>397</v>
      </c>
      <c r="C173" s="24">
        <v>40194</v>
      </c>
    </row>
    <row r="174" spans="1:3">
      <c r="A174" s="23" t="s">
        <v>861</v>
      </c>
      <c r="B174" s="23" t="s">
        <v>862</v>
      </c>
      <c r="C174" s="24">
        <v>40192</v>
      </c>
    </row>
    <row r="175" spans="1:3">
      <c r="A175" s="23" t="s">
        <v>861</v>
      </c>
      <c r="B175" s="23" t="s">
        <v>790</v>
      </c>
      <c r="C175" s="24">
        <v>40194</v>
      </c>
    </row>
    <row r="176" spans="1:3">
      <c r="A176" s="23" t="s">
        <v>714</v>
      </c>
      <c r="B176" s="23" t="s">
        <v>867</v>
      </c>
      <c r="C176" s="24">
        <v>40194</v>
      </c>
    </row>
    <row r="177" spans="1:3">
      <c r="A177" s="23" t="s">
        <v>714</v>
      </c>
      <c r="B177" s="23" t="s">
        <v>200</v>
      </c>
      <c r="C177" s="24">
        <v>40195</v>
      </c>
    </row>
    <row r="178" spans="1:3">
      <c r="A178" s="23" t="s">
        <v>871</v>
      </c>
      <c r="B178" s="23" t="s">
        <v>642</v>
      </c>
      <c r="C178" s="24">
        <v>40192</v>
      </c>
    </row>
    <row r="179" spans="1:3">
      <c r="A179" s="23" t="s">
        <v>270</v>
      </c>
      <c r="B179" s="23" t="s">
        <v>874</v>
      </c>
      <c r="C179" s="24">
        <v>40193</v>
      </c>
    </row>
    <row r="180" spans="1:3">
      <c r="A180" s="23" t="s">
        <v>270</v>
      </c>
      <c r="B180" s="23" t="s">
        <v>877</v>
      </c>
      <c r="C180" s="24">
        <v>40194</v>
      </c>
    </row>
    <row r="181" spans="1:3">
      <c r="A181" s="23" t="s">
        <v>270</v>
      </c>
      <c r="B181" s="23" t="s">
        <v>879</v>
      </c>
      <c r="C181" s="24">
        <v>40193</v>
      </c>
    </row>
    <row r="182" spans="1:3">
      <c r="A182" s="23" t="s">
        <v>881</v>
      </c>
      <c r="B182" s="23" t="s">
        <v>882</v>
      </c>
      <c r="C182" s="24">
        <v>40194</v>
      </c>
    </row>
    <row r="183" spans="1:3">
      <c r="A183" s="23" t="s">
        <v>881</v>
      </c>
      <c r="B183" s="23" t="s">
        <v>885</v>
      </c>
      <c r="C183" s="24">
        <v>40194</v>
      </c>
    </row>
    <row r="184" spans="1:3">
      <c r="A184" s="23" t="s">
        <v>887</v>
      </c>
      <c r="B184" s="23" t="s">
        <v>557</v>
      </c>
      <c r="C184" s="24">
        <v>40192</v>
      </c>
    </row>
    <row r="185" spans="1:3">
      <c r="A185" s="23" t="s">
        <v>273</v>
      </c>
      <c r="B185" s="23" t="s">
        <v>834</v>
      </c>
      <c r="C185" s="24">
        <v>40194</v>
      </c>
    </row>
    <row r="186" spans="1:3">
      <c r="A186" s="23" t="s">
        <v>720</v>
      </c>
      <c r="B186" s="23" t="s">
        <v>894</v>
      </c>
      <c r="C186" s="24">
        <v>40198</v>
      </c>
    </row>
    <row r="187" spans="1:3">
      <c r="A187" s="23" t="s">
        <v>897</v>
      </c>
      <c r="B187" s="23" t="s">
        <v>894</v>
      </c>
      <c r="C187" s="24">
        <v>40194</v>
      </c>
    </row>
    <row r="188" spans="1:3">
      <c r="A188" s="23" t="s">
        <v>902</v>
      </c>
      <c r="B188" s="23" t="s">
        <v>903</v>
      </c>
      <c r="C188" s="24">
        <v>40193</v>
      </c>
    </row>
    <row r="189" spans="1:3">
      <c r="A189" s="23" t="s">
        <v>907</v>
      </c>
      <c r="B189" s="23" t="s">
        <v>291</v>
      </c>
      <c r="C189" s="24">
        <v>40195</v>
      </c>
    </row>
    <row r="190" spans="1:3">
      <c r="A190" s="23" t="s">
        <v>912</v>
      </c>
      <c r="B190" s="23" t="s">
        <v>547</v>
      </c>
      <c r="C190" s="24">
        <v>40198</v>
      </c>
    </row>
    <row r="191" spans="1:3">
      <c r="A191" s="23" t="s">
        <v>912</v>
      </c>
      <c r="B191" s="23" t="s">
        <v>647</v>
      </c>
      <c r="C191" s="24">
        <v>40198</v>
      </c>
    </row>
    <row r="192" spans="1:3">
      <c r="A192" s="23" t="s">
        <v>277</v>
      </c>
      <c r="B192" s="23" t="s">
        <v>916</v>
      </c>
      <c r="C192" s="24">
        <v>40194</v>
      </c>
    </row>
    <row r="193" spans="1:3">
      <c r="A193" s="23" t="s">
        <v>546</v>
      </c>
      <c r="B193" s="23" t="s">
        <v>921</v>
      </c>
      <c r="C193" s="24">
        <v>40194</v>
      </c>
    </row>
    <row r="194" spans="1:3">
      <c r="A194" s="23" t="s">
        <v>924</v>
      </c>
      <c r="B194" s="23" t="s">
        <v>200</v>
      </c>
      <c r="C194" s="24">
        <v>40193</v>
      </c>
    </row>
    <row r="195" spans="1:3">
      <c r="A195" s="23" t="s">
        <v>825</v>
      </c>
      <c r="B195" s="23" t="s">
        <v>823</v>
      </c>
      <c r="C195" s="24">
        <v>40195</v>
      </c>
    </row>
    <row r="196" spans="1:3">
      <c r="A196" s="23" t="s">
        <v>930</v>
      </c>
      <c r="B196" s="23" t="s">
        <v>931</v>
      </c>
      <c r="C196" s="24">
        <v>40196</v>
      </c>
    </row>
    <row r="197" spans="1:3">
      <c r="A197" s="23" t="s">
        <v>933</v>
      </c>
      <c r="B197" s="23" t="s">
        <v>934</v>
      </c>
      <c r="C197" s="24">
        <v>40198</v>
      </c>
    </row>
    <row r="198" spans="1:3">
      <c r="A198" s="23" t="s">
        <v>938</v>
      </c>
      <c r="B198" s="23" t="s">
        <v>675</v>
      </c>
      <c r="C198" s="24">
        <v>40194</v>
      </c>
    </row>
    <row r="199" spans="1:3">
      <c r="A199" s="23" t="s">
        <v>938</v>
      </c>
      <c r="B199" s="23" t="s">
        <v>940</v>
      </c>
      <c r="C199" s="24">
        <v>40199</v>
      </c>
    </row>
    <row r="200" spans="1:3">
      <c r="A200" s="23" t="s">
        <v>943</v>
      </c>
      <c r="B200" s="23" t="s">
        <v>944</v>
      </c>
      <c r="C200" s="24">
        <v>40195</v>
      </c>
    </row>
    <row r="201" spans="1:3">
      <c r="A201" s="23" t="s">
        <v>949</v>
      </c>
      <c r="B201" s="23" t="s">
        <v>219</v>
      </c>
      <c r="C201" s="24">
        <v>40196</v>
      </c>
    </row>
    <row r="202" spans="1:3">
      <c r="A202" s="23" t="s">
        <v>949</v>
      </c>
      <c r="B202" s="23" t="s">
        <v>200</v>
      </c>
      <c r="C202" s="24">
        <v>40196</v>
      </c>
    </row>
    <row r="203" spans="1:3">
      <c r="A203" s="23" t="s">
        <v>957</v>
      </c>
      <c r="B203" s="23" t="s">
        <v>862</v>
      </c>
      <c r="C203" s="24">
        <v>40195</v>
      </c>
    </row>
    <row r="204" spans="1:3">
      <c r="A204" s="23" t="s">
        <v>282</v>
      </c>
      <c r="B204" s="23" t="s">
        <v>415</v>
      </c>
      <c r="C204" s="24">
        <v>40196</v>
      </c>
    </row>
    <row r="205" spans="1:3">
      <c r="A205" s="23" t="s">
        <v>282</v>
      </c>
      <c r="B205" s="23" t="s">
        <v>786</v>
      </c>
      <c r="C205" s="24">
        <v>40196</v>
      </c>
    </row>
    <row r="206" spans="1:3">
      <c r="A206" s="23" t="s">
        <v>966</v>
      </c>
      <c r="B206" s="23" t="s">
        <v>967</v>
      </c>
      <c r="C206" s="24">
        <v>40198</v>
      </c>
    </row>
    <row r="207" spans="1:3">
      <c r="A207" s="23" t="s">
        <v>970</v>
      </c>
      <c r="B207" s="23" t="s">
        <v>971</v>
      </c>
      <c r="C207" s="24">
        <v>40194</v>
      </c>
    </row>
    <row r="208" spans="1:3">
      <c r="A208" s="23" t="s">
        <v>970</v>
      </c>
      <c r="B208" s="23" t="s">
        <v>974</v>
      </c>
      <c r="C208" s="24">
        <v>40199</v>
      </c>
    </row>
    <row r="209" spans="1:3">
      <c r="A209" s="23" t="s">
        <v>813</v>
      </c>
      <c r="B209" s="23" t="s">
        <v>976</v>
      </c>
      <c r="C209" s="24">
        <v>40195</v>
      </c>
    </row>
    <row r="210" spans="1:3">
      <c r="A210" s="23" t="s">
        <v>813</v>
      </c>
      <c r="B210" s="23" t="s">
        <v>976</v>
      </c>
      <c r="C210" s="24">
        <v>40195</v>
      </c>
    </row>
    <row r="211" spans="1:3">
      <c r="A211" s="23" t="s">
        <v>981</v>
      </c>
      <c r="B211" s="23" t="s">
        <v>280</v>
      </c>
      <c r="C211" s="24">
        <v>40196</v>
      </c>
    </row>
    <row r="212" spans="1:3">
      <c r="A212" s="23" t="s">
        <v>981</v>
      </c>
      <c r="B212" s="23" t="s">
        <v>984</v>
      </c>
      <c r="C212" s="24">
        <v>40196</v>
      </c>
    </row>
    <row r="213" spans="1:3">
      <c r="A213" s="23" t="s">
        <v>986</v>
      </c>
      <c r="B213" s="23" t="s">
        <v>407</v>
      </c>
      <c r="C213" s="24">
        <v>40195</v>
      </c>
    </row>
    <row r="214" spans="1:3">
      <c r="A214" s="23" t="s">
        <v>529</v>
      </c>
      <c r="B214" s="23" t="s">
        <v>991</v>
      </c>
      <c r="C214" s="24">
        <v>40197</v>
      </c>
    </row>
    <row r="215" spans="1:3">
      <c r="A215" s="23" t="s">
        <v>993</v>
      </c>
      <c r="B215" s="23" t="s">
        <v>934</v>
      </c>
      <c r="C215" s="24">
        <v>40197</v>
      </c>
    </row>
    <row r="216" spans="1:3">
      <c r="A216" s="23" t="s">
        <v>993</v>
      </c>
      <c r="B216" s="23" t="s">
        <v>996</v>
      </c>
      <c r="C216" s="24">
        <v>40195</v>
      </c>
    </row>
    <row r="217" spans="1:3">
      <c r="A217" s="23" t="s">
        <v>999</v>
      </c>
      <c r="B217" s="23" t="s">
        <v>1000</v>
      </c>
      <c r="C217" s="24">
        <v>40197</v>
      </c>
    </row>
    <row r="218" spans="1:3">
      <c r="A218" s="23" t="s">
        <v>1003</v>
      </c>
      <c r="B218" s="23" t="s">
        <v>1004</v>
      </c>
      <c r="C218" s="24">
        <v>40196</v>
      </c>
    </row>
    <row r="219" spans="1:3">
      <c r="A219" s="23" t="s">
        <v>1007</v>
      </c>
      <c r="B219" s="23" t="s">
        <v>996</v>
      </c>
      <c r="C219" s="24">
        <v>40198</v>
      </c>
    </row>
    <row r="220" spans="1:3">
      <c r="A220" s="23" t="s">
        <v>1007</v>
      </c>
      <c r="B220" s="23" t="s">
        <v>1004</v>
      </c>
      <c r="C220" s="24">
        <v>40197</v>
      </c>
    </row>
    <row r="221" spans="1:3">
      <c r="A221" s="23" t="s">
        <v>1014</v>
      </c>
      <c r="B221" s="23" t="s">
        <v>1015</v>
      </c>
      <c r="C221" s="24">
        <v>40197</v>
      </c>
    </row>
    <row r="222" spans="1:3">
      <c r="A222" s="23" t="s">
        <v>1014</v>
      </c>
      <c r="B222" s="23" t="s">
        <v>1017</v>
      </c>
      <c r="C222" s="24">
        <v>40197</v>
      </c>
    </row>
    <row r="223" spans="1:3">
      <c r="A223" s="23" t="s">
        <v>1014</v>
      </c>
      <c r="B223" s="23" t="s">
        <v>747</v>
      </c>
      <c r="C223" s="24">
        <v>40196</v>
      </c>
    </row>
    <row r="224" spans="1:3">
      <c r="A224" s="23" t="s">
        <v>1020</v>
      </c>
      <c r="B224" s="23" t="s">
        <v>931</v>
      </c>
      <c r="C224" s="24">
        <v>40197</v>
      </c>
    </row>
    <row r="225" spans="1:3">
      <c r="A225" s="23" t="s">
        <v>1024</v>
      </c>
      <c r="B225" s="23" t="s">
        <v>1025</v>
      </c>
      <c r="C225" s="24">
        <v>40197</v>
      </c>
    </row>
    <row r="226" spans="1:3">
      <c r="A226" s="23" t="s">
        <v>1024</v>
      </c>
      <c r="B226" s="23" t="s">
        <v>595</v>
      </c>
      <c r="C226" s="24">
        <v>40195</v>
      </c>
    </row>
    <row r="227" spans="1:3">
      <c r="A227" s="23" t="s">
        <v>1030</v>
      </c>
      <c r="B227" s="23" t="s">
        <v>1031</v>
      </c>
      <c r="C227" s="24">
        <v>40195</v>
      </c>
    </row>
    <row r="228" spans="1:3">
      <c r="A228" s="23" t="s">
        <v>1034</v>
      </c>
      <c r="B228" s="23" t="s">
        <v>426</v>
      </c>
      <c r="C228" s="24">
        <v>40197</v>
      </c>
    </row>
    <row r="229" spans="1:3">
      <c r="A229" s="23" t="s">
        <v>1038</v>
      </c>
      <c r="B229" s="23" t="s">
        <v>1039</v>
      </c>
      <c r="C229" s="24">
        <v>40197</v>
      </c>
    </row>
    <row r="230" spans="1:3">
      <c r="A230" s="23" t="s">
        <v>1042</v>
      </c>
      <c r="B230" s="23" t="s">
        <v>1043</v>
      </c>
      <c r="C230" s="24">
        <v>40196</v>
      </c>
    </row>
    <row r="231" spans="1:3">
      <c r="A231" s="23" t="s">
        <v>1046</v>
      </c>
      <c r="B231" s="23" t="s">
        <v>1047</v>
      </c>
      <c r="C231" s="24">
        <v>40198</v>
      </c>
    </row>
    <row r="232" spans="1:3">
      <c r="A232" s="23" t="s">
        <v>1046</v>
      </c>
      <c r="B232" s="23" t="s">
        <v>309</v>
      </c>
      <c r="C232" s="24">
        <v>40197</v>
      </c>
    </row>
    <row r="233" spans="1:3">
      <c r="A233" s="23" t="s">
        <v>1052</v>
      </c>
      <c r="B233" s="23" t="s">
        <v>418</v>
      </c>
      <c r="C233" s="24">
        <v>40199</v>
      </c>
    </row>
    <row r="234" spans="1:3">
      <c r="A234" s="23" t="s">
        <v>1057</v>
      </c>
      <c r="B234" s="23" t="s">
        <v>502</v>
      </c>
      <c r="C234" s="24">
        <v>40197</v>
      </c>
    </row>
    <row r="235" spans="1:3">
      <c r="A235" s="23" t="s">
        <v>1057</v>
      </c>
      <c r="B235" s="23" t="s">
        <v>1060</v>
      </c>
      <c r="C235" s="24">
        <v>40196</v>
      </c>
    </row>
    <row r="236" spans="1:3">
      <c r="A236" s="23" t="s">
        <v>1057</v>
      </c>
      <c r="B236" s="23" t="s">
        <v>1063</v>
      </c>
      <c r="C236" s="24">
        <v>40197</v>
      </c>
    </row>
    <row r="237" spans="1:3">
      <c r="A237" s="23" t="s">
        <v>1057</v>
      </c>
      <c r="B237" s="23" t="s">
        <v>1065</v>
      </c>
      <c r="C237" s="24">
        <v>40198</v>
      </c>
    </row>
    <row r="238" spans="1:3">
      <c r="A238" s="23" t="s">
        <v>1057</v>
      </c>
      <c r="B238" s="23" t="s">
        <v>269</v>
      </c>
      <c r="C238" s="24">
        <v>40198</v>
      </c>
    </row>
    <row r="239" spans="1:3">
      <c r="A239" s="23" t="s">
        <v>1070</v>
      </c>
      <c r="B239" s="23" t="s">
        <v>882</v>
      </c>
      <c r="C239" s="24">
        <v>40196</v>
      </c>
    </row>
    <row r="240" spans="1:3">
      <c r="A240" s="23" t="s">
        <v>1073</v>
      </c>
      <c r="B240" s="23" t="s">
        <v>1074</v>
      </c>
      <c r="C240" s="24">
        <v>40197</v>
      </c>
    </row>
    <row r="241" spans="1:3">
      <c r="A241" s="23" t="s">
        <v>1077</v>
      </c>
      <c r="B241" s="23" t="s">
        <v>1015</v>
      </c>
      <c r="C241" s="24">
        <v>40198</v>
      </c>
    </row>
    <row r="242" spans="1:3">
      <c r="A242" s="23" t="s">
        <v>1077</v>
      </c>
      <c r="B242" s="23" t="s">
        <v>620</v>
      </c>
      <c r="C242" s="24">
        <v>40198</v>
      </c>
    </row>
    <row r="243" spans="1:3">
      <c r="A243" s="23" t="s">
        <v>1082</v>
      </c>
      <c r="B243" s="23" t="s">
        <v>254</v>
      </c>
      <c r="C243" s="24">
        <v>40197</v>
      </c>
    </row>
    <row r="244" spans="1:3">
      <c r="A244" s="23" t="s">
        <v>1085</v>
      </c>
      <c r="B244" s="23" t="s">
        <v>207</v>
      </c>
      <c r="C244" s="24">
        <v>40199</v>
      </c>
    </row>
    <row r="245" spans="1:3">
      <c r="A245" s="23" t="s">
        <v>1088</v>
      </c>
      <c r="B245" s="23" t="s">
        <v>1039</v>
      </c>
      <c r="C245" s="24">
        <v>40199</v>
      </c>
    </row>
    <row r="246" spans="1:3">
      <c r="A246" s="23" t="s">
        <v>1088</v>
      </c>
      <c r="B246" s="23" t="s">
        <v>595</v>
      </c>
      <c r="C246" s="24">
        <v>40198</v>
      </c>
    </row>
    <row r="247" spans="1:3">
      <c r="A247" s="23" t="s">
        <v>1092</v>
      </c>
      <c r="B247" s="23" t="s">
        <v>727</v>
      </c>
      <c r="C247" s="24">
        <v>40197</v>
      </c>
    </row>
    <row r="248" spans="1:3">
      <c r="A248" s="23" t="s">
        <v>1096</v>
      </c>
      <c r="B248" s="23" t="s">
        <v>1097</v>
      </c>
      <c r="C248" s="24">
        <v>40199</v>
      </c>
    </row>
    <row r="249" spans="1:3">
      <c r="A249" s="23" t="s">
        <v>1100</v>
      </c>
      <c r="B249" s="23" t="s">
        <v>280</v>
      </c>
      <c r="C249" s="24">
        <v>40199</v>
      </c>
    </row>
    <row r="250" spans="1:3">
      <c r="A250" s="23" t="s">
        <v>1103</v>
      </c>
      <c r="B250" s="23" t="s">
        <v>1104</v>
      </c>
      <c r="C250" s="24">
        <v>40198</v>
      </c>
    </row>
    <row r="251" spans="1:3">
      <c r="A251" s="23" t="s">
        <v>1109</v>
      </c>
      <c r="B251" s="23" t="s">
        <v>1025</v>
      </c>
      <c r="C251" s="24">
        <v>40201</v>
      </c>
    </row>
    <row r="252" spans="1:3">
      <c r="A252" s="23" t="s">
        <v>306</v>
      </c>
      <c r="B252" s="23" t="s">
        <v>807</v>
      </c>
      <c r="C252" s="24">
        <v>40199</v>
      </c>
    </row>
    <row r="253" spans="1:3">
      <c r="A253" s="23" t="s">
        <v>1114</v>
      </c>
      <c r="B253" s="23" t="s">
        <v>921</v>
      </c>
      <c r="C253" s="24">
        <v>40201</v>
      </c>
    </row>
    <row r="254" spans="1:3">
      <c r="A254" s="23" t="s">
        <v>241</v>
      </c>
      <c r="B254" s="23" t="s">
        <v>530</v>
      </c>
      <c r="C254" s="24">
        <v>40200</v>
      </c>
    </row>
    <row r="255" spans="1:3">
      <c r="A255" s="23" t="s">
        <v>241</v>
      </c>
      <c r="B255" s="23" t="s">
        <v>790</v>
      </c>
      <c r="C255" s="24">
        <v>40200</v>
      </c>
    </row>
    <row r="256" spans="1:3">
      <c r="A256" s="23" t="s">
        <v>241</v>
      </c>
      <c r="B256" s="23" t="s">
        <v>1122</v>
      </c>
      <c r="C256" s="24">
        <v>40201</v>
      </c>
    </row>
    <row r="257" spans="1:3">
      <c r="A257" s="23" t="s">
        <v>1125</v>
      </c>
      <c r="B257" s="23" t="s">
        <v>625</v>
      </c>
      <c r="C257" s="24">
        <v>40200</v>
      </c>
    </row>
    <row r="258" spans="1:3">
      <c r="A258" s="23" t="s">
        <v>1129</v>
      </c>
      <c r="B258" s="23" t="s">
        <v>462</v>
      </c>
      <c r="C258" s="24">
        <v>40201</v>
      </c>
    </row>
    <row r="259" spans="1:3">
      <c r="A259" s="23" t="s">
        <v>680</v>
      </c>
      <c r="B259" s="23" t="s">
        <v>613</v>
      </c>
      <c r="C259" s="24">
        <v>40200</v>
      </c>
    </row>
    <row r="260" spans="1:3">
      <c r="A260" s="23" t="s">
        <v>680</v>
      </c>
      <c r="B260" s="23" t="s">
        <v>264</v>
      </c>
      <c r="C260" s="24">
        <v>40200</v>
      </c>
    </row>
    <row r="261" spans="1:3">
      <c r="A261" s="23" t="s">
        <v>680</v>
      </c>
      <c r="B261" s="23" t="s">
        <v>1137</v>
      </c>
      <c r="C261" s="24">
        <v>40201</v>
      </c>
    </row>
    <row r="262" spans="1:3">
      <c r="A262" s="23" t="s">
        <v>1140</v>
      </c>
      <c r="B262" s="23" t="s">
        <v>291</v>
      </c>
      <c r="C262" s="24">
        <v>40201</v>
      </c>
    </row>
    <row r="263" spans="1:3">
      <c r="A263" s="23" t="s">
        <v>1142</v>
      </c>
      <c r="B263" s="23" t="s">
        <v>1143</v>
      </c>
      <c r="C263" s="24">
        <v>40201</v>
      </c>
    </row>
    <row r="264" spans="1:3">
      <c r="A264" s="23" t="s">
        <v>288</v>
      </c>
      <c r="B264" s="23" t="s">
        <v>479</v>
      </c>
      <c r="C264" s="24">
        <v>40200</v>
      </c>
    </row>
    <row r="265" spans="1:3">
      <c r="A265" s="23" t="s">
        <v>288</v>
      </c>
      <c r="B265" s="23" t="s">
        <v>1148</v>
      </c>
      <c r="C265" s="24">
        <v>40200</v>
      </c>
    </row>
    <row r="266" spans="1:3">
      <c r="A266" s="23" t="s">
        <v>1150</v>
      </c>
      <c r="B266" s="23" t="s">
        <v>770</v>
      </c>
      <c r="C266" s="24">
        <v>40200</v>
      </c>
    </row>
    <row r="267" spans="1:3">
      <c r="A267" s="23" t="s">
        <v>1150</v>
      </c>
      <c r="B267" s="23" t="s">
        <v>1153</v>
      </c>
      <c r="C267" s="24">
        <v>40200</v>
      </c>
    </row>
    <row r="268" spans="1:3">
      <c r="A268" s="23" t="s">
        <v>709</v>
      </c>
      <c r="B268" s="23" t="s">
        <v>1155</v>
      </c>
      <c r="C268" s="24">
        <v>40200</v>
      </c>
    </row>
    <row r="269" spans="1:3">
      <c r="A269" s="23" t="s">
        <v>1157</v>
      </c>
      <c r="B269" s="23" t="s">
        <v>388</v>
      </c>
      <c r="C269" s="24">
        <v>40201</v>
      </c>
    </row>
    <row r="270" spans="1:3">
      <c r="A270" s="23" t="s">
        <v>1161</v>
      </c>
      <c r="B270" s="23" t="s">
        <v>660</v>
      </c>
      <c r="C270" s="24">
        <v>40200</v>
      </c>
    </row>
    <row r="271" spans="1:3">
      <c r="A271" s="23" t="s">
        <v>1165</v>
      </c>
      <c r="B271" s="23" t="s">
        <v>1166</v>
      </c>
      <c r="C271" s="24">
        <v>40201</v>
      </c>
    </row>
    <row r="272" spans="1:3">
      <c r="A272" s="23" t="s">
        <v>1168</v>
      </c>
      <c r="B272" s="23" t="s">
        <v>272</v>
      </c>
      <c r="C272" s="24">
        <v>40204</v>
      </c>
    </row>
    <row r="273" spans="1:3">
      <c r="A273" s="23" t="s">
        <v>1174</v>
      </c>
      <c r="B273" s="23" t="s">
        <v>280</v>
      </c>
      <c r="C273" s="24">
        <v>40202</v>
      </c>
    </row>
    <row r="274" spans="1:3">
      <c r="A274" s="23" t="s">
        <v>1177</v>
      </c>
      <c r="B274" s="23" t="s">
        <v>1178</v>
      </c>
      <c r="C274" s="24">
        <v>40200</v>
      </c>
    </row>
    <row r="275" spans="1:3">
      <c r="A275" s="23" t="s">
        <v>1181</v>
      </c>
      <c r="B275" s="23" t="s">
        <v>538</v>
      </c>
      <c r="C275" s="24">
        <v>40200</v>
      </c>
    </row>
    <row r="276" spans="1:3">
      <c r="A276" s="23" t="s">
        <v>1181</v>
      </c>
      <c r="B276" s="23" t="s">
        <v>439</v>
      </c>
      <c r="C276" s="24">
        <v>40201</v>
      </c>
    </row>
    <row r="277" spans="1:3">
      <c r="A277" s="23" t="s">
        <v>1181</v>
      </c>
      <c r="B277" s="23" t="s">
        <v>285</v>
      </c>
      <c r="C277" s="24">
        <v>40201</v>
      </c>
    </row>
    <row r="278" spans="1:3">
      <c r="A278" s="23" t="s">
        <v>292</v>
      </c>
      <c r="B278" s="23" t="s">
        <v>804</v>
      </c>
      <c r="C278" s="24">
        <v>40201</v>
      </c>
    </row>
    <row r="279" spans="1:3">
      <c r="A279" s="23" t="s">
        <v>1190</v>
      </c>
      <c r="B279" s="23" t="s">
        <v>1191</v>
      </c>
      <c r="C279" s="24">
        <v>40201</v>
      </c>
    </row>
    <row r="280" spans="1:3">
      <c r="A280" s="23" t="s">
        <v>1194</v>
      </c>
      <c r="B280" s="23" t="s">
        <v>1148</v>
      </c>
      <c r="C280" s="24">
        <v>40204</v>
      </c>
    </row>
    <row r="281" spans="1:3">
      <c r="A281" s="23" t="s">
        <v>1197</v>
      </c>
      <c r="B281" s="23" t="s">
        <v>1198</v>
      </c>
      <c r="C281" s="24">
        <v>40202</v>
      </c>
    </row>
    <row r="282" spans="1:3">
      <c r="A282" s="23" t="s">
        <v>1201</v>
      </c>
      <c r="B282" s="23" t="s">
        <v>418</v>
      </c>
      <c r="C282" s="24">
        <v>40200</v>
      </c>
    </row>
    <row r="283" spans="1:3">
      <c r="A283" s="23" t="s">
        <v>297</v>
      </c>
      <c r="B283" s="23" t="s">
        <v>487</v>
      </c>
      <c r="C283" s="24">
        <v>40201</v>
      </c>
    </row>
    <row r="284" spans="1:3">
      <c r="A284" s="23" t="s">
        <v>297</v>
      </c>
      <c r="B284" s="23" t="s">
        <v>867</v>
      </c>
      <c r="C284" s="24">
        <v>40201</v>
      </c>
    </row>
    <row r="285" spans="1:3">
      <c r="A285" s="23" t="s">
        <v>303</v>
      </c>
      <c r="B285" s="23" t="s">
        <v>823</v>
      </c>
      <c r="C285" s="24">
        <v>40202</v>
      </c>
    </row>
    <row r="286" spans="1:3">
      <c r="A286" s="23" t="s">
        <v>303</v>
      </c>
      <c r="B286" s="23" t="s">
        <v>319</v>
      </c>
      <c r="C286" s="24">
        <v>40201</v>
      </c>
    </row>
    <row r="287" spans="1:3">
      <c r="A287" s="23" t="s">
        <v>1213</v>
      </c>
      <c r="B287" s="23" t="s">
        <v>763</v>
      </c>
      <c r="C287" s="24">
        <v>40202</v>
      </c>
    </row>
    <row r="288" spans="1:3">
      <c r="A288" s="23" t="s">
        <v>1213</v>
      </c>
      <c r="B288" s="23" t="s">
        <v>944</v>
      </c>
      <c r="C288" s="24">
        <v>40203</v>
      </c>
    </row>
    <row r="289" spans="1:3">
      <c r="A289" s="23" t="s">
        <v>1218</v>
      </c>
      <c r="B289" s="23" t="s">
        <v>1219</v>
      </c>
      <c r="C289" s="24">
        <v>40203</v>
      </c>
    </row>
    <row r="290" spans="1:3">
      <c r="A290" s="23" t="s">
        <v>1223</v>
      </c>
      <c r="B290" s="23" t="s">
        <v>530</v>
      </c>
      <c r="C290" s="24">
        <v>40202</v>
      </c>
    </row>
    <row r="291" spans="1:3">
      <c r="A291" s="23" t="s">
        <v>1227</v>
      </c>
      <c r="B291" s="23" t="s">
        <v>1228</v>
      </c>
      <c r="C291" s="24">
        <v>40203</v>
      </c>
    </row>
    <row r="292" spans="1:3">
      <c r="A292" s="23" t="s">
        <v>1231</v>
      </c>
      <c r="B292" s="23" t="s">
        <v>421</v>
      </c>
      <c r="C292" s="24">
        <v>40203</v>
      </c>
    </row>
    <row r="293" spans="1:3">
      <c r="A293" s="23" t="s">
        <v>1207</v>
      </c>
      <c r="B293" s="23" t="s">
        <v>1234</v>
      </c>
      <c r="C293" s="24">
        <v>40202</v>
      </c>
    </row>
    <row r="294" spans="1:3">
      <c r="A294" s="23" t="s">
        <v>1237</v>
      </c>
      <c r="B294" s="23" t="s">
        <v>1047</v>
      </c>
      <c r="C294" s="24">
        <v>40204</v>
      </c>
    </row>
    <row r="295" spans="1:3">
      <c r="A295" s="23" t="s">
        <v>1237</v>
      </c>
      <c r="B295" s="23" t="s">
        <v>547</v>
      </c>
      <c r="C295" s="24">
        <v>40204</v>
      </c>
    </row>
    <row r="296" spans="1:3">
      <c r="A296" s="23" t="s">
        <v>1243</v>
      </c>
      <c r="B296" s="23" t="s">
        <v>1244</v>
      </c>
      <c r="C296" s="24">
        <v>40207</v>
      </c>
    </row>
    <row r="297" spans="1:3">
      <c r="A297" s="23" t="s">
        <v>1247</v>
      </c>
      <c r="B297" s="23" t="s">
        <v>544</v>
      </c>
      <c r="C297" s="24">
        <v>40204</v>
      </c>
    </row>
    <row r="298" spans="1:3">
      <c r="A298" s="23" t="s">
        <v>1249</v>
      </c>
      <c r="B298" s="23" t="s">
        <v>185</v>
      </c>
      <c r="C298" s="24">
        <v>40202</v>
      </c>
    </row>
    <row r="299" spans="1:3">
      <c r="A299" s="23" t="s">
        <v>1252</v>
      </c>
      <c r="B299" s="23" t="s">
        <v>538</v>
      </c>
      <c r="C299" s="24">
        <v>40204</v>
      </c>
    </row>
    <row r="300" spans="1:3">
      <c r="A300" s="23" t="s">
        <v>1252</v>
      </c>
      <c r="B300" s="23" t="s">
        <v>1137</v>
      </c>
      <c r="C300" s="24">
        <v>40204</v>
      </c>
    </row>
    <row r="301" spans="1:3">
      <c r="A301" s="23" t="s">
        <v>1257</v>
      </c>
      <c r="B301" s="23" t="s">
        <v>790</v>
      </c>
      <c r="C301" s="24">
        <v>40207</v>
      </c>
    </row>
    <row r="302" spans="1:3">
      <c r="A302" s="23" t="s">
        <v>1260</v>
      </c>
      <c r="B302" s="23" t="s">
        <v>879</v>
      </c>
      <c r="C302" s="24">
        <v>40204</v>
      </c>
    </row>
    <row r="303" spans="1:3">
      <c r="A303" s="23" t="s">
        <v>1264</v>
      </c>
      <c r="B303" s="23" t="s">
        <v>695</v>
      </c>
      <c r="C303" s="24">
        <v>40206</v>
      </c>
    </row>
    <row r="304" spans="1:3">
      <c r="A304" s="23" t="s">
        <v>1269</v>
      </c>
      <c r="B304" s="23" t="s">
        <v>793</v>
      </c>
      <c r="C304" s="24">
        <v>40204</v>
      </c>
    </row>
    <row r="305" spans="1:3">
      <c r="A305" s="23" t="s">
        <v>1272</v>
      </c>
      <c r="B305" s="23" t="s">
        <v>1039</v>
      </c>
      <c r="C305" s="24">
        <v>40206</v>
      </c>
    </row>
    <row r="306" spans="1:3">
      <c r="A306" s="23" t="s">
        <v>1274</v>
      </c>
      <c r="B306" s="23" t="s">
        <v>395</v>
      </c>
      <c r="C306" s="24">
        <v>40206</v>
      </c>
    </row>
    <row r="307" spans="1:3">
      <c r="A307" s="23" t="s">
        <v>1277</v>
      </c>
      <c r="B307" s="23" t="s">
        <v>570</v>
      </c>
      <c r="C307" s="24">
        <v>40205</v>
      </c>
    </row>
    <row r="308" spans="1:3">
      <c r="A308" s="23" t="s">
        <v>1277</v>
      </c>
      <c r="B308" s="23" t="s">
        <v>1280</v>
      </c>
      <c r="C308" s="24">
        <v>40205</v>
      </c>
    </row>
    <row r="309" spans="1:3">
      <c r="A309" s="23" t="s">
        <v>1277</v>
      </c>
      <c r="B309" s="23" t="s">
        <v>1283</v>
      </c>
      <c r="C309" s="24">
        <v>40205</v>
      </c>
    </row>
    <row r="310" spans="1:3">
      <c r="A310" s="23" t="s">
        <v>1286</v>
      </c>
      <c r="B310" s="23" t="s">
        <v>1287</v>
      </c>
      <c r="C310" s="24">
        <v>40206</v>
      </c>
    </row>
    <row r="311" spans="1:3">
      <c r="A311" s="23" t="s">
        <v>1286</v>
      </c>
      <c r="B311" s="23" t="s">
        <v>340</v>
      </c>
      <c r="C311" s="24">
        <v>40206</v>
      </c>
    </row>
    <row r="312" spans="1:3">
      <c r="A312" s="23" t="s">
        <v>1292</v>
      </c>
      <c r="B312" s="23" t="s">
        <v>613</v>
      </c>
      <c r="C312" s="24">
        <v>40206</v>
      </c>
    </row>
    <row r="313" spans="1:3">
      <c r="A313" s="23" t="s">
        <v>1292</v>
      </c>
      <c r="B313" s="23" t="s">
        <v>1296</v>
      </c>
      <c r="C313" s="24">
        <v>40206</v>
      </c>
    </row>
    <row r="314" spans="1:3">
      <c r="A314" s="23" t="s">
        <v>1298</v>
      </c>
      <c r="B314" s="23" t="s">
        <v>874</v>
      </c>
      <c r="C314" s="24">
        <v>40206</v>
      </c>
    </row>
    <row r="315" spans="1:3">
      <c r="A315" s="23" t="s">
        <v>1302</v>
      </c>
      <c r="B315" s="23" t="s">
        <v>1283</v>
      </c>
      <c r="C315" s="24">
        <v>40205</v>
      </c>
    </row>
    <row r="316" spans="1:3">
      <c r="A316" s="23" t="s">
        <v>1305</v>
      </c>
      <c r="B316" s="23" t="s">
        <v>1306</v>
      </c>
      <c r="C316" s="24">
        <v>40205</v>
      </c>
    </row>
    <row r="317" spans="1:3">
      <c r="A317" s="23" t="s">
        <v>306</v>
      </c>
      <c r="B317" s="23" t="s">
        <v>1309</v>
      </c>
      <c r="C317" s="24">
        <v>40205</v>
      </c>
    </row>
    <row r="318" spans="1:3">
      <c r="A318" s="23" t="s">
        <v>306</v>
      </c>
      <c r="B318" s="23" t="s">
        <v>1311</v>
      </c>
      <c r="C318" s="24">
        <v>40205</v>
      </c>
    </row>
    <row r="319" spans="1:3">
      <c r="A319" s="23" t="s">
        <v>192</v>
      </c>
      <c r="B319" s="23" t="s">
        <v>477</v>
      </c>
      <c r="C319" s="24">
        <v>40207</v>
      </c>
    </row>
    <row r="320" spans="1:3">
      <c r="A320" s="23" t="s">
        <v>1247</v>
      </c>
      <c r="B320" s="23" t="s">
        <v>285</v>
      </c>
      <c r="C320" s="24">
        <v>40206</v>
      </c>
    </row>
    <row r="321" spans="1:3">
      <c r="A321" s="23" t="s">
        <v>1317</v>
      </c>
      <c r="B321" s="23" t="s">
        <v>570</v>
      </c>
      <c r="C321" s="24">
        <v>40207</v>
      </c>
    </row>
    <row r="322" spans="1:3">
      <c r="A322" s="23" t="s">
        <v>1317</v>
      </c>
      <c r="B322" s="23" t="s">
        <v>620</v>
      </c>
      <c r="C322" s="24">
        <v>40208</v>
      </c>
    </row>
    <row r="323" spans="1:3">
      <c r="A323" s="23" t="s">
        <v>208</v>
      </c>
      <c r="B323" s="23" t="s">
        <v>439</v>
      </c>
      <c r="C323" s="24">
        <v>40207</v>
      </c>
    </row>
    <row r="324" spans="1:3">
      <c r="A324" s="23" t="s">
        <v>1322</v>
      </c>
      <c r="B324" s="23" t="s">
        <v>1283</v>
      </c>
      <c r="C324" s="24">
        <v>40206</v>
      </c>
    </row>
    <row r="325" spans="1:3">
      <c r="A325" s="23" t="s">
        <v>1326</v>
      </c>
      <c r="B325" s="23" t="s">
        <v>974</v>
      </c>
      <c r="C325" s="24">
        <v>40206</v>
      </c>
    </row>
    <row r="326" spans="1:3">
      <c r="A326" s="23" t="s">
        <v>1330</v>
      </c>
      <c r="B326" s="23" t="s">
        <v>1331</v>
      </c>
      <c r="C326" s="24">
        <v>40207</v>
      </c>
    </row>
    <row r="327" spans="1:3">
      <c r="A327" s="23" t="s">
        <v>1330</v>
      </c>
      <c r="B327" s="23" t="s">
        <v>715</v>
      </c>
      <c r="C327" s="24">
        <v>40208</v>
      </c>
    </row>
    <row r="328" spans="1:3">
      <c r="A328" s="23" t="s">
        <v>1335</v>
      </c>
      <c r="B328" s="23" t="s">
        <v>1336</v>
      </c>
      <c r="C328" s="24">
        <v>40215</v>
      </c>
    </row>
    <row r="329" spans="1:3">
      <c r="A329" s="23" t="s">
        <v>1339</v>
      </c>
      <c r="B329" s="23" t="s">
        <v>666</v>
      </c>
      <c r="C329" s="24">
        <v>40207</v>
      </c>
    </row>
    <row r="330" spans="1:3">
      <c r="A330" s="23" t="s">
        <v>1342</v>
      </c>
      <c r="B330" s="23" t="s">
        <v>315</v>
      </c>
      <c r="C330" s="24">
        <v>40207</v>
      </c>
    </row>
    <row r="331" spans="1:3">
      <c r="A331" s="23" t="s">
        <v>1342</v>
      </c>
      <c r="B331" s="23" t="s">
        <v>1344</v>
      </c>
      <c r="C331" s="24">
        <v>40208</v>
      </c>
    </row>
    <row r="332" spans="1:3">
      <c r="A332" s="23" t="s">
        <v>1346</v>
      </c>
      <c r="B332" s="23" t="s">
        <v>1347</v>
      </c>
      <c r="C332" s="24">
        <v>40215</v>
      </c>
    </row>
    <row r="333" spans="1:3">
      <c r="A333" s="23" t="s">
        <v>1346</v>
      </c>
      <c r="B333" s="23" t="s">
        <v>931</v>
      </c>
      <c r="C333" s="24">
        <v>40210</v>
      </c>
    </row>
    <row r="334" spans="1:3">
      <c r="A334" s="23" t="s">
        <v>1353</v>
      </c>
      <c r="B334" s="23" t="s">
        <v>381</v>
      </c>
      <c r="C334" s="24">
        <v>40207</v>
      </c>
    </row>
    <row r="335" spans="1:3">
      <c r="A335" s="23" t="s">
        <v>1353</v>
      </c>
      <c r="B335" s="23" t="s">
        <v>1039</v>
      </c>
      <c r="C335" s="24">
        <v>40206</v>
      </c>
    </row>
    <row r="336" spans="1:3">
      <c r="A336" s="23" t="s">
        <v>1357</v>
      </c>
      <c r="B336" s="23" t="s">
        <v>1358</v>
      </c>
      <c r="C336" s="24">
        <v>40207</v>
      </c>
    </row>
    <row r="337" spans="1:3">
      <c r="A337" s="23" t="s">
        <v>1357</v>
      </c>
      <c r="B337" s="23" t="s">
        <v>1287</v>
      </c>
      <c r="C337" s="24">
        <v>40208</v>
      </c>
    </row>
    <row r="338" spans="1:3">
      <c r="A338" s="23" t="s">
        <v>1363</v>
      </c>
      <c r="B338" s="23" t="s">
        <v>786</v>
      </c>
      <c r="C338" s="24">
        <v>40210</v>
      </c>
    </row>
    <row r="339" spans="1:3">
      <c r="A339" s="23" t="s">
        <v>1367</v>
      </c>
      <c r="B339" s="23" t="s">
        <v>790</v>
      </c>
      <c r="C339" s="24">
        <v>40209</v>
      </c>
    </row>
    <row r="340" spans="1:3">
      <c r="A340" s="23" t="s">
        <v>1371</v>
      </c>
      <c r="B340" s="23" t="s">
        <v>1311</v>
      </c>
      <c r="C340" s="24">
        <v>40209</v>
      </c>
    </row>
    <row r="341" spans="1:3">
      <c r="A341" s="23" t="s">
        <v>250</v>
      </c>
      <c r="B341" s="23" t="s">
        <v>1374</v>
      </c>
      <c r="C341" s="24">
        <v>40213</v>
      </c>
    </row>
    <row r="342" spans="1:3">
      <c r="A342" s="23" t="s">
        <v>1377</v>
      </c>
      <c r="B342" s="23" t="s">
        <v>1378</v>
      </c>
      <c r="C342" s="24">
        <v>40208</v>
      </c>
    </row>
    <row r="343" spans="1:3">
      <c r="A343" s="23" t="s">
        <v>1384</v>
      </c>
      <c r="B343" s="23" t="s">
        <v>448</v>
      </c>
      <c r="C343" s="24">
        <v>40210</v>
      </c>
    </row>
    <row r="344" spans="1:3">
      <c r="A344" s="23" t="s">
        <v>1387</v>
      </c>
      <c r="B344" s="23" t="s">
        <v>971</v>
      </c>
      <c r="C344" s="24">
        <v>40213</v>
      </c>
    </row>
    <row r="345" spans="1:3">
      <c r="A345" s="23" t="s">
        <v>1390</v>
      </c>
      <c r="B345" s="23" t="s">
        <v>1296</v>
      </c>
      <c r="C345" s="24">
        <v>40211</v>
      </c>
    </row>
    <row r="346" spans="1:3">
      <c r="A346" s="23" t="s">
        <v>1396</v>
      </c>
      <c r="B346" s="23" t="s">
        <v>1397</v>
      </c>
      <c r="C346" s="24">
        <v>40211</v>
      </c>
    </row>
    <row r="347" spans="1:3">
      <c r="A347" s="23" t="s">
        <v>1396</v>
      </c>
      <c r="B347" s="23" t="s">
        <v>639</v>
      </c>
      <c r="C347" s="24">
        <v>40211</v>
      </c>
    </row>
    <row r="348" spans="1:3">
      <c r="A348" s="23" t="s">
        <v>1403</v>
      </c>
      <c r="B348" s="23" t="s">
        <v>1039</v>
      </c>
      <c r="C348" s="24">
        <v>40209</v>
      </c>
    </row>
    <row r="349" spans="1:3">
      <c r="A349" s="23" t="s">
        <v>1403</v>
      </c>
      <c r="B349" s="23" t="s">
        <v>344</v>
      </c>
      <c r="C349" s="24">
        <v>40209</v>
      </c>
    </row>
    <row r="350" spans="1:3">
      <c r="A350" s="23" t="s">
        <v>1403</v>
      </c>
      <c r="B350" s="23" t="s">
        <v>1408</v>
      </c>
      <c r="C350" s="24">
        <v>40216</v>
      </c>
    </row>
    <row r="351" spans="1:3">
      <c r="A351" s="23" t="s">
        <v>1411</v>
      </c>
      <c r="B351" s="23" t="s">
        <v>705</v>
      </c>
      <c r="C351" s="24">
        <v>40214</v>
      </c>
    </row>
    <row r="352" spans="1:3">
      <c r="A352" s="23" t="s">
        <v>1414</v>
      </c>
      <c r="B352" s="23" t="s">
        <v>1415</v>
      </c>
      <c r="C352" s="24">
        <v>40211</v>
      </c>
    </row>
    <row r="353" spans="1:3">
      <c r="A353" s="23" t="s">
        <v>1414</v>
      </c>
      <c r="B353" s="23" t="s">
        <v>984</v>
      </c>
      <c r="C353" s="24">
        <v>40210</v>
      </c>
    </row>
    <row r="354" spans="1:3">
      <c r="A354" s="23" t="s">
        <v>1421</v>
      </c>
      <c r="B354" s="23" t="s">
        <v>421</v>
      </c>
      <c r="C354" s="24">
        <v>40211</v>
      </c>
    </row>
    <row r="355" spans="1:3">
      <c r="A355" s="23" t="s">
        <v>1424</v>
      </c>
      <c r="B355" s="23" t="s">
        <v>400</v>
      </c>
      <c r="C355" s="24">
        <v>40211</v>
      </c>
    </row>
    <row r="356" spans="1:3">
      <c r="A356" s="23" t="s">
        <v>1427</v>
      </c>
      <c r="B356" s="23" t="s">
        <v>1428</v>
      </c>
      <c r="C356" s="24">
        <v>40209</v>
      </c>
    </row>
    <row r="357" spans="1:3">
      <c r="A357" s="23" t="s">
        <v>1427</v>
      </c>
      <c r="B357" s="23" t="s">
        <v>996</v>
      </c>
      <c r="C357" s="24">
        <v>40209</v>
      </c>
    </row>
    <row r="358" spans="1:3">
      <c r="A358" s="23" t="s">
        <v>1427</v>
      </c>
      <c r="B358" s="23" t="s">
        <v>274</v>
      </c>
      <c r="C358" s="24">
        <v>40216</v>
      </c>
    </row>
    <row r="359" spans="1:3">
      <c r="A359" s="23" t="s">
        <v>313</v>
      </c>
      <c r="B359" s="23" t="s">
        <v>1433</v>
      </c>
      <c r="C359" s="24">
        <v>40211</v>
      </c>
    </row>
    <row r="360" spans="1:3">
      <c r="A360" s="23" t="s">
        <v>313</v>
      </c>
      <c r="B360" s="23" t="s">
        <v>373</v>
      </c>
      <c r="C360" s="24">
        <v>40210</v>
      </c>
    </row>
    <row r="361" spans="1:3">
      <c r="A361" s="23" t="s">
        <v>1052</v>
      </c>
      <c r="B361" s="23" t="s">
        <v>1074</v>
      </c>
      <c r="C361" s="24">
        <v>40215</v>
      </c>
    </row>
    <row r="362" spans="1:3">
      <c r="A362" s="23" t="s">
        <v>1441</v>
      </c>
      <c r="B362" s="23" t="s">
        <v>1442</v>
      </c>
      <c r="C362" s="24">
        <v>40212</v>
      </c>
    </row>
    <row r="363" spans="1:3">
      <c r="A363" s="23" t="s">
        <v>1445</v>
      </c>
      <c r="B363" s="23" t="s">
        <v>234</v>
      </c>
      <c r="C363" s="24">
        <v>40213</v>
      </c>
    </row>
    <row r="364" spans="1:3">
      <c r="A364" s="23" t="s">
        <v>1447</v>
      </c>
      <c r="B364" s="23" t="s">
        <v>879</v>
      </c>
      <c r="C364" s="24">
        <v>40215</v>
      </c>
    </row>
    <row r="365" spans="1:3">
      <c r="A365" s="23" t="s">
        <v>1450</v>
      </c>
      <c r="B365" s="23" t="s">
        <v>523</v>
      </c>
      <c r="C365" s="24">
        <v>40212</v>
      </c>
    </row>
    <row r="366" spans="1:3">
      <c r="A366" s="23" t="s">
        <v>1052</v>
      </c>
      <c r="B366" s="23" t="s">
        <v>681</v>
      </c>
      <c r="C366" s="24">
        <v>40213</v>
      </c>
    </row>
    <row r="367" spans="1:3">
      <c r="A367" s="23" t="s">
        <v>1052</v>
      </c>
      <c r="B367" s="23" t="s">
        <v>1454</v>
      </c>
      <c r="C367" s="24">
        <v>40214</v>
      </c>
    </row>
    <row r="368" spans="1:3">
      <c r="A368" s="23" t="s">
        <v>1457</v>
      </c>
      <c r="B368" s="23" t="s">
        <v>344</v>
      </c>
      <c r="C368" s="24">
        <v>40212</v>
      </c>
    </row>
    <row r="369" spans="1:3">
      <c r="A369" s="23" t="s">
        <v>652</v>
      </c>
      <c r="B369" s="23" t="s">
        <v>826</v>
      </c>
      <c r="C369" s="24">
        <v>40211</v>
      </c>
    </row>
    <row r="370" spans="1:3">
      <c r="A370" s="23" t="s">
        <v>184</v>
      </c>
      <c r="B370" s="23" t="s">
        <v>173</v>
      </c>
      <c r="C370" s="24">
        <v>40213</v>
      </c>
    </row>
    <row r="371" spans="1:3">
      <c r="A371" s="23" t="s">
        <v>318</v>
      </c>
      <c r="B371" s="23" t="s">
        <v>984</v>
      </c>
      <c r="C371" s="24">
        <v>40212</v>
      </c>
    </row>
    <row r="372" spans="1:3">
      <c r="A372" s="23" t="s">
        <v>1464</v>
      </c>
      <c r="B372" s="23" t="s">
        <v>1336</v>
      </c>
      <c r="C372" s="24">
        <v>40212</v>
      </c>
    </row>
    <row r="373" spans="1:3">
      <c r="A373" s="23" t="s">
        <v>320</v>
      </c>
      <c r="B373" s="23" t="s">
        <v>736</v>
      </c>
      <c r="C373" s="24">
        <v>40213</v>
      </c>
    </row>
    <row r="374" spans="1:3">
      <c r="A374" s="23" t="s">
        <v>1469</v>
      </c>
      <c r="B374" s="23" t="s">
        <v>747</v>
      </c>
      <c r="C374" s="24">
        <v>40214</v>
      </c>
    </row>
    <row r="375" spans="1:3">
      <c r="A375" s="23" t="s">
        <v>1469</v>
      </c>
      <c r="B375" s="23" t="s">
        <v>1473</v>
      </c>
      <c r="C375" s="24">
        <v>40214</v>
      </c>
    </row>
    <row r="376" spans="1:3">
      <c r="A376" s="23" t="s">
        <v>1475</v>
      </c>
      <c r="B376" s="23" t="s">
        <v>185</v>
      </c>
      <c r="C376" s="24">
        <v>40214</v>
      </c>
    </row>
    <row r="377" spans="1:3">
      <c r="A377" s="23" t="s">
        <v>323</v>
      </c>
      <c r="B377" s="23" t="s">
        <v>1143</v>
      </c>
      <c r="C377" s="24">
        <v>40214</v>
      </c>
    </row>
    <row r="378" spans="1:3">
      <c r="A378" s="23" t="s">
        <v>323</v>
      </c>
      <c r="B378" s="23" t="s">
        <v>831</v>
      </c>
      <c r="C378" s="24">
        <v>40214</v>
      </c>
    </row>
    <row r="379" spans="1:3">
      <c r="A379" s="23" t="s">
        <v>323</v>
      </c>
      <c r="B379" s="23" t="s">
        <v>1483</v>
      </c>
      <c r="C379" s="24">
        <v>40214</v>
      </c>
    </row>
    <row r="380" spans="1:3">
      <c r="A380" s="23" t="s">
        <v>1486</v>
      </c>
      <c r="B380" s="23" t="s">
        <v>786</v>
      </c>
      <c r="C380" s="24">
        <v>40214</v>
      </c>
    </row>
    <row r="381" spans="1:3">
      <c r="A381" s="23" t="s">
        <v>1489</v>
      </c>
      <c r="B381" s="23" t="s">
        <v>1490</v>
      </c>
      <c r="C381" s="24">
        <v>40217</v>
      </c>
    </row>
    <row r="382" spans="1:3">
      <c r="A382" s="23" t="s">
        <v>1493</v>
      </c>
      <c r="B382" s="23" t="s">
        <v>1494</v>
      </c>
      <c r="C382" s="24">
        <v>40215</v>
      </c>
    </row>
    <row r="383" spans="1:3">
      <c r="A383" s="23" t="s">
        <v>1493</v>
      </c>
      <c r="B383" s="23" t="s">
        <v>996</v>
      </c>
      <c r="C383" s="24">
        <v>40214</v>
      </c>
    </row>
    <row r="384" spans="1:3">
      <c r="A384" s="23" t="s">
        <v>1499</v>
      </c>
      <c r="B384" s="23" t="s">
        <v>272</v>
      </c>
      <c r="C384" s="24">
        <v>40215</v>
      </c>
    </row>
    <row r="385" spans="1:3">
      <c r="A385" s="23" t="s">
        <v>1499</v>
      </c>
      <c r="B385" s="23" t="s">
        <v>636</v>
      </c>
      <c r="C385" s="24">
        <v>40215</v>
      </c>
    </row>
    <row r="386" spans="1:3">
      <c r="A386" s="23" t="s">
        <v>1403</v>
      </c>
      <c r="B386" s="23" t="s">
        <v>511</v>
      </c>
      <c r="C386" s="24">
        <v>40217</v>
      </c>
    </row>
    <row r="387" spans="1:3">
      <c r="A387" s="23" t="s">
        <v>1052</v>
      </c>
      <c r="B387" s="23" t="s">
        <v>468</v>
      </c>
      <c r="C387" s="24">
        <v>40218</v>
      </c>
    </row>
    <row r="388" spans="1:3">
      <c r="A388" s="23" t="s">
        <v>1052</v>
      </c>
      <c r="B388" s="23" t="s">
        <v>1015</v>
      </c>
      <c r="C388" s="24">
        <v>40217</v>
      </c>
    </row>
    <row r="389" spans="1:3">
      <c r="A389" s="23" t="s">
        <v>1508</v>
      </c>
      <c r="B389" s="23" t="s">
        <v>1509</v>
      </c>
      <c r="C389" s="24">
        <v>40214</v>
      </c>
    </row>
    <row r="390" spans="1:3">
      <c r="A390" s="23" t="s">
        <v>329</v>
      </c>
      <c r="B390" s="23" t="s">
        <v>807</v>
      </c>
      <c r="C390" s="24">
        <v>40214</v>
      </c>
    </row>
    <row r="391" spans="1:3">
      <c r="A391" s="23" t="s">
        <v>329</v>
      </c>
      <c r="B391" s="23" t="s">
        <v>1166</v>
      </c>
      <c r="C391" s="24">
        <v>40214</v>
      </c>
    </row>
    <row r="392" spans="1:3">
      <c r="A392" s="23" t="s">
        <v>329</v>
      </c>
      <c r="B392" s="23" t="s">
        <v>921</v>
      </c>
      <c r="C392" s="24">
        <v>40214</v>
      </c>
    </row>
    <row r="393" spans="1:3">
      <c r="A393" s="23" t="s">
        <v>1518</v>
      </c>
      <c r="B393" s="23" t="s">
        <v>1519</v>
      </c>
      <c r="C393" s="24">
        <v>40214</v>
      </c>
    </row>
    <row r="394" spans="1:3">
      <c r="A394" s="23" t="s">
        <v>1521</v>
      </c>
      <c r="B394" s="23" t="s">
        <v>647</v>
      </c>
      <c r="C394" s="24">
        <v>40217</v>
      </c>
    </row>
    <row r="395" spans="1:3">
      <c r="A395" s="23" t="s">
        <v>1524</v>
      </c>
      <c r="B395" s="23" t="s">
        <v>210</v>
      </c>
      <c r="C395" s="24">
        <v>40215</v>
      </c>
    </row>
    <row r="396" spans="1:3">
      <c r="A396" s="23" t="s">
        <v>1524</v>
      </c>
      <c r="B396" s="23" t="s">
        <v>1331</v>
      </c>
      <c r="C396" s="24">
        <v>40214</v>
      </c>
    </row>
    <row r="397" spans="1:3">
      <c r="A397" s="23" t="s">
        <v>1524</v>
      </c>
      <c r="B397" s="23" t="s">
        <v>344</v>
      </c>
      <c r="C397" s="24">
        <v>40216</v>
      </c>
    </row>
    <row r="398" spans="1:3">
      <c r="A398" s="23" t="s">
        <v>1308</v>
      </c>
      <c r="B398" s="23" t="s">
        <v>727</v>
      </c>
      <c r="C398" s="24">
        <v>40215</v>
      </c>
    </row>
    <row r="399" spans="1:3">
      <c r="A399" s="23" t="s">
        <v>1308</v>
      </c>
      <c r="B399" s="23" t="s">
        <v>1532</v>
      </c>
      <c r="C399" s="24">
        <v>40215</v>
      </c>
    </row>
    <row r="400" spans="1:3">
      <c r="A400" s="23" t="s">
        <v>1534</v>
      </c>
      <c r="B400" s="23" t="s">
        <v>1535</v>
      </c>
      <c r="C400" s="24">
        <v>40213</v>
      </c>
    </row>
    <row r="401" spans="1:3">
      <c r="A401" s="23" t="s">
        <v>1538</v>
      </c>
      <c r="B401" s="23" t="s">
        <v>1539</v>
      </c>
      <c r="C401" s="24">
        <v>40217</v>
      </c>
    </row>
    <row r="402" spans="1:3">
      <c r="A402" s="23" t="s">
        <v>1542</v>
      </c>
      <c r="B402" s="23" t="s">
        <v>1225</v>
      </c>
      <c r="C402" s="24">
        <v>40218</v>
      </c>
    </row>
    <row r="403" spans="1:3">
      <c r="A403" s="23" t="s">
        <v>1542</v>
      </c>
      <c r="B403" s="23" t="s">
        <v>1544</v>
      </c>
      <c r="C403" s="24">
        <v>40217</v>
      </c>
    </row>
    <row r="404" spans="1:3">
      <c r="A404" s="23" t="s">
        <v>1546</v>
      </c>
      <c r="B404" s="23" t="s">
        <v>587</v>
      </c>
      <c r="C404" s="24">
        <v>40214</v>
      </c>
    </row>
    <row r="405" spans="1:3">
      <c r="A405" s="23" t="s">
        <v>1550</v>
      </c>
      <c r="B405" s="23" t="s">
        <v>1551</v>
      </c>
      <c r="C405" s="24">
        <v>40215</v>
      </c>
    </row>
    <row r="406" spans="1:3">
      <c r="A406" s="23" t="s">
        <v>1550</v>
      </c>
      <c r="B406" s="23" t="s">
        <v>526</v>
      </c>
      <c r="C406" s="24">
        <v>40216</v>
      </c>
    </row>
    <row r="407" spans="1:3">
      <c r="A407" s="23" t="s">
        <v>1556</v>
      </c>
      <c r="B407" s="23" t="s">
        <v>538</v>
      </c>
      <c r="C407" s="24">
        <v>40218</v>
      </c>
    </row>
    <row r="408" spans="1:3">
      <c r="A408" s="23" t="s">
        <v>1556</v>
      </c>
      <c r="B408" s="23" t="s">
        <v>402</v>
      </c>
      <c r="C408" s="24">
        <v>40221</v>
      </c>
    </row>
    <row r="409" spans="1:3">
      <c r="A409" s="23" t="s">
        <v>1561</v>
      </c>
      <c r="B409" s="23" t="s">
        <v>786</v>
      </c>
      <c r="C409" s="24">
        <v>40216</v>
      </c>
    </row>
    <row r="410" spans="1:3">
      <c r="A410" s="23" t="s">
        <v>375</v>
      </c>
      <c r="B410" s="23" t="s">
        <v>1074</v>
      </c>
      <c r="C410" s="24">
        <v>40215</v>
      </c>
    </row>
    <row r="411" spans="1:3">
      <c r="A411" s="23" t="s">
        <v>1515</v>
      </c>
      <c r="B411" s="23" t="s">
        <v>1565</v>
      </c>
      <c r="C411" s="24">
        <v>40215</v>
      </c>
    </row>
    <row r="412" spans="1:3">
      <c r="A412" s="23" t="s">
        <v>1515</v>
      </c>
      <c r="B412" s="23" t="s">
        <v>685</v>
      </c>
      <c r="C412" s="24">
        <v>40216</v>
      </c>
    </row>
    <row r="413" spans="1:3">
      <c r="A413" s="23" t="s">
        <v>1569</v>
      </c>
      <c r="B413" s="23" t="s">
        <v>1148</v>
      </c>
      <c r="C413" s="24">
        <v>40218</v>
      </c>
    </row>
    <row r="414" spans="1:3">
      <c r="A414" s="23" t="s">
        <v>1569</v>
      </c>
      <c r="B414" s="23" t="s">
        <v>1571</v>
      </c>
      <c r="C414" s="24">
        <v>40221</v>
      </c>
    </row>
    <row r="415" spans="1:3">
      <c r="A415" s="23" t="s">
        <v>1574</v>
      </c>
      <c r="B415" s="23" t="s">
        <v>1219</v>
      </c>
      <c r="C415" s="24">
        <v>40214</v>
      </c>
    </row>
    <row r="416" spans="1:3">
      <c r="A416" s="23" t="s">
        <v>1577</v>
      </c>
      <c r="B416" s="23" t="s">
        <v>194</v>
      </c>
      <c r="C416" s="24">
        <v>40215</v>
      </c>
    </row>
    <row r="417" spans="1:3">
      <c r="A417" s="23" t="s">
        <v>339</v>
      </c>
      <c r="B417" s="23" t="s">
        <v>1580</v>
      </c>
      <c r="C417" s="24">
        <v>40215</v>
      </c>
    </row>
    <row r="418" spans="1:3">
      <c r="A418" s="23" t="s">
        <v>1583</v>
      </c>
      <c r="B418" s="23" t="s">
        <v>844</v>
      </c>
      <c r="C418" s="24">
        <v>40217</v>
      </c>
    </row>
    <row r="419" spans="1:3">
      <c r="A419" s="23" t="s">
        <v>1589</v>
      </c>
      <c r="B419" s="23" t="s">
        <v>502</v>
      </c>
      <c r="C419" s="24">
        <v>40216</v>
      </c>
    </row>
    <row r="420" spans="1:3">
      <c r="A420" s="23" t="s">
        <v>1589</v>
      </c>
      <c r="B420" s="23" t="s">
        <v>1122</v>
      </c>
      <c r="C420" s="24">
        <v>40217</v>
      </c>
    </row>
    <row r="421" spans="1:3">
      <c r="A421" s="23" t="s">
        <v>1593</v>
      </c>
      <c r="B421" s="23" t="s">
        <v>1594</v>
      </c>
      <c r="C421" s="24">
        <v>40219</v>
      </c>
    </row>
    <row r="422" spans="1:3">
      <c r="A422" s="23" t="s">
        <v>1593</v>
      </c>
      <c r="B422" s="23" t="s">
        <v>1535</v>
      </c>
      <c r="C422" s="24">
        <v>40219</v>
      </c>
    </row>
    <row r="423" spans="1:3">
      <c r="A423" s="23" t="s">
        <v>341</v>
      </c>
      <c r="B423" s="23" t="s">
        <v>1601</v>
      </c>
      <c r="C423" s="24">
        <v>40215</v>
      </c>
    </row>
    <row r="424" spans="1:3">
      <c r="A424" s="23" t="s">
        <v>1604</v>
      </c>
      <c r="B424" s="23" t="s">
        <v>639</v>
      </c>
      <c r="C424" s="24">
        <v>40217</v>
      </c>
    </row>
    <row r="425" spans="1:3">
      <c r="A425" s="23" t="s">
        <v>1607</v>
      </c>
      <c r="B425" s="23" t="s">
        <v>642</v>
      </c>
      <c r="C425" s="24">
        <v>40216</v>
      </c>
    </row>
    <row r="426" spans="1:3">
      <c r="A426" s="23" t="s">
        <v>1607</v>
      </c>
      <c r="B426" s="23" t="s">
        <v>675</v>
      </c>
      <c r="C426" s="24">
        <v>40217</v>
      </c>
    </row>
    <row r="427" spans="1:3">
      <c r="A427" s="23" t="s">
        <v>348</v>
      </c>
      <c r="B427" s="23" t="s">
        <v>254</v>
      </c>
      <c r="C427" s="24">
        <v>40219</v>
      </c>
    </row>
    <row r="428" spans="1:3">
      <c r="A428" s="23" t="s">
        <v>1613</v>
      </c>
      <c r="B428" s="23" t="s">
        <v>1614</v>
      </c>
      <c r="C428" s="24">
        <v>40223</v>
      </c>
    </row>
    <row r="429" spans="1:3">
      <c r="A429" s="23" t="s">
        <v>1613</v>
      </c>
      <c r="B429" s="23" t="s">
        <v>473</v>
      </c>
      <c r="C429" s="24">
        <v>40218</v>
      </c>
    </row>
    <row r="430" spans="1:3">
      <c r="A430" s="23" t="s">
        <v>1411</v>
      </c>
      <c r="B430" s="23" t="s">
        <v>747</v>
      </c>
      <c r="C430" s="24">
        <v>40218</v>
      </c>
    </row>
    <row r="431" spans="1:3">
      <c r="A431" s="23" t="s">
        <v>1411</v>
      </c>
      <c r="B431" s="23" t="s">
        <v>1621</v>
      </c>
      <c r="C431" s="24">
        <v>40216</v>
      </c>
    </row>
    <row r="432" spans="1:3">
      <c r="A432" s="23" t="s">
        <v>1624</v>
      </c>
      <c r="B432" s="23" t="s">
        <v>944</v>
      </c>
      <c r="C432" s="24">
        <v>40216</v>
      </c>
    </row>
    <row r="433" spans="1:3">
      <c r="A433" s="23" t="s">
        <v>1626</v>
      </c>
      <c r="B433" s="23" t="s">
        <v>1627</v>
      </c>
      <c r="C433" s="24">
        <v>40223</v>
      </c>
    </row>
    <row r="434" spans="1:3">
      <c r="A434" s="23" t="s">
        <v>1626</v>
      </c>
      <c r="B434" s="23" t="s">
        <v>1630</v>
      </c>
      <c r="C434" s="24">
        <v>40218</v>
      </c>
    </row>
    <row r="435" spans="1:3">
      <c r="A435" s="23" t="s">
        <v>1632</v>
      </c>
      <c r="B435" s="23" t="s">
        <v>1633</v>
      </c>
      <c r="C435" s="24">
        <v>40216</v>
      </c>
    </row>
    <row r="436" spans="1:3">
      <c r="A436" s="23" t="s">
        <v>1636</v>
      </c>
      <c r="B436" s="23" t="s">
        <v>1228</v>
      </c>
      <c r="C436" s="24">
        <v>40217</v>
      </c>
    </row>
    <row r="437" spans="1:3">
      <c r="A437" s="23" t="s">
        <v>1639</v>
      </c>
      <c r="B437" s="23" t="s">
        <v>395</v>
      </c>
      <c r="C437" s="24">
        <v>40218</v>
      </c>
    </row>
    <row r="438" spans="1:3">
      <c r="A438" s="23" t="s">
        <v>1641</v>
      </c>
      <c r="B438" s="23" t="s">
        <v>407</v>
      </c>
      <c r="C438" s="24">
        <v>40217</v>
      </c>
    </row>
    <row r="439" spans="1:3">
      <c r="A439" s="23" t="s">
        <v>356</v>
      </c>
      <c r="B439" s="23" t="s">
        <v>1031</v>
      </c>
      <c r="C439" s="24">
        <v>40220</v>
      </c>
    </row>
    <row r="440" spans="1:3">
      <c r="A440" s="23" t="s">
        <v>1648</v>
      </c>
      <c r="B440" s="23" t="s">
        <v>921</v>
      </c>
      <c r="C440" s="24">
        <v>40220</v>
      </c>
    </row>
    <row r="441" spans="1:3">
      <c r="A441" s="23" t="s">
        <v>585</v>
      </c>
      <c r="B441" s="23" t="s">
        <v>1651</v>
      </c>
      <c r="C441" s="24">
        <v>40220</v>
      </c>
    </row>
    <row r="442" spans="1:3">
      <c r="A442" s="23" t="s">
        <v>359</v>
      </c>
      <c r="B442" s="23" t="s">
        <v>1653</v>
      </c>
      <c r="C442" s="24">
        <v>40221</v>
      </c>
    </row>
    <row r="443" spans="1:3">
      <c r="A443" s="23" t="s">
        <v>1655</v>
      </c>
      <c r="B443" s="23" t="s">
        <v>784</v>
      </c>
      <c r="C443" s="24">
        <v>40220</v>
      </c>
    </row>
    <row r="444" spans="1:3">
      <c r="A444" s="23" t="s">
        <v>589</v>
      </c>
      <c r="B444" s="23" t="s">
        <v>1658</v>
      </c>
      <c r="C444" s="24">
        <v>40220</v>
      </c>
    </row>
    <row r="445" spans="1:3">
      <c r="A445" s="23" t="s">
        <v>1662</v>
      </c>
      <c r="B445" s="23" t="s">
        <v>971</v>
      </c>
      <c r="C445" s="24">
        <v>40220</v>
      </c>
    </row>
    <row r="446" spans="1:3">
      <c r="A446" s="23" t="s">
        <v>364</v>
      </c>
      <c r="B446" s="23" t="s">
        <v>1665</v>
      </c>
      <c r="C446" s="24">
        <v>40221</v>
      </c>
    </row>
    <row r="447" spans="1:3">
      <c r="A447" s="23" t="s">
        <v>1669</v>
      </c>
      <c r="B447" s="23" t="s">
        <v>1670</v>
      </c>
      <c r="C447" s="24">
        <v>40221</v>
      </c>
    </row>
    <row r="448" spans="1:3">
      <c r="A448" s="23" t="s">
        <v>522</v>
      </c>
      <c r="B448" s="23" t="s">
        <v>249</v>
      </c>
      <c r="C448" s="24">
        <v>40221</v>
      </c>
    </row>
    <row r="449" spans="1:3">
      <c r="A449" s="23" t="s">
        <v>1675</v>
      </c>
      <c r="B449" s="23" t="s">
        <v>285</v>
      </c>
      <c r="C449" s="24">
        <v>40222</v>
      </c>
    </row>
    <row r="450" spans="1:3">
      <c r="A450" s="23" t="s">
        <v>1382</v>
      </c>
      <c r="B450" s="23" t="s">
        <v>210</v>
      </c>
      <c r="C450" s="24">
        <v>40221</v>
      </c>
    </row>
    <row r="451" spans="1:3">
      <c r="A451" s="23" t="s">
        <v>1382</v>
      </c>
      <c r="B451" s="23" t="s">
        <v>269</v>
      </c>
      <c r="C451" s="24">
        <v>40221</v>
      </c>
    </row>
    <row r="452" spans="1:3">
      <c r="A452" s="23" t="s">
        <v>1683</v>
      </c>
      <c r="B452" s="23" t="s">
        <v>1684</v>
      </c>
      <c r="C452" s="24">
        <v>40222</v>
      </c>
    </row>
    <row r="453" spans="1:3">
      <c r="A453" s="23" t="s">
        <v>1687</v>
      </c>
      <c r="B453" s="23" t="s">
        <v>639</v>
      </c>
      <c r="C453" s="24">
        <v>40222</v>
      </c>
    </row>
    <row r="454" spans="1:3">
      <c r="A454" s="23" t="s">
        <v>609</v>
      </c>
      <c r="B454" s="23" t="s">
        <v>415</v>
      </c>
      <c r="C454" s="24">
        <v>40222</v>
      </c>
    </row>
    <row r="455" spans="1:3">
      <c r="A455" s="23" t="s">
        <v>1692</v>
      </c>
      <c r="B455" s="23" t="s">
        <v>1693</v>
      </c>
      <c r="C455" s="24">
        <v>40224</v>
      </c>
    </row>
    <row r="456" spans="1:3">
      <c r="A456" s="23" t="s">
        <v>1692</v>
      </c>
      <c r="B456" s="23" t="s">
        <v>174</v>
      </c>
      <c r="C456" s="24">
        <v>40223</v>
      </c>
    </row>
    <row r="457" spans="1:3">
      <c r="A457" s="23" t="s">
        <v>1697</v>
      </c>
      <c r="B457" s="23" t="s">
        <v>443</v>
      </c>
      <c r="C457" s="24">
        <v>40230</v>
      </c>
    </row>
    <row r="458" spans="1:3">
      <c r="A458" s="23" t="s">
        <v>1697</v>
      </c>
      <c r="B458" s="23" t="s">
        <v>885</v>
      </c>
      <c r="C458" s="24">
        <v>40221</v>
      </c>
    </row>
    <row r="459" spans="1:3">
      <c r="A459" s="23" t="s">
        <v>1702</v>
      </c>
      <c r="B459" s="23" t="s">
        <v>1074</v>
      </c>
      <c r="C459" s="24">
        <v>40221</v>
      </c>
    </row>
    <row r="460" spans="1:3">
      <c r="A460" s="23" t="s">
        <v>1705</v>
      </c>
      <c r="B460" s="23" t="s">
        <v>285</v>
      </c>
      <c r="C460" s="24">
        <v>40224</v>
      </c>
    </row>
    <row r="461" spans="1:3">
      <c r="A461" s="23" t="s">
        <v>1708</v>
      </c>
      <c r="B461" s="23" t="s">
        <v>1137</v>
      </c>
      <c r="C461" s="24">
        <v>40222</v>
      </c>
    </row>
    <row r="462" spans="1:3">
      <c r="A462" s="23" t="s">
        <v>1129</v>
      </c>
      <c r="B462" s="23" t="s">
        <v>482</v>
      </c>
      <c r="C462" s="24">
        <v>40224</v>
      </c>
    </row>
    <row r="463" spans="1:3">
      <c r="A463" s="23" t="s">
        <v>1129</v>
      </c>
      <c r="B463" s="23" t="s">
        <v>1713</v>
      </c>
      <c r="C463" s="24">
        <v>40224</v>
      </c>
    </row>
    <row r="464" spans="1:3">
      <c r="A464" s="23" t="s">
        <v>1715</v>
      </c>
      <c r="B464" s="23" t="s">
        <v>1433</v>
      </c>
      <c r="C464" s="24">
        <v>40222</v>
      </c>
    </row>
    <row r="465" spans="1:3">
      <c r="A465" s="23" t="s">
        <v>1718</v>
      </c>
      <c r="B465" s="23" t="s">
        <v>1198</v>
      </c>
      <c r="C465" s="24">
        <v>40224</v>
      </c>
    </row>
    <row r="466" spans="1:3">
      <c r="A466" s="23" t="s">
        <v>1718</v>
      </c>
      <c r="B466" s="23" t="s">
        <v>733</v>
      </c>
      <c r="C466" s="24">
        <v>40223</v>
      </c>
    </row>
    <row r="467" spans="1:3">
      <c r="A467" s="23" t="s">
        <v>1722</v>
      </c>
      <c r="B467" s="23" t="s">
        <v>1723</v>
      </c>
      <c r="C467" s="24">
        <v>40230</v>
      </c>
    </row>
    <row r="468" spans="1:3">
      <c r="A468" s="23" t="s">
        <v>1722</v>
      </c>
      <c r="B468" s="23" t="s">
        <v>685</v>
      </c>
      <c r="C468" s="24">
        <v>40221</v>
      </c>
    </row>
    <row r="469" spans="1:3">
      <c r="A469" s="23" t="s">
        <v>1726</v>
      </c>
      <c r="B469" s="23" t="s">
        <v>530</v>
      </c>
      <c r="C469" s="24">
        <v>40224</v>
      </c>
    </row>
    <row r="470" spans="1:3">
      <c r="A470" s="23" t="s">
        <v>1729</v>
      </c>
      <c r="B470" s="23" t="s">
        <v>838</v>
      </c>
      <c r="C470" s="24">
        <v>40222</v>
      </c>
    </row>
    <row r="471" spans="1:3">
      <c r="A471" s="23" t="s">
        <v>1732</v>
      </c>
      <c r="B471" s="23" t="s">
        <v>1433</v>
      </c>
      <c r="C471" s="24">
        <v>40224</v>
      </c>
    </row>
    <row r="472" spans="1:3">
      <c r="A472" s="23" t="s">
        <v>1732</v>
      </c>
      <c r="B472" s="23" t="s">
        <v>625</v>
      </c>
      <c r="C472" s="24">
        <v>40223</v>
      </c>
    </row>
    <row r="473" spans="1:3">
      <c r="A473" s="23" t="s">
        <v>1168</v>
      </c>
      <c r="B473" s="23" t="s">
        <v>1738</v>
      </c>
      <c r="C473" s="24">
        <v>40223</v>
      </c>
    </row>
    <row r="474" spans="1:3">
      <c r="A474" s="23" t="s">
        <v>1168</v>
      </c>
      <c r="B474" s="23" t="s">
        <v>1741</v>
      </c>
      <c r="C474" s="24">
        <v>40224</v>
      </c>
    </row>
    <row r="475" spans="1:3">
      <c r="A475" s="23" t="s">
        <v>1743</v>
      </c>
      <c r="B475" s="23" t="s">
        <v>770</v>
      </c>
      <c r="C475" s="24">
        <v>40224</v>
      </c>
    </row>
    <row r="476" spans="1:3">
      <c r="A476" s="23" t="s">
        <v>1746</v>
      </c>
      <c r="B476" s="23" t="s">
        <v>249</v>
      </c>
      <c r="C476" s="24">
        <v>40224</v>
      </c>
    </row>
    <row r="477" spans="1:3">
      <c r="A477" s="23" t="s">
        <v>1751</v>
      </c>
      <c r="B477" s="23" t="s">
        <v>1752</v>
      </c>
      <c r="C477" s="24">
        <v>40223</v>
      </c>
    </row>
    <row r="478" spans="1:3">
      <c r="A478" s="23" t="s">
        <v>1751</v>
      </c>
      <c r="B478" s="23" t="s">
        <v>1063</v>
      </c>
      <c r="C478" s="24">
        <v>40224</v>
      </c>
    </row>
    <row r="479" spans="1:3">
      <c r="A479" s="23" t="s">
        <v>368</v>
      </c>
      <c r="B479" s="23" t="s">
        <v>315</v>
      </c>
      <c r="C479" s="24">
        <v>40224</v>
      </c>
    </row>
    <row r="480" spans="1:3">
      <c r="A480" s="23" t="s">
        <v>1756</v>
      </c>
      <c r="B480" s="23" t="s">
        <v>816</v>
      </c>
      <c r="C480" s="24">
        <v>40224</v>
      </c>
    </row>
    <row r="481" spans="1:3">
      <c r="A481" s="23" t="s">
        <v>1760</v>
      </c>
      <c r="B481" s="23" t="s">
        <v>660</v>
      </c>
      <c r="C481" s="24">
        <v>40222</v>
      </c>
    </row>
    <row r="482" spans="1:3">
      <c r="A482" s="23" t="s">
        <v>594</v>
      </c>
      <c r="B482" s="23" t="s">
        <v>1764</v>
      </c>
      <c r="C482" s="24">
        <v>40225</v>
      </c>
    </row>
    <row r="483" spans="1:3">
      <c r="A483" s="23" t="s">
        <v>1766</v>
      </c>
      <c r="B483" s="23" t="s">
        <v>269</v>
      </c>
      <c r="C483" s="24">
        <v>40224</v>
      </c>
    </row>
    <row r="484" spans="1:3">
      <c r="A484" s="23" t="s">
        <v>1772</v>
      </c>
      <c r="B484" s="23" t="s">
        <v>620</v>
      </c>
      <c r="C484" s="24">
        <v>40225</v>
      </c>
    </row>
    <row r="485" spans="1:3">
      <c r="A485" s="23" t="s">
        <v>1775</v>
      </c>
      <c r="B485" s="23" t="s">
        <v>1494</v>
      </c>
      <c r="C485" s="24">
        <v>40224</v>
      </c>
    </row>
    <row r="486" spans="1:3">
      <c r="A486" s="23" t="s">
        <v>371</v>
      </c>
      <c r="B486" s="23" t="s">
        <v>490</v>
      </c>
      <c r="C486" s="24">
        <v>40225</v>
      </c>
    </row>
    <row r="487" spans="1:3">
      <c r="A487" s="23" t="s">
        <v>1778</v>
      </c>
      <c r="B487" s="23" t="s">
        <v>479</v>
      </c>
      <c r="C487" s="24">
        <v>40225</v>
      </c>
    </row>
    <row r="488" spans="1:3">
      <c r="A488" s="23" t="s">
        <v>1781</v>
      </c>
      <c r="B488" s="23" t="s">
        <v>862</v>
      </c>
      <c r="C488" s="24">
        <v>40224</v>
      </c>
    </row>
    <row r="489" spans="1:3">
      <c r="A489" s="23" t="s">
        <v>1785</v>
      </c>
      <c r="B489" s="23" t="s">
        <v>1786</v>
      </c>
      <c r="C489" s="24">
        <v>40225</v>
      </c>
    </row>
    <row r="490" spans="1:3">
      <c r="A490" s="23" t="s">
        <v>1788</v>
      </c>
      <c r="B490" s="23" t="s">
        <v>173</v>
      </c>
      <c r="C490" s="24">
        <v>40229</v>
      </c>
    </row>
    <row r="491" spans="1:3">
      <c r="A491" s="23" t="s">
        <v>999</v>
      </c>
      <c r="B491" s="23" t="s">
        <v>393</v>
      </c>
      <c r="C491" s="24">
        <v>40226</v>
      </c>
    </row>
    <row r="492" spans="1:3">
      <c r="A492" s="23" t="s">
        <v>1793</v>
      </c>
      <c r="B492" s="23" t="s">
        <v>1794</v>
      </c>
      <c r="C492" s="24">
        <v>40231</v>
      </c>
    </row>
    <row r="493" spans="1:3">
      <c r="A493" s="23" t="s">
        <v>1797</v>
      </c>
      <c r="B493" s="23" t="s">
        <v>575</v>
      </c>
      <c r="C493" s="24">
        <v>40225</v>
      </c>
    </row>
    <row r="494" spans="1:3">
      <c r="A494" s="23" t="s">
        <v>880</v>
      </c>
      <c r="B494" s="23" t="s">
        <v>1800</v>
      </c>
      <c r="C494" s="24">
        <v>40229</v>
      </c>
    </row>
    <row r="495" spans="1:3">
      <c r="A495" s="23" t="s">
        <v>880</v>
      </c>
      <c r="B495" s="23" t="s">
        <v>471</v>
      </c>
      <c r="C495" s="24">
        <v>40229</v>
      </c>
    </row>
    <row r="496" spans="1:3">
      <c r="A496" s="23" t="s">
        <v>374</v>
      </c>
      <c r="B496" s="23" t="s">
        <v>1805</v>
      </c>
      <c r="C496" s="24">
        <v>40226</v>
      </c>
    </row>
    <row r="497" spans="1:3">
      <c r="A497" s="23" t="s">
        <v>374</v>
      </c>
      <c r="B497" s="23" t="s">
        <v>395</v>
      </c>
      <c r="C497" s="24">
        <v>40226</v>
      </c>
    </row>
    <row r="498" spans="1:3">
      <c r="A498" s="23" t="s">
        <v>374</v>
      </c>
      <c r="B498" s="23" t="s">
        <v>1219</v>
      </c>
      <c r="C498" s="24">
        <v>40225</v>
      </c>
    </row>
    <row r="499" spans="1:3">
      <c r="A499" s="23" t="s">
        <v>1811</v>
      </c>
      <c r="B499" s="23" t="s">
        <v>249</v>
      </c>
      <c r="C499" s="24">
        <v>40232</v>
      </c>
    </row>
    <row r="500" spans="1:3">
      <c r="A500" s="23" t="s">
        <v>1811</v>
      </c>
      <c r="B500" s="23" t="s">
        <v>976</v>
      </c>
      <c r="C500" s="24">
        <v>40229</v>
      </c>
    </row>
    <row r="501" spans="1:3">
      <c r="A501" s="23" t="s">
        <v>1816</v>
      </c>
      <c r="B501" s="23" t="s">
        <v>1817</v>
      </c>
      <c r="C501" s="24">
        <v>40227</v>
      </c>
    </row>
    <row r="502" spans="1:3">
      <c r="A502" s="23" t="s">
        <v>1819</v>
      </c>
      <c r="B502" s="23" t="s">
        <v>502</v>
      </c>
      <c r="C502" s="24">
        <v>40226</v>
      </c>
    </row>
    <row r="503" spans="1:3">
      <c r="A503" s="23" t="s">
        <v>1819</v>
      </c>
      <c r="B503" s="23" t="s">
        <v>498</v>
      </c>
      <c r="C503" s="24">
        <v>40227</v>
      </c>
    </row>
    <row r="504" spans="1:3">
      <c r="A504" s="23" t="s">
        <v>1819</v>
      </c>
      <c r="B504" s="23" t="s">
        <v>285</v>
      </c>
      <c r="C504" s="24">
        <v>40225</v>
      </c>
    </row>
    <row r="505" spans="1:3">
      <c r="A505" s="23" t="s">
        <v>1662</v>
      </c>
      <c r="B505" s="23" t="s">
        <v>538</v>
      </c>
      <c r="C505" s="24">
        <v>40232</v>
      </c>
    </row>
    <row r="506" spans="1:3">
      <c r="A506" s="23" t="s">
        <v>1662</v>
      </c>
      <c r="B506" s="23" t="s">
        <v>1296</v>
      </c>
      <c r="C506" s="24">
        <v>40229</v>
      </c>
    </row>
    <row r="507" spans="1:3">
      <c r="A507" s="23" t="s">
        <v>1827</v>
      </c>
      <c r="B507" s="23" t="s">
        <v>421</v>
      </c>
      <c r="C507" s="24">
        <v>40227</v>
      </c>
    </row>
    <row r="508" spans="1:3">
      <c r="A508" s="23" t="s">
        <v>1830</v>
      </c>
      <c r="B508" s="23" t="s">
        <v>1551</v>
      </c>
      <c r="C508" s="24">
        <v>40228</v>
      </c>
    </row>
    <row r="509" spans="1:3">
      <c r="A509" s="23" t="s">
        <v>1835</v>
      </c>
      <c r="B509" s="23" t="s">
        <v>1155</v>
      </c>
      <c r="C509" s="24">
        <v>40227</v>
      </c>
    </row>
    <row r="510" spans="1:3">
      <c r="A510" s="23" t="s">
        <v>1835</v>
      </c>
      <c r="B510" s="23" t="s">
        <v>1752</v>
      </c>
      <c r="C510" s="24">
        <v>40228</v>
      </c>
    </row>
    <row r="511" spans="1:3">
      <c r="A511" s="23" t="s">
        <v>1835</v>
      </c>
      <c r="B511" s="23" t="s">
        <v>1219</v>
      </c>
      <c r="C511" s="24">
        <v>40228</v>
      </c>
    </row>
    <row r="512" spans="1:3">
      <c r="A512" s="23" t="s">
        <v>1835</v>
      </c>
      <c r="B512" s="23" t="s">
        <v>1845</v>
      </c>
      <c r="C512" s="24">
        <v>40228</v>
      </c>
    </row>
    <row r="513" spans="1:3">
      <c r="A513" s="23" t="s">
        <v>1847</v>
      </c>
      <c r="B513" s="23" t="s">
        <v>848</v>
      </c>
      <c r="C513" s="24">
        <v>40228</v>
      </c>
    </row>
    <row r="514" spans="1:3">
      <c r="A514" s="23" t="s">
        <v>1850</v>
      </c>
      <c r="B514" s="23" t="s">
        <v>373</v>
      </c>
      <c r="C514" s="24">
        <v>40228</v>
      </c>
    </row>
    <row r="515" spans="1:3">
      <c r="A515" s="23" t="s">
        <v>1853</v>
      </c>
      <c r="B515" s="23" t="s">
        <v>443</v>
      </c>
      <c r="C515" s="24">
        <v>40229</v>
      </c>
    </row>
    <row r="516" spans="1:3">
      <c r="A516" s="23" t="s">
        <v>1853</v>
      </c>
      <c r="B516" s="23" t="s">
        <v>1630</v>
      </c>
      <c r="C516" s="24">
        <v>40227</v>
      </c>
    </row>
    <row r="517" spans="1:3">
      <c r="A517" s="23" t="s">
        <v>1856</v>
      </c>
      <c r="B517" s="23" t="s">
        <v>1535</v>
      </c>
      <c r="C517" s="24">
        <v>40229</v>
      </c>
    </row>
    <row r="518" spans="1:3">
      <c r="A518" s="23" t="s">
        <v>1859</v>
      </c>
      <c r="B518" s="23" t="s">
        <v>575</v>
      </c>
      <c r="C518" s="24">
        <v>40229</v>
      </c>
    </row>
    <row r="519" spans="1:3">
      <c r="A519" s="23" t="s">
        <v>1859</v>
      </c>
      <c r="B519" s="23" t="s">
        <v>831</v>
      </c>
      <c r="C519" s="24">
        <v>40229</v>
      </c>
    </row>
    <row r="520" spans="1:3">
      <c r="A520" s="23" t="s">
        <v>1864</v>
      </c>
      <c r="B520" s="23" t="s">
        <v>519</v>
      </c>
      <c r="C520" s="24">
        <v>40230</v>
      </c>
    </row>
    <row r="521" spans="1:3">
      <c r="A521" s="23" t="s">
        <v>1243</v>
      </c>
      <c r="B521" s="23" t="s">
        <v>1867</v>
      </c>
      <c r="C521" s="24">
        <v>40228</v>
      </c>
    </row>
    <row r="522" spans="1:3">
      <c r="A522" s="23" t="s">
        <v>535</v>
      </c>
      <c r="B522" s="23" t="s">
        <v>462</v>
      </c>
      <c r="C522" s="24">
        <v>40229</v>
      </c>
    </row>
    <row r="523" spans="1:3">
      <c r="A523" s="23" t="s">
        <v>1871</v>
      </c>
      <c r="B523" s="23" t="s">
        <v>856</v>
      </c>
      <c r="C523" s="24">
        <v>40229</v>
      </c>
    </row>
    <row r="524" spans="1:3">
      <c r="A524" s="23" t="s">
        <v>1875</v>
      </c>
      <c r="B524" s="23" t="s">
        <v>1000</v>
      </c>
      <c r="C524" s="24">
        <v>40230</v>
      </c>
    </row>
    <row r="525" spans="1:3">
      <c r="A525" s="23" t="s">
        <v>1878</v>
      </c>
      <c r="B525" s="23" t="s">
        <v>321</v>
      </c>
      <c r="C525" s="24">
        <v>40230</v>
      </c>
    </row>
    <row r="526" spans="1:3">
      <c r="A526" s="23" t="s">
        <v>1881</v>
      </c>
      <c r="B526" s="23" t="s">
        <v>523</v>
      </c>
      <c r="C526" s="24">
        <v>40228</v>
      </c>
    </row>
    <row r="527" spans="1:3">
      <c r="A527" s="23" t="s">
        <v>375</v>
      </c>
      <c r="B527" s="23" t="s">
        <v>1025</v>
      </c>
      <c r="C527" s="24">
        <v>40231</v>
      </c>
    </row>
    <row r="528" spans="1:3">
      <c r="A528" s="23" t="s">
        <v>375</v>
      </c>
      <c r="B528" s="23" t="s">
        <v>1713</v>
      </c>
      <c r="C528" s="24">
        <v>40230</v>
      </c>
    </row>
    <row r="529" spans="1:3">
      <c r="A529" s="23" t="s">
        <v>1888</v>
      </c>
      <c r="B529" s="23" t="s">
        <v>804</v>
      </c>
      <c r="C529" s="24">
        <v>40231</v>
      </c>
    </row>
    <row r="530" spans="1:3">
      <c r="A530" s="23" t="s">
        <v>1888</v>
      </c>
      <c r="B530" s="23" t="s">
        <v>1065</v>
      </c>
      <c r="C530" s="24">
        <v>40230</v>
      </c>
    </row>
    <row r="531" spans="1:3">
      <c r="A531" s="23" t="s">
        <v>1888</v>
      </c>
      <c r="B531" s="23" t="s">
        <v>1063</v>
      </c>
      <c r="C531" s="24">
        <v>40231</v>
      </c>
    </row>
    <row r="532" spans="1:3">
      <c r="A532" s="23" t="s">
        <v>438</v>
      </c>
      <c r="B532" s="23" t="s">
        <v>940</v>
      </c>
      <c r="C532" s="24">
        <v>40231</v>
      </c>
    </row>
    <row r="533" spans="1:3">
      <c r="A533" s="23" t="s">
        <v>379</v>
      </c>
      <c r="B533" s="23" t="s">
        <v>1039</v>
      </c>
      <c r="C533" s="24">
        <v>40231</v>
      </c>
    </row>
    <row r="534" spans="1:3">
      <c r="A534" s="23" t="s">
        <v>379</v>
      </c>
      <c r="B534" s="23" t="s">
        <v>1670</v>
      </c>
      <c r="C534" s="24">
        <v>40230</v>
      </c>
    </row>
    <row r="535" spans="1:3">
      <c r="A535" s="23" t="s">
        <v>384</v>
      </c>
      <c r="B535" s="23" t="s">
        <v>1283</v>
      </c>
      <c r="C535" s="24">
        <v>40231</v>
      </c>
    </row>
    <row r="536" spans="1:3">
      <c r="A536" s="23" t="s">
        <v>384</v>
      </c>
      <c r="B536" s="23" t="s">
        <v>1902</v>
      </c>
      <c r="C536" s="24">
        <v>40230</v>
      </c>
    </row>
    <row r="537" spans="1:3">
      <c r="A537" s="23" t="s">
        <v>384</v>
      </c>
      <c r="B537" s="23" t="s">
        <v>1219</v>
      </c>
      <c r="C537" s="24">
        <v>40231</v>
      </c>
    </row>
    <row r="538" spans="1:3">
      <c r="A538" s="23" t="s">
        <v>1905</v>
      </c>
      <c r="B538" s="23" t="s">
        <v>502</v>
      </c>
      <c r="C538" s="24">
        <v>40231</v>
      </c>
    </row>
    <row r="539" spans="1:3">
      <c r="A539" s="23" t="s">
        <v>1909</v>
      </c>
      <c r="B539" s="23" t="s">
        <v>733</v>
      </c>
      <c r="C539" s="24">
        <v>40230</v>
      </c>
    </row>
    <row r="540" spans="1:3">
      <c r="A540" s="23" t="s">
        <v>1912</v>
      </c>
      <c r="B540" s="23" t="s">
        <v>1397</v>
      </c>
      <c r="C540" s="24">
        <v>40230</v>
      </c>
    </row>
    <row r="541" spans="1:3">
      <c r="A541" s="23" t="s">
        <v>1912</v>
      </c>
      <c r="B541" s="23" t="s">
        <v>1914</v>
      </c>
      <c r="C541" s="24">
        <v>40235</v>
      </c>
    </row>
    <row r="542" spans="1:3">
      <c r="A542" s="23" t="s">
        <v>1916</v>
      </c>
      <c r="B542" s="23" t="s">
        <v>1155</v>
      </c>
      <c r="C542" s="24">
        <v>40230</v>
      </c>
    </row>
    <row r="543" spans="1:3">
      <c r="A543" s="23" t="s">
        <v>1919</v>
      </c>
      <c r="B543" s="23" t="s">
        <v>1331</v>
      </c>
      <c r="C543" s="24">
        <v>40230</v>
      </c>
    </row>
    <row r="544" spans="1:3">
      <c r="A544" s="23" t="s">
        <v>1923</v>
      </c>
      <c r="B544" s="23" t="s">
        <v>786</v>
      </c>
      <c r="C544" s="24">
        <v>40231</v>
      </c>
    </row>
    <row r="545" spans="1:3">
      <c r="A545" s="23" t="s">
        <v>781</v>
      </c>
      <c r="B545" s="23" t="s">
        <v>1926</v>
      </c>
      <c r="C545" s="24">
        <v>40232</v>
      </c>
    </row>
    <row r="546" spans="1:3">
      <c r="A546" s="23" t="s">
        <v>1929</v>
      </c>
      <c r="B546" s="23" t="s">
        <v>700</v>
      </c>
      <c r="C546" s="24">
        <v>40233</v>
      </c>
    </row>
    <row r="547" spans="1:3">
      <c r="A547" s="23" t="s">
        <v>1931</v>
      </c>
      <c r="B547" s="23" t="s">
        <v>1490</v>
      </c>
      <c r="C547" s="24">
        <v>40231</v>
      </c>
    </row>
    <row r="548" spans="1:3">
      <c r="A548" s="23" t="s">
        <v>1934</v>
      </c>
      <c r="B548" s="23" t="s">
        <v>210</v>
      </c>
      <c r="C548" s="24">
        <v>40232</v>
      </c>
    </row>
    <row r="549" spans="1:3">
      <c r="A549" s="23" t="s">
        <v>386</v>
      </c>
      <c r="B549" s="23" t="s">
        <v>1442</v>
      </c>
      <c r="C549" s="24">
        <v>40232</v>
      </c>
    </row>
    <row r="550" spans="1:3">
      <c r="A550" s="23" t="s">
        <v>386</v>
      </c>
      <c r="B550" s="23" t="s">
        <v>879</v>
      </c>
      <c r="C550" s="24">
        <v>40233</v>
      </c>
    </row>
    <row r="551" spans="1:3">
      <c r="A551" s="23" t="s">
        <v>1941</v>
      </c>
      <c r="B551" s="23" t="s">
        <v>1347</v>
      </c>
      <c r="C551" s="24">
        <v>40232</v>
      </c>
    </row>
    <row r="552" spans="1:3">
      <c r="A552" s="23" t="s">
        <v>391</v>
      </c>
      <c r="B552" s="23" t="s">
        <v>700</v>
      </c>
      <c r="C552" s="24">
        <v>40234</v>
      </c>
    </row>
    <row r="553" spans="1:3">
      <c r="A553" s="23" t="s">
        <v>391</v>
      </c>
      <c r="B553" s="23" t="s">
        <v>1946</v>
      </c>
      <c r="C553" s="24">
        <v>40233</v>
      </c>
    </row>
    <row r="554" spans="1:3">
      <c r="A554" s="23" t="s">
        <v>1949</v>
      </c>
      <c r="B554" s="23" t="s">
        <v>1950</v>
      </c>
      <c r="C554" s="24">
        <v>40233</v>
      </c>
    </row>
    <row r="555" spans="1:3">
      <c r="A555" s="23" t="s">
        <v>890</v>
      </c>
      <c r="B555" s="23" t="s">
        <v>681</v>
      </c>
      <c r="C555" s="24">
        <v>40232</v>
      </c>
    </row>
    <row r="556" spans="1:3">
      <c r="A556" s="23" t="s">
        <v>396</v>
      </c>
      <c r="B556" s="23" t="s">
        <v>1358</v>
      </c>
      <c r="C556" s="24">
        <v>40234</v>
      </c>
    </row>
    <row r="557" spans="1:3">
      <c r="A557" s="23" t="s">
        <v>396</v>
      </c>
      <c r="B557" s="23" t="s">
        <v>1845</v>
      </c>
      <c r="C557" s="24">
        <v>40233</v>
      </c>
    </row>
    <row r="558" spans="1:3">
      <c r="A558" s="23" t="s">
        <v>1955</v>
      </c>
      <c r="B558" s="23" t="s">
        <v>468</v>
      </c>
      <c r="C558" s="24">
        <v>40235</v>
      </c>
    </row>
    <row r="559" spans="1:3">
      <c r="A559" s="23" t="s">
        <v>1959</v>
      </c>
      <c r="B559" s="23" t="s">
        <v>844</v>
      </c>
      <c r="C559" s="24">
        <v>40234</v>
      </c>
    </row>
    <row r="560" spans="1:3">
      <c r="A560" s="23" t="s">
        <v>1959</v>
      </c>
      <c r="B560" s="23" t="s">
        <v>468</v>
      </c>
      <c r="C560" s="24">
        <v>40235</v>
      </c>
    </row>
    <row r="561" spans="1:3">
      <c r="A561" s="23" t="s">
        <v>1962</v>
      </c>
      <c r="B561" s="23" t="s">
        <v>490</v>
      </c>
      <c r="C561" s="24">
        <v>40235</v>
      </c>
    </row>
    <row r="562" spans="1:3">
      <c r="A562" s="23" t="s">
        <v>1966</v>
      </c>
      <c r="B562" s="23" t="s">
        <v>1490</v>
      </c>
      <c r="C562" s="24">
        <v>40235</v>
      </c>
    </row>
    <row r="563" spans="1:3">
      <c r="A563" s="23" t="s">
        <v>398</v>
      </c>
      <c r="B563" s="23" t="s">
        <v>1004</v>
      </c>
      <c r="C563" s="24">
        <v>40234</v>
      </c>
    </row>
    <row r="564" spans="1:3">
      <c r="A564" s="23" t="s">
        <v>398</v>
      </c>
      <c r="B564" s="23" t="s">
        <v>838</v>
      </c>
      <c r="C564" s="24">
        <v>40235</v>
      </c>
    </row>
    <row r="565" spans="1:3">
      <c r="A565" s="23" t="s">
        <v>1971</v>
      </c>
      <c r="B565" s="23" t="s">
        <v>1670</v>
      </c>
      <c r="C565" s="24">
        <v>40236</v>
      </c>
    </row>
    <row r="566" spans="1:3">
      <c r="A566" s="23" t="s">
        <v>1973</v>
      </c>
      <c r="B566" s="23" t="s">
        <v>388</v>
      </c>
      <c r="C566" s="24">
        <v>40236</v>
      </c>
    </row>
    <row r="567" spans="1:3">
      <c r="A567" s="23" t="s">
        <v>1973</v>
      </c>
      <c r="B567" s="23" t="s">
        <v>194</v>
      </c>
      <c r="C567" s="24">
        <v>40236</v>
      </c>
    </row>
    <row r="568" spans="1:3">
      <c r="A568" s="23" t="s">
        <v>1977</v>
      </c>
      <c r="B568" s="23" t="s">
        <v>1580</v>
      </c>
      <c r="C568" s="24">
        <v>40235</v>
      </c>
    </row>
    <row r="569" spans="1:3">
      <c r="A569" s="23" t="s">
        <v>1977</v>
      </c>
      <c r="B569" s="23" t="s">
        <v>494</v>
      </c>
      <c r="C569" s="24">
        <v>40235</v>
      </c>
    </row>
    <row r="570" spans="1:3">
      <c r="A570" s="23" t="s">
        <v>401</v>
      </c>
      <c r="B570" s="23" t="s">
        <v>1817</v>
      </c>
      <c r="C570" s="24">
        <v>40236</v>
      </c>
    </row>
    <row r="571" spans="1:3">
      <c r="A571" s="23" t="s">
        <v>1982</v>
      </c>
      <c r="B571" s="23" t="s">
        <v>1983</v>
      </c>
      <c r="C571" s="24">
        <v>40236</v>
      </c>
    </row>
    <row r="572" spans="1:3">
      <c r="A572" s="23" t="s">
        <v>1982</v>
      </c>
      <c r="B572" s="23" t="s">
        <v>1986</v>
      </c>
      <c r="C572" s="24">
        <v>40236</v>
      </c>
    </row>
    <row r="573" spans="1:3">
      <c r="A573" s="23" t="s">
        <v>1987</v>
      </c>
      <c r="B573" s="23" t="s">
        <v>921</v>
      </c>
      <c r="C573" s="24">
        <v>40235</v>
      </c>
    </row>
    <row r="574" spans="1:3">
      <c r="A574" s="23" t="s">
        <v>1317</v>
      </c>
      <c r="B574" s="23" t="s">
        <v>1311</v>
      </c>
      <c r="C574" s="24">
        <v>40237</v>
      </c>
    </row>
    <row r="575" spans="1:3">
      <c r="A575" s="23" t="s">
        <v>1992</v>
      </c>
      <c r="B575" s="23" t="s">
        <v>185</v>
      </c>
      <c r="C575" s="24">
        <v>40237</v>
      </c>
    </row>
    <row r="576" spans="1:3">
      <c r="A576" s="23" t="s">
        <v>1992</v>
      </c>
      <c r="B576" s="23" t="s">
        <v>1994</v>
      </c>
      <c r="C576" s="24">
        <v>40236</v>
      </c>
    </row>
    <row r="577" spans="1:3">
      <c r="A577" s="23" t="s">
        <v>1997</v>
      </c>
      <c r="B577" s="23" t="s">
        <v>1998</v>
      </c>
      <c r="C577" s="24">
        <v>40236</v>
      </c>
    </row>
    <row r="578" spans="1:3">
      <c r="A578" s="23" t="s">
        <v>830</v>
      </c>
      <c r="B578" s="23" t="s">
        <v>511</v>
      </c>
      <c r="C578" s="24">
        <v>40237</v>
      </c>
    </row>
    <row r="579" spans="1:3">
      <c r="A579" s="23" t="s">
        <v>1326</v>
      </c>
      <c r="B579" s="23" t="s">
        <v>1621</v>
      </c>
      <c r="C579" s="24">
        <v>40237</v>
      </c>
    </row>
    <row r="580" spans="1:3">
      <c r="A580" s="23" t="s">
        <v>1326</v>
      </c>
      <c r="B580" s="23" t="s">
        <v>468</v>
      </c>
      <c r="C580" s="24">
        <v>40236</v>
      </c>
    </row>
    <row r="581" spans="1:3">
      <c r="A581" s="23" t="s">
        <v>1230</v>
      </c>
      <c r="B581" s="23" t="s">
        <v>2005</v>
      </c>
      <c r="C581" s="24">
        <v>40237</v>
      </c>
    </row>
    <row r="582" spans="1:3">
      <c r="A582" s="23" t="s">
        <v>1230</v>
      </c>
      <c r="B582" s="23" t="s">
        <v>1741</v>
      </c>
      <c r="C582" s="24">
        <v>40236</v>
      </c>
    </row>
    <row r="583" spans="1:3">
      <c r="A583" s="23" t="s">
        <v>2010</v>
      </c>
      <c r="B583" s="23" t="s">
        <v>1031</v>
      </c>
      <c r="C583" s="24">
        <v>40237</v>
      </c>
    </row>
    <row r="584" spans="1:3">
      <c r="A584" s="23" t="s">
        <v>2012</v>
      </c>
      <c r="B584" s="23" t="s">
        <v>786</v>
      </c>
      <c r="C584" s="24">
        <v>40236</v>
      </c>
    </row>
    <row r="585" spans="1:3">
      <c r="A585" s="23" t="s">
        <v>2015</v>
      </c>
      <c r="B585" s="23" t="s">
        <v>534</v>
      </c>
      <c r="C585" s="24">
        <v>40236</v>
      </c>
    </row>
    <row r="586" spans="1:3">
      <c r="A586" s="23" t="s">
        <v>2018</v>
      </c>
      <c r="B586" s="23" t="s">
        <v>656</v>
      </c>
      <c r="C586" s="24">
        <v>40236</v>
      </c>
    </row>
    <row r="587" spans="1:3">
      <c r="A587" s="23" t="s">
        <v>2021</v>
      </c>
      <c r="B587" s="23" t="s">
        <v>194</v>
      </c>
      <c r="C587" s="24">
        <v>40237</v>
      </c>
    </row>
    <row r="588" spans="1:3">
      <c r="A588" s="23" t="s">
        <v>2025</v>
      </c>
      <c r="B588" s="23" t="s">
        <v>770</v>
      </c>
      <c r="C588" s="24">
        <v>40237</v>
      </c>
    </row>
    <row r="589" spans="1:3">
      <c r="A589" s="23" t="s">
        <v>404</v>
      </c>
      <c r="B589" s="23" t="s">
        <v>1594</v>
      </c>
      <c r="C589" s="24">
        <v>40243</v>
      </c>
    </row>
    <row r="590" spans="1:3">
      <c r="A590" s="23" t="s">
        <v>2032</v>
      </c>
      <c r="B590" s="23" t="s">
        <v>487</v>
      </c>
      <c r="C590" s="24">
        <v>40236</v>
      </c>
    </row>
    <row r="591" spans="1:3">
      <c r="A591" s="23" t="s">
        <v>2034</v>
      </c>
      <c r="B591" s="23" t="s">
        <v>1311</v>
      </c>
      <c r="C591" s="24">
        <v>40237</v>
      </c>
    </row>
    <row r="592" spans="1:3">
      <c r="A592" s="23" t="s">
        <v>410</v>
      </c>
      <c r="B592" s="23" t="s">
        <v>1143</v>
      </c>
      <c r="C592" s="24">
        <v>40243</v>
      </c>
    </row>
    <row r="593" spans="1:3">
      <c r="A593" s="23" t="s">
        <v>2040</v>
      </c>
      <c r="B593" s="23" t="s">
        <v>2041</v>
      </c>
      <c r="C593" s="24">
        <v>40246</v>
      </c>
    </row>
    <row r="594" spans="1:3">
      <c r="A594" s="23" t="s">
        <v>2040</v>
      </c>
      <c r="B594" s="23" t="s">
        <v>1946</v>
      </c>
      <c r="C594" s="24">
        <v>40241</v>
      </c>
    </row>
    <row r="595" spans="1:3">
      <c r="A595" s="23" t="s">
        <v>2040</v>
      </c>
      <c r="B595" s="23" t="s">
        <v>294</v>
      </c>
      <c r="C595" s="24">
        <v>40237</v>
      </c>
    </row>
    <row r="596" spans="1:3">
      <c r="A596" s="23" t="s">
        <v>2048</v>
      </c>
      <c r="B596" s="23" t="s">
        <v>971</v>
      </c>
      <c r="C596" s="24">
        <v>40238</v>
      </c>
    </row>
    <row r="597" spans="1:3">
      <c r="A597" s="23" t="s">
        <v>2050</v>
      </c>
      <c r="B597" s="23" t="s">
        <v>838</v>
      </c>
      <c r="C597" s="24">
        <v>40246</v>
      </c>
    </row>
    <row r="598" spans="1:3">
      <c r="A598" s="23" t="s">
        <v>2050</v>
      </c>
      <c r="B598" s="23" t="s">
        <v>2053</v>
      </c>
      <c r="C598" s="24">
        <v>40241</v>
      </c>
    </row>
    <row r="599" spans="1:3">
      <c r="A599" s="23" t="s">
        <v>2050</v>
      </c>
      <c r="B599" s="23" t="s">
        <v>1914</v>
      </c>
      <c r="C599" s="24">
        <v>40237</v>
      </c>
    </row>
    <row r="600" spans="1:3">
      <c r="A600" s="23" t="s">
        <v>2032</v>
      </c>
      <c r="B600" s="23" t="s">
        <v>421</v>
      </c>
      <c r="C600" s="24">
        <v>40239</v>
      </c>
    </row>
    <row r="601" spans="1:3">
      <c r="A601" s="23" t="s">
        <v>2059</v>
      </c>
      <c r="B601" s="23" t="s">
        <v>784</v>
      </c>
      <c r="C601" s="24">
        <v>40240</v>
      </c>
    </row>
    <row r="602" spans="1:3">
      <c r="A602" s="23" t="s">
        <v>2063</v>
      </c>
      <c r="B602" s="23" t="s">
        <v>2064</v>
      </c>
      <c r="C602" s="24">
        <v>40239</v>
      </c>
    </row>
    <row r="603" spans="1:3">
      <c r="A603" s="23" t="s">
        <v>2066</v>
      </c>
      <c r="B603" s="23" t="s">
        <v>1684</v>
      </c>
      <c r="C603" s="24">
        <v>40239</v>
      </c>
    </row>
    <row r="604" spans="1:3">
      <c r="A604" s="23" t="s">
        <v>2066</v>
      </c>
      <c r="B604" s="23" t="s">
        <v>758</v>
      </c>
      <c r="C604" s="24">
        <v>40239</v>
      </c>
    </row>
    <row r="605" spans="1:3">
      <c r="A605" s="23" t="s">
        <v>1181</v>
      </c>
      <c r="B605" s="23" t="s">
        <v>1344</v>
      </c>
      <c r="C605" s="24">
        <v>40241</v>
      </c>
    </row>
    <row r="606" spans="1:3">
      <c r="A606" s="23" t="s">
        <v>2072</v>
      </c>
      <c r="B606" s="23" t="s">
        <v>418</v>
      </c>
      <c r="C606" s="24">
        <v>40239</v>
      </c>
    </row>
    <row r="607" spans="1:3">
      <c r="A607" s="23" t="s">
        <v>2075</v>
      </c>
      <c r="B607" s="23" t="s">
        <v>879</v>
      </c>
      <c r="C607" s="24">
        <v>40240</v>
      </c>
    </row>
    <row r="608" spans="1:3">
      <c r="A608" s="23" t="s">
        <v>2078</v>
      </c>
      <c r="B608" s="23" t="s">
        <v>700</v>
      </c>
      <c r="C608" s="24">
        <v>40239</v>
      </c>
    </row>
    <row r="609" spans="1:3">
      <c r="A609" s="23" t="s">
        <v>414</v>
      </c>
      <c r="B609" s="23" t="s">
        <v>274</v>
      </c>
      <c r="C609" s="24">
        <v>40239</v>
      </c>
    </row>
    <row r="610" spans="1:3">
      <c r="A610" s="23" t="s">
        <v>414</v>
      </c>
      <c r="B610" s="23" t="s">
        <v>1539</v>
      </c>
      <c r="C610" s="24">
        <v>40240</v>
      </c>
    </row>
    <row r="611" spans="1:3">
      <c r="A611" s="23" t="s">
        <v>414</v>
      </c>
      <c r="B611" s="23" t="s">
        <v>547</v>
      </c>
      <c r="C611" s="24">
        <v>40239</v>
      </c>
    </row>
    <row r="612" spans="1:3">
      <c r="A612" s="23" t="s">
        <v>2083</v>
      </c>
      <c r="B612" s="23" t="s">
        <v>511</v>
      </c>
      <c r="C612" s="24">
        <v>40241</v>
      </c>
    </row>
    <row r="613" spans="1:3">
      <c r="A613" s="23" t="s">
        <v>2087</v>
      </c>
      <c r="B613" s="23" t="s">
        <v>681</v>
      </c>
      <c r="C613" s="24">
        <v>40241</v>
      </c>
    </row>
    <row r="614" spans="1:3">
      <c r="A614" s="23" t="s">
        <v>2087</v>
      </c>
      <c r="B614" s="23" t="s">
        <v>551</v>
      </c>
      <c r="C614" s="24">
        <v>40241</v>
      </c>
    </row>
    <row r="615" spans="1:3">
      <c r="A615" s="23" t="s">
        <v>2087</v>
      </c>
      <c r="B615" s="23" t="s">
        <v>2091</v>
      </c>
      <c r="C615" s="24">
        <v>40239</v>
      </c>
    </row>
    <row r="616" spans="1:3">
      <c r="A616" s="23" t="s">
        <v>1200</v>
      </c>
      <c r="B616" s="23" t="s">
        <v>487</v>
      </c>
      <c r="C616" s="24">
        <v>40240</v>
      </c>
    </row>
    <row r="617" spans="1:3">
      <c r="A617" s="23" t="s">
        <v>2096</v>
      </c>
      <c r="B617" s="23" t="s">
        <v>249</v>
      </c>
      <c r="C617" s="24">
        <v>40241</v>
      </c>
    </row>
    <row r="618" spans="1:3">
      <c r="A618" s="23" t="s">
        <v>1731</v>
      </c>
      <c r="B618" s="23" t="s">
        <v>1155</v>
      </c>
      <c r="C618" s="24">
        <v>40241</v>
      </c>
    </row>
    <row r="619" spans="1:3">
      <c r="A619" s="23" t="s">
        <v>2101</v>
      </c>
      <c r="B619" s="23" t="s">
        <v>400</v>
      </c>
      <c r="C619" s="24">
        <v>40241</v>
      </c>
    </row>
    <row r="620" spans="1:3">
      <c r="A620" s="23" t="s">
        <v>2101</v>
      </c>
      <c r="B620" s="23" t="s">
        <v>2104</v>
      </c>
      <c r="C620" s="24">
        <v>40239</v>
      </c>
    </row>
    <row r="621" spans="1:3">
      <c r="A621" s="23" t="s">
        <v>416</v>
      </c>
      <c r="B621" s="23" t="s">
        <v>400</v>
      </c>
      <c r="C621" s="24">
        <v>40241</v>
      </c>
    </row>
    <row r="622" spans="1:3">
      <c r="A622" s="23" t="s">
        <v>1734</v>
      </c>
      <c r="B622" s="23" t="s">
        <v>407</v>
      </c>
      <c r="C622" s="24">
        <v>40241</v>
      </c>
    </row>
    <row r="623" spans="1:3">
      <c r="A623" s="23" t="s">
        <v>2110</v>
      </c>
      <c r="B623" s="23" t="s">
        <v>2041</v>
      </c>
      <c r="C623" s="24">
        <v>40247</v>
      </c>
    </row>
    <row r="624" spans="1:3">
      <c r="A624" s="23" t="s">
        <v>419</v>
      </c>
      <c r="B624" s="23" t="s">
        <v>2112</v>
      </c>
      <c r="C624" s="24">
        <v>40247</v>
      </c>
    </row>
    <row r="625" spans="1:3">
      <c r="A625" s="23" t="s">
        <v>2115</v>
      </c>
      <c r="B625" s="23" t="s">
        <v>1983</v>
      </c>
      <c r="C625" s="24">
        <v>40241</v>
      </c>
    </row>
    <row r="626" spans="1:3">
      <c r="A626" s="23" t="s">
        <v>1977</v>
      </c>
      <c r="B626" s="23" t="s">
        <v>874</v>
      </c>
      <c r="C626" s="24">
        <v>40245</v>
      </c>
    </row>
    <row r="627" spans="1:3">
      <c r="A627" s="23" t="s">
        <v>2120</v>
      </c>
      <c r="B627" s="23" t="s">
        <v>1283</v>
      </c>
      <c r="C627" s="24">
        <v>40242</v>
      </c>
    </row>
    <row r="628" spans="1:3">
      <c r="A628" s="23" t="s">
        <v>2122</v>
      </c>
      <c r="B628" s="23" t="s">
        <v>393</v>
      </c>
      <c r="C628" s="24">
        <v>40241</v>
      </c>
    </row>
    <row r="629" spans="1:3">
      <c r="A629" s="23" t="s">
        <v>1728</v>
      </c>
      <c r="B629" s="23" t="s">
        <v>479</v>
      </c>
      <c r="C629" s="24">
        <v>40245</v>
      </c>
    </row>
    <row r="630" spans="1:3">
      <c r="A630" s="23" t="s">
        <v>2126</v>
      </c>
      <c r="B630" s="23" t="s">
        <v>770</v>
      </c>
      <c r="C630" s="24">
        <v>40242</v>
      </c>
    </row>
    <row r="631" spans="1:3">
      <c r="A631" s="23" t="s">
        <v>2130</v>
      </c>
      <c r="B631" s="23" t="s">
        <v>2131</v>
      </c>
      <c r="C631" s="24">
        <v>40243</v>
      </c>
    </row>
    <row r="632" spans="1:3">
      <c r="A632" s="23" t="s">
        <v>2134</v>
      </c>
      <c r="B632" s="23" t="s">
        <v>758</v>
      </c>
      <c r="C632" s="24">
        <v>40243</v>
      </c>
    </row>
    <row r="633" spans="1:3">
      <c r="A633" s="23" t="s">
        <v>2066</v>
      </c>
      <c r="B633" s="23" t="s">
        <v>358</v>
      </c>
      <c r="C633" s="24">
        <v>40243</v>
      </c>
    </row>
    <row r="634" spans="1:3">
      <c r="A634" s="23" t="s">
        <v>2138</v>
      </c>
      <c r="B634" s="23" t="s">
        <v>1544</v>
      </c>
      <c r="C634" s="24">
        <v>40242</v>
      </c>
    </row>
    <row r="635" spans="1:3">
      <c r="A635" s="23" t="s">
        <v>2138</v>
      </c>
      <c r="B635" s="23" t="s">
        <v>1670</v>
      </c>
      <c r="C635" s="24">
        <v>40244</v>
      </c>
    </row>
    <row r="636" spans="1:3">
      <c r="A636" s="23" t="s">
        <v>2138</v>
      </c>
      <c r="B636" s="23" t="s">
        <v>226</v>
      </c>
      <c r="C636" s="24">
        <v>40245</v>
      </c>
    </row>
    <row r="637" spans="1:3">
      <c r="A637" s="23" t="s">
        <v>2138</v>
      </c>
      <c r="B637" s="23" t="s">
        <v>885</v>
      </c>
      <c r="C637" s="24">
        <v>40244</v>
      </c>
    </row>
    <row r="638" spans="1:3">
      <c r="A638" s="23" t="s">
        <v>424</v>
      </c>
      <c r="B638" s="23" t="s">
        <v>666</v>
      </c>
      <c r="C638" s="24">
        <v>40243</v>
      </c>
    </row>
    <row r="639" spans="1:3">
      <c r="A639" s="23" t="s">
        <v>427</v>
      </c>
      <c r="B639" s="23" t="s">
        <v>429</v>
      </c>
      <c r="C639" s="24">
        <v>40249</v>
      </c>
    </row>
    <row r="640" spans="1:3">
      <c r="A640" s="23" t="s">
        <v>2152</v>
      </c>
      <c r="B640" s="23" t="s">
        <v>1166</v>
      </c>
      <c r="C640" s="24">
        <v>40243</v>
      </c>
    </row>
    <row r="641" spans="1:3">
      <c r="A641" s="23" t="s">
        <v>919</v>
      </c>
      <c r="B641" s="23" t="s">
        <v>823</v>
      </c>
      <c r="C641" s="24">
        <v>40243</v>
      </c>
    </row>
    <row r="642" spans="1:3">
      <c r="A642" s="23" t="s">
        <v>414</v>
      </c>
      <c r="B642" s="23" t="s">
        <v>333</v>
      </c>
      <c r="C642" s="24">
        <v>40243</v>
      </c>
    </row>
    <row r="643" spans="1:3">
      <c r="A643" s="23" t="s">
        <v>430</v>
      </c>
      <c r="B643" s="23" t="s">
        <v>395</v>
      </c>
      <c r="C643" s="24">
        <v>40244</v>
      </c>
    </row>
    <row r="644" spans="1:3">
      <c r="A644" s="23" t="s">
        <v>430</v>
      </c>
      <c r="B644" s="23" t="s">
        <v>1309</v>
      </c>
      <c r="C644" s="24">
        <v>40245</v>
      </c>
    </row>
    <row r="645" spans="1:3">
      <c r="A645" s="23" t="s">
        <v>2162</v>
      </c>
      <c r="B645" s="23" t="s">
        <v>747</v>
      </c>
      <c r="C645" s="24">
        <v>40245</v>
      </c>
    </row>
    <row r="646" spans="1:3">
      <c r="A646" s="23" t="s">
        <v>2167</v>
      </c>
      <c r="B646" s="23" t="s">
        <v>1287</v>
      </c>
      <c r="C646" s="24">
        <v>40244</v>
      </c>
    </row>
    <row r="647" spans="1:3">
      <c r="A647" s="23" t="s">
        <v>436</v>
      </c>
      <c r="B647" s="23" t="s">
        <v>333</v>
      </c>
      <c r="C647" s="24">
        <v>40245</v>
      </c>
    </row>
    <row r="648" spans="1:3">
      <c r="A648" s="23" t="s">
        <v>436</v>
      </c>
      <c r="B648" s="23" t="s">
        <v>1244</v>
      </c>
      <c r="C648" s="24">
        <v>40245</v>
      </c>
    </row>
    <row r="649" spans="1:3">
      <c r="A649" s="23" t="s">
        <v>2174</v>
      </c>
      <c r="B649" s="23" t="s">
        <v>595</v>
      </c>
      <c r="C649" s="24">
        <v>40247</v>
      </c>
    </row>
    <row r="650" spans="1:3">
      <c r="A650" s="23" t="s">
        <v>2176</v>
      </c>
      <c r="B650" s="23" t="s">
        <v>1039</v>
      </c>
      <c r="C650" s="24">
        <v>40244</v>
      </c>
    </row>
    <row r="651" spans="1:3">
      <c r="A651" s="23" t="s">
        <v>2180</v>
      </c>
      <c r="B651" s="23" t="s">
        <v>234</v>
      </c>
      <c r="C651" s="24">
        <v>40244</v>
      </c>
    </row>
    <row r="652" spans="1:3">
      <c r="A652" s="23" t="s">
        <v>2182</v>
      </c>
      <c r="B652" s="23" t="s">
        <v>1926</v>
      </c>
      <c r="C652" s="24">
        <v>40244</v>
      </c>
    </row>
    <row r="653" spans="1:3">
      <c r="A653" s="23" t="s">
        <v>2186</v>
      </c>
      <c r="B653" s="23" t="s">
        <v>877</v>
      </c>
      <c r="C653" s="24">
        <v>40247</v>
      </c>
    </row>
    <row r="654" spans="1:3">
      <c r="A654" s="23" t="s">
        <v>2186</v>
      </c>
      <c r="B654" s="23" t="s">
        <v>1374</v>
      </c>
      <c r="C654" s="24">
        <v>40248</v>
      </c>
    </row>
    <row r="655" spans="1:3">
      <c r="A655" s="23" t="s">
        <v>2187</v>
      </c>
      <c r="B655" s="23" t="s">
        <v>1031</v>
      </c>
      <c r="C655" s="24">
        <v>40245</v>
      </c>
    </row>
    <row r="656" spans="1:3">
      <c r="A656" s="23" t="s">
        <v>2189</v>
      </c>
      <c r="B656" s="23" t="s">
        <v>575</v>
      </c>
      <c r="C656" s="24">
        <v>40245</v>
      </c>
    </row>
    <row r="657" spans="1:3">
      <c r="A657" s="23" t="s">
        <v>2191</v>
      </c>
      <c r="B657" s="23" t="s">
        <v>2005</v>
      </c>
      <c r="C657" s="24">
        <v>40247</v>
      </c>
    </row>
    <row r="658" spans="1:3">
      <c r="A658" s="23" t="s">
        <v>2191</v>
      </c>
      <c r="B658" s="23" t="s">
        <v>693</v>
      </c>
      <c r="C658" s="24">
        <v>40248</v>
      </c>
    </row>
    <row r="659" spans="1:3">
      <c r="A659" s="23" t="s">
        <v>441</v>
      </c>
      <c r="B659" s="23" t="s">
        <v>1651</v>
      </c>
      <c r="C659" s="24">
        <v>40252</v>
      </c>
    </row>
    <row r="660" spans="1:3">
      <c r="A660" s="23" t="s">
        <v>2194</v>
      </c>
      <c r="B660" s="23" t="s">
        <v>747</v>
      </c>
      <c r="C660" s="24">
        <v>40245</v>
      </c>
    </row>
    <row r="661" spans="1:3">
      <c r="A661" s="23" t="s">
        <v>684</v>
      </c>
      <c r="B661" s="23" t="s">
        <v>1994</v>
      </c>
      <c r="C661" s="24">
        <v>40248</v>
      </c>
    </row>
    <row r="662" spans="1:3">
      <c r="A662" s="23" t="s">
        <v>2200</v>
      </c>
      <c r="B662" s="23" t="s">
        <v>1191</v>
      </c>
      <c r="C662" s="24">
        <v>40250</v>
      </c>
    </row>
    <row r="663" spans="1:3">
      <c r="A663" s="23" t="s">
        <v>2203</v>
      </c>
      <c r="B663" s="23" t="s">
        <v>1601</v>
      </c>
      <c r="C663" s="24">
        <v>40248</v>
      </c>
    </row>
    <row r="664" spans="1:3">
      <c r="A664" s="23" t="s">
        <v>2205</v>
      </c>
      <c r="B664" s="23" t="s">
        <v>2206</v>
      </c>
      <c r="C664" s="24">
        <v>40247</v>
      </c>
    </row>
    <row r="665" spans="1:3">
      <c r="A665" s="23" t="s">
        <v>2210</v>
      </c>
      <c r="B665" s="23" t="s">
        <v>538</v>
      </c>
      <c r="C665" s="24">
        <v>40250</v>
      </c>
    </row>
    <row r="666" spans="1:3">
      <c r="A666" s="23" t="s">
        <v>2210</v>
      </c>
      <c r="B666" s="23" t="s">
        <v>1741</v>
      </c>
      <c r="C666" s="24">
        <v>40250</v>
      </c>
    </row>
    <row r="667" spans="1:3">
      <c r="A667" s="23" t="s">
        <v>2215</v>
      </c>
      <c r="B667" s="23" t="s">
        <v>1219</v>
      </c>
      <c r="C667" s="24">
        <v>40249</v>
      </c>
    </row>
    <row r="668" spans="1:3">
      <c r="A668" s="23" t="s">
        <v>2218</v>
      </c>
      <c r="B668" s="23" t="s">
        <v>274</v>
      </c>
      <c r="C668" s="24">
        <v>40248</v>
      </c>
    </row>
    <row r="669" spans="1:3">
      <c r="A669" s="23" t="s">
        <v>2218</v>
      </c>
      <c r="B669" s="23" t="s">
        <v>1137</v>
      </c>
      <c r="C669" s="24">
        <v>40249</v>
      </c>
    </row>
    <row r="670" spans="1:3">
      <c r="A670" s="23" t="s">
        <v>1125</v>
      </c>
      <c r="B670" s="23" t="s">
        <v>1752</v>
      </c>
      <c r="C670" s="24">
        <v>40251</v>
      </c>
    </row>
    <row r="671" spans="1:3">
      <c r="A671" s="23" t="s">
        <v>2224</v>
      </c>
      <c r="B671" s="23" t="s">
        <v>373</v>
      </c>
      <c r="C671" s="24">
        <v>40249</v>
      </c>
    </row>
    <row r="672" spans="1:3">
      <c r="A672" s="23" t="s">
        <v>2020</v>
      </c>
      <c r="B672" s="23" t="s">
        <v>174</v>
      </c>
      <c r="C672" s="24">
        <v>40248</v>
      </c>
    </row>
    <row r="673" spans="1:3">
      <c r="A673" s="23" t="s">
        <v>2020</v>
      </c>
      <c r="B673" s="23" t="s">
        <v>916</v>
      </c>
      <c r="C673" s="24">
        <v>40249</v>
      </c>
    </row>
    <row r="674" spans="1:3">
      <c r="A674" s="23" t="s">
        <v>1150</v>
      </c>
      <c r="B674" s="23" t="s">
        <v>1433</v>
      </c>
      <c r="C674" s="24">
        <v>40251</v>
      </c>
    </row>
    <row r="675" spans="1:3">
      <c r="A675" s="23" t="s">
        <v>2231</v>
      </c>
      <c r="B675" s="23" t="s">
        <v>799</v>
      </c>
      <c r="C675" s="24">
        <v>40249</v>
      </c>
    </row>
    <row r="676" spans="1:3">
      <c r="A676" s="23" t="s">
        <v>2234</v>
      </c>
      <c r="B676" s="23" t="s">
        <v>226</v>
      </c>
      <c r="C676" s="24">
        <v>40251</v>
      </c>
    </row>
    <row r="677" spans="1:3">
      <c r="A677" s="23" t="s">
        <v>2234</v>
      </c>
      <c r="B677" s="23" t="s">
        <v>642</v>
      </c>
      <c r="C677" s="24">
        <v>40249</v>
      </c>
    </row>
    <row r="678" spans="1:3">
      <c r="A678" s="23" t="s">
        <v>2234</v>
      </c>
      <c r="B678" s="23" t="s">
        <v>575</v>
      </c>
      <c r="C678" s="24">
        <v>40248</v>
      </c>
    </row>
    <row r="679" spans="1:3">
      <c r="A679" s="23" t="s">
        <v>2240</v>
      </c>
      <c r="B679" s="23" t="s">
        <v>2241</v>
      </c>
      <c r="C679" s="24">
        <v>40249</v>
      </c>
    </row>
    <row r="680" spans="1:3">
      <c r="A680" s="23" t="s">
        <v>2244</v>
      </c>
      <c r="B680" s="23" t="s">
        <v>305</v>
      </c>
      <c r="C680" s="24">
        <v>40251</v>
      </c>
    </row>
    <row r="681" spans="1:3">
      <c r="A681" s="23" t="s">
        <v>2244</v>
      </c>
      <c r="B681" s="23" t="s">
        <v>1902</v>
      </c>
      <c r="C681" s="24">
        <v>40249</v>
      </c>
    </row>
    <row r="682" spans="1:3">
      <c r="A682" s="23" t="s">
        <v>2244</v>
      </c>
      <c r="B682" s="23" t="s">
        <v>315</v>
      </c>
      <c r="C682" s="24">
        <v>40248</v>
      </c>
    </row>
    <row r="683" spans="1:3">
      <c r="A683" s="23" t="s">
        <v>1099</v>
      </c>
      <c r="B683" s="23" t="s">
        <v>1902</v>
      </c>
      <c r="C683" s="24">
        <v>40256</v>
      </c>
    </row>
    <row r="684" spans="1:3">
      <c r="A684" s="23" t="s">
        <v>2251</v>
      </c>
      <c r="B684" s="23" t="s">
        <v>400</v>
      </c>
      <c r="C684" s="24">
        <v>40249</v>
      </c>
    </row>
    <row r="685" spans="1:3">
      <c r="A685" s="23" t="s">
        <v>2251</v>
      </c>
      <c r="B685" s="23" t="s">
        <v>269</v>
      </c>
      <c r="C685" s="24">
        <v>40250</v>
      </c>
    </row>
    <row r="686" spans="1:3">
      <c r="A686" s="23" t="s">
        <v>2257</v>
      </c>
      <c r="B686" s="23" t="s">
        <v>1065</v>
      </c>
      <c r="C686" s="24">
        <v>40250</v>
      </c>
    </row>
    <row r="687" spans="1:3">
      <c r="A687" s="23" t="s">
        <v>2262</v>
      </c>
      <c r="B687" s="23" t="s">
        <v>1684</v>
      </c>
      <c r="C687" s="24">
        <v>40251</v>
      </c>
    </row>
    <row r="688" spans="1:3">
      <c r="A688" s="23" t="s">
        <v>2264</v>
      </c>
      <c r="B688" s="23" t="s">
        <v>1483</v>
      </c>
      <c r="C688" s="24">
        <v>40251</v>
      </c>
    </row>
    <row r="689" spans="1:3">
      <c r="A689" s="23" t="s">
        <v>1102</v>
      </c>
      <c r="B689" s="23" t="s">
        <v>1311</v>
      </c>
      <c r="C689" s="24">
        <v>40256</v>
      </c>
    </row>
    <row r="690" spans="1:3">
      <c r="A690" s="23" t="s">
        <v>2270</v>
      </c>
      <c r="B690" s="23" t="s">
        <v>2271</v>
      </c>
      <c r="C690" s="24">
        <v>40250</v>
      </c>
    </row>
    <row r="691" spans="1:3">
      <c r="A691" s="23" t="s">
        <v>2274</v>
      </c>
      <c r="B691" s="23" t="s">
        <v>579</v>
      </c>
      <c r="C691" s="24">
        <v>40250</v>
      </c>
    </row>
    <row r="692" spans="1:3">
      <c r="A692" s="23" t="s">
        <v>2274</v>
      </c>
      <c r="B692" s="23" t="s">
        <v>874</v>
      </c>
      <c r="C692" s="24">
        <v>40250</v>
      </c>
    </row>
    <row r="693" spans="1:3">
      <c r="A693" s="23" t="s">
        <v>2278</v>
      </c>
      <c r="B693" s="23" t="s">
        <v>974</v>
      </c>
      <c r="C693" s="24">
        <v>40251</v>
      </c>
    </row>
    <row r="694" spans="1:3">
      <c r="A694" s="23" t="s">
        <v>1430</v>
      </c>
      <c r="B694" s="23" t="s">
        <v>174</v>
      </c>
      <c r="C694" s="24">
        <v>40250</v>
      </c>
    </row>
    <row r="695" spans="1:3">
      <c r="A695" s="23" t="s">
        <v>1430</v>
      </c>
      <c r="B695" s="23" t="s">
        <v>2282</v>
      </c>
      <c r="C695" s="24">
        <v>40251</v>
      </c>
    </row>
    <row r="696" spans="1:3">
      <c r="A696" s="23" t="s">
        <v>2285</v>
      </c>
      <c r="B696" s="23" t="s">
        <v>1845</v>
      </c>
      <c r="C696" s="24">
        <v>40251</v>
      </c>
    </row>
    <row r="697" spans="1:3">
      <c r="A697" s="23" t="s">
        <v>2287</v>
      </c>
      <c r="B697" s="23" t="s">
        <v>2282</v>
      </c>
      <c r="C697" s="24">
        <v>40251</v>
      </c>
    </row>
    <row r="698" spans="1:3">
      <c r="A698" s="23" t="s">
        <v>1431</v>
      </c>
      <c r="B698" s="23" t="s">
        <v>1532</v>
      </c>
      <c r="C698" s="24">
        <v>40250</v>
      </c>
    </row>
    <row r="699" spans="1:3">
      <c r="A699" s="23" t="s">
        <v>2292</v>
      </c>
      <c r="B699" s="23" t="s">
        <v>570</v>
      </c>
      <c r="C699" s="24">
        <v>40251</v>
      </c>
    </row>
    <row r="700" spans="1:3">
      <c r="A700" s="23" t="s">
        <v>2294</v>
      </c>
      <c r="B700" s="23" t="s">
        <v>377</v>
      </c>
      <c r="C700" s="24">
        <v>40251</v>
      </c>
    </row>
    <row r="701" spans="1:3">
      <c r="A701" s="23" t="s">
        <v>659</v>
      </c>
      <c r="B701" s="23" t="s">
        <v>1741</v>
      </c>
      <c r="C701" s="24">
        <v>40252</v>
      </c>
    </row>
    <row r="702" spans="1:3">
      <c r="A702" s="23" t="s">
        <v>659</v>
      </c>
      <c r="B702" s="23" t="s">
        <v>1060</v>
      </c>
      <c r="C702" s="24">
        <v>40251</v>
      </c>
    </row>
    <row r="703" spans="1:3">
      <c r="A703" s="23" t="s">
        <v>2301</v>
      </c>
      <c r="B703" s="23" t="s">
        <v>727</v>
      </c>
      <c r="C703" s="24">
        <v>40253</v>
      </c>
    </row>
    <row r="704" spans="1:3">
      <c r="A704" s="23" t="s">
        <v>2301</v>
      </c>
      <c r="B704" s="23" t="s">
        <v>1483</v>
      </c>
      <c r="C704" s="24">
        <v>40252</v>
      </c>
    </row>
    <row r="705" spans="1:3">
      <c r="A705" s="23" t="s">
        <v>2301</v>
      </c>
      <c r="B705" s="23" t="s">
        <v>174</v>
      </c>
      <c r="C705" s="24">
        <v>40253</v>
      </c>
    </row>
    <row r="706" spans="1:3">
      <c r="A706" s="23" t="s">
        <v>444</v>
      </c>
      <c r="B706" s="23" t="s">
        <v>2307</v>
      </c>
      <c r="C706" s="24">
        <v>40252</v>
      </c>
    </row>
    <row r="707" spans="1:3">
      <c r="A707" s="23" t="s">
        <v>2309</v>
      </c>
      <c r="B707" s="23" t="s">
        <v>462</v>
      </c>
      <c r="C707" s="24">
        <v>40252</v>
      </c>
    </row>
    <row r="708" spans="1:3">
      <c r="A708" s="23" t="s">
        <v>2309</v>
      </c>
      <c r="B708" s="23" t="s">
        <v>1198</v>
      </c>
      <c r="C708" s="24">
        <v>40251</v>
      </c>
    </row>
    <row r="709" spans="1:3">
      <c r="A709" s="23" t="s">
        <v>2313</v>
      </c>
      <c r="B709" s="23" t="s">
        <v>1191</v>
      </c>
      <c r="C709" s="24">
        <v>40253</v>
      </c>
    </row>
    <row r="710" spans="1:3">
      <c r="A710" s="23" t="s">
        <v>2313</v>
      </c>
      <c r="B710" s="23" t="s">
        <v>2316</v>
      </c>
      <c r="C710" s="24">
        <v>40252</v>
      </c>
    </row>
    <row r="711" spans="1:3">
      <c r="A711" s="23" t="s">
        <v>452</v>
      </c>
      <c r="B711" s="23" t="s">
        <v>468</v>
      </c>
      <c r="C711" s="24">
        <v>40252</v>
      </c>
    </row>
    <row r="712" spans="1:3">
      <c r="A712" s="23" t="s">
        <v>457</v>
      </c>
      <c r="B712" s="23" t="s">
        <v>280</v>
      </c>
      <c r="C712" s="24">
        <v>40253</v>
      </c>
    </row>
    <row r="713" spans="1:3">
      <c r="A713" s="23" t="s">
        <v>2322</v>
      </c>
      <c r="B713" s="23" t="s">
        <v>333</v>
      </c>
      <c r="C713" s="24">
        <v>40252</v>
      </c>
    </row>
    <row r="714" spans="1:3">
      <c r="A714" s="23" t="s">
        <v>2325</v>
      </c>
      <c r="B714" s="23" t="s">
        <v>755</v>
      </c>
      <c r="C714" s="24">
        <v>40253</v>
      </c>
    </row>
    <row r="715" spans="1:3">
      <c r="A715" s="23" t="s">
        <v>2328</v>
      </c>
      <c r="B715" s="23" t="s">
        <v>647</v>
      </c>
      <c r="C715" s="24">
        <v>40253</v>
      </c>
    </row>
    <row r="716" spans="1:3">
      <c r="A716" s="23" t="s">
        <v>2329</v>
      </c>
      <c r="B716" s="23" t="s">
        <v>1454</v>
      </c>
      <c r="C716" s="24">
        <v>40252</v>
      </c>
    </row>
    <row r="717" spans="1:3">
      <c r="A717" s="23" t="s">
        <v>2332</v>
      </c>
      <c r="B717" s="23" t="s">
        <v>1017</v>
      </c>
      <c r="C717" s="24">
        <v>40253</v>
      </c>
    </row>
    <row r="718" spans="1:3">
      <c r="A718" s="23" t="s">
        <v>2336</v>
      </c>
      <c r="B718" s="23" t="s">
        <v>321</v>
      </c>
      <c r="C718" s="24">
        <v>40253</v>
      </c>
    </row>
    <row r="719" spans="1:3">
      <c r="A719" s="23" t="s">
        <v>2339</v>
      </c>
      <c r="B719" s="23" t="s">
        <v>976</v>
      </c>
      <c r="C719" s="24">
        <v>40253</v>
      </c>
    </row>
    <row r="720" spans="1:3">
      <c r="A720" s="23" t="s">
        <v>2342</v>
      </c>
      <c r="B720" s="23" t="s">
        <v>1143</v>
      </c>
      <c r="C720" s="24">
        <v>40253</v>
      </c>
    </row>
    <row r="721" spans="1:3">
      <c r="A721" s="23" t="s">
        <v>2346</v>
      </c>
      <c r="B721" s="23" t="s">
        <v>931</v>
      </c>
      <c r="C721" s="24">
        <v>40254</v>
      </c>
    </row>
    <row r="722" spans="1:3">
      <c r="A722" s="23" t="s">
        <v>2350</v>
      </c>
      <c r="B722" s="23" t="s">
        <v>490</v>
      </c>
      <c r="C722" s="24">
        <v>40255</v>
      </c>
    </row>
    <row r="723" spans="1:3">
      <c r="A723" s="23" t="s">
        <v>2353</v>
      </c>
      <c r="B723" s="23" t="s">
        <v>2112</v>
      </c>
      <c r="C723" s="24">
        <v>40254</v>
      </c>
    </row>
    <row r="724" spans="1:3">
      <c r="A724" s="23" t="s">
        <v>2354</v>
      </c>
      <c r="B724" s="23" t="s">
        <v>1000</v>
      </c>
      <c r="C724" s="24">
        <v>40255</v>
      </c>
    </row>
    <row r="725" spans="1:3">
      <c r="A725" s="23" t="s">
        <v>2357</v>
      </c>
      <c r="B725" s="23" t="s">
        <v>219</v>
      </c>
      <c r="C725" s="24">
        <v>40254</v>
      </c>
    </row>
    <row r="726" spans="1:3">
      <c r="A726" s="23" t="s">
        <v>2357</v>
      </c>
      <c r="B726" s="23" t="s">
        <v>344</v>
      </c>
      <c r="C726" s="24">
        <v>40255</v>
      </c>
    </row>
    <row r="727" spans="1:3">
      <c r="A727" s="23" t="s">
        <v>2092</v>
      </c>
      <c r="B727" s="23" t="s">
        <v>1738</v>
      </c>
      <c r="C727" s="24">
        <v>40255</v>
      </c>
    </row>
    <row r="728" spans="1:3">
      <c r="A728" s="23" t="s">
        <v>2363</v>
      </c>
      <c r="B728" s="23" t="s">
        <v>471</v>
      </c>
      <c r="C728" s="24">
        <v>40256</v>
      </c>
    </row>
    <row r="729" spans="1:3">
      <c r="A729" s="23" t="s">
        <v>2094</v>
      </c>
      <c r="B729" s="23" t="s">
        <v>685</v>
      </c>
      <c r="C729" s="24">
        <v>40255</v>
      </c>
    </row>
    <row r="730" spans="1:3">
      <c r="A730" s="23" t="s">
        <v>2367</v>
      </c>
      <c r="B730" s="23" t="s">
        <v>838</v>
      </c>
      <c r="C730" s="24">
        <v>40254</v>
      </c>
    </row>
    <row r="731" spans="1:3">
      <c r="A731" s="23" t="s">
        <v>1969</v>
      </c>
      <c r="B731" s="23" t="s">
        <v>395</v>
      </c>
      <c r="C731" s="24">
        <v>40255</v>
      </c>
    </row>
    <row r="732" spans="1:3">
      <c r="A732" s="23" t="s">
        <v>1561</v>
      </c>
      <c r="B732" s="23" t="s">
        <v>1065</v>
      </c>
      <c r="C732" s="24">
        <v>40256</v>
      </c>
    </row>
    <row r="733" spans="1:3">
      <c r="A733" s="23" t="s">
        <v>2374</v>
      </c>
      <c r="B733" s="23" t="s">
        <v>526</v>
      </c>
      <c r="C733" s="24">
        <v>40256</v>
      </c>
    </row>
    <row r="734" spans="1:3">
      <c r="A734" s="23" t="s">
        <v>2374</v>
      </c>
      <c r="B734" s="23" t="s">
        <v>1653</v>
      </c>
      <c r="C734" s="24">
        <v>40257</v>
      </c>
    </row>
    <row r="735" spans="1:3">
      <c r="A735" s="23" t="s">
        <v>2379</v>
      </c>
      <c r="B735" s="23" t="s">
        <v>370</v>
      </c>
      <c r="C735" s="24">
        <v>40257</v>
      </c>
    </row>
    <row r="736" spans="1:3">
      <c r="A736" s="23" t="s">
        <v>2381</v>
      </c>
      <c r="B736" s="23" t="s">
        <v>1063</v>
      </c>
      <c r="C736" s="24">
        <v>40257</v>
      </c>
    </row>
    <row r="737" spans="1:3">
      <c r="A737" s="23" t="s">
        <v>460</v>
      </c>
      <c r="B737" s="23" t="s">
        <v>557</v>
      </c>
      <c r="C737" s="24">
        <v>40257</v>
      </c>
    </row>
    <row r="738" spans="1:3">
      <c r="A738" s="23" t="s">
        <v>2385</v>
      </c>
      <c r="B738" s="23" t="s">
        <v>1148</v>
      </c>
      <c r="C738" s="24">
        <v>40255</v>
      </c>
    </row>
    <row r="739" spans="1:3">
      <c r="A739" s="23" t="s">
        <v>2389</v>
      </c>
      <c r="B739" s="23" t="s">
        <v>2390</v>
      </c>
      <c r="C739" s="24">
        <v>40257</v>
      </c>
    </row>
    <row r="740" spans="1:3">
      <c r="A740" s="23" t="s">
        <v>2393</v>
      </c>
      <c r="B740" s="23" t="s">
        <v>695</v>
      </c>
      <c r="C740" s="24">
        <v>40256</v>
      </c>
    </row>
    <row r="741" spans="1:3">
      <c r="A741" s="23" t="s">
        <v>2099</v>
      </c>
      <c r="B741" s="23" t="s">
        <v>2395</v>
      </c>
      <c r="C741" s="24">
        <v>40256</v>
      </c>
    </row>
    <row r="742" spans="1:3">
      <c r="A742" s="23" t="s">
        <v>2398</v>
      </c>
      <c r="B742" s="23" t="s">
        <v>377</v>
      </c>
      <c r="C742" s="24">
        <v>40257</v>
      </c>
    </row>
    <row r="743" spans="1:3">
      <c r="A743" s="23" t="s">
        <v>1888</v>
      </c>
      <c r="B743" s="23" t="s">
        <v>1693</v>
      </c>
      <c r="C743" s="24">
        <v>40256</v>
      </c>
    </row>
    <row r="744" spans="1:3">
      <c r="A744" s="23" t="s">
        <v>2404</v>
      </c>
      <c r="B744" s="23" t="s">
        <v>894</v>
      </c>
      <c r="C744" s="24">
        <v>40256</v>
      </c>
    </row>
    <row r="745" spans="1:3">
      <c r="A745" s="23" t="s">
        <v>2404</v>
      </c>
      <c r="B745" s="23" t="s">
        <v>2282</v>
      </c>
      <c r="C745" s="24">
        <v>40258</v>
      </c>
    </row>
    <row r="746" spans="1:3">
      <c r="A746" s="23" t="s">
        <v>2407</v>
      </c>
      <c r="B746" s="23" t="s">
        <v>727</v>
      </c>
      <c r="C746" s="24">
        <v>40256</v>
      </c>
    </row>
    <row r="747" spans="1:3">
      <c r="A747" s="23" t="s">
        <v>2407</v>
      </c>
      <c r="B747" s="23" t="s">
        <v>1153</v>
      </c>
      <c r="C747" s="24">
        <v>40256</v>
      </c>
    </row>
    <row r="748" spans="1:3">
      <c r="A748" s="23" t="s">
        <v>2407</v>
      </c>
      <c r="B748" s="23" t="s">
        <v>700</v>
      </c>
      <c r="C748" s="24">
        <v>40256</v>
      </c>
    </row>
    <row r="749" spans="1:3">
      <c r="A749" s="23" t="s">
        <v>2407</v>
      </c>
      <c r="B749" s="23" t="s">
        <v>1225</v>
      </c>
      <c r="C749" s="24">
        <v>40257</v>
      </c>
    </row>
    <row r="750" spans="1:3">
      <c r="A750" s="23" t="s">
        <v>2414</v>
      </c>
      <c r="B750" s="23" t="s">
        <v>867</v>
      </c>
      <c r="C750" s="24">
        <v>40256</v>
      </c>
    </row>
    <row r="751" spans="1:3">
      <c r="A751" s="23" t="s">
        <v>2417</v>
      </c>
      <c r="B751" s="23" t="s">
        <v>1122</v>
      </c>
      <c r="C751" s="24">
        <v>40256</v>
      </c>
    </row>
    <row r="752" spans="1:3">
      <c r="A752" s="23" t="s">
        <v>2417</v>
      </c>
      <c r="B752" s="23" t="s">
        <v>433</v>
      </c>
      <c r="C752" s="24">
        <v>40258</v>
      </c>
    </row>
    <row r="753" spans="1:3">
      <c r="A753" s="23" t="s">
        <v>2421</v>
      </c>
      <c r="B753" s="23" t="s">
        <v>373</v>
      </c>
      <c r="C753" s="24">
        <v>40256</v>
      </c>
    </row>
    <row r="754" spans="1:3">
      <c r="A754" s="23" t="s">
        <v>2421</v>
      </c>
      <c r="B754" s="23" t="s">
        <v>1723</v>
      </c>
      <c r="C754" s="24">
        <v>40257</v>
      </c>
    </row>
    <row r="755" spans="1:3">
      <c r="A755" s="23" t="s">
        <v>680</v>
      </c>
      <c r="B755" s="23" t="s">
        <v>1670</v>
      </c>
      <c r="C755" s="24">
        <v>40259</v>
      </c>
    </row>
    <row r="756" spans="1:3">
      <c r="A756" s="23" t="s">
        <v>1463</v>
      </c>
      <c r="B756" s="23" t="s">
        <v>415</v>
      </c>
      <c r="C756" s="24">
        <v>40257</v>
      </c>
    </row>
    <row r="757" spans="1:3">
      <c r="A757" s="23" t="s">
        <v>1775</v>
      </c>
      <c r="B757" s="23" t="s">
        <v>321</v>
      </c>
      <c r="C757" s="24">
        <v>40261</v>
      </c>
    </row>
    <row r="758" spans="1:3">
      <c r="A758" s="23" t="s">
        <v>2429</v>
      </c>
      <c r="B758" s="23" t="s">
        <v>185</v>
      </c>
      <c r="C758" s="24">
        <v>40259</v>
      </c>
    </row>
    <row r="759" spans="1:3">
      <c r="A759" s="23" t="s">
        <v>2429</v>
      </c>
      <c r="B759" s="23" t="s">
        <v>944</v>
      </c>
      <c r="C759" s="24">
        <v>40259</v>
      </c>
    </row>
    <row r="760" spans="1:3">
      <c r="A760" s="23" t="s">
        <v>1128</v>
      </c>
      <c r="B760" s="23" t="s">
        <v>1867</v>
      </c>
      <c r="C760" s="24">
        <v>40259</v>
      </c>
    </row>
    <row r="761" spans="1:3">
      <c r="A761" s="23" t="s">
        <v>2435</v>
      </c>
      <c r="B761" s="23" t="s">
        <v>146</v>
      </c>
      <c r="C761" s="24">
        <v>40257</v>
      </c>
    </row>
    <row r="762" spans="1:3">
      <c r="A762" s="23" t="s">
        <v>2439</v>
      </c>
      <c r="B762" s="23" t="s">
        <v>367</v>
      </c>
      <c r="C762" s="24">
        <v>40259</v>
      </c>
    </row>
    <row r="763" spans="1:3">
      <c r="A763" s="23" t="s">
        <v>2442</v>
      </c>
      <c r="B763" s="23" t="s">
        <v>826</v>
      </c>
      <c r="C763" s="24">
        <v>40261</v>
      </c>
    </row>
    <row r="764" spans="1:3">
      <c r="A764" s="23" t="s">
        <v>2445</v>
      </c>
      <c r="B764" s="23" t="s">
        <v>1994</v>
      </c>
      <c r="C764" s="24">
        <v>40259</v>
      </c>
    </row>
    <row r="765" spans="1:3">
      <c r="A765" s="23" t="s">
        <v>2448</v>
      </c>
      <c r="B765" s="23" t="s">
        <v>412</v>
      </c>
      <c r="C765" s="24">
        <v>40259</v>
      </c>
    </row>
    <row r="766" spans="1:3">
      <c r="A766" s="23" t="s">
        <v>2452</v>
      </c>
      <c r="B766" s="23" t="s">
        <v>976</v>
      </c>
      <c r="C766" s="24">
        <v>40260</v>
      </c>
    </row>
    <row r="767" spans="1:3">
      <c r="A767" s="23" t="s">
        <v>1140</v>
      </c>
      <c r="B767" s="23" t="s">
        <v>505</v>
      </c>
      <c r="C767" s="24">
        <v>40259</v>
      </c>
    </row>
    <row r="768" spans="1:3">
      <c r="A768" s="23" t="s">
        <v>1337</v>
      </c>
      <c r="B768" s="23" t="s">
        <v>1234</v>
      </c>
      <c r="C768" s="24">
        <v>40259</v>
      </c>
    </row>
    <row r="769" spans="1:3">
      <c r="A769" s="23" t="s">
        <v>1337</v>
      </c>
      <c r="B769" s="23" t="s">
        <v>1494</v>
      </c>
      <c r="C769" s="24">
        <v>40258</v>
      </c>
    </row>
    <row r="770" spans="1:3">
      <c r="A770" s="23" t="s">
        <v>1284</v>
      </c>
      <c r="B770" s="23" t="s">
        <v>402</v>
      </c>
      <c r="C770" s="24">
        <v>40260</v>
      </c>
    </row>
    <row r="771" spans="1:3">
      <c r="A771" s="23" t="s">
        <v>2459</v>
      </c>
      <c r="B771" s="23" t="s">
        <v>944</v>
      </c>
      <c r="C771" s="24">
        <v>40259</v>
      </c>
    </row>
    <row r="772" spans="1:3">
      <c r="A772" s="23" t="s">
        <v>2462</v>
      </c>
      <c r="B772" s="23" t="s">
        <v>1867</v>
      </c>
      <c r="C772" s="24">
        <v>40259</v>
      </c>
    </row>
    <row r="773" spans="1:3">
      <c r="A773" s="23" t="s">
        <v>2463</v>
      </c>
      <c r="B773" s="23" t="s">
        <v>636</v>
      </c>
      <c r="C773" s="24">
        <v>40259</v>
      </c>
    </row>
    <row r="774" spans="1:3">
      <c r="A774" s="23" t="s">
        <v>2466</v>
      </c>
      <c r="B774" s="23" t="s">
        <v>1137</v>
      </c>
      <c r="C774" s="24">
        <v>40260</v>
      </c>
    </row>
    <row r="775" spans="1:3">
      <c r="A775" s="23" t="s">
        <v>2468</v>
      </c>
      <c r="B775" s="23" t="s">
        <v>1336</v>
      </c>
      <c r="C775" s="24">
        <v>40261</v>
      </c>
    </row>
    <row r="776" spans="1:3">
      <c r="A776" s="23" t="s">
        <v>2468</v>
      </c>
      <c r="B776" s="23" t="s">
        <v>1633</v>
      </c>
      <c r="C776" s="24">
        <v>40261</v>
      </c>
    </row>
    <row r="777" spans="1:3">
      <c r="A777" s="23" t="s">
        <v>172</v>
      </c>
      <c r="B777" s="23" t="s">
        <v>249</v>
      </c>
      <c r="C777" s="24">
        <v>40263</v>
      </c>
    </row>
    <row r="778" spans="1:3">
      <c r="A778" s="23" t="s">
        <v>2472</v>
      </c>
      <c r="B778" s="23" t="s">
        <v>1283</v>
      </c>
      <c r="C778" s="24">
        <v>40262</v>
      </c>
    </row>
    <row r="779" spans="1:3">
      <c r="A779" s="23" t="s">
        <v>2472</v>
      </c>
      <c r="B779" s="23" t="s">
        <v>1867</v>
      </c>
      <c r="C779" s="24">
        <v>40261</v>
      </c>
    </row>
    <row r="780" spans="1:3">
      <c r="A780" s="23" t="s">
        <v>542</v>
      </c>
      <c r="B780" s="23" t="s">
        <v>620</v>
      </c>
      <c r="C780" s="24">
        <v>40261</v>
      </c>
    </row>
    <row r="781" spans="1:3">
      <c r="A781" s="23" t="s">
        <v>542</v>
      </c>
      <c r="B781" s="23" t="s">
        <v>2131</v>
      </c>
      <c r="C781" s="24">
        <v>40260</v>
      </c>
    </row>
    <row r="782" spans="1:3">
      <c r="A782" s="23" t="s">
        <v>2477</v>
      </c>
      <c r="B782" s="23" t="s">
        <v>1786</v>
      </c>
      <c r="C782" s="24">
        <v>40261</v>
      </c>
    </row>
    <row r="783" spans="1:3">
      <c r="A783" s="23" t="s">
        <v>2477</v>
      </c>
      <c r="B783" s="23" t="s">
        <v>894</v>
      </c>
      <c r="C783" s="24">
        <v>40260</v>
      </c>
    </row>
    <row r="784" spans="1:3">
      <c r="A784" s="23" t="s">
        <v>2481</v>
      </c>
      <c r="B784" s="23" t="s">
        <v>351</v>
      </c>
      <c r="C784" s="24">
        <v>40260</v>
      </c>
    </row>
    <row r="785" spans="1:3">
      <c r="A785" s="23" t="s">
        <v>2483</v>
      </c>
      <c r="B785" s="23" t="s">
        <v>519</v>
      </c>
      <c r="C785" s="24">
        <v>40261</v>
      </c>
    </row>
    <row r="786" spans="1:3">
      <c r="A786" s="23" t="s">
        <v>2483</v>
      </c>
      <c r="B786" s="23" t="s">
        <v>1658</v>
      </c>
      <c r="C786" s="24">
        <v>40261</v>
      </c>
    </row>
    <row r="787" spans="1:3">
      <c r="A787" s="23" t="s">
        <v>209</v>
      </c>
      <c r="B787" s="23" t="s">
        <v>823</v>
      </c>
      <c r="C787" s="24">
        <v>40259</v>
      </c>
    </row>
    <row r="788" spans="1:3">
      <c r="A788" s="23" t="s">
        <v>209</v>
      </c>
      <c r="B788" s="23" t="s">
        <v>479</v>
      </c>
      <c r="C788" s="24">
        <v>40263</v>
      </c>
    </row>
    <row r="789" spans="1:3">
      <c r="A789" s="23" t="s">
        <v>209</v>
      </c>
      <c r="B789" s="23" t="s">
        <v>1950</v>
      </c>
      <c r="C789" s="24">
        <v>40266</v>
      </c>
    </row>
    <row r="790" spans="1:3">
      <c r="A790" s="23" t="s">
        <v>2492</v>
      </c>
      <c r="B790" s="23" t="s">
        <v>439</v>
      </c>
      <c r="C790" s="24">
        <v>40262</v>
      </c>
    </row>
    <row r="791" spans="1:3">
      <c r="A791" s="23" t="s">
        <v>548</v>
      </c>
      <c r="B791" s="23" t="s">
        <v>807</v>
      </c>
      <c r="C791" s="24">
        <v>40261</v>
      </c>
    </row>
    <row r="792" spans="1:3">
      <c r="A792" s="23" t="s">
        <v>2496</v>
      </c>
      <c r="B792" s="23" t="s">
        <v>1000</v>
      </c>
      <c r="C792" s="24">
        <v>40260</v>
      </c>
    </row>
    <row r="793" spans="1:3">
      <c r="A793" s="23" t="s">
        <v>2499</v>
      </c>
      <c r="B793" s="23" t="s">
        <v>1017</v>
      </c>
      <c r="C793" s="24">
        <v>40261</v>
      </c>
    </row>
    <row r="794" spans="1:3">
      <c r="A794" s="23" t="s">
        <v>2501</v>
      </c>
      <c r="B794" s="23" t="s">
        <v>523</v>
      </c>
      <c r="C794" s="24">
        <v>40260</v>
      </c>
    </row>
    <row r="795" spans="1:3">
      <c r="A795" s="23" t="s">
        <v>1014</v>
      </c>
      <c r="B795" s="23" t="s">
        <v>1571</v>
      </c>
      <c r="C795" s="24">
        <v>40260</v>
      </c>
    </row>
    <row r="796" spans="1:3">
      <c r="A796" s="23" t="s">
        <v>1014</v>
      </c>
      <c r="B796" s="23" t="s">
        <v>305</v>
      </c>
      <c r="C796" s="24">
        <v>40262</v>
      </c>
    </row>
    <row r="797" spans="1:3">
      <c r="A797" s="23" t="s">
        <v>2510</v>
      </c>
      <c r="B797" s="23" t="s">
        <v>695</v>
      </c>
      <c r="C797" s="24">
        <v>40261</v>
      </c>
    </row>
    <row r="798" spans="1:3">
      <c r="A798" s="23" t="s">
        <v>2510</v>
      </c>
      <c r="B798" s="23" t="s">
        <v>2104</v>
      </c>
      <c r="C798" s="24">
        <v>40262</v>
      </c>
    </row>
    <row r="799" spans="1:3">
      <c r="A799" s="23" t="s">
        <v>775</v>
      </c>
      <c r="B799" s="23" t="s">
        <v>1358</v>
      </c>
      <c r="C799" s="24">
        <v>40262</v>
      </c>
    </row>
    <row r="800" spans="1:3">
      <c r="A800" s="23" t="s">
        <v>522</v>
      </c>
      <c r="B800" s="23" t="s">
        <v>519</v>
      </c>
      <c r="C800" s="24">
        <v>40262</v>
      </c>
    </row>
    <row r="801" spans="1:3">
      <c r="A801" s="23" t="s">
        <v>522</v>
      </c>
      <c r="B801" s="23" t="s">
        <v>700</v>
      </c>
      <c r="C801" s="24">
        <v>40262</v>
      </c>
    </row>
    <row r="802" spans="1:3">
      <c r="A802" s="23" t="s">
        <v>2519</v>
      </c>
      <c r="B802" s="23" t="s">
        <v>885</v>
      </c>
      <c r="C802" s="24">
        <v>40260</v>
      </c>
    </row>
    <row r="803" spans="1:3">
      <c r="A803" s="23" t="s">
        <v>2523</v>
      </c>
      <c r="B803" s="23" t="s">
        <v>681</v>
      </c>
      <c r="C803" s="24">
        <v>40262</v>
      </c>
    </row>
    <row r="804" spans="1:3">
      <c r="A804" s="23" t="s">
        <v>2526</v>
      </c>
      <c r="B804" s="23" t="s">
        <v>397</v>
      </c>
      <c r="C804" s="24">
        <v>40262</v>
      </c>
    </row>
    <row r="805" spans="1:3">
      <c r="A805" s="23" t="s">
        <v>2529</v>
      </c>
      <c r="B805" s="23" t="s">
        <v>494</v>
      </c>
      <c r="C805" s="24">
        <v>40262</v>
      </c>
    </row>
    <row r="806" spans="1:3">
      <c r="A806" s="23" t="s">
        <v>2532</v>
      </c>
      <c r="B806" s="23" t="s">
        <v>2533</v>
      </c>
      <c r="C806" s="24">
        <v>40262</v>
      </c>
    </row>
    <row r="807" spans="1:3">
      <c r="A807" s="23" t="s">
        <v>2535</v>
      </c>
      <c r="B807" s="23" t="s">
        <v>916</v>
      </c>
      <c r="C807" s="24">
        <v>40263</v>
      </c>
    </row>
    <row r="808" spans="1:3">
      <c r="A808" s="23" t="s">
        <v>2537</v>
      </c>
      <c r="B808" s="23" t="s">
        <v>1845</v>
      </c>
      <c r="C808" s="24">
        <v>40263</v>
      </c>
    </row>
    <row r="809" spans="1:3">
      <c r="A809" s="23" t="s">
        <v>2537</v>
      </c>
      <c r="B809" s="23" t="s">
        <v>1651</v>
      </c>
      <c r="C809" s="24">
        <v>40262</v>
      </c>
    </row>
    <row r="810" spans="1:3">
      <c r="A810" s="23" t="s">
        <v>1033</v>
      </c>
      <c r="B810" s="23" t="s">
        <v>234</v>
      </c>
      <c r="C810" s="24">
        <v>40262</v>
      </c>
    </row>
    <row r="811" spans="1:3">
      <c r="A811" s="23" t="s">
        <v>2543</v>
      </c>
      <c r="B811" s="23" t="s">
        <v>2041</v>
      </c>
      <c r="C811" s="24">
        <v>40262</v>
      </c>
    </row>
    <row r="812" spans="1:3">
      <c r="A812" s="23" t="s">
        <v>2545</v>
      </c>
      <c r="B812" s="23" t="s">
        <v>1047</v>
      </c>
      <c r="C812" s="24">
        <v>40262</v>
      </c>
    </row>
    <row r="813" spans="1:3">
      <c r="A813" s="23" t="s">
        <v>2548</v>
      </c>
      <c r="B813" s="23" t="s">
        <v>2041</v>
      </c>
      <c r="C813" s="24">
        <v>40263</v>
      </c>
    </row>
    <row r="814" spans="1:3">
      <c r="A814" s="23" t="s">
        <v>2548</v>
      </c>
      <c r="B814" s="23" t="s">
        <v>971</v>
      </c>
      <c r="C814" s="24">
        <v>40265</v>
      </c>
    </row>
    <row r="815" spans="1:3">
      <c r="A815" s="23" t="s">
        <v>466</v>
      </c>
      <c r="B815" s="23" t="s">
        <v>885</v>
      </c>
      <c r="C815" s="24">
        <v>40263</v>
      </c>
    </row>
    <row r="816" spans="1:3">
      <c r="A816" s="23" t="s">
        <v>2554</v>
      </c>
      <c r="B816" s="23" t="s">
        <v>1000</v>
      </c>
      <c r="C816" s="24">
        <v>40262</v>
      </c>
    </row>
    <row r="817" spans="1:3">
      <c r="A817" s="23" t="s">
        <v>2557</v>
      </c>
      <c r="B817" s="23" t="s">
        <v>1198</v>
      </c>
      <c r="C817" s="24">
        <v>40262</v>
      </c>
    </row>
    <row r="818" spans="1:3">
      <c r="A818" s="23" t="s">
        <v>2560</v>
      </c>
      <c r="B818" s="23" t="s">
        <v>1004</v>
      </c>
      <c r="C818" s="24">
        <v>40262</v>
      </c>
    </row>
    <row r="819" spans="1:3">
      <c r="A819" s="23" t="s">
        <v>2563</v>
      </c>
      <c r="B819" s="23" t="s">
        <v>1926</v>
      </c>
      <c r="C819" s="24">
        <v>40264</v>
      </c>
    </row>
    <row r="820" spans="1:3">
      <c r="A820" s="23" t="s">
        <v>2563</v>
      </c>
      <c r="B820" s="23" t="s">
        <v>1296</v>
      </c>
      <c r="C820" s="24">
        <v>40264</v>
      </c>
    </row>
    <row r="821" spans="1:3">
      <c r="A821" s="23" t="s">
        <v>2085</v>
      </c>
      <c r="B821" s="23" t="s">
        <v>397</v>
      </c>
      <c r="C821" s="24">
        <v>40266</v>
      </c>
    </row>
    <row r="822" spans="1:3">
      <c r="A822" s="23" t="s">
        <v>2085</v>
      </c>
      <c r="B822" s="23" t="s">
        <v>2570</v>
      </c>
      <c r="C822" s="24">
        <v>40262</v>
      </c>
    </row>
    <row r="823" spans="1:3">
      <c r="A823" s="23" t="s">
        <v>2573</v>
      </c>
      <c r="B823" s="23" t="s">
        <v>494</v>
      </c>
      <c r="C823" s="24">
        <v>40262</v>
      </c>
    </row>
    <row r="824" spans="1:3">
      <c r="A824" s="23" t="s">
        <v>1859</v>
      </c>
      <c r="B824" s="23" t="s">
        <v>1378</v>
      </c>
      <c r="C824" s="24">
        <v>40264</v>
      </c>
    </row>
    <row r="825" spans="1:3">
      <c r="A825" s="23" t="s">
        <v>1493</v>
      </c>
      <c r="B825" s="23" t="s">
        <v>2577</v>
      </c>
      <c r="C825" s="24">
        <v>40264</v>
      </c>
    </row>
    <row r="826" spans="1:3">
      <c r="A826" s="23" t="s">
        <v>1493</v>
      </c>
      <c r="B826" s="23" t="s">
        <v>807</v>
      </c>
      <c r="C826" s="24">
        <v>40263</v>
      </c>
    </row>
    <row r="827" spans="1:3">
      <c r="A827" s="23" t="s">
        <v>1493</v>
      </c>
      <c r="B827" s="23" t="s">
        <v>2581</v>
      </c>
      <c r="C827" s="24">
        <v>40264</v>
      </c>
    </row>
    <row r="828" spans="1:3">
      <c r="A828" s="23" t="s">
        <v>2583</v>
      </c>
      <c r="B828" s="23" t="s">
        <v>333</v>
      </c>
      <c r="C828" s="24">
        <v>40264</v>
      </c>
    </row>
    <row r="829" spans="1:3">
      <c r="A829" s="23" t="s">
        <v>2583</v>
      </c>
      <c r="B829" s="23" t="s">
        <v>934</v>
      </c>
      <c r="C829" s="24">
        <v>40264</v>
      </c>
    </row>
    <row r="830" spans="1:3">
      <c r="A830" s="23" t="s">
        <v>2089</v>
      </c>
      <c r="B830" s="23" t="s">
        <v>226</v>
      </c>
      <c r="C830" s="24">
        <v>40266</v>
      </c>
    </row>
    <row r="831" spans="1:3">
      <c r="A831" s="23" t="s">
        <v>2089</v>
      </c>
      <c r="B831" s="23" t="s">
        <v>1571</v>
      </c>
      <c r="C831" s="24">
        <v>40262</v>
      </c>
    </row>
    <row r="832" spans="1:3">
      <c r="A832" s="23" t="s">
        <v>2590</v>
      </c>
      <c r="B832" s="23" t="s">
        <v>2395</v>
      </c>
      <c r="C832" s="24">
        <v>40262</v>
      </c>
    </row>
    <row r="833" spans="1:3">
      <c r="A833" s="23" t="s">
        <v>470</v>
      </c>
      <c r="B833" s="23" t="s">
        <v>685</v>
      </c>
      <c r="C833" s="24">
        <v>40264</v>
      </c>
    </row>
    <row r="834" spans="1:3">
      <c r="A834" s="23" t="s">
        <v>2595</v>
      </c>
      <c r="B834" s="23" t="s">
        <v>1344</v>
      </c>
      <c r="C834" s="24">
        <v>40262</v>
      </c>
    </row>
    <row r="835" spans="1:3">
      <c r="A835" s="23" t="s">
        <v>2595</v>
      </c>
      <c r="B835" s="23" t="s">
        <v>736</v>
      </c>
      <c r="C835" s="24">
        <v>40263</v>
      </c>
    </row>
    <row r="836" spans="1:3">
      <c r="A836" s="23" t="s">
        <v>2595</v>
      </c>
      <c r="B836" s="23" t="s">
        <v>736</v>
      </c>
      <c r="C836" s="24">
        <v>40264</v>
      </c>
    </row>
    <row r="837" spans="1:3">
      <c r="A837" s="23" t="s">
        <v>2601</v>
      </c>
      <c r="B837" s="23" t="s">
        <v>991</v>
      </c>
      <c r="C837" s="24">
        <v>40265</v>
      </c>
    </row>
    <row r="838" spans="1:3">
      <c r="A838" s="23" t="s">
        <v>432</v>
      </c>
      <c r="B838" s="23" t="s">
        <v>397</v>
      </c>
      <c r="C838" s="24">
        <v>40263</v>
      </c>
    </row>
    <row r="839" spans="1:3">
      <c r="A839" s="23" t="s">
        <v>2057</v>
      </c>
      <c r="B839" s="23" t="s">
        <v>671</v>
      </c>
      <c r="C839" s="24">
        <v>40265</v>
      </c>
    </row>
    <row r="840" spans="1:3">
      <c r="A840" s="23" t="s">
        <v>2606</v>
      </c>
      <c r="B840" s="23" t="s">
        <v>1097</v>
      </c>
      <c r="C840" s="24">
        <v>40265</v>
      </c>
    </row>
    <row r="841" spans="1:3">
      <c r="A841" s="23" t="s">
        <v>797</v>
      </c>
      <c r="B841" s="23" t="s">
        <v>984</v>
      </c>
      <c r="C841" s="24">
        <v>40265</v>
      </c>
    </row>
    <row r="842" spans="1:3">
      <c r="A842" s="23" t="s">
        <v>2610</v>
      </c>
      <c r="B842" s="23" t="s">
        <v>254</v>
      </c>
      <c r="C842" s="24">
        <v>40263</v>
      </c>
    </row>
    <row r="843" spans="1:3">
      <c r="A843" s="23" t="s">
        <v>2610</v>
      </c>
      <c r="B843" s="23" t="s">
        <v>1287</v>
      </c>
      <c r="C843" s="24">
        <v>40266</v>
      </c>
    </row>
    <row r="844" spans="1:3">
      <c r="A844" s="23" t="s">
        <v>2062</v>
      </c>
      <c r="B844" s="23" t="s">
        <v>395</v>
      </c>
      <c r="C844" s="24">
        <v>40265</v>
      </c>
    </row>
    <row r="845" spans="1:3">
      <c r="A845" s="23" t="s">
        <v>2616</v>
      </c>
      <c r="B845" s="23" t="s">
        <v>1867</v>
      </c>
      <c r="C845" s="24">
        <v>40264</v>
      </c>
    </row>
    <row r="846" spans="1:3">
      <c r="A846" s="23" t="s">
        <v>2025</v>
      </c>
      <c r="B846" s="23" t="s">
        <v>1031</v>
      </c>
      <c r="C846" s="24">
        <v>40265</v>
      </c>
    </row>
    <row r="847" spans="1:3">
      <c r="A847" s="23" t="s">
        <v>2621</v>
      </c>
      <c r="B847" s="23" t="s">
        <v>415</v>
      </c>
      <c r="C847" s="24">
        <v>40266</v>
      </c>
    </row>
    <row r="848" spans="1:3">
      <c r="A848" s="23" t="s">
        <v>2621</v>
      </c>
      <c r="B848" s="23" t="s">
        <v>530</v>
      </c>
      <c r="C848" s="24">
        <v>40266</v>
      </c>
    </row>
    <row r="849" spans="1:3">
      <c r="A849" s="23" t="s">
        <v>2621</v>
      </c>
      <c r="B849" s="23" t="s">
        <v>862</v>
      </c>
      <c r="C849" s="24">
        <v>40265</v>
      </c>
    </row>
    <row r="850" spans="1:3">
      <c r="A850" s="23" t="s">
        <v>2627</v>
      </c>
      <c r="B850" s="23" t="s">
        <v>494</v>
      </c>
      <c r="C850" s="24">
        <v>40269</v>
      </c>
    </row>
    <row r="851" spans="1:3">
      <c r="A851" s="23" t="s">
        <v>2632</v>
      </c>
      <c r="B851" s="23" t="s">
        <v>834</v>
      </c>
      <c r="C851" s="24">
        <v>40265</v>
      </c>
    </row>
    <row r="852" spans="1:3">
      <c r="A852" s="23" t="s">
        <v>2632</v>
      </c>
      <c r="B852" s="23" t="s">
        <v>1137</v>
      </c>
      <c r="C852" s="24">
        <v>40265</v>
      </c>
    </row>
    <row r="853" spans="1:3">
      <c r="A853" s="23" t="s">
        <v>2632</v>
      </c>
      <c r="B853" s="23" t="s">
        <v>1000</v>
      </c>
      <c r="C853" s="24">
        <v>40265</v>
      </c>
    </row>
    <row r="854" spans="1:3">
      <c r="A854" s="23" t="s">
        <v>2638</v>
      </c>
      <c r="B854" s="23" t="s">
        <v>1025</v>
      </c>
      <c r="C854" s="24">
        <v>40267</v>
      </c>
    </row>
    <row r="855" spans="1:3">
      <c r="A855" s="23" t="s">
        <v>375</v>
      </c>
      <c r="B855" s="23" t="s">
        <v>402</v>
      </c>
      <c r="C855" s="24">
        <v>40266</v>
      </c>
    </row>
    <row r="856" spans="1:3">
      <c r="A856" s="23" t="s">
        <v>375</v>
      </c>
      <c r="B856" s="23" t="s">
        <v>579</v>
      </c>
      <c r="C856" s="24">
        <v>40266</v>
      </c>
    </row>
    <row r="857" spans="1:3">
      <c r="A857" s="23" t="s">
        <v>2645</v>
      </c>
      <c r="B857" s="23" t="s">
        <v>2533</v>
      </c>
      <c r="C857" s="24">
        <v>40265</v>
      </c>
    </row>
    <row r="858" spans="1:3">
      <c r="A858" s="23" t="s">
        <v>2647</v>
      </c>
      <c r="B858" s="23" t="s">
        <v>2241</v>
      </c>
      <c r="C858" s="24">
        <v>40265</v>
      </c>
    </row>
    <row r="859" spans="1:3">
      <c r="A859" s="23" t="s">
        <v>2650</v>
      </c>
      <c r="B859" s="23" t="s">
        <v>2206</v>
      </c>
      <c r="C859" s="24">
        <v>40266</v>
      </c>
    </row>
    <row r="860" spans="1:3">
      <c r="A860" s="23" t="s">
        <v>2650</v>
      </c>
      <c r="B860" s="23" t="s">
        <v>831</v>
      </c>
      <c r="C860" s="24">
        <v>40266</v>
      </c>
    </row>
    <row r="861" spans="1:3">
      <c r="A861" s="23" t="s">
        <v>2650</v>
      </c>
      <c r="B861" s="23" t="s">
        <v>1280</v>
      </c>
      <c r="C861" s="24">
        <v>40265</v>
      </c>
    </row>
    <row r="862" spans="1:3">
      <c r="A862" s="23" t="s">
        <v>2655</v>
      </c>
      <c r="B862" s="23" t="s">
        <v>1594</v>
      </c>
      <c r="C862" s="24">
        <v>40269</v>
      </c>
    </row>
    <row r="863" spans="1:3">
      <c r="A863" s="23" t="s">
        <v>2657</v>
      </c>
      <c r="B863" s="23" t="s">
        <v>642</v>
      </c>
      <c r="C863" s="24">
        <v>40265</v>
      </c>
    </row>
    <row r="864" spans="1:3">
      <c r="A864" s="23" t="s">
        <v>2657</v>
      </c>
      <c r="B864" s="23" t="s">
        <v>2041</v>
      </c>
      <c r="C864" s="24">
        <v>40265</v>
      </c>
    </row>
    <row r="865" spans="1:3">
      <c r="A865" s="23" t="s">
        <v>1877</v>
      </c>
      <c r="B865" s="23" t="s">
        <v>482</v>
      </c>
      <c r="C865" s="24">
        <v>40265</v>
      </c>
    </row>
    <row r="866" spans="1:3">
      <c r="A866" s="23" t="s">
        <v>2663</v>
      </c>
      <c r="B866" s="23" t="s">
        <v>1490</v>
      </c>
      <c r="C866" s="24">
        <v>40267</v>
      </c>
    </row>
    <row r="867" spans="1:3">
      <c r="A867" s="23" t="s">
        <v>1934</v>
      </c>
      <c r="B867" s="23" t="s">
        <v>1651</v>
      </c>
      <c r="C867" s="24">
        <v>40265</v>
      </c>
    </row>
    <row r="868" spans="1:3">
      <c r="A868" s="23" t="s">
        <v>1577</v>
      </c>
      <c r="B868" s="23" t="s">
        <v>146</v>
      </c>
      <c r="C868" s="24">
        <v>40266</v>
      </c>
    </row>
    <row r="869" spans="1:3">
      <c r="A869" s="23" t="s">
        <v>1577</v>
      </c>
      <c r="B869" s="23" t="s">
        <v>1805</v>
      </c>
      <c r="C869" s="24">
        <v>40266</v>
      </c>
    </row>
    <row r="870" spans="1:3">
      <c r="A870" s="23" t="s">
        <v>805</v>
      </c>
      <c r="B870" s="23" t="s">
        <v>693</v>
      </c>
      <c r="C870" s="24">
        <v>40265</v>
      </c>
    </row>
    <row r="871" spans="1:3">
      <c r="A871" s="23" t="s">
        <v>2672</v>
      </c>
      <c r="B871" s="23" t="s">
        <v>1571</v>
      </c>
      <c r="C871" s="24">
        <v>40266</v>
      </c>
    </row>
    <row r="872" spans="1:3">
      <c r="A872" s="23" t="s">
        <v>2672</v>
      </c>
      <c r="B872" s="23" t="s">
        <v>479</v>
      </c>
      <c r="C872" s="24">
        <v>40267</v>
      </c>
    </row>
    <row r="873" spans="1:3">
      <c r="A873" s="23" t="s">
        <v>1552</v>
      </c>
      <c r="B873" s="23" t="s">
        <v>2005</v>
      </c>
      <c r="C873" s="24">
        <v>40265</v>
      </c>
    </row>
    <row r="874" spans="1:3">
      <c r="A874" s="23" t="s">
        <v>2677</v>
      </c>
      <c r="B874" s="23" t="s">
        <v>1946</v>
      </c>
      <c r="C874" s="24">
        <v>40265</v>
      </c>
    </row>
    <row r="875" spans="1:3">
      <c r="A875" s="23" t="s">
        <v>2680</v>
      </c>
      <c r="B875" s="23" t="s">
        <v>1358</v>
      </c>
      <c r="C875" s="24">
        <v>40266</v>
      </c>
    </row>
    <row r="876" spans="1:3">
      <c r="A876" s="23" t="s">
        <v>2683</v>
      </c>
      <c r="B876" s="23" t="s">
        <v>370</v>
      </c>
      <c r="C876" s="24">
        <v>40266</v>
      </c>
    </row>
    <row r="877" spans="1:3">
      <c r="A877" s="23" t="s">
        <v>2683</v>
      </c>
      <c r="B877" s="23" t="s">
        <v>1653</v>
      </c>
      <c r="C877" s="24">
        <v>40267</v>
      </c>
    </row>
    <row r="878" spans="1:3">
      <c r="A878" s="23" t="s">
        <v>2686</v>
      </c>
      <c r="B878" s="23" t="s">
        <v>793</v>
      </c>
      <c r="C878" s="24">
        <v>40267</v>
      </c>
    </row>
    <row r="879" spans="1:3">
      <c r="A879" s="23" t="s">
        <v>2686</v>
      </c>
      <c r="B879" s="23" t="s">
        <v>944</v>
      </c>
      <c r="C879" s="24">
        <v>40268</v>
      </c>
    </row>
    <row r="880" spans="1:3">
      <c r="A880" s="23" t="s">
        <v>1811</v>
      </c>
      <c r="B880" s="23" t="s">
        <v>1065</v>
      </c>
      <c r="C880" s="24">
        <v>40268</v>
      </c>
    </row>
    <row r="881" spans="1:3">
      <c r="A881" s="23" t="s">
        <v>2690</v>
      </c>
      <c r="B881" s="23" t="s">
        <v>971</v>
      </c>
      <c r="C881" s="24">
        <v>40268</v>
      </c>
    </row>
    <row r="882" spans="1:3">
      <c r="A882" s="23" t="s">
        <v>2692</v>
      </c>
      <c r="B882" s="23" t="s">
        <v>1309</v>
      </c>
      <c r="C882" s="24">
        <v>40267</v>
      </c>
    </row>
    <row r="883" spans="1:3">
      <c r="A883" s="23" t="s">
        <v>2695</v>
      </c>
      <c r="B883" s="23" t="s">
        <v>370</v>
      </c>
      <c r="C883" s="24">
        <v>40268</v>
      </c>
    </row>
    <row r="884" spans="1:3">
      <c r="A884" s="23" t="s">
        <v>2698</v>
      </c>
      <c r="B884" s="23" t="s">
        <v>719</v>
      </c>
      <c r="C884" s="24">
        <v>40268</v>
      </c>
    </row>
    <row r="885" spans="1:3">
      <c r="A885" s="23" t="s">
        <v>2699</v>
      </c>
      <c r="B885" s="23" t="s">
        <v>174</v>
      </c>
      <c r="C885" s="24">
        <v>40271</v>
      </c>
    </row>
    <row r="886" spans="1:3">
      <c r="A886" s="23" t="s">
        <v>2701</v>
      </c>
      <c r="B886" s="23" t="s">
        <v>200</v>
      </c>
      <c r="C886" s="24">
        <v>40269</v>
      </c>
    </row>
    <row r="887" spans="1:3">
      <c r="A887" s="23" t="s">
        <v>2701</v>
      </c>
      <c r="B887" s="23" t="s">
        <v>1374</v>
      </c>
      <c r="C887" s="24">
        <v>40269</v>
      </c>
    </row>
    <row r="888" spans="1:3">
      <c r="A888" s="23" t="s">
        <v>2705</v>
      </c>
      <c r="B888" s="23" t="s">
        <v>1684</v>
      </c>
      <c r="C888" s="24">
        <v>40271</v>
      </c>
    </row>
    <row r="889" spans="1:3">
      <c r="A889" s="23" t="s">
        <v>2708</v>
      </c>
      <c r="B889" s="23" t="s">
        <v>991</v>
      </c>
      <c r="C889" s="24">
        <v>40272</v>
      </c>
    </row>
    <row r="890" spans="1:3">
      <c r="A890" s="23" t="s">
        <v>2711</v>
      </c>
      <c r="B890" s="23" t="s">
        <v>1684</v>
      </c>
      <c r="C890" s="24">
        <v>40268</v>
      </c>
    </row>
    <row r="891" spans="1:3">
      <c r="A891" s="23" t="s">
        <v>2714</v>
      </c>
      <c r="B891" s="23" t="s">
        <v>2715</v>
      </c>
      <c r="C891" s="24">
        <v>40268</v>
      </c>
    </row>
    <row r="892" spans="1:3">
      <c r="A892" s="23" t="s">
        <v>2718</v>
      </c>
      <c r="B892" s="23" t="s">
        <v>751</v>
      </c>
      <c r="C892" s="24">
        <v>40269</v>
      </c>
    </row>
    <row r="893" spans="1:3">
      <c r="A893" s="23" t="s">
        <v>2718</v>
      </c>
      <c r="B893" s="23" t="s">
        <v>1433</v>
      </c>
      <c r="C893" s="24">
        <v>40269</v>
      </c>
    </row>
    <row r="894" spans="1:3">
      <c r="A894" s="23" t="s">
        <v>2582</v>
      </c>
      <c r="B894" s="23" t="s">
        <v>191</v>
      </c>
      <c r="C894" s="24">
        <v>40269</v>
      </c>
    </row>
    <row r="895" spans="1:3">
      <c r="A895" s="23" t="s">
        <v>2723</v>
      </c>
      <c r="B895" s="23" t="s">
        <v>1358</v>
      </c>
      <c r="C895" s="24">
        <v>40270</v>
      </c>
    </row>
    <row r="896" spans="1:3">
      <c r="A896" s="23" t="s">
        <v>2606</v>
      </c>
      <c r="B896" s="23" t="s">
        <v>2316</v>
      </c>
      <c r="C896" s="24">
        <v>40269</v>
      </c>
    </row>
    <row r="897" spans="1:3">
      <c r="A897" s="23" t="s">
        <v>457</v>
      </c>
      <c r="B897" s="23" t="s">
        <v>1097</v>
      </c>
      <c r="C897" s="24">
        <v>40270</v>
      </c>
    </row>
    <row r="898" spans="1:3">
      <c r="A898" s="23" t="s">
        <v>2728</v>
      </c>
      <c r="B898" s="23" t="s">
        <v>1097</v>
      </c>
      <c r="C898" s="24">
        <v>40270</v>
      </c>
    </row>
    <row r="899" spans="1:3">
      <c r="A899" s="23" t="s">
        <v>2616</v>
      </c>
      <c r="B899" s="23" t="s">
        <v>1738</v>
      </c>
      <c r="C899" s="24">
        <v>40269</v>
      </c>
    </row>
    <row r="900" spans="1:3">
      <c r="A900" s="23" t="s">
        <v>2731</v>
      </c>
      <c r="B900" s="23" t="s">
        <v>834</v>
      </c>
      <c r="C900" s="24">
        <v>40271</v>
      </c>
    </row>
    <row r="901" spans="1:3">
      <c r="A901" s="23" t="s">
        <v>2731</v>
      </c>
      <c r="B901" s="23" t="s">
        <v>625</v>
      </c>
      <c r="C901" s="24">
        <v>40270</v>
      </c>
    </row>
    <row r="902" spans="1:3">
      <c r="A902" s="23" t="s">
        <v>837</v>
      </c>
      <c r="B902" s="23" t="s">
        <v>639</v>
      </c>
      <c r="C902" s="24">
        <v>40270</v>
      </c>
    </row>
    <row r="903" spans="1:3">
      <c r="A903" s="23" t="s">
        <v>2537</v>
      </c>
      <c r="B903" s="23" t="s">
        <v>2570</v>
      </c>
      <c r="C903" s="24">
        <v>40271</v>
      </c>
    </row>
    <row r="904" spans="1:3">
      <c r="A904" s="23" t="s">
        <v>1969</v>
      </c>
      <c r="B904" s="23" t="s">
        <v>1347</v>
      </c>
      <c r="C904" s="24">
        <v>40270</v>
      </c>
    </row>
    <row r="905" spans="1:3">
      <c r="A905" s="23" t="s">
        <v>1969</v>
      </c>
      <c r="B905" s="23" t="s">
        <v>490</v>
      </c>
      <c r="C905" s="24">
        <v>40270</v>
      </c>
    </row>
    <row r="906" spans="1:3">
      <c r="A906" s="23" t="s">
        <v>1969</v>
      </c>
      <c r="B906" s="23" t="s">
        <v>1155</v>
      </c>
      <c r="C906" s="24">
        <v>40270</v>
      </c>
    </row>
    <row r="907" spans="1:3">
      <c r="A907" s="23" t="s">
        <v>2746</v>
      </c>
      <c r="B907" s="23" t="s">
        <v>685</v>
      </c>
      <c r="C907" s="24">
        <v>40271</v>
      </c>
    </row>
    <row r="908" spans="1:3">
      <c r="A908" s="23" t="s">
        <v>2746</v>
      </c>
      <c r="B908" s="23" t="s">
        <v>1137</v>
      </c>
      <c r="C908" s="24">
        <v>40270</v>
      </c>
    </row>
    <row r="909" spans="1:3">
      <c r="A909" s="23" t="s">
        <v>2750</v>
      </c>
      <c r="B909" s="23" t="s">
        <v>1723</v>
      </c>
      <c r="C909" s="24">
        <v>40270</v>
      </c>
    </row>
    <row r="910" spans="1:3">
      <c r="A910" s="23" t="s">
        <v>2753</v>
      </c>
      <c r="B910" s="23" t="s">
        <v>675</v>
      </c>
      <c r="C910" s="24">
        <v>40271</v>
      </c>
    </row>
    <row r="911" spans="1:3">
      <c r="A911" s="23" t="s">
        <v>2672</v>
      </c>
      <c r="B911" s="23" t="s">
        <v>575</v>
      </c>
      <c r="C911" s="24">
        <v>40272</v>
      </c>
    </row>
    <row r="912" spans="1:3">
      <c r="A912" s="23" t="s">
        <v>2672</v>
      </c>
      <c r="B912" s="23" t="s">
        <v>2759</v>
      </c>
      <c r="C912" s="24">
        <v>40272</v>
      </c>
    </row>
    <row r="913" spans="1:3">
      <c r="A913" s="23" t="s">
        <v>2762</v>
      </c>
      <c r="B913" s="23" t="s">
        <v>395</v>
      </c>
      <c r="C913" s="24">
        <v>40271</v>
      </c>
    </row>
    <row r="914" spans="1:3">
      <c r="A914" s="23" t="s">
        <v>2765</v>
      </c>
      <c r="B914" s="23" t="s">
        <v>1454</v>
      </c>
      <c r="C914" s="24">
        <v>40272</v>
      </c>
    </row>
    <row r="915" spans="1:3">
      <c r="A915" s="23" t="s">
        <v>2672</v>
      </c>
      <c r="B915" s="23" t="s">
        <v>1741</v>
      </c>
      <c r="C915" s="24">
        <v>40272</v>
      </c>
    </row>
    <row r="916" spans="1:3">
      <c r="A916" s="23" t="s">
        <v>2770</v>
      </c>
      <c r="B916" s="23" t="s">
        <v>459</v>
      </c>
      <c r="C916" s="24">
        <v>40272</v>
      </c>
    </row>
    <row r="917" spans="1:3">
      <c r="A917" s="23" t="s">
        <v>2770</v>
      </c>
      <c r="B917" s="23" t="s">
        <v>2773</v>
      </c>
      <c r="C917" s="24">
        <v>40272</v>
      </c>
    </row>
    <row r="918" spans="1:3">
      <c r="A918" s="23" t="s">
        <v>472</v>
      </c>
      <c r="B918" s="23" t="s">
        <v>1347</v>
      </c>
      <c r="C918" s="24">
        <v>40271</v>
      </c>
    </row>
    <row r="919" spans="1:3">
      <c r="A919" s="23" t="s">
        <v>2777</v>
      </c>
      <c r="B919" s="23" t="s">
        <v>1178</v>
      </c>
      <c r="C919" s="24">
        <v>40272</v>
      </c>
    </row>
    <row r="920" spans="1:3">
      <c r="A920" s="23" t="s">
        <v>2215</v>
      </c>
      <c r="B920" s="23" t="s">
        <v>1817</v>
      </c>
      <c r="C920" s="24">
        <v>40273</v>
      </c>
    </row>
    <row r="921" spans="1:3">
      <c r="A921" s="23" t="s">
        <v>225</v>
      </c>
      <c r="B921" s="23" t="s">
        <v>2773</v>
      </c>
      <c r="C921" s="24">
        <v>40274</v>
      </c>
    </row>
    <row r="922" spans="1:3">
      <c r="A922" s="23" t="s">
        <v>225</v>
      </c>
      <c r="B922" s="23" t="s">
        <v>2131</v>
      </c>
      <c r="C922" s="24">
        <v>40274</v>
      </c>
    </row>
    <row r="923" spans="1:3">
      <c r="A923" s="23" t="s">
        <v>1788</v>
      </c>
      <c r="B923" s="23" t="s">
        <v>1344</v>
      </c>
      <c r="C923" s="24">
        <v>40273</v>
      </c>
    </row>
    <row r="924" spans="1:3">
      <c r="A924" s="23" t="s">
        <v>2468</v>
      </c>
      <c r="B924" s="23" t="s">
        <v>2786</v>
      </c>
      <c r="C924" s="24">
        <v>40272</v>
      </c>
    </row>
    <row r="925" spans="1:3">
      <c r="A925" s="23" t="s">
        <v>1414</v>
      </c>
      <c r="B925" s="23" t="s">
        <v>269</v>
      </c>
      <c r="C925" s="24">
        <v>40274</v>
      </c>
    </row>
    <row r="926" spans="1:3">
      <c r="A926" s="23" t="s">
        <v>2791</v>
      </c>
      <c r="B926" s="23" t="s">
        <v>705</v>
      </c>
      <c r="C926" s="24">
        <v>40279</v>
      </c>
    </row>
    <row r="927" spans="1:3">
      <c r="A927" s="23" t="s">
        <v>256</v>
      </c>
      <c r="B927" s="23" t="s">
        <v>807</v>
      </c>
      <c r="C927" s="24">
        <v>40274</v>
      </c>
    </row>
    <row r="928" spans="1:3">
      <c r="A928" s="23" t="s">
        <v>256</v>
      </c>
      <c r="B928" s="23" t="s">
        <v>1137</v>
      </c>
      <c r="C928" s="24">
        <v>40274</v>
      </c>
    </row>
    <row r="929" spans="1:3">
      <c r="A929" s="23" t="s">
        <v>1196</v>
      </c>
      <c r="B929" s="23" t="s">
        <v>2795</v>
      </c>
      <c r="C929" s="24">
        <v>40273</v>
      </c>
    </row>
    <row r="930" spans="1:3">
      <c r="A930" s="23" t="s">
        <v>2483</v>
      </c>
      <c r="B930" s="23" t="s">
        <v>388</v>
      </c>
      <c r="C930" s="24">
        <v>40272</v>
      </c>
    </row>
    <row r="931" spans="1:3">
      <c r="A931" s="23" t="s">
        <v>313</v>
      </c>
      <c r="B931" s="23" t="s">
        <v>2799</v>
      </c>
      <c r="C931" s="24">
        <v>40274</v>
      </c>
    </row>
    <row r="932" spans="1:3">
      <c r="A932" s="23" t="s">
        <v>2641</v>
      </c>
      <c r="B932" s="23" t="s">
        <v>1494</v>
      </c>
      <c r="C932" s="24">
        <v>40279</v>
      </c>
    </row>
    <row r="933" spans="1:3">
      <c r="A933" s="23" t="s">
        <v>2222</v>
      </c>
      <c r="B933" s="23" t="s">
        <v>319</v>
      </c>
      <c r="C933" s="24">
        <v>40275</v>
      </c>
    </row>
    <row r="934" spans="1:3">
      <c r="A934" s="23" t="s">
        <v>476</v>
      </c>
      <c r="B934" s="23" t="s">
        <v>807</v>
      </c>
      <c r="C934" s="24">
        <v>40274</v>
      </c>
    </row>
    <row r="935" spans="1:3">
      <c r="A935" s="23" t="s">
        <v>476</v>
      </c>
      <c r="B935" s="23" t="s">
        <v>523</v>
      </c>
      <c r="C935" s="24">
        <v>40275</v>
      </c>
    </row>
    <row r="936" spans="1:3">
      <c r="A936" s="23" t="s">
        <v>2810</v>
      </c>
      <c r="B936" s="23" t="s">
        <v>1191</v>
      </c>
      <c r="C936" s="24">
        <v>40275</v>
      </c>
    </row>
    <row r="937" spans="1:3">
      <c r="A937" s="23" t="s">
        <v>2223</v>
      </c>
      <c r="B937" s="23" t="s">
        <v>940</v>
      </c>
      <c r="C937" s="24">
        <v>40275</v>
      </c>
    </row>
    <row r="938" spans="1:3">
      <c r="A938" s="23" t="s">
        <v>478</v>
      </c>
      <c r="B938" s="23" t="s">
        <v>723</v>
      </c>
      <c r="C938" s="24">
        <v>40274</v>
      </c>
    </row>
    <row r="939" spans="1:3">
      <c r="A939" s="23" t="s">
        <v>478</v>
      </c>
      <c r="B939" s="23" t="s">
        <v>1723</v>
      </c>
      <c r="C939" s="24">
        <v>40275</v>
      </c>
    </row>
    <row r="940" spans="1:3">
      <c r="A940" s="23" t="s">
        <v>2304</v>
      </c>
      <c r="B940" s="23" t="s">
        <v>675</v>
      </c>
      <c r="C940" s="24">
        <v>40275</v>
      </c>
    </row>
    <row r="941" spans="1:3">
      <c r="A941" s="23" t="s">
        <v>2819</v>
      </c>
      <c r="B941" s="23" t="s">
        <v>319</v>
      </c>
      <c r="C941" s="24">
        <v>40275</v>
      </c>
    </row>
    <row r="942" spans="1:3">
      <c r="A942" s="23" t="s">
        <v>2821</v>
      </c>
      <c r="B942" s="23" t="s">
        <v>816</v>
      </c>
      <c r="C942" s="24">
        <v>40274</v>
      </c>
    </row>
    <row r="943" spans="1:3">
      <c r="A943" s="23" t="s">
        <v>2823</v>
      </c>
      <c r="B943" s="23" t="s">
        <v>344</v>
      </c>
      <c r="C943" s="24">
        <v>40276</v>
      </c>
    </row>
    <row r="944" spans="1:3">
      <c r="A944" s="23" t="s">
        <v>2823</v>
      </c>
      <c r="B944" s="23" t="s">
        <v>159</v>
      </c>
      <c r="C944" s="24">
        <v>40274</v>
      </c>
    </row>
    <row r="945" spans="1:3">
      <c r="A945" s="23" t="s">
        <v>292</v>
      </c>
      <c r="B945" s="23" t="s">
        <v>1039</v>
      </c>
      <c r="C945" s="24">
        <v>40283</v>
      </c>
    </row>
    <row r="946" spans="1:3">
      <c r="A946" s="23" t="s">
        <v>2827</v>
      </c>
      <c r="B946" s="23" t="s">
        <v>1594</v>
      </c>
      <c r="C946" s="24">
        <v>40275</v>
      </c>
    </row>
    <row r="947" spans="1:3">
      <c r="A947" s="23" t="s">
        <v>2827</v>
      </c>
      <c r="B947" s="23" t="s">
        <v>1998</v>
      </c>
      <c r="C947" s="24">
        <v>40275</v>
      </c>
    </row>
    <row r="948" spans="1:3">
      <c r="A948" s="23" t="s">
        <v>2830</v>
      </c>
      <c r="B948" s="23" t="s">
        <v>1060</v>
      </c>
      <c r="C948" s="24">
        <v>40276</v>
      </c>
    </row>
    <row r="949" spans="1:3">
      <c r="A949" s="23" t="s">
        <v>480</v>
      </c>
      <c r="B949" s="23" t="s">
        <v>1148</v>
      </c>
      <c r="C949" s="24">
        <v>40275</v>
      </c>
    </row>
    <row r="950" spans="1:3">
      <c r="A950" s="23" t="s">
        <v>2834</v>
      </c>
      <c r="B950" s="23" t="s">
        <v>1296</v>
      </c>
      <c r="C950" s="24">
        <v>40281</v>
      </c>
    </row>
    <row r="951" spans="1:3">
      <c r="A951" s="23" t="s">
        <v>2838</v>
      </c>
      <c r="B951" s="23" t="s">
        <v>2307</v>
      </c>
      <c r="C951" s="24">
        <v>40274</v>
      </c>
    </row>
    <row r="952" spans="1:3">
      <c r="A952" s="23" t="s">
        <v>2745</v>
      </c>
      <c r="B952" s="23" t="s">
        <v>1902</v>
      </c>
      <c r="C952" s="24">
        <v>40275</v>
      </c>
    </row>
    <row r="953" spans="1:3">
      <c r="A953" s="23" t="s">
        <v>2843</v>
      </c>
      <c r="B953" s="23" t="s">
        <v>1630</v>
      </c>
      <c r="C953" s="24">
        <v>40274</v>
      </c>
    </row>
    <row r="954" spans="1:3">
      <c r="A954" s="23" t="s">
        <v>485</v>
      </c>
      <c r="B954" s="23" t="s">
        <v>1378</v>
      </c>
      <c r="C954" s="24">
        <v>40276</v>
      </c>
    </row>
    <row r="955" spans="1:3">
      <c r="A955" s="23" t="s">
        <v>2847</v>
      </c>
      <c r="B955" s="23" t="s">
        <v>867</v>
      </c>
      <c r="C955" s="24">
        <v>40276</v>
      </c>
    </row>
    <row r="956" spans="1:3">
      <c r="A956" s="23" t="s">
        <v>2847</v>
      </c>
      <c r="B956" s="23" t="s">
        <v>1794</v>
      </c>
      <c r="C956" s="24">
        <v>40276</v>
      </c>
    </row>
    <row r="957" spans="1:3">
      <c r="A957" s="23" t="s">
        <v>2847</v>
      </c>
      <c r="B957" s="23" t="s">
        <v>210</v>
      </c>
      <c r="C957" s="24">
        <v>40274</v>
      </c>
    </row>
    <row r="958" spans="1:3">
      <c r="A958" s="23" t="s">
        <v>2851</v>
      </c>
      <c r="B958" s="23" t="s">
        <v>666</v>
      </c>
      <c r="C958" s="24">
        <v>40283</v>
      </c>
    </row>
    <row r="959" spans="1:3">
      <c r="A959" s="23" t="s">
        <v>2854</v>
      </c>
      <c r="B959" s="23" t="s">
        <v>210</v>
      </c>
      <c r="C959" s="24">
        <v>40275</v>
      </c>
    </row>
    <row r="960" spans="1:3">
      <c r="A960" s="23" t="s">
        <v>2857</v>
      </c>
      <c r="B960" s="23" t="s">
        <v>1627</v>
      </c>
      <c r="C960" s="24">
        <v>40276</v>
      </c>
    </row>
    <row r="961" spans="1:3">
      <c r="A961" s="23" t="s">
        <v>489</v>
      </c>
      <c r="B961" s="23" t="s">
        <v>685</v>
      </c>
      <c r="C961" s="24">
        <v>40275</v>
      </c>
    </row>
    <row r="962" spans="1:3">
      <c r="A962" s="23" t="s">
        <v>491</v>
      </c>
      <c r="B962" s="23" t="s">
        <v>2570</v>
      </c>
      <c r="C962" s="24">
        <v>40276</v>
      </c>
    </row>
    <row r="963" spans="1:3">
      <c r="A963" s="23" t="s">
        <v>2868</v>
      </c>
      <c r="B963" s="23" t="s">
        <v>751</v>
      </c>
      <c r="C963" s="24">
        <v>40280</v>
      </c>
    </row>
    <row r="964" spans="1:3">
      <c r="A964" s="23" t="s">
        <v>2868</v>
      </c>
      <c r="B964" s="23" t="s">
        <v>459</v>
      </c>
      <c r="C964" s="24">
        <v>40282</v>
      </c>
    </row>
    <row r="965" spans="1:3">
      <c r="A965" s="23" t="s">
        <v>2632</v>
      </c>
      <c r="B965" s="23" t="s">
        <v>1442</v>
      </c>
      <c r="C965" s="24">
        <v>40277</v>
      </c>
    </row>
    <row r="966" spans="1:3">
      <c r="A966" s="23" t="s">
        <v>2875</v>
      </c>
      <c r="B966" s="23" t="s">
        <v>1805</v>
      </c>
      <c r="C966" s="24">
        <v>40276</v>
      </c>
    </row>
    <row r="967" spans="1:3">
      <c r="A967" s="23" t="s">
        <v>2038</v>
      </c>
      <c r="B967" s="23" t="s">
        <v>2053</v>
      </c>
      <c r="C967" s="24">
        <v>40276</v>
      </c>
    </row>
    <row r="968" spans="1:3">
      <c r="A968" s="23" t="s">
        <v>2038</v>
      </c>
      <c r="B968" s="23" t="s">
        <v>838</v>
      </c>
      <c r="C968" s="24">
        <v>40276</v>
      </c>
    </row>
    <row r="969" spans="1:3">
      <c r="A969" s="23" t="s">
        <v>496</v>
      </c>
      <c r="B969" s="23" t="s">
        <v>319</v>
      </c>
      <c r="C969" s="24">
        <v>40276</v>
      </c>
    </row>
    <row r="970" spans="1:3">
      <c r="A970" s="23" t="s">
        <v>500</v>
      </c>
      <c r="B970" s="23" t="s">
        <v>443</v>
      </c>
      <c r="C970" s="24">
        <v>40280</v>
      </c>
    </row>
    <row r="971" spans="1:3">
      <c r="A971" s="23" t="s">
        <v>500</v>
      </c>
      <c r="B971" s="23" t="s">
        <v>1397</v>
      </c>
      <c r="C971" s="24">
        <v>40282</v>
      </c>
    </row>
    <row r="972" spans="1:3">
      <c r="A972" s="23" t="s">
        <v>2657</v>
      </c>
      <c r="B972" s="23" t="s">
        <v>1097</v>
      </c>
      <c r="C972" s="24">
        <v>40277</v>
      </c>
    </row>
    <row r="973" spans="1:3">
      <c r="A973" s="23" t="s">
        <v>2886</v>
      </c>
      <c r="B973" s="23" t="s">
        <v>1950</v>
      </c>
      <c r="C973" s="24">
        <v>40276</v>
      </c>
    </row>
    <row r="974" spans="1:3">
      <c r="A974" s="23" t="s">
        <v>2042</v>
      </c>
      <c r="B974" s="23" t="s">
        <v>285</v>
      </c>
      <c r="C974" s="24">
        <v>40276</v>
      </c>
    </row>
    <row r="975" spans="1:3">
      <c r="A975" s="23" t="s">
        <v>2891</v>
      </c>
      <c r="B975" s="23" t="s">
        <v>844</v>
      </c>
      <c r="C975" s="24">
        <v>40276</v>
      </c>
    </row>
    <row r="976" spans="1:3">
      <c r="A976" s="23" t="s">
        <v>1129</v>
      </c>
      <c r="B976" s="23" t="s">
        <v>2005</v>
      </c>
      <c r="C976" s="24">
        <v>40277</v>
      </c>
    </row>
    <row r="977" spans="1:3">
      <c r="A977" s="23" t="s">
        <v>2897</v>
      </c>
      <c r="B977" s="23" t="s">
        <v>763</v>
      </c>
      <c r="C977" s="24">
        <v>40280</v>
      </c>
    </row>
    <row r="978" spans="1:3">
      <c r="A978" s="23" t="s">
        <v>2900</v>
      </c>
      <c r="B978" s="23" t="s">
        <v>146</v>
      </c>
      <c r="C978" s="24">
        <v>40278</v>
      </c>
    </row>
    <row r="979" spans="1:3">
      <c r="A979" s="23" t="s">
        <v>2480</v>
      </c>
      <c r="B979" s="23" t="s">
        <v>234</v>
      </c>
      <c r="C979" s="24">
        <v>40277</v>
      </c>
    </row>
    <row r="980" spans="1:3">
      <c r="A980" s="23" t="s">
        <v>1441</v>
      </c>
      <c r="B980" s="23" t="s">
        <v>1693</v>
      </c>
      <c r="C980" s="24">
        <v>40285</v>
      </c>
    </row>
    <row r="981" spans="1:3">
      <c r="A981" s="23" t="s">
        <v>2369</v>
      </c>
      <c r="B981" s="23" t="s">
        <v>1283</v>
      </c>
      <c r="C981" s="24">
        <v>40277</v>
      </c>
    </row>
    <row r="982" spans="1:3">
      <c r="A982" s="23" t="s">
        <v>2905</v>
      </c>
      <c r="B982" s="23" t="s">
        <v>595</v>
      </c>
      <c r="C982" s="24">
        <v>40280</v>
      </c>
    </row>
    <row r="983" spans="1:3">
      <c r="A983" s="23" t="s">
        <v>936</v>
      </c>
      <c r="B983" s="23" t="s">
        <v>2786</v>
      </c>
      <c r="C983" s="24">
        <v>40278</v>
      </c>
    </row>
    <row r="984" spans="1:3">
      <c r="A984" s="23" t="s">
        <v>2482</v>
      </c>
      <c r="B984" s="23" t="s">
        <v>1358</v>
      </c>
      <c r="C984" s="24">
        <v>40277</v>
      </c>
    </row>
    <row r="985" spans="1:3">
      <c r="A985" s="23" t="s">
        <v>2912</v>
      </c>
      <c r="B985" s="23" t="s">
        <v>498</v>
      </c>
      <c r="C985" s="24">
        <v>40277</v>
      </c>
    </row>
    <row r="986" spans="1:3">
      <c r="A986" s="23" t="s">
        <v>2916</v>
      </c>
      <c r="B986" s="23" t="s">
        <v>1397</v>
      </c>
      <c r="C986" s="24">
        <v>40279</v>
      </c>
    </row>
    <row r="987" spans="1:3">
      <c r="A987" s="23" t="s">
        <v>2916</v>
      </c>
      <c r="B987" s="23" t="s">
        <v>799</v>
      </c>
      <c r="C987" s="24">
        <v>40279</v>
      </c>
    </row>
    <row r="988" spans="1:3">
      <c r="A988" s="23" t="s">
        <v>2916</v>
      </c>
      <c r="B988" s="23" t="s">
        <v>519</v>
      </c>
      <c r="C988" s="24">
        <v>40278</v>
      </c>
    </row>
    <row r="989" spans="1:3">
      <c r="A989" s="23" t="s">
        <v>566</v>
      </c>
      <c r="B989" s="23" t="s">
        <v>1684</v>
      </c>
      <c r="C989" s="24">
        <v>40278</v>
      </c>
    </row>
    <row r="990" spans="1:3">
      <c r="A990" s="23" t="s">
        <v>504</v>
      </c>
      <c r="B990" s="23" t="s">
        <v>174</v>
      </c>
      <c r="C990" s="24">
        <v>40279</v>
      </c>
    </row>
    <row r="991" spans="1:3">
      <c r="A991" s="23" t="s">
        <v>504</v>
      </c>
      <c r="B991" s="23" t="s">
        <v>494</v>
      </c>
      <c r="C991" s="24">
        <v>40278</v>
      </c>
    </row>
    <row r="992" spans="1:3">
      <c r="A992" s="23" t="s">
        <v>2928</v>
      </c>
      <c r="B992" s="23" t="s">
        <v>1244</v>
      </c>
      <c r="C992" s="24">
        <v>40281</v>
      </c>
    </row>
    <row r="993" spans="1:3">
      <c r="A993" s="23" t="s">
        <v>2830</v>
      </c>
      <c r="B993" s="23" t="s">
        <v>838</v>
      </c>
      <c r="C993" s="24">
        <v>40279</v>
      </c>
    </row>
    <row r="994" spans="1:3">
      <c r="A994" s="23" t="s">
        <v>2830</v>
      </c>
      <c r="B994" s="23" t="s">
        <v>1065</v>
      </c>
      <c r="C994" s="24">
        <v>40278</v>
      </c>
    </row>
    <row r="995" spans="1:3">
      <c r="A995" s="23" t="s">
        <v>1337</v>
      </c>
      <c r="B995" s="23" t="s">
        <v>1234</v>
      </c>
      <c r="C995" s="24">
        <v>40278</v>
      </c>
    </row>
    <row r="996" spans="1:3">
      <c r="A996" s="23" t="s">
        <v>225</v>
      </c>
      <c r="B996" s="23" t="s">
        <v>974</v>
      </c>
      <c r="C996" s="24">
        <v>40279</v>
      </c>
    </row>
    <row r="997" spans="1:3">
      <c r="A997" s="23" t="s">
        <v>2935</v>
      </c>
      <c r="B997" s="23" t="s">
        <v>1047</v>
      </c>
      <c r="C997" s="24">
        <v>40279</v>
      </c>
    </row>
    <row r="998" spans="1:3">
      <c r="A998" s="23" t="s">
        <v>2935</v>
      </c>
      <c r="B998" s="23" t="s">
        <v>448</v>
      </c>
      <c r="C998" s="24">
        <v>40279</v>
      </c>
    </row>
    <row r="999" spans="1:3">
      <c r="A999" s="23" t="s">
        <v>2935</v>
      </c>
      <c r="B999" s="23" t="s">
        <v>505</v>
      </c>
      <c r="C999" s="24">
        <v>40279</v>
      </c>
    </row>
    <row r="1000" spans="1:3">
      <c r="A1000" s="23" t="s">
        <v>2935</v>
      </c>
      <c r="B1000" s="23" t="s">
        <v>1047</v>
      </c>
      <c r="C1000" s="24">
        <v>40278</v>
      </c>
    </row>
    <row r="1001" spans="1:3">
      <c r="A1001" s="23" t="s">
        <v>578</v>
      </c>
      <c r="B1001" s="23" t="s">
        <v>526</v>
      </c>
      <c r="C1001" s="24">
        <v>40278</v>
      </c>
    </row>
    <row r="1002" spans="1:3">
      <c r="A1002" s="23" t="s">
        <v>508</v>
      </c>
      <c r="B1002" s="23" t="s">
        <v>2942</v>
      </c>
      <c r="C1002" s="24">
        <v>40279</v>
      </c>
    </row>
    <row r="1003" spans="1:3">
      <c r="A1003" s="23" t="s">
        <v>508</v>
      </c>
      <c r="B1003" s="23" t="s">
        <v>554</v>
      </c>
      <c r="C1003" s="24">
        <v>40278</v>
      </c>
    </row>
    <row r="1004" spans="1:3">
      <c r="A1004" s="23" t="s">
        <v>508</v>
      </c>
      <c r="B1004" s="23" t="s">
        <v>264</v>
      </c>
      <c r="C1004" s="24">
        <v>40279</v>
      </c>
    </row>
    <row r="1005" spans="1:3">
      <c r="A1005" s="23" t="s">
        <v>2947</v>
      </c>
      <c r="B1005" s="23" t="s">
        <v>146</v>
      </c>
      <c r="C1005" s="24">
        <v>40281</v>
      </c>
    </row>
    <row r="1006" spans="1:3">
      <c r="A1006" s="23" t="s">
        <v>2857</v>
      </c>
      <c r="B1006" s="23" t="s">
        <v>2773</v>
      </c>
      <c r="C1006" s="24">
        <v>40279</v>
      </c>
    </row>
    <row r="1007" spans="1:3">
      <c r="A1007" s="23" t="s">
        <v>2857</v>
      </c>
      <c r="B1007" s="23" t="s">
        <v>519</v>
      </c>
      <c r="C1007" s="24">
        <v>40278</v>
      </c>
    </row>
    <row r="1008" spans="1:3">
      <c r="A1008" s="23" t="s">
        <v>2952</v>
      </c>
      <c r="B1008" s="23" t="s">
        <v>482</v>
      </c>
      <c r="C1008" s="24">
        <v>40278</v>
      </c>
    </row>
    <row r="1009" spans="1:3">
      <c r="A1009" s="23" t="s">
        <v>1214</v>
      </c>
      <c r="B1009" s="23" t="s">
        <v>377</v>
      </c>
      <c r="C1009" s="24">
        <v>40279</v>
      </c>
    </row>
    <row r="1010" spans="1:3">
      <c r="A1010" s="23" t="s">
        <v>1337</v>
      </c>
      <c r="B1010" s="23" t="s">
        <v>395</v>
      </c>
      <c r="C1010" s="24">
        <v>40281</v>
      </c>
    </row>
    <row r="1011" spans="1:3">
      <c r="A1011" s="23" t="s">
        <v>2959</v>
      </c>
      <c r="B1011" s="23" t="s">
        <v>921</v>
      </c>
      <c r="C1011" s="24">
        <v>40279</v>
      </c>
    </row>
    <row r="1012" spans="1:3">
      <c r="A1012" s="23" t="s">
        <v>2961</v>
      </c>
      <c r="B1012" s="23" t="s">
        <v>1946</v>
      </c>
      <c r="C1012" s="24">
        <v>40279</v>
      </c>
    </row>
    <row r="1013" spans="1:3">
      <c r="A1013" s="23" t="s">
        <v>2961</v>
      </c>
      <c r="B1013" s="23" t="s">
        <v>681</v>
      </c>
      <c r="C1013" s="24">
        <v>40279</v>
      </c>
    </row>
    <row r="1014" spans="1:3">
      <c r="A1014" s="23" t="s">
        <v>2965</v>
      </c>
      <c r="B1014" s="23" t="s">
        <v>1764</v>
      </c>
      <c r="C1014" s="24">
        <v>40279</v>
      </c>
    </row>
    <row r="1015" spans="1:3">
      <c r="A1015" s="23" t="s">
        <v>2532</v>
      </c>
      <c r="B1015" s="23" t="s">
        <v>1244</v>
      </c>
      <c r="C1015" s="24">
        <v>40279</v>
      </c>
    </row>
    <row r="1016" spans="1:3">
      <c r="A1016" s="23" t="s">
        <v>2970</v>
      </c>
      <c r="B1016" s="23" t="s">
        <v>407</v>
      </c>
      <c r="C1016" s="24">
        <v>40280</v>
      </c>
    </row>
    <row r="1017" spans="1:3">
      <c r="A1017" s="23" t="s">
        <v>2032</v>
      </c>
      <c r="B1017" s="23" t="s">
        <v>693</v>
      </c>
      <c r="C1017" s="24">
        <v>40280</v>
      </c>
    </row>
    <row r="1018" spans="1:3">
      <c r="A1018" s="23" t="s">
        <v>2032</v>
      </c>
      <c r="B1018" s="23" t="s">
        <v>882</v>
      </c>
      <c r="C1018" s="24">
        <v>40280</v>
      </c>
    </row>
    <row r="1019" spans="1:3">
      <c r="A1019" s="23" t="s">
        <v>2976</v>
      </c>
      <c r="B1019" s="23" t="s">
        <v>877</v>
      </c>
      <c r="C1019" s="24">
        <v>40279</v>
      </c>
    </row>
    <row r="1020" spans="1:3">
      <c r="A1020" s="23" t="s">
        <v>2976</v>
      </c>
      <c r="B1020" s="23" t="s">
        <v>1408</v>
      </c>
      <c r="C1020" s="24">
        <v>40279</v>
      </c>
    </row>
    <row r="1021" spans="1:3">
      <c r="A1021" s="23" t="s">
        <v>2463</v>
      </c>
      <c r="B1021" s="23" t="s">
        <v>1155</v>
      </c>
      <c r="C1021" s="24">
        <v>40281</v>
      </c>
    </row>
    <row r="1022" spans="1:3">
      <c r="A1022" s="23" t="s">
        <v>2980</v>
      </c>
      <c r="B1022" s="23" t="s">
        <v>2282</v>
      </c>
      <c r="C1022" s="24">
        <v>40279</v>
      </c>
    </row>
    <row r="1023" spans="1:3">
      <c r="A1023" s="23" t="s">
        <v>1600</v>
      </c>
      <c r="B1023" s="23" t="s">
        <v>631</v>
      </c>
      <c r="C1023" s="24">
        <v>40279</v>
      </c>
    </row>
    <row r="1024" spans="1:3">
      <c r="A1024" s="23" t="s">
        <v>2984</v>
      </c>
      <c r="B1024" s="23" t="s">
        <v>551</v>
      </c>
      <c r="C1024" s="24">
        <v>40279</v>
      </c>
    </row>
    <row r="1025" spans="1:3">
      <c r="A1025" s="23" t="s">
        <v>2545</v>
      </c>
      <c r="B1025" s="23" t="s">
        <v>1433</v>
      </c>
      <c r="C1025" s="24">
        <v>40279</v>
      </c>
    </row>
    <row r="1026" spans="1:3">
      <c r="A1026" s="23" t="s">
        <v>2989</v>
      </c>
      <c r="B1026" s="23" t="s">
        <v>848</v>
      </c>
      <c r="C1026" s="24">
        <v>40281</v>
      </c>
    </row>
    <row r="1027" spans="1:3">
      <c r="A1027" s="23" t="s">
        <v>2993</v>
      </c>
      <c r="B1027" s="23" t="s">
        <v>2994</v>
      </c>
      <c r="C1027" s="24">
        <v>40280</v>
      </c>
    </row>
    <row r="1028" spans="1:3">
      <c r="A1028" s="23" t="s">
        <v>1337</v>
      </c>
      <c r="B1028" s="23" t="s">
        <v>2041</v>
      </c>
      <c r="C1028" s="24">
        <v>40279</v>
      </c>
    </row>
    <row r="1029" spans="1:3">
      <c r="A1029" s="23" t="s">
        <v>661</v>
      </c>
      <c r="B1029" s="23" t="s">
        <v>1153</v>
      </c>
      <c r="C1029" s="24">
        <v>40281</v>
      </c>
    </row>
    <row r="1030" spans="1:3">
      <c r="A1030" s="23" t="s">
        <v>514</v>
      </c>
      <c r="B1030" s="23" t="s">
        <v>502</v>
      </c>
      <c r="C1030" s="24">
        <v>40280</v>
      </c>
    </row>
    <row r="1031" spans="1:3">
      <c r="A1031" s="23" t="s">
        <v>2627</v>
      </c>
      <c r="B1031" s="23" t="s">
        <v>685</v>
      </c>
      <c r="C1031" s="24">
        <v>40282</v>
      </c>
    </row>
    <row r="1032" spans="1:3">
      <c r="A1032" s="23" t="s">
        <v>2627</v>
      </c>
      <c r="B1032" s="23" t="s">
        <v>807</v>
      </c>
      <c r="C1032" s="24">
        <v>40280</v>
      </c>
    </row>
    <row r="1033" spans="1:3">
      <c r="A1033" s="23" t="s">
        <v>2627</v>
      </c>
      <c r="B1033" s="23" t="s">
        <v>309</v>
      </c>
      <c r="C1033" s="24">
        <v>40282</v>
      </c>
    </row>
    <row r="1034" spans="1:3">
      <c r="A1034" s="23" t="s">
        <v>2627</v>
      </c>
      <c r="B1034" s="23" t="s">
        <v>1065</v>
      </c>
      <c r="C1034" s="24">
        <v>40282</v>
      </c>
    </row>
    <row r="1035" spans="1:3">
      <c r="A1035" s="23" t="s">
        <v>3007</v>
      </c>
      <c r="B1035" s="23" t="s">
        <v>1225</v>
      </c>
      <c r="C1035" s="24">
        <v>40282</v>
      </c>
    </row>
    <row r="1036" spans="1:3">
      <c r="A1036" s="23" t="s">
        <v>3010</v>
      </c>
      <c r="B1036" s="23" t="s">
        <v>660</v>
      </c>
      <c r="C1036" s="24">
        <v>40280</v>
      </c>
    </row>
    <row r="1037" spans="1:3">
      <c r="A1037" s="23" t="s">
        <v>2655</v>
      </c>
      <c r="B1037" s="23" t="s">
        <v>2064</v>
      </c>
      <c r="C1037" s="24">
        <v>40282</v>
      </c>
    </row>
    <row r="1038" spans="1:3">
      <c r="A1038" s="23" t="s">
        <v>233</v>
      </c>
      <c r="B1038" s="23" t="s">
        <v>502</v>
      </c>
      <c r="C1038" s="24">
        <v>40283</v>
      </c>
    </row>
    <row r="1039" spans="1:3">
      <c r="A1039" s="23" t="s">
        <v>3016</v>
      </c>
      <c r="B1039" s="23" t="s">
        <v>1378</v>
      </c>
      <c r="C1039" s="24">
        <v>40283</v>
      </c>
    </row>
    <row r="1040" spans="1:3">
      <c r="A1040" s="23" t="s">
        <v>3017</v>
      </c>
      <c r="B1040" s="23" t="s">
        <v>1004</v>
      </c>
      <c r="C1040" s="24">
        <v>40282</v>
      </c>
    </row>
    <row r="1041" spans="1:3">
      <c r="A1041" s="23" t="s">
        <v>3019</v>
      </c>
      <c r="B1041" s="23" t="s">
        <v>494</v>
      </c>
      <c r="C1041" s="24">
        <v>40283</v>
      </c>
    </row>
    <row r="1042" spans="1:3">
      <c r="A1042" s="23" t="s">
        <v>3022</v>
      </c>
      <c r="B1042" s="23" t="s">
        <v>333</v>
      </c>
      <c r="C1042" s="24">
        <v>40283</v>
      </c>
    </row>
    <row r="1043" spans="1:3">
      <c r="A1043" s="23" t="s">
        <v>2405</v>
      </c>
      <c r="B1043" s="23" t="s">
        <v>429</v>
      </c>
      <c r="C1043" s="24">
        <v>40282</v>
      </c>
    </row>
    <row r="1044" spans="1:3">
      <c r="A1044" s="23" t="s">
        <v>517</v>
      </c>
      <c r="B1044" s="23" t="s">
        <v>976</v>
      </c>
      <c r="C1044" s="24">
        <v>40284</v>
      </c>
    </row>
    <row r="1045" spans="1:3">
      <c r="A1045" s="23" t="s">
        <v>517</v>
      </c>
      <c r="B1045" s="23" t="s">
        <v>502</v>
      </c>
      <c r="C1045" s="24">
        <v>40283</v>
      </c>
    </row>
    <row r="1046" spans="1:3">
      <c r="A1046" s="23" t="s">
        <v>3029</v>
      </c>
      <c r="B1046" s="23" t="s">
        <v>1914</v>
      </c>
      <c r="C1046" s="24">
        <v>40287</v>
      </c>
    </row>
    <row r="1047" spans="1:3">
      <c r="A1047" s="23" t="s">
        <v>3033</v>
      </c>
      <c r="B1047" s="23" t="s">
        <v>747</v>
      </c>
      <c r="C1047" s="24">
        <v>40284</v>
      </c>
    </row>
    <row r="1048" spans="1:3">
      <c r="A1048" s="23" t="s">
        <v>520</v>
      </c>
      <c r="B1048" s="23" t="s">
        <v>631</v>
      </c>
      <c r="C1048" s="24">
        <v>40283</v>
      </c>
    </row>
    <row r="1049" spans="1:3">
      <c r="A1049" s="23" t="s">
        <v>524</v>
      </c>
      <c r="B1049" s="23" t="s">
        <v>2041</v>
      </c>
      <c r="C1049" s="24">
        <v>40287</v>
      </c>
    </row>
    <row r="1050" spans="1:3">
      <c r="A1050" s="23" t="s">
        <v>2120</v>
      </c>
      <c r="B1050" s="23" t="s">
        <v>448</v>
      </c>
      <c r="C1050" s="24">
        <v>40283</v>
      </c>
    </row>
    <row r="1051" spans="1:3">
      <c r="A1051" s="23" t="s">
        <v>2120</v>
      </c>
      <c r="B1051" s="23" t="s">
        <v>1306</v>
      </c>
      <c r="C1051" s="24">
        <v>40286</v>
      </c>
    </row>
    <row r="1052" spans="1:3">
      <c r="A1052" s="23" t="s">
        <v>510</v>
      </c>
      <c r="B1052" s="23" t="s">
        <v>226</v>
      </c>
      <c r="C1052" s="24">
        <v>40283</v>
      </c>
    </row>
    <row r="1053" spans="1:3">
      <c r="A1053" s="23" t="s">
        <v>3040</v>
      </c>
      <c r="B1053" s="23" t="s">
        <v>934</v>
      </c>
      <c r="C1053" s="24">
        <v>40284</v>
      </c>
    </row>
    <row r="1054" spans="1:3">
      <c r="A1054" s="23" t="s">
        <v>2126</v>
      </c>
      <c r="B1054" s="23" t="s">
        <v>1306</v>
      </c>
      <c r="C1054" s="24">
        <v>40283</v>
      </c>
    </row>
    <row r="1055" spans="1:3">
      <c r="A1055" s="23" t="s">
        <v>3041</v>
      </c>
      <c r="B1055" s="23" t="s">
        <v>1378</v>
      </c>
      <c r="C1055" s="24">
        <v>40283</v>
      </c>
    </row>
    <row r="1056" spans="1:3">
      <c r="A1056" s="23" t="s">
        <v>527</v>
      </c>
      <c r="B1056" s="23" t="s">
        <v>831</v>
      </c>
      <c r="C1056" s="24">
        <v>40285</v>
      </c>
    </row>
    <row r="1057" spans="1:3">
      <c r="A1057" s="23" t="s">
        <v>2025</v>
      </c>
      <c r="B1057" s="23" t="s">
        <v>1684</v>
      </c>
      <c r="C1057" s="24">
        <v>40286</v>
      </c>
    </row>
    <row r="1058" spans="1:3">
      <c r="A1058" s="23" t="s">
        <v>1390</v>
      </c>
      <c r="B1058" s="23" t="s">
        <v>3044</v>
      </c>
      <c r="C1058" s="24">
        <v>40285</v>
      </c>
    </row>
    <row r="1059" spans="1:3">
      <c r="A1059" s="23" t="s">
        <v>1088</v>
      </c>
      <c r="B1059" s="23" t="s">
        <v>477</v>
      </c>
      <c r="C1059" s="24">
        <v>40285</v>
      </c>
    </row>
    <row r="1060" spans="1:3">
      <c r="A1060" s="23" t="s">
        <v>1088</v>
      </c>
      <c r="B1060" s="23" t="s">
        <v>2759</v>
      </c>
      <c r="C1060" s="24">
        <v>40286</v>
      </c>
    </row>
    <row r="1061" spans="1:3">
      <c r="A1061" s="23" t="s">
        <v>2034</v>
      </c>
      <c r="B1061" s="23" t="s">
        <v>1786</v>
      </c>
      <c r="C1061" s="24">
        <v>40286</v>
      </c>
    </row>
    <row r="1062" spans="1:3">
      <c r="A1062" s="23" t="s">
        <v>3046</v>
      </c>
      <c r="B1062" s="23" t="s">
        <v>3047</v>
      </c>
      <c r="C1062" s="24">
        <v>40285</v>
      </c>
    </row>
    <row r="1063" spans="1:3">
      <c r="A1063" s="23" t="s">
        <v>3049</v>
      </c>
      <c r="B1063" s="23" t="s">
        <v>894</v>
      </c>
      <c r="C1063" s="24">
        <v>40285</v>
      </c>
    </row>
    <row r="1064" spans="1:3">
      <c r="A1064" s="23" t="s">
        <v>1643</v>
      </c>
      <c r="B1064" s="23" t="s">
        <v>1287</v>
      </c>
      <c r="C1064" s="24">
        <v>40285</v>
      </c>
    </row>
    <row r="1065" spans="1:3">
      <c r="A1065" s="23" t="s">
        <v>3051</v>
      </c>
      <c r="B1065" s="23" t="s">
        <v>727</v>
      </c>
      <c r="C1065" s="24">
        <v>40286</v>
      </c>
    </row>
    <row r="1066" spans="1:3">
      <c r="A1066" s="23" t="s">
        <v>1061</v>
      </c>
      <c r="B1066" s="23" t="s">
        <v>490</v>
      </c>
      <c r="C1066" s="24">
        <v>40285</v>
      </c>
    </row>
    <row r="1067" spans="1:3">
      <c r="A1067" s="23" t="s">
        <v>3053</v>
      </c>
      <c r="B1067" s="23" t="s">
        <v>174</v>
      </c>
      <c r="C1067" s="24">
        <v>40286</v>
      </c>
    </row>
    <row r="1068" spans="1:3">
      <c r="A1068" s="23" t="s">
        <v>3053</v>
      </c>
      <c r="B1068" s="23" t="s">
        <v>1535</v>
      </c>
      <c r="C1068" s="24">
        <v>40285</v>
      </c>
    </row>
    <row r="1069" spans="1:3">
      <c r="A1069" s="23" t="s">
        <v>582</v>
      </c>
      <c r="B1069" s="23" t="s">
        <v>487</v>
      </c>
      <c r="C1069" s="24">
        <v>40286</v>
      </c>
    </row>
    <row r="1070" spans="1:3">
      <c r="A1070" s="23" t="s">
        <v>1066</v>
      </c>
      <c r="B1070" s="23" t="s">
        <v>885</v>
      </c>
      <c r="C1070" s="24">
        <v>40285</v>
      </c>
    </row>
    <row r="1071" spans="1:3">
      <c r="A1071" s="23" t="s">
        <v>569</v>
      </c>
      <c r="B1071" s="23" t="s">
        <v>1713</v>
      </c>
      <c r="C1071" s="24">
        <v>40287</v>
      </c>
    </row>
    <row r="1072" spans="1:3">
      <c r="A1072" s="23" t="s">
        <v>569</v>
      </c>
      <c r="B1072" s="23" t="s">
        <v>1063</v>
      </c>
      <c r="C1072" s="24">
        <v>40288</v>
      </c>
    </row>
    <row r="1073" spans="1:3">
      <c r="A1073" s="23" t="s">
        <v>3058</v>
      </c>
      <c r="B1073" s="23" t="s">
        <v>2104</v>
      </c>
      <c r="C1073" s="24">
        <v>40286</v>
      </c>
    </row>
    <row r="1074" spans="1:3">
      <c r="A1074" s="23" t="s">
        <v>1859</v>
      </c>
      <c r="B1074" s="23" t="s">
        <v>807</v>
      </c>
      <c r="C1074" s="24">
        <v>40287</v>
      </c>
    </row>
    <row r="1075" spans="1:3">
      <c r="A1075" s="23" t="s">
        <v>1859</v>
      </c>
      <c r="B1075" s="23" t="s">
        <v>816</v>
      </c>
      <c r="C1075" s="24">
        <v>40289</v>
      </c>
    </row>
    <row r="1076" spans="1:3">
      <c r="A1076" s="23" t="s">
        <v>1859</v>
      </c>
      <c r="B1076" s="23" t="s">
        <v>940</v>
      </c>
      <c r="C1076" s="24">
        <v>40288</v>
      </c>
    </row>
    <row r="1077" spans="1:3">
      <c r="A1077" s="23" t="s">
        <v>3060</v>
      </c>
      <c r="B1077" s="23" t="s">
        <v>1074</v>
      </c>
      <c r="C1077" s="24">
        <v>40287</v>
      </c>
    </row>
    <row r="1078" spans="1:3">
      <c r="A1078" s="23" t="s">
        <v>531</v>
      </c>
      <c r="B1078" s="23" t="s">
        <v>879</v>
      </c>
      <c r="C1078" s="24">
        <v>40288</v>
      </c>
    </row>
    <row r="1079" spans="1:3">
      <c r="A1079" s="23" t="s">
        <v>966</v>
      </c>
      <c r="B1079" s="23" t="s">
        <v>2206</v>
      </c>
      <c r="C1079" s="24">
        <v>40287</v>
      </c>
    </row>
    <row r="1080" spans="1:3">
      <c r="A1080" s="23" t="s">
        <v>3063</v>
      </c>
      <c r="B1080" s="23" t="s">
        <v>482</v>
      </c>
      <c r="C1080" s="24">
        <v>40286</v>
      </c>
    </row>
    <row r="1081" spans="1:3">
      <c r="A1081" s="23" t="s">
        <v>3064</v>
      </c>
      <c r="B1081" s="23" t="s">
        <v>358</v>
      </c>
      <c r="C1081" s="24">
        <v>40287</v>
      </c>
    </row>
    <row r="1082" spans="1:3">
      <c r="A1082" s="23" t="s">
        <v>535</v>
      </c>
      <c r="B1082" s="23" t="s">
        <v>269</v>
      </c>
      <c r="C1082" s="24">
        <v>40289</v>
      </c>
    </row>
    <row r="1083" spans="1:3">
      <c r="A1083" s="23" t="s">
        <v>535</v>
      </c>
      <c r="B1083" s="23" t="s">
        <v>373</v>
      </c>
      <c r="C1083" s="24">
        <v>40288</v>
      </c>
    </row>
    <row r="1084" spans="1:3">
      <c r="A1084" s="23" t="s">
        <v>2900</v>
      </c>
      <c r="B1084" s="23" t="s">
        <v>385</v>
      </c>
      <c r="C1084" s="24">
        <v>40291</v>
      </c>
    </row>
    <row r="1085" spans="1:3">
      <c r="A1085" s="23" t="s">
        <v>1165</v>
      </c>
      <c r="B1085" s="23" t="s">
        <v>1198</v>
      </c>
      <c r="C1085" s="24">
        <v>40294</v>
      </c>
    </row>
    <row r="1086" spans="1:3">
      <c r="A1086" s="23" t="s">
        <v>3068</v>
      </c>
      <c r="B1086" s="23" t="s">
        <v>1454</v>
      </c>
      <c r="C1086" s="24">
        <v>40289</v>
      </c>
    </row>
    <row r="1087" spans="1:3">
      <c r="A1087" s="23" t="s">
        <v>3068</v>
      </c>
      <c r="B1087" s="23" t="s">
        <v>1198</v>
      </c>
      <c r="C1087" s="24">
        <v>40287</v>
      </c>
    </row>
    <row r="1088" spans="1:3">
      <c r="A1088" s="23" t="s">
        <v>542</v>
      </c>
      <c r="B1088" s="23" t="s">
        <v>280</v>
      </c>
      <c r="C1088" s="24">
        <v>40294</v>
      </c>
    </row>
    <row r="1089" spans="1:3">
      <c r="A1089" s="23" t="s">
        <v>542</v>
      </c>
      <c r="B1089" s="23" t="s">
        <v>807</v>
      </c>
      <c r="C1089" s="24">
        <v>40292</v>
      </c>
    </row>
    <row r="1090" spans="1:3">
      <c r="A1090" s="23" t="s">
        <v>3071</v>
      </c>
      <c r="B1090" s="23" t="s">
        <v>1665</v>
      </c>
      <c r="C1090" s="24">
        <v>40291</v>
      </c>
    </row>
    <row r="1091" spans="1:3">
      <c r="A1091" s="23" t="s">
        <v>546</v>
      </c>
      <c r="B1091" s="23" t="s">
        <v>2104</v>
      </c>
      <c r="C1091" s="24">
        <v>40294</v>
      </c>
    </row>
    <row r="1092" spans="1:3">
      <c r="A1092" s="23" t="s">
        <v>3073</v>
      </c>
      <c r="B1092" s="23" t="s">
        <v>570</v>
      </c>
      <c r="C1092" s="24">
        <v>40289</v>
      </c>
    </row>
    <row r="1093" spans="1:3">
      <c r="A1093" s="23" t="s">
        <v>548</v>
      </c>
      <c r="B1093" s="23" t="s">
        <v>1532</v>
      </c>
      <c r="C1093" s="24">
        <v>40294</v>
      </c>
    </row>
    <row r="1094" spans="1:3">
      <c r="A1094" s="23" t="s">
        <v>548</v>
      </c>
      <c r="B1094" s="23" t="s">
        <v>1519</v>
      </c>
      <c r="C1094" s="24">
        <v>40292</v>
      </c>
    </row>
    <row r="1095" spans="1:3">
      <c r="A1095" s="23" t="s">
        <v>1165</v>
      </c>
      <c r="B1095" s="23" t="s">
        <v>1653</v>
      </c>
      <c r="C1095" s="24">
        <v>40290</v>
      </c>
    </row>
    <row r="1096" spans="1:3">
      <c r="A1096" s="23" t="s">
        <v>3077</v>
      </c>
      <c r="B1096" s="23" t="s">
        <v>511</v>
      </c>
      <c r="C1096" s="24">
        <v>40290</v>
      </c>
    </row>
    <row r="1097" spans="1:3">
      <c r="A1097" s="23" t="s">
        <v>3079</v>
      </c>
      <c r="B1097" s="23" t="s">
        <v>639</v>
      </c>
      <c r="C1097" s="24">
        <v>40288</v>
      </c>
    </row>
    <row r="1098" spans="1:3">
      <c r="A1098" s="23" t="s">
        <v>3079</v>
      </c>
      <c r="B1098" s="23" t="s">
        <v>191</v>
      </c>
      <c r="C1098" s="24">
        <v>40289</v>
      </c>
    </row>
    <row r="1099" spans="1:3">
      <c r="A1099" s="23" t="s">
        <v>3083</v>
      </c>
      <c r="B1099" s="23" t="s">
        <v>3047</v>
      </c>
      <c r="C1099" s="24">
        <v>40288</v>
      </c>
    </row>
    <row r="1100" spans="1:3">
      <c r="A1100" s="23" t="s">
        <v>1190</v>
      </c>
      <c r="B1100" s="23" t="s">
        <v>2053</v>
      </c>
      <c r="C1100" s="24">
        <v>40290</v>
      </c>
    </row>
    <row r="1101" spans="1:3">
      <c r="A1101" s="23" t="s">
        <v>3084</v>
      </c>
      <c r="B1101" s="23" t="s">
        <v>538</v>
      </c>
      <c r="C1101" s="24">
        <v>40288</v>
      </c>
    </row>
    <row r="1102" spans="1:3">
      <c r="A1102" s="23" t="s">
        <v>549</v>
      </c>
      <c r="B1102" s="23" t="s">
        <v>462</v>
      </c>
      <c r="C1102" s="24">
        <v>40289</v>
      </c>
    </row>
    <row r="1103" spans="1:3">
      <c r="A1103" s="23" t="s">
        <v>1612</v>
      </c>
      <c r="B1103" s="23" t="s">
        <v>3087</v>
      </c>
      <c r="C1103" s="24">
        <v>40288</v>
      </c>
    </row>
    <row r="1104" spans="1:3">
      <c r="A1104" s="23" t="s">
        <v>2798</v>
      </c>
      <c r="B1104" s="23" t="s">
        <v>2786</v>
      </c>
      <c r="C1104" s="24">
        <v>40289</v>
      </c>
    </row>
    <row r="1105" spans="1:3">
      <c r="A1105" s="23" t="s">
        <v>438</v>
      </c>
      <c r="B1105" s="23" t="s">
        <v>487</v>
      </c>
      <c r="C1105" s="24">
        <v>40289</v>
      </c>
    </row>
    <row r="1106" spans="1:3">
      <c r="A1106" s="23" t="s">
        <v>438</v>
      </c>
      <c r="B1106" s="23" t="s">
        <v>257</v>
      </c>
      <c r="C1106" s="24">
        <v>40289</v>
      </c>
    </row>
    <row r="1107" spans="1:3">
      <c r="A1107" s="23" t="s">
        <v>2791</v>
      </c>
      <c r="B1107" s="23" t="s">
        <v>1950</v>
      </c>
      <c r="C1107" s="24">
        <v>40289</v>
      </c>
    </row>
    <row r="1108" spans="1:3">
      <c r="A1108" s="23" t="s">
        <v>2791</v>
      </c>
      <c r="B1108" s="23" t="s">
        <v>395</v>
      </c>
      <c r="C1108" s="24">
        <v>40296</v>
      </c>
    </row>
    <row r="1109" spans="1:3">
      <c r="A1109" s="23" t="s">
        <v>2791</v>
      </c>
      <c r="B1109" s="23" t="s">
        <v>1004</v>
      </c>
      <c r="C1109" s="24">
        <v>40293</v>
      </c>
    </row>
    <row r="1110" spans="1:3">
      <c r="A1110" s="23" t="s">
        <v>3093</v>
      </c>
      <c r="B1110" s="23" t="s">
        <v>1800</v>
      </c>
      <c r="C1110" s="24">
        <v>40291</v>
      </c>
    </row>
    <row r="1111" spans="1:3">
      <c r="A1111" s="23" t="s">
        <v>2800</v>
      </c>
      <c r="B1111" s="23" t="s">
        <v>415</v>
      </c>
      <c r="C1111" s="24">
        <v>40289</v>
      </c>
    </row>
    <row r="1112" spans="1:3">
      <c r="A1112" s="23" t="s">
        <v>2547</v>
      </c>
      <c r="B1112" s="23" t="s">
        <v>385</v>
      </c>
      <c r="C1112" s="24">
        <v>40289</v>
      </c>
    </row>
    <row r="1113" spans="1:3">
      <c r="A1113" s="23" t="s">
        <v>553</v>
      </c>
      <c r="B1113" s="23" t="s">
        <v>838</v>
      </c>
      <c r="C1113" s="24">
        <v>40289</v>
      </c>
    </row>
    <row r="1114" spans="1:3">
      <c r="A1114" s="23" t="s">
        <v>553</v>
      </c>
      <c r="B1114" s="23" t="s">
        <v>448</v>
      </c>
      <c r="C1114" s="24">
        <v>40296</v>
      </c>
    </row>
    <row r="1115" spans="1:3">
      <c r="A1115" s="23" t="s">
        <v>553</v>
      </c>
      <c r="B1115" s="23" t="s">
        <v>838</v>
      </c>
      <c r="C1115" s="24">
        <v>40293</v>
      </c>
    </row>
    <row r="1116" spans="1:3">
      <c r="A1116" s="23" t="s">
        <v>3096</v>
      </c>
      <c r="B1116" s="23" t="s">
        <v>700</v>
      </c>
      <c r="C1116" s="24">
        <v>40291</v>
      </c>
    </row>
    <row r="1117" spans="1:3">
      <c r="A1117" s="23" t="s">
        <v>3098</v>
      </c>
      <c r="B1117" s="23" t="s">
        <v>1601</v>
      </c>
      <c r="C1117" s="24">
        <v>40291</v>
      </c>
    </row>
    <row r="1118" spans="1:3">
      <c r="A1118" s="23" t="s">
        <v>3016</v>
      </c>
      <c r="B1118" s="23" t="s">
        <v>666</v>
      </c>
      <c r="C1118" s="24">
        <v>40292</v>
      </c>
    </row>
    <row r="1119" spans="1:3">
      <c r="A1119" s="23" t="s">
        <v>1445</v>
      </c>
      <c r="B1119" s="23" t="s">
        <v>397</v>
      </c>
      <c r="C1119" s="24">
        <v>40294</v>
      </c>
    </row>
    <row r="1120" spans="1:3">
      <c r="A1120" s="23" t="s">
        <v>3102</v>
      </c>
      <c r="B1120" s="23" t="s">
        <v>367</v>
      </c>
      <c r="C1120" s="24">
        <v>40290</v>
      </c>
    </row>
    <row r="1121" spans="1:3">
      <c r="A1121" s="23" t="s">
        <v>3102</v>
      </c>
      <c r="B1121" s="23" t="s">
        <v>831</v>
      </c>
      <c r="C1121" s="24">
        <v>40292</v>
      </c>
    </row>
    <row r="1122" spans="1:3">
      <c r="A1122" s="23" t="s">
        <v>933</v>
      </c>
      <c r="B1122" s="23" t="s">
        <v>2282</v>
      </c>
      <c r="C1122" s="24">
        <v>40294</v>
      </c>
    </row>
    <row r="1123" spans="1:3">
      <c r="A1123" s="23" t="s">
        <v>2927</v>
      </c>
      <c r="B1123" s="23" t="s">
        <v>367</v>
      </c>
      <c r="C1123" s="24">
        <v>40291</v>
      </c>
    </row>
    <row r="1124" spans="1:3">
      <c r="A1124" s="23" t="s">
        <v>3106</v>
      </c>
      <c r="B1124" s="23" t="s">
        <v>1741</v>
      </c>
      <c r="C1124" s="24">
        <v>40292</v>
      </c>
    </row>
    <row r="1125" spans="1:3">
      <c r="A1125" s="23" t="s">
        <v>3108</v>
      </c>
      <c r="B1125" s="23" t="s">
        <v>944</v>
      </c>
      <c r="C1125" s="24">
        <v>40294</v>
      </c>
    </row>
    <row r="1126" spans="1:3">
      <c r="A1126" s="23" t="s">
        <v>3110</v>
      </c>
      <c r="B1126" s="23" t="s">
        <v>429</v>
      </c>
      <c r="C1126" s="24">
        <v>40290</v>
      </c>
    </row>
    <row r="1127" spans="1:3">
      <c r="A1127" s="23" t="s">
        <v>3112</v>
      </c>
      <c r="B1127" s="23" t="s">
        <v>2581</v>
      </c>
      <c r="C1127" s="24">
        <v>40292</v>
      </c>
    </row>
    <row r="1128" spans="1:3">
      <c r="A1128" s="23" t="s">
        <v>2580</v>
      </c>
      <c r="B1128" s="23" t="s">
        <v>511</v>
      </c>
      <c r="C1128" s="24">
        <v>40294</v>
      </c>
    </row>
    <row r="1129" spans="1:3">
      <c r="A1129" s="23" t="s">
        <v>2601</v>
      </c>
      <c r="B1129" s="23" t="s">
        <v>1244</v>
      </c>
      <c r="C1129" s="24">
        <v>40291</v>
      </c>
    </row>
    <row r="1130" spans="1:3">
      <c r="A1130" s="23" t="s">
        <v>3117</v>
      </c>
      <c r="B1130" s="23" t="s">
        <v>3118</v>
      </c>
      <c r="C1130" s="24">
        <v>40291</v>
      </c>
    </row>
    <row r="1131" spans="1:3">
      <c r="A1131" s="23" t="s">
        <v>3117</v>
      </c>
      <c r="B1131" s="23" t="s">
        <v>321</v>
      </c>
      <c r="C1131" s="24">
        <v>40293</v>
      </c>
    </row>
    <row r="1132" spans="1:3">
      <c r="A1132" s="23" t="s">
        <v>3120</v>
      </c>
      <c r="B1132" s="23" t="s">
        <v>3047</v>
      </c>
      <c r="C1132" s="24">
        <v>40292</v>
      </c>
    </row>
    <row r="1133" spans="1:3">
      <c r="A1133" s="23" t="s">
        <v>1835</v>
      </c>
      <c r="B1133" s="23" t="s">
        <v>1752</v>
      </c>
      <c r="C1133" s="24">
        <v>40292</v>
      </c>
    </row>
    <row r="1134" spans="1:3">
      <c r="A1134" s="23" t="s">
        <v>797</v>
      </c>
      <c r="B1134" s="23" t="s">
        <v>1614</v>
      </c>
      <c r="C1134" s="24">
        <v>40291</v>
      </c>
    </row>
    <row r="1135" spans="1:3">
      <c r="A1135" s="23" t="s">
        <v>3122</v>
      </c>
      <c r="B1135" s="23" t="s">
        <v>2581</v>
      </c>
      <c r="C1135" s="24">
        <v>40291</v>
      </c>
    </row>
    <row r="1136" spans="1:3">
      <c r="A1136" s="23" t="s">
        <v>3122</v>
      </c>
      <c r="B1136" s="23" t="s">
        <v>971</v>
      </c>
      <c r="C1136" s="24">
        <v>40293</v>
      </c>
    </row>
    <row r="1137" spans="1:3">
      <c r="A1137" s="23" t="s">
        <v>3122</v>
      </c>
      <c r="B1137" s="23" t="s">
        <v>934</v>
      </c>
      <c r="C1137" s="24">
        <v>40293</v>
      </c>
    </row>
    <row r="1138" spans="1:3">
      <c r="A1138" s="23" t="s">
        <v>2312</v>
      </c>
      <c r="B1138" s="23" t="s">
        <v>2759</v>
      </c>
      <c r="C1138" s="24">
        <v>40292</v>
      </c>
    </row>
    <row r="1139" spans="1:3">
      <c r="A1139" s="23" t="s">
        <v>1118</v>
      </c>
      <c r="B1139" s="23" t="s">
        <v>700</v>
      </c>
      <c r="C1139" s="24">
        <v>40292</v>
      </c>
    </row>
    <row r="1140" spans="1:3">
      <c r="A1140" s="23" t="s">
        <v>674</v>
      </c>
      <c r="B1140" s="23" t="s">
        <v>400</v>
      </c>
      <c r="C1140" s="24">
        <v>40292</v>
      </c>
    </row>
    <row r="1141" spans="1:3">
      <c r="A1141" s="23" t="s">
        <v>325</v>
      </c>
      <c r="B1141" s="23" t="s">
        <v>418</v>
      </c>
      <c r="C1141" s="24">
        <v>40293</v>
      </c>
    </row>
    <row r="1142" spans="1:3">
      <c r="A1142" s="23" t="s">
        <v>325</v>
      </c>
      <c r="B1142" s="23" t="s">
        <v>838</v>
      </c>
      <c r="C1142" s="24">
        <v>40293</v>
      </c>
    </row>
    <row r="1143" spans="1:3">
      <c r="A1143" s="23" t="s">
        <v>325</v>
      </c>
      <c r="B1143" s="23" t="s">
        <v>2795</v>
      </c>
      <c r="C1143" s="24">
        <v>40295</v>
      </c>
    </row>
    <row r="1144" spans="1:3">
      <c r="A1144" s="23" t="s">
        <v>1820</v>
      </c>
      <c r="B1144" s="23" t="s">
        <v>351</v>
      </c>
      <c r="C1144" s="24">
        <v>40292</v>
      </c>
    </row>
    <row r="1145" spans="1:3">
      <c r="A1145" s="23" t="s">
        <v>3130</v>
      </c>
      <c r="B1145" s="23" t="s">
        <v>1358</v>
      </c>
      <c r="C1145" s="24">
        <v>40294</v>
      </c>
    </row>
    <row r="1146" spans="1:3">
      <c r="A1146" s="23" t="s">
        <v>3130</v>
      </c>
      <c r="B1146" s="23" t="s">
        <v>1764</v>
      </c>
      <c r="C1146" s="24">
        <v>40301</v>
      </c>
    </row>
    <row r="1147" spans="1:3">
      <c r="A1147" s="23" t="s">
        <v>376</v>
      </c>
      <c r="B1147" s="23" t="s">
        <v>421</v>
      </c>
      <c r="C1147" s="24">
        <v>40293</v>
      </c>
    </row>
    <row r="1148" spans="1:3">
      <c r="A1148" s="23" t="s">
        <v>3132</v>
      </c>
      <c r="B1148" s="23" t="s">
        <v>636</v>
      </c>
      <c r="C1148" s="24">
        <v>40293</v>
      </c>
    </row>
    <row r="1149" spans="1:3">
      <c r="A1149" s="23" t="s">
        <v>241</v>
      </c>
      <c r="B1149" s="23" t="s">
        <v>285</v>
      </c>
      <c r="C1149" s="24">
        <v>40295</v>
      </c>
    </row>
    <row r="1150" spans="1:3">
      <c r="A1150" s="23" t="s">
        <v>1772</v>
      </c>
      <c r="B1150" s="23" t="s">
        <v>660</v>
      </c>
      <c r="C1150" s="24">
        <v>40296</v>
      </c>
    </row>
    <row r="1151" spans="1:3">
      <c r="A1151" s="23" t="s">
        <v>3135</v>
      </c>
      <c r="B1151" s="23" t="s">
        <v>2395</v>
      </c>
      <c r="C1151" s="24">
        <v>40296</v>
      </c>
    </row>
    <row r="1152" spans="1:3">
      <c r="A1152" s="23" t="s">
        <v>1772</v>
      </c>
      <c r="B1152" s="23" t="s">
        <v>285</v>
      </c>
      <c r="C1152" s="24">
        <v>40295</v>
      </c>
    </row>
    <row r="1153" spans="1:3">
      <c r="A1153" s="23" t="s">
        <v>1959</v>
      </c>
      <c r="B1153" s="23" t="s">
        <v>1551</v>
      </c>
      <c r="C1153" s="24">
        <v>40298</v>
      </c>
    </row>
    <row r="1154" spans="1:3">
      <c r="A1154" s="23" t="s">
        <v>3137</v>
      </c>
      <c r="B1154" s="23" t="s">
        <v>1097</v>
      </c>
      <c r="C1154" s="24">
        <v>40296</v>
      </c>
    </row>
    <row r="1155" spans="1:3">
      <c r="A1155" s="23" t="s">
        <v>2781</v>
      </c>
      <c r="B1155" s="23" t="s">
        <v>1358</v>
      </c>
      <c r="C1155" s="24">
        <v>40296</v>
      </c>
    </row>
    <row r="1156" spans="1:3">
      <c r="A1156" s="23" t="s">
        <v>1683</v>
      </c>
      <c r="B1156" s="23" t="s">
        <v>2715</v>
      </c>
      <c r="C1156" s="24">
        <v>40295</v>
      </c>
    </row>
    <row r="1157" spans="1:3">
      <c r="A1157" s="23" t="s">
        <v>555</v>
      </c>
      <c r="B1157" s="23" t="s">
        <v>885</v>
      </c>
      <c r="C1157" s="24">
        <v>40298</v>
      </c>
    </row>
    <row r="1158" spans="1:3">
      <c r="A1158" s="23" t="s">
        <v>3141</v>
      </c>
      <c r="B1158" s="23" t="s">
        <v>1137</v>
      </c>
      <c r="C1158" s="24">
        <v>40297</v>
      </c>
    </row>
    <row r="1159" spans="1:3">
      <c r="A1159" s="23" t="s">
        <v>3142</v>
      </c>
      <c r="B1159" s="23" t="s">
        <v>844</v>
      </c>
      <c r="C1159" s="24">
        <v>40295</v>
      </c>
    </row>
    <row r="1160" spans="1:3">
      <c r="A1160" s="23" t="s">
        <v>3144</v>
      </c>
      <c r="B1160" s="23" t="s">
        <v>1280</v>
      </c>
      <c r="C1160" s="24">
        <v>40296</v>
      </c>
    </row>
    <row r="1161" spans="1:3">
      <c r="A1161" s="23" t="s">
        <v>2945</v>
      </c>
      <c r="B1161" s="23" t="s">
        <v>976</v>
      </c>
      <c r="C1161" s="24">
        <v>40297</v>
      </c>
    </row>
    <row r="1162" spans="1:3">
      <c r="A1162" s="23" t="s">
        <v>2198</v>
      </c>
      <c r="B1162" s="23" t="s">
        <v>2206</v>
      </c>
      <c r="C1162" s="24">
        <v>40295</v>
      </c>
    </row>
    <row r="1163" spans="1:3">
      <c r="A1163" s="23" t="s">
        <v>3147</v>
      </c>
      <c r="B1163" s="23" t="s">
        <v>1004</v>
      </c>
      <c r="C1163" s="24">
        <v>40296</v>
      </c>
    </row>
    <row r="1164" spans="1:3">
      <c r="A1164" s="23" t="s">
        <v>3149</v>
      </c>
      <c r="B1164" s="23" t="s">
        <v>1191</v>
      </c>
      <c r="C1164" s="24">
        <v>40298</v>
      </c>
    </row>
    <row r="1165" spans="1:3">
      <c r="A1165" s="23" t="s">
        <v>3149</v>
      </c>
      <c r="B1165" s="23" t="s">
        <v>377</v>
      </c>
      <c r="C1165" s="24">
        <v>40298</v>
      </c>
    </row>
    <row r="1166" spans="1:3">
      <c r="A1166" s="23" t="s">
        <v>375</v>
      </c>
      <c r="B1166" s="23" t="s">
        <v>1986</v>
      </c>
      <c r="C1166" s="24">
        <v>40298</v>
      </c>
    </row>
    <row r="1167" spans="1:3">
      <c r="A1167" s="23" t="s">
        <v>1174</v>
      </c>
      <c r="B1167" s="23" t="s">
        <v>831</v>
      </c>
      <c r="C1167" s="24">
        <v>40297</v>
      </c>
    </row>
    <row r="1168" spans="1:3">
      <c r="A1168" s="23" t="s">
        <v>3152</v>
      </c>
      <c r="B1168" s="23" t="s">
        <v>1358</v>
      </c>
      <c r="C1168" s="24">
        <v>40299</v>
      </c>
    </row>
    <row r="1169" spans="1:3">
      <c r="A1169" s="23" t="s">
        <v>3153</v>
      </c>
      <c r="B1169" s="23" t="s">
        <v>2715</v>
      </c>
      <c r="C1169" s="24">
        <v>40298</v>
      </c>
    </row>
    <row r="1170" spans="1:3">
      <c r="A1170" s="23" t="s">
        <v>3153</v>
      </c>
      <c r="B1170" s="23" t="s">
        <v>1428</v>
      </c>
      <c r="C1170" s="24">
        <v>40298</v>
      </c>
    </row>
    <row r="1171" spans="1:3">
      <c r="A1171" s="23" t="s">
        <v>1577</v>
      </c>
      <c r="B1171" s="23" t="s">
        <v>1074</v>
      </c>
      <c r="C1171" s="24">
        <v>40298</v>
      </c>
    </row>
    <row r="1172" spans="1:3">
      <c r="A1172" s="23" t="s">
        <v>3155</v>
      </c>
      <c r="B1172" s="23" t="s">
        <v>1415</v>
      </c>
      <c r="C1172" s="24">
        <v>40297</v>
      </c>
    </row>
    <row r="1173" spans="1:3">
      <c r="A1173" s="23" t="s">
        <v>3157</v>
      </c>
      <c r="B1173" s="23" t="s">
        <v>439</v>
      </c>
      <c r="C1173" s="24">
        <v>40298</v>
      </c>
    </row>
    <row r="1174" spans="1:3">
      <c r="A1174" s="23" t="s">
        <v>560</v>
      </c>
      <c r="B1174" s="23" t="s">
        <v>790</v>
      </c>
      <c r="C1174" s="24">
        <v>40299</v>
      </c>
    </row>
    <row r="1175" spans="1:3">
      <c r="A1175" s="23" t="s">
        <v>2114</v>
      </c>
      <c r="B1175" s="23" t="s">
        <v>2799</v>
      </c>
      <c r="C1175" s="24">
        <v>40298</v>
      </c>
    </row>
    <row r="1176" spans="1:3">
      <c r="A1176" s="23" t="s">
        <v>205</v>
      </c>
      <c r="B1176" s="23" t="s">
        <v>1097</v>
      </c>
      <c r="C1176" s="24">
        <v>40298</v>
      </c>
    </row>
    <row r="1177" spans="1:3">
      <c r="A1177" s="23" t="s">
        <v>3160</v>
      </c>
      <c r="B1177" s="23" t="s">
        <v>1684</v>
      </c>
      <c r="C1177" s="24">
        <v>40298</v>
      </c>
    </row>
    <row r="1178" spans="1:3">
      <c r="A1178" s="23" t="s">
        <v>2117</v>
      </c>
      <c r="B1178" s="23" t="s">
        <v>848</v>
      </c>
      <c r="C1178" s="24">
        <v>40298</v>
      </c>
    </row>
    <row r="1179" spans="1:3">
      <c r="A1179" s="23" t="s">
        <v>3162</v>
      </c>
      <c r="B1179" s="23" t="s">
        <v>653</v>
      </c>
      <c r="C1179" s="24">
        <v>40298</v>
      </c>
    </row>
    <row r="1180" spans="1:3">
      <c r="A1180" s="23" t="s">
        <v>3165</v>
      </c>
      <c r="B1180" s="23" t="s">
        <v>443</v>
      </c>
      <c r="C1180" s="24">
        <v>40300</v>
      </c>
    </row>
    <row r="1181" spans="1:3">
      <c r="A1181" s="23" t="s">
        <v>1775</v>
      </c>
      <c r="B1181" s="23" t="s">
        <v>3166</v>
      </c>
      <c r="C1181" s="24">
        <v>40299</v>
      </c>
    </row>
    <row r="1182" spans="1:3">
      <c r="A1182" s="23" t="s">
        <v>1775</v>
      </c>
      <c r="B1182" s="23" t="s">
        <v>1191</v>
      </c>
      <c r="C1182" s="24">
        <v>40300</v>
      </c>
    </row>
    <row r="1183" spans="1:3">
      <c r="A1183" s="23" t="s">
        <v>3168</v>
      </c>
      <c r="B1183" s="23" t="s">
        <v>816</v>
      </c>
      <c r="C1183" s="24">
        <v>40300</v>
      </c>
    </row>
    <row r="1184" spans="1:3">
      <c r="A1184" s="23" t="s">
        <v>2004</v>
      </c>
      <c r="B1184" s="23" t="s">
        <v>538</v>
      </c>
      <c r="C1184" s="24">
        <v>40299</v>
      </c>
    </row>
    <row r="1185" spans="1:3">
      <c r="A1185" s="23" t="s">
        <v>2004</v>
      </c>
      <c r="B1185" s="23" t="s">
        <v>3171</v>
      </c>
      <c r="C1185" s="24">
        <v>40300</v>
      </c>
    </row>
    <row r="1186" spans="1:3">
      <c r="A1186" s="23" t="s">
        <v>566</v>
      </c>
      <c r="B1186" s="23" t="s">
        <v>294</v>
      </c>
      <c r="C1186" s="24">
        <v>40304</v>
      </c>
    </row>
    <row r="1187" spans="1:3">
      <c r="A1187" s="23" t="s">
        <v>1003</v>
      </c>
      <c r="B1187" s="23" t="s">
        <v>191</v>
      </c>
      <c r="C1187" s="24">
        <v>40300</v>
      </c>
    </row>
    <row r="1188" spans="1:3">
      <c r="A1188" s="23" t="s">
        <v>1003</v>
      </c>
      <c r="B1188" s="23" t="s">
        <v>2773</v>
      </c>
      <c r="C1188" s="24">
        <v>40301</v>
      </c>
    </row>
    <row r="1189" spans="1:3">
      <c r="A1189" s="23" t="s">
        <v>3174</v>
      </c>
      <c r="B1189" s="23" t="s">
        <v>613</v>
      </c>
      <c r="C1189" s="24">
        <v>40301</v>
      </c>
    </row>
    <row r="1190" spans="1:3">
      <c r="A1190" s="23" t="s">
        <v>2404</v>
      </c>
      <c r="B1190" s="23" t="s">
        <v>1998</v>
      </c>
      <c r="C1190" s="24">
        <v>40299</v>
      </c>
    </row>
    <row r="1191" spans="1:3">
      <c r="A1191" s="23" t="s">
        <v>571</v>
      </c>
      <c r="B1191" s="23" t="s">
        <v>1287</v>
      </c>
      <c r="C1191" s="24">
        <v>40300</v>
      </c>
    </row>
    <row r="1192" spans="1:3">
      <c r="A1192" s="23" t="s">
        <v>578</v>
      </c>
      <c r="B1192" s="23" t="s">
        <v>358</v>
      </c>
      <c r="C1192" s="24">
        <v>40304</v>
      </c>
    </row>
    <row r="1193" spans="1:3">
      <c r="A1193" s="23" t="s">
        <v>3177</v>
      </c>
      <c r="B1193" s="23" t="s">
        <v>200</v>
      </c>
      <c r="C1193" s="24">
        <v>40300</v>
      </c>
    </row>
    <row r="1194" spans="1:3">
      <c r="A1194" s="23" t="s">
        <v>3177</v>
      </c>
      <c r="B1194" s="23" t="s">
        <v>395</v>
      </c>
      <c r="C1194" s="24">
        <v>40301</v>
      </c>
    </row>
    <row r="1195" spans="1:3">
      <c r="A1195" s="23" t="s">
        <v>3179</v>
      </c>
      <c r="B1195" s="23" t="s">
        <v>494</v>
      </c>
      <c r="C1195" s="24">
        <v>40301</v>
      </c>
    </row>
    <row r="1196" spans="1:3">
      <c r="A1196" s="23" t="s">
        <v>3179</v>
      </c>
      <c r="B1196" s="23" t="s">
        <v>838</v>
      </c>
      <c r="C1196" s="24">
        <v>40299</v>
      </c>
    </row>
    <row r="1197" spans="1:3">
      <c r="A1197" s="23" t="s">
        <v>3181</v>
      </c>
      <c r="B1197" s="23" t="s">
        <v>642</v>
      </c>
      <c r="C1197" s="24">
        <v>40299</v>
      </c>
    </row>
    <row r="1198" spans="1:3">
      <c r="A1198" s="23" t="s">
        <v>3183</v>
      </c>
      <c r="B1198" s="23" t="s">
        <v>439</v>
      </c>
      <c r="C1198" s="24">
        <v>40302</v>
      </c>
    </row>
    <row r="1199" spans="1:3">
      <c r="A1199" s="23" t="s">
        <v>3183</v>
      </c>
      <c r="B1199" s="23" t="s">
        <v>1601</v>
      </c>
      <c r="C1199" s="24">
        <v>40301</v>
      </c>
    </row>
    <row r="1200" spans="1:3">
      <c r="A1200" s="23" t="s">
        <v>2686</v>
      </c>
      <c r="B1200" s="23" t="s">
        <v>377</v>
      </c>
      <c r="C1200" s="24">
        <v>40301</v>
      </c>
    </row>
    <row r="1201" spans="1:3">
      <c r="A1201" s="23" t="s">
        <v>2686</v>
      </c>
      <c r="B1201" s="23" t="s">
        <v>3044</v>
      </c>
      <c r="C1201" s="24">
        <v>40302</v>
      </c>
    </row>
    <row r="1202" spans="1:3">
      <c r="A1202" s="23" t="s">
        <v>1233</v>
      </c>
      <c r="B1202" s="23" t="s">
        <v>194</v>
      </c>
      <c r="C1202" s="24">
        <v>40302</v>
      </c>
    </row>
    <row r="1203" spans="1:3">
      <c r="A1203" s="23" t="s">
        <v>1624</v>
      </c>
      <c r="B1203" s="23" t="s">
        <v>274</v>
      </c>
      <c r="C1203" s="24">
        <v>40303</v>
      </c>
    </row>
    <row r="1204" spans="1:3">
      <c r="A1204" s="23" t="s">
        <v>3187</v>
      </c>
      <c r="B1204" s="23" t="s">
        <v>770</v>
      </c>
      <c r="C1204" s="24">
        <v>40303</v>
      </c>
    </row>
    <row r="1205" spans="1:3">
      <c r="A1205" s="23" t="s">
        <v>3188</v>
      </c>
      <c r="B1205" s="23" t="s">
        <v>3189</v>
      </c>
      <c r="C1205" s="24">
        <v>40302</v>
      </c>
    </row>
    <row r="1206" spans="1:3">
      <c r="A1206" s="23" t="s">
        <v>3192</v>
      </c>
      <c r="B1206" s="23" t="s">
        <v>882</v>
      </c>
      <c r="C1206" s="24">
        <v>40303</v>
      </c>
    </row>
    <row r="1207" spans="1:3">
      <c r="A1207" s="23" t="s">
        <v>3192</v>
      </c>
      <c r="B1207" s="23" t="s">
        <v>421</v>
      </c>
      <c r="C1207" s="24">
        <v>40303</v>
      </c>
    </row>
    <row r="1208" spans="1:3">
      <c r="A1208" s="23" t="s">
        <v>3195</v>
      </c>
      <c r="B1208" s="23" t="s">
        <v>159</v>
      </c>
      <c r="C1208" s="24">
        <v>40303</v>
      </c>
    </row>
    <row r="1209" spans="1:3">
      <c r="A1209" s="23" t="s">
        <v>3195</v>
      </c>
      <c r="B1209" s="23" t="s">
        <v>471</v>
      </c>
      <c r="C1209" s="24">
        <v>40302</v>
      </c>
    </row>
    <row r="1210" spans="1:3">
      <c r="A1210" s="23" t="s">
        <v>1320</v>
      </c>
      <c r="B1210" s="23" t="s">
        <v>1914</v>
      </c>
      <c r="C1210" s="24">
        <v>40305</v>
      </c>
    </row>
    <row r="1211" spans="1:3">
      <c r="A1211" s="23" t="s">
        <v>2040</v>
      </c>
      <c r="B1211" s="23" t="s">
        <v>874</v>
      </c>
      <c r="C1211" s="24">
        <v>40304</v>
      </c>
    </row>
    <row r="1212" spans="1:3">
      <c r="A1212" s="23" t="s">
        <v>2040</v>
      </c>
      <c r="B1212" s="23" t="s">
        <v>862</v>
      </c>
      <c r="C1212" s="24">
        <v>40303</v>
      </c>
    </row>
    <row r="1213" spans="1:3">
      <c r="A1213" s="23" t="s">
        <v>2040</v>
      </c>
      <c r="B1213" s="23" t="s">
        <v>1532</v>
      </c>
      <c r="C1213" s="24">
        <v>40302</v>
      </c>
    </row>
    <row r="1214" spans="1:3">
      <c r="A1214" s="23" t="s">
        <v>2571</v>
      </c>
      <c r="B1214" s="23" t="s">
        <v>579</v>
      </c>
      <c r="C1214" s="24">
        <v>40303</v>
      </c>
    </row>
    <row r="1215" spans="1:3">
      <c r="A1215" s="23" t="s">
        <v>3197</v>
      </c>
      <c r="B1215" s="23" t="s">
        <v>1817</v>
      </c>
      <c r="C1215" s="24">
        <v>40303</v>
      </c>
    </row>
    <row r="1216" spans="1:3">
      <c r="A1216" s="23" t="s">
        <v>3197</v>
      </c>
      <c r="B1216" s="23" t="s">
        <v>579</v>
      </c>
      <c r="C1216" s="24">
        <v>40302</v>
      </c>
    </row>
    <row r="1217" spans="1:3">
      <c r="A1217" s="23" t="s">
        <v>3199</v>
      </c>
      <c r="B1217" s="23" t="s">
        <v>351</v>
      </c>
      <c r="C1217" s="24">
        <v>40305</v>
      </c>
    </row>
    <row r="1218" spans="1:3">
      <c r="A1218" s="23" t="s">
        <v>580</v>
      </c>
      <c r="B1218" s="23" t="s">
        <v>831</v>
      </c>
      <c r="C1218" s="24">
        <v>40304</v>
      </c>
    </row>
    <row r="1219" spans="1:3">
      <c r="A1219" s="23" t="s">
        <v>580</v>
      </c>
      <c r="B1219" s="23" t="s">
        <v>519</v>
      </c>
      <c r="C1219" s="24">
        <v>40303</v>
      </c>
    </row>
    <row r="1220" spans="1:3">
      <c r="A1220" s="23" t="s">
        <v>580</v>
      </c>
      <c r="B1220" s="23" t="s">
        <v>1532</v>
      </c>
      <c r="C1220" s="24">
        <v>40302</v>
      </c>
    </row>
    <row r="1221" spans="1:3">
      <c r="A1221" s="23" t="s">
        <v>3135</v>
      </c>
      <c r="B1221" s="23" t="s">
        <v>856</v>
      </c>
      <c r="C1221" s="24">
        <v>40305</v>
      </c>
    </row>
    <row r="1222" spans="1:3">
      <c r="A1222" s="23" t="s">
        <v>3135</v>
      </c>
      <c r="B1222" s="23" t="s">
        <v>2570</v>
      </c>
      <c r="C1222" s="24">
        <v>40305</v>
      </c>
    </row>
    <row r="1223" spans="1:3">
      <c r="A1223" s="23" t="s">
        <v>3203</v>
      </c>
      <c r="B1223" s="23" t="s">
        <v>264</v>
      </c>
      <c r="C1223" s="24">
        <v>40303</v>
      </c>
    </row>
    <row r="1224" spans="1:3">
      <c r="A1224" s="23" t="s">
        <v>3206</v>
      </c>
      <c r="B1224" s="23" t="s">
        <v>1283</v>
      </c>
      <c r="C1224" s="24">
        <v>40303</v>
      </c>
    </row>
    <row r="1225" spans="1:3">
      <c r="A1225" s="23" t="s">
        <v>3206</v>
      </c>
      <c r="B1225" s="23" t="s">
        <v>291</v>
      </c>
      <c r="C1225" s="24">
        <v>40303</v>
      </c>
    </row>
    <row r="1226" spans="1:3">
      <c r="A1226" s="23" t="s">
        <v>3206</v>
      </c>
      <c r="B1226" s="23" t="s">
        <v>249</v>
      </c>
      <c r="C1226" s="24">
        <v>40307</v>
      </c>
    </row>
    <row r="1227" spans="1:3">
      <c r="A1227" s="23" t="s">
        <v>3208</v>
      </c>
      <c r="B1227" s="23" t="s">
        <v>971</v>
      </c>
      <c r="C1227" s="24">
        <v>40305</v>
      </c>
    </row>
    <row r="1228" spans="1:3">
      <c r="A1228" s="23" t="s">
        <v>2781</v>
      </c>
      <c r="B1228" s="23" t="s">
        <v>1137</v>
      </c>
      <c r="C1228" s="24">
        <v>40305</v>
      </c>
    </row>
    <row r="1229" spans="1:3">
      <c r="A1229" s="23" t="s">
        <v>3210</v>
      </c>
      <c r="B1229" s="23" t="s">
        <v>848</v>
      </c>
      <c r="C1229" s="24">
        <v>40303</v>
      </c>
    </row>
    <row r="1230" spans="1:3">
      <c r="A1230" s="23" t="s">
        <v>3212</v>
      </c>
      <c r="B1230" s="23" t="s">
        <v>1155</v>
      </c>
      <c r="C1230" s="24">
        <v>40303</v>
      </c>
    </row>
    <row r="1231" spans="1:3">
      <c r="A1231" s="23" t="s">
        <v>3212</v>
      </c>
      <c r="B1231" s="23" t="s">
        <v>361</v>
      </c>
      <c r="C1231" s="24">
        <v>40303</v>
      </c>
    </row>
    <row r="1232" spans="1:3">
      <c r="A1232" s="23" t="s">
        <v>3214</v>
      </c>
      <c r="B1232" s="23" t="s">
        <v>333</v>
      </c>
      <c r="C1232" s="24">
        <v>40307</v>
      </c>
    </row>
    <row r="1233" spans="1:3">
      <c r="A1233" s="23" t="s">
        <v>3216</v>
      </c>
      <c r="B1233" s="23" t="s">
        <v>1454</v>
      </c>
      <c r="C1233" s="24">
        <v>40306</v>
      </c>
    </row>
    <row r="1234" spans="1:3">
      <c r="A1234" s="23" t="s">
        <v>432</v>
      </c>
      <c r="B1234" s="23" t="s">
        <v>2786</v>
      </c>
      <c r="C1234" s="24">
        <v>40304</v>
      </c>
    </row>
    <row r="1235" spans="1:3">
      <c r="A1235" s="23" t="s">
        <v>3220</v>
      </c>
      <c r="B1235" s="23" t="s">
        <v>666</v>
      </c>
      <c r="C1235" s="24">
        <v>40305</v>
      </c>
    </row>
    <row r="1236" spans="1:3">
      <c r="A1236" s="23" t="s">
        <v>2859</v>
      </c>
      <c r="B1236" s="23" t="s">
        <v>2759</v>
      </c>
      <c r="C1236" s="24">
        <v>40304</v>
      </c>
    </row>
    <row r="1237" spans="1:3">
      <c r="A1237" s="23" t="s">
        <v>3222</v>
      </c>
      <c r="B1237" s="23" t="s">
        <v>844</v>
      </c>
      <c r="C1237" s="24">
        <v>40307</v>
      </c>
    </row>
    <row r="1238" spans="1:3">
      <c r="A1238" s="23" t="s">
        <v>1264</v>
      </c>
      <c r="B1238" s="23" t="s">
        <v>834</v>
      </c>
      <c r="C1238" s="24">
        <v>40306</v>
      </c>
    </row>
    <row r="1239" spans="1:3">
      <c r="A1239" s="23" t="s">
        <v>3224</v>
      </c>
      <c r="B1239" s="23" t="s">
        <v>647</v>
      </c>
      <c r="C1239" s="24">
        <v>40305</v>
      </c>
    </row>
    <row r="1240" spans="1:3">
      <c r="A1240" s="23" t="s">
        <v>612</v>
      </c>
      <c r="B1240" s="23" t="s">
        <v>1693</v>
      </c>
      <c r="C1240" s="24">
        <v>40307</v>
      </c>
    </row>
    <row r="1241" spans="1:3">
      <c r="A1241" s="23" t="s">
        <v>3226</v>
      </c>
      <c r="B1241" s="23" t="s">
        <v>823</v>
      </c>
      <c r="C1241" s="24">
        <v>40307</v>
      </c>
    </row>
    <row r="1242" spans="1:3">
      <c r="A1242" s="23" t="s">
        <v>3227</v>
      </c>
      <c r="B1242" s="23" t="s">
        <v>1153</v>
      </c>
      <c r="C1242" s="24">
        <v>40307</v>
      </c>
    </row>
    <row r="1243" spans="1:3">
      <c r="A1243" s="23" t="s">
        <v>3229</v>
      </c>
      <c r="B1243" s="23" t="s">
        <v>2241</v>
      </c>
      <c r="C1243" s="24">
        <v>40306</v>
      </c>
    </row>
    <row r="1244" spans="1:3">
      <c r="A1244" s="23" t="s">
        <v>1272</v>
      </c>
      <c r="B1244" s="23" t="s">
        <v>1544</v>
      </c>
      <c r="C1244" s="24">
        <v>40306</v>
      </c>
    </row>
    <row r="1245" spans="1:3">
      <c r="A1245" s="23" t="s">
        <v>1964</v>
      </c>
      <c r="B1245" s="23" t="s">
        <v>482</v>
      </c>
      <c r="C1245" s="24">
        <v>40307</v>
      </c>
    </row>
    <row r="1246" spans="1:3">
      <c r="A1246" s="23" t="s">
        <v>3232</v>
      </c>
      <c r="B1246" s="23" t="s">
        <v>2773</v>
      </c>
      <c r="C1246" s="24">
        <v>40305</v>
      </c>
    </row>
    <row r="1247" spans="1:3">
      <c r="A1247" s="23" t="s">
        <v>1343</v>
      </c>
      <c r="B1247" s="23" t="s">
        <v>1986</v>
      </c>
      <c r="C1247" s="24">
        <v>40307</v>
      </c>
    </row>
    <row r="1248" spans="1:3">
      <c r="A1248" s="23" t="s">
        <v>3236</v>
      </c>
      <c r="B1248" s="23" t="s">
        <v>1148</v>
      </c>
      <c r="C1248" s="24">
        <v>40308</v>
      </c>
    </row>
    <row r="1249" spans="1:3">
      <c r="A1249" s="23" t="s">
        <v>2959</v>
      </c>
      <c r="B1249" s="23" t="s">
        <v>421</v>
      </c>
      <c r="C1249" s="24">
        <v>40308</v>
      </c>
    </row>
    <row r="1250" spans="1:3">
      <c r="A1250" s="23" t="s">
        <v>3238</v>
      </c>
      <c r="B1250" s="23" t="s">
        <v>321</v>
      </c>
      <c r="C1250" s="24">
        <v>40306</v>
      </c>
    </row>
    <row r="1251" spans="1:3">
      <c r="A1251" s="23" t="s">
        <v>3239</v>
      </c>
      <c r="B1251" s="23" t="s">
        <v>693</v>
      </c>
      <c r="C1251" s="24">
        <v>40308</v>
      </c>
    </row>
    <row r="1252" spans="1:3">
      <c r="A1252" s="23" t="s">
        <v>3241</v>
      </c>
      <c r="B1252" s="23" t="s">
        <v>903</v>
      </c>
      <c r="C1252" s="24">
        <v>40308</v>
      </c>
    </row>
    <row r="1253" spans="1:3">
      <c r="A1253" s="23" t="s">
        <v>2962</v>
      </c>
      <c r="B1253" s="23" t="s">
        <v>407</v>
      </c>
      <c r="C1253" s="24">
        <v>40306</v>
      </c>
    </row>
    <row r="1254" spans="1:3">
      <c r="A1254" s="23" t="s">
        <v>1888</v>
      </c>
      <c r="B1254" s="23" t="s">
        <v>620</v>
      </c>
      <c r="C1254" s="24">
        <v>40307</v>
      </c>
    </row>
    <row r="1255" spans="1:3">
      <c r="A1255" s="23" t="s">
        <v>3245</v>
      </c>
      <c r="B1255" s="23" t="s">
        <v>639</v>
      </c>
      <c r="C1255" s="24">
        <v>40307</v>
      </c>
    </row>
    <row r="1256" spans="1:3">
      <c r="A1256" s="23" t="s">
        <v>3245</v>
      </c>
      <c r="B1256" s="23" t="s">
        <v>3246</v>
      </c>
      <c r="C1256" s="24">
        <v>40308</v>
      </c>
    </row>
    <row r="1257" spans="1:3">
      <c r="A1257" s="23" t="s">
        <v>3247</v>
      </c>
      <c r="B1257" s="23" t="s">
        <v>1580</v>
      </c>
      <c r="C1257" s="24">
        <v>40307</v>
      </c>
    </row>
    <row r="1258" spans="1:3">
      <c r="A1258" s="23" t="s">
        <v>1807</v>
      </c>
      <c r="B1258" s="23" t="s">
        <v>1039</v>
      </c>
      <c r="C1258" s="24">
        <v>40307</v>
      </c>
    </row>
    <row r="1259" spans="1:3">
      <c r="A1259" s="23" t="s">
        <v>1807</v>
      </c>
      <c r="B1259" s="23" t="s">
        <v>625</v>
      </c>
      <c r="C1259" s="24">
        <v>40308</v>
      </c>
    </row>
    <row r="1260" spans="1:3">
      <c r="A1260" s="23" t="s">
        <v>1807</v>
      </c>
      <c r="B1260" s="23" t="s">
        <v>1926</v>
      </c>
      <c r="C1260" s="24">
        <v>40309</v>
      </c>
    </row>
    <row r="1261" spans="1:3">
      <c r="A1261" s="23" t="s">
        <v>3141</v>
      </c>
      <c r="B1261" s="23" t="s">
        <v>2570</v>
      </c>
      <c r="C1261" s="24">
        <v>40310</v>
      </c>
    </row>
    <row r="1262" spans="1:3">
      <c r="A1262" s="23" t="s">
        <v>718</v>
      </c>
      <c r="B1262" s="23" t="s">
        <v>551</v>
      </c>
      <c r="C1262" s="24">
        <v>40310</v>
      </c>
    </row>
    <row r="1263" spans="1:3">
      <c r="A1263" s="23" t="s">
        <v>2712</v>
      </c>
      <c r="B1263" s="23" t="s">
        <v>653</v>
      </c>
      <c r="C1263" s="24">
        <v>40310</v>
      </c>
    </row>
    <row r="1264" spans="1:3">
      <c r="A1264" s="23" t="s">
        <v>2897</v>
      </c>
      <c r="B1264" s="23" t="s">
        <v>490</v>
      </c>
      <c r="C1264" s="24">
        <v>40311</v>
      </c>
    </row>
    <row r="1265" spans="1:3">
      <c r="A1265" s="23" t="s">
        <v>2897</v>
      </c>
      <c r="B1265" s="23" t="s">
        <v>2206</v>
      </c>
      <c r="C1265" s="24">
        <v>40310</v>
      </c>
    </row>
    <row r="1266" spans="1:3">
      <c r="A1266" s="23" t="s">
        <v>2897</v>
      </c>
      <c r="B1266" s="23" t="s">
        <v>1867</v>
      </c>
      <c r="C1266" s="24">
        <v>40309</v>
      </c>
    </row>
    <row r="1267" spans="1:3">
      <c r="A1267" s="23" t="s">
        <v>2897</v>
      </c>
      <c r="B1267" s="23" t="s">
        <v>1665</v>
      </c>
      <c r="C1267" s="24">
        <v>40311</v>
      </c>
    </row>
    <row r="1268" spans="1:3">
      <c r="A1268" s="23" t="s">
        <v>3252</v>
      </c>
      <c r="B1268" s="23" t="s">
        <v>903</v>
      </c>
      <c r="C1268" s="24">
        <v>40313</v>
      </c>
    </row>
    <row r="1269" spans="1:3">
      <c r="A1269" s="23" t="s">
        <v>3252</v>
      </c>
      <c r="B1269" s="23" t="s">
        <v>257</v>
      </c>
      <c r="C1269" s="24">
        <v>40309</v>
      </c>
    </row>
    <row r="1270" spans="1:3">
      <c r="A1270" s="23" t="s">
        <v>3253</v>
      </c>
      <c r="B1270" s="23" t="s">
        <v>620</v>
      </c>
      <c r="C1270" s="24">
        <v>40311</v>
      </c>
    </row>
    <row r="1271" spans="1:3">
      <c r="A1271" s="23" t="s">
        <v>3253</v>
      </c>
      <c r="B1271" s="23" t="s">
        <v>159</v>
      </c>
      <c r="C1271" s="24">
        <v>40309</v>
      </c>
    </row>
    <row r="1272" spans="1:3">
      <c r="A1272" s="23" t="s">
        <v>1227</v>
      </c>
      <c r="B1272" s="23" t="s">
        <v>1483</v>
      </c>
      <c r="C1272" s="24">
        <v>40309</v>
      </c>
    </row>
    <row r="1273" spans="1:3">
      <c r="A1273" s="23" t="s">
        <v>3256</v>
      </c>
      <c r="B1273" s="23" t="s">
        <v>418</v>
      </c>
      <c r="C1273" s="24">
        <v>40310</v>
      </c>
    </row>
    <row r="1274" spans="1:3">
      <c r="A1274" s="23" t="s">
        <v>3256</v>
      </c>
      <c r="B1274" s="23" t="s">
        <v>358</v>
      </c>
      <c r="C1274" s="24">
        <v>40309</v>
      </c>
    </row>
    <row r="1275" spans="1:3">
      <c r="A1275" s="23" t="s">
        <v>3258</v>
      </c>
      <c r="B1275" s="23" t="s">
        <v>1280</v>
      </c>
      <c r="C1275" s="24">
        <v>40313</v>
      </c>
    </row>
    <row r="1276" spans="1:3">
      <c r="A1276" s="23" t="s">
        <v>3259</v>
      </c>
      <c r="B1276" s="23" t="s">
        <v>1025</v>
      </c>
      <c r="C1276" s="24">
        <v>40311</v>
      </c>
    </row>
    <row r="1277" spans="1:3">
      <c r="A1277" s="23" t="s">
        <v>3259</v>
      </c>
      <c r="B1277" s="23" t="s">
        <v>2005</v>
      </c>
      <c r="C1277" s="24">
        <v>40309</v>
      </c>
    </row>
    <row r="1278" spans="1:3">
      <c r="A1278" s="23" t="s">
        <v>1859</v>
      </c>
      <c r="B1278" s="23" t="s">
        <v>351</v>
      </c>
      <c r="C1278" s="24">
        <v>40312</v>
      </c>
    </row>
    <row r="1279" spans="1:3">
      <c r="A1279" s="23" t="s">
        <v>585</v>
      </c>
      <c r="B1279" s="23" t="s">
        <v>823</v>
      </c>
      <c r="C1279" s="24">
        <v>40311</v>
      </c>
    </row>
    <row r="1280" spans="1:3">
      <c r="A1280" s="23" t="s">
        <v>585</v>
      </c>
      <c r="B1280" s="23" t="s">
        <v>1800</v>
      </c>
      <c r="C1280" s="24">
        <v>40312</v>
      </c>
    </row>
    <row r="1281" spans="1:3">
      <c r="A1281" s="23" t="s">
        <v>1129</v>
      </c>
      <c r="B1281" s="23" t="s">
        <v>1571</v>
      </c>
      <c r="C1281" s="24">
        <v>40312</v>
      </c>
    </row>
    <row r="1282" spans="1:3">
      <c r="A1282" s="23" t="s">
        <v>1129</v>
      </c>
      <c r="B1282" s="23" t="s">
        <v>1532</v>
      </c>
      <c r="C1282" s="24">
        <v>40311</v>
      </c>
    </row>
    <row r="1283" spans="1:3">
      <c r="A1283" s="23" t="s">
        <v>1129</v>
      </c>
      <c r="B1283" s="23" t="s">
        <v>834</v>
      </c>
      <c r="C1283" s="24">
        <v>40311</v>
      </c>
    </row>
    <row r="1284" spans="1:3">
      <c r="A1284" s="23" t="s">
        <v>1129</v>
      </c>
      <c r="B1284" s="23" t="s">
        <v>831</v>
      </c>
      <c r="C1284" s="24">
        <v>40311</v>
      </c>
    </row>
    <row r="1285" spans="1:3">
      <c r="A1285" s="23" t="s">
        <v>3064</v>
      </c>
      <c r="B1285" s="23" t="s">
        <v>976</v>
      </c>
      <c r="C1285" s="24">
        <v>40312</v>
      </c>
    </row>
    <row r="1286" spans="1:3">
      <c r="A1286" s="23" t="s">
        <v>589</v>
      </c>
      <c r="B1286" s="23" t="s">
        <v>2064</v>
      </c>
      <c r="C1286" s="24">
        <v>40311</v>
      </c>
    </row>
    <row r="1287" spans="1:3">
      <c r="A1287" s="23" t="s">
        <v>589</v>
      </c>
      <c r="B1287" s="23" t="s">
        <v>393</v>
      </c>
      <c r="C1287" s="24">
        <v>40312</v>
      </c>
    </row>
    <row r="1288" spans="1:3">
      <c r="A1288" s="23" t="s">
        <v>592</v>
      </c>
      <c r="B1288" s="23" t="s">
        <v>2395</v>
      </c>
      <c r="C1288" s="24">
        <v>40312</v>
      </c>
    </row>
    <row r="1289" spans="1:3">
      <c r="A1289" s="23" t="s">
        <v>592</v>
      </c>
      <c r="B1289" s="23" t="s">
        <v>784</v>
      </c>
      <c r="C1289" s="24">
        <v>40311</v>
      </c>
    </row>
    <row r="1290" spans="1:3">
      <c r="A1290" s="23" t="s">
        <v>592</v>
      </c>
      <c r="B1290" s="23" t="s">
        <v>831</v>
      </c>
      <c r="C1290" s="24">
        <v>40311</v>
      </c>
    </row>
    <row r="1291" spans="1:3">
      <c r="A1291" s="23" t="s">
        <v>592</v>
      </c>
      <c r="B1291" s="23" t="s">
        <v>502</v>
      </c>
      <c r="C1291" s="24">
        <v>40311</v>
      </c>
    </row>
    <row r="1292" spans="1:3">
      <c r="A1292" s="23" t="s">
        <v>3267</v>
      </c>
      <c r="B1292" s="23" t="s">
        <v>579</v>
      </c>
      <c r="C1292" s="24">
        <v>40312</v>
      </c>
    </row>
    <row r="1293" spans="1:3">
      <c r="A1293" s="23" t="s">
        <v>3267</v>
      </c>
      <c r="B1293" s="23" t="s">
        <v>823</v>
      </c>
      <c r="C1293" s="24">
        <v>40312</v>
      </c>
    </row>
    <row r="1294" spans="1:3">
      <c r="A1294" s="23" t="s">
        <v>3267</v>
      </c>
      <c r="B1294" s="23" t="s">
        <v>1311</v>
      </c>
      <c r="C1294" s="24">
        <v>40313</v>
      </c>
    </row>
    <row r="1295" spans="1:3">
      <c r="A1295" s="23" t="s">
        <v>674</v>
      </c>
      <c r="B1295" s="23" t="s">
        <v>1331</v>
      </c>
      <c r="C1295" s="24">
        <v>40313</v>
      </c>
    </row>
    <row r="1296" spans="1:3">
      <c r="A1296" s="23" t="s">
        <v>325</v>
      </c>
      <c r="B1296" s="23" t="s">
        <v>412</v>
      </c>
      <c r="C1296" s="24">
        <v>40313</v>
      </c>
    </row>
    <row r="1297" spans="1:3">
      <c r="A1297" s="23" t="s">
        <v>3270</v>
      </c>
      <c r="B1297" s="23" t="s">
        <v>185</v>
      </c>
      <c r="C1297" s="24">
        <v>40312</v>
      </c>
    </row>
    <row r="1298" spans="1:3">
      <c r="A1298" s="23" t="s">
        <v>1606</v>
      </c>
      <c r="B1298" s="23" t="s">
        <v>1914</v>
      </c>
      <c r="C1298" s="24">
        <v>40312</v>
      </c>
    </row>
    <row r="1299" spans="1:3">
      <c r="A1299" s="23" t="s">
        <v>3272</v>
      </c>
      <c r="B1299" s="23" t="s">
        <v>1741</v>
      </c>
      <c r="C1299" s="24">
        <v>40312</v>
      </c>
    </row>
    <row r="1300" spans="1:3">
      <c r="A1300" s="23" t="s">
        <v>3274</v>
      </c>
      <c r="B1300" s="23" t="s">
        <v>1658</v>
      </c>
      <c r="C1300" s="24">
        <v>40313</v>
      </c>
    </row>
    <row r="1301" spans="1:3">
      <c r="A1301" s="23" t="s">
        <v>1269</v>
      </c>
      <c r="B1301" s="23" t="s">
        <v>1738</v>
      </c>
      <c r="C1301" s="24">
        <v>40313</v>
      </c>
    </row>
    <row r="1302" spans="1:3">
      <c r="A1302" s="23" t="s">
        <v>376</v>
      </c>
      <c r="B1302" s="23" t="s">
        <v>671</v>
      </c>
      <c r="C1302" s="24">
        <v>40313</v>
      </c>
    </row>
    <row r="1303" spans="1:3">
      <c r="A1303" s="23" t="s">
        <v>376</v>
      </c>
      <c r="B1303" s="23" t="s">
        <v>671</v>
      </c>
      <c r="C1303" s="24">
        <v>40312</v>
      </c>
    </row>
    <row r="1304" spans="1:3">
      <c r="A1304" s="23" t="s">
        <v>1414</v>
      </c>
      <c r="B1304" s="23" t="s">
        <v>210</v>
      </c>
      <c r="C1304" s="24">
        <v>40312</v>
      </c>
    </row>
    <row r="1305" spans="1:3">
      <c r="A1305" s="23" t="s">
        <v>3276</v>
      </c>
      <c r="B1305" s="23" t="s">
        <v>1442</v>
      </c>
      <c r="C1305" s="24">
        <v>40313</v>
      </c>
    </row>
    <row r="1306" spans="1:3">
      <c r="A1306" s="23" t="s">
        <v>3278</v>
      </c>
      <c r="B1306" s="23" t="s">
        <v>426</v>
      </c>
      <c r="C1306" s="24">
        <v>40313</v>
      </c>
    </row>
    <row r="1307" spans="1:3">
      <c r="A1307" s="23" t="s">
        <v>3280</v>
      </c>
      <c r="B1307" s="23" t="s">
        <v>1794</v>
      </c>
      <c r="C1307" s="24">
        <v>40312</v>
      </c>
    </row>
    <row r="1308" spans="1:3">
      <c r="A1308" s="23" t="s">
        <v>3280</v>
      </c>
      <c r="B1308" s="23" t="s">
        <v>1926</v>
      </c>
      <c r="C1308" s="24">
        <v>40319</v>
      </c>
    </row>
    <row r="1309" spans="1:3">
      <c r="A1309" s="23" t="s">
        <v>1175</v>
      </c>
      <c r="B1309" s="23" t="s">
        <v>631</v>
      </c>
      <c r="C1309" s="24">
        <v>40312</v>
      </c>
    </row>
    <row r="1310" spans="1:3">
      <c r="A1310" s="23" t="s">
        <v>3284</v>
      </c>
      <c r="B1310" s="23" t="s">
        <v>826</v>
      </c>
      <c r="C1310" s="24">
        <v>40313</v>
      </c>
    </row>
    <row r="1311" spans="1:3">
      <c r="A1311" s="23" t="s">
        <v>2180</v>
      </c>
      <c r="B1311" s="23" t="s">
        <v>1621</v>
      </c>
      <c r="C1311" s="24">
        <v>40313</v>
      </c>
    </row>
    <row r="1312" spans="1:3">
      <c r="A1312" s="23" t="s">
        <v>2180</v>
      </c>
      <c r="B1312" s="23" t="s">
        <v>397</v>
      </c>
      <c r="C1312" s="24">
        <v>40314</v>
      </c>
    </row>
    <row r="1313" spans="1:3">
      <c r="A1313" s="23" t="s">
        <v>3288</v>
      </c>
      <c r="B1313" s="23" t="s">
        <v>1004</v>
      </c>
      <c r="C1313" s="24">
        <v>40315</v>
      </c>
    </row>
    <row r="1314" spans="1:3">
      <c r="A1314" s="23" t="s">
        <v>1486</v>
      </c>
      <c r="B1314" s="23" t="s">
        <v>1306</v>
      </c>
      <c r="C1314" s="24">
        <v>40315</v>
      </c>
    </row>
    <row r="1315" spans="1:3">
      <c r="A1315" s="23" t="s">
        <v>241</v>
      </c>
      <c r="B1315" s="23" t="s">
        <v>1845</v>
      </c>
      <c r="C1315" s="24">
        <v>40314</v>
      </c>
    </row>
    <row r="1316" spans="1:3">
      <c r="A1316" s="23" t="s">
        <v>3292</v>
      </c>
      <c r="B1316" s="23" t="s">
        <v>1914</v>
      </c>
      <c r="C1316" s="24">
        <v>40314</v>
      </c>
    </row>
    <row r="1317" spans="1:3">
      <c r="A1317" s="23" t="s">
        <v>3293</v>
      </c>
      <c r="B1317" s="23" t="s">
        <v>1986</v>
      </c>
      <c r="C1317" s="24">
        <v>40313</v>
      </c>
    </row>
    <row r="1318" spans="1:3">
      <c r="A1318" s="23" t="s">
        <v>3293</v>
      </c>
      <c r="B1318" s="23" t="s">
        <v>1039</v>
      </c>
      <c r="C1318" s="24">
        <v>40314</v>
      </c>
    </row>
    <row r="1319" spans="1:3">
      <c r="A1319" s="23" t="s">
        <v>2749</v>
      </c>
      <c r="B1319" s="23" t="s">
        <v>468</v>
      </c>
      <c r="C1319" s="24">
        <v>40315</v>
      </c>
    </row>
    <row r="1320" spans="1:3">
      <c r="A1320" s="23" t="s">
        <v>2749</v>
      </c>
      <c r="B1320" s="23" t="s">
        <v>804</v>
      </c>
      <c r="C1320" s="24">
        <v>40315</v>
      </c>
    </row>
    <row r="1321" spans="1:3">
      <c r="A1321" s="23" t="s">
        <v>3295</v>
      </c>
      <c r="B1321" s="23" t="s">
        <v>758</v>
      </c>
      <c r="C1321" s="24">
        <v>40316</v>
      </c>
    </row>
    <row r="1322" spans="1:3">
      <c r="A1322" s="23" t="s">
        <v>3295</v>
      </c>
      <c r="B1322" s="23" t="s">
        <v>2112</v>
      </c>
      <c r="C1322" s="24">
        <v>40315</v>
      </c>
    </row>
    <row r="1323" spans="1:3">
      <c r="A1323" s="23" t="s">
        <v>288</v>
      </c>
      <c r="B1323" s="23" t="s">
        <v>381</v>
      </c>
      <c r="C1323" s="24">
        <v>40314</v>
      </c>
    </row>
    <row r="1324" spans="1:3">
      <c r="A1324" s="23" t="s">
        <v>288</v>
      </c>
      <c r="B1324" s="23" t="s">
        <v>931</v>
      </c>
      <c r="C1324" s="24">
        <v>40316</v>
      </c>
    </row>
    <row r="1325" spans="1:3">
      <c r="A1325" s="23" t="s">
        <v>3297</v>
      </c>
      <c r="B1325" s="23" t="s">
        <v>1764</v>
      </c>
      <c r="C1325" s="24">
        <v>40314</v>
      </c>
    </row>
    <row r="1326" spans="1:3">
      <c r="A1326" s="23" t="s">
        <v>1089</v>
      </c>
      <c r="B1326" s="23" t="s">
        <v>393</v>
      </c>
      <c r="C1326" s="24">
        <v>40315</v>
      </c>
    </row>
    <row r="1327" spans="1:3">
      <c r="A1327" s="23" t="s">
        <v>2040</v>
      </c>
      <c r="B1327" s="23" t="s">
        <v>1601</v>
      </c>
      <c r="C1327" s="24">
        <v>40315</v>
      </c>
    </row>
    <row r="1328" spans="1:3">
      <c r="A1328" s="23" t="s">
        <v>1643</v>
      </c>
      <c r="B1328" s="23" t="s">
        <v>1336</v>
      </c>
      <c r="C1328" s="24">
        <v>40315</v>
      </c>
    </row>
    <row r="1329" spans="1:3">
      <c r="A1329" s="23" t="s">
        <v>1508</v>
      </c>
      <c r="B1329" s="23" t="s">
        <v>660</v>
      </c>
      <c r="C1329" s="24">
        <v>40314</v>
      </c>
    </row>
    <row r="1330" spans="1:3">
      <c r="A1330" s="23" t="s">
        <v>3301</v>
      </c>
      <c r="B1330" s="23" t="s">
        <v>1539</v>
      </c>
      <c r="C1330" s="24">
        <v>40315</v>
      </c>
    </row>
    <row r="1331" spans="1:3">
      <c r="A1331" s="23" t="s">
        <v>1437</v>
      </c>
      <c r="B1331" s="23" t="s">
        <v>2282</v>
      </c>
      <c r="C1331" s="24">
        <v>40315</v>
      </c>
    </row>
    <row r="1332" spans="1:3">
      <c r="A1332" s="23" t="s">
        <v>1437</v>
      </c>
      <c r="B1332" s="23" t="s">
        <v>264</v>
      </c>
      <c r="C1332" s="24">
        <v>40316</v>
      </c>
    </row>
    <row r="1333" spans="1:3">
      <c r="A1333" s="23" t="s">
        <v>1647</v>
      </c>
      <c r="B1333" s="23" t="s">
        <v>2064</v>
      </c>
      <c r="C1333" s="24">
        <v>40315</v>
      </c>
    </row>
    <row r="1334" spans="1:3">
      <c r="A1334" s="23" t="s">
        <v>3305</v>
      </c>
      <c r="B1334" s="23" t="s">
        <v>916</v>
      </c>
      <c r="C1334" s="24">
        <v>40314</v>
      </c>
    </row>
    <row r="1335" spans="1:3">
      <c r="A1335" s="23" t="s">
        <v>2993</v>
      </c>
      <c r="B1335" s="23" t="s">
        <v>2577</v>
      </c>
      <c r="C1335" s="24">
        <v>40316</v>
      </c>
    </row>
    <row r="1336" spans="1:3">
      <c r="A1336" s="23" t="s">
        <v>3308</v>
      </c>
      <c r="B1336" s="23" t="s">
        <v>200</v>
      </c>
      <c r="C1336" s="24">
        <v>40317</v>
      </c>
    </row>
    <row r="1337" spans="1:3">
      <c r="A1337" s="23" t="s">
        <v>3308</v>
      </c>
      <c r="B1337" s="23" t="s">
        <v>1665</v>
      </c>
      <c r="C1337" s="24">
        <v>40316</v>
      </c>
    </row>
    <row r="1338" spans="1:3">
      <c r="A1338" s="23" t="s">
        <v>598</v>
      </c>
      <c r="B1338" s="23" t="s">
        <v>1519</v>
      </c>
      <c r="C1338" s="24">
        <v>40322</v>
      </c>
    </row>
    <row r="1339" spans="1:3">
      <c r="A1339" s="23" t="s">
        <v>923</v>
      </c>
      <c r="B1339" s="23" t="s">
        <v>272</v>
      </c>
      <c r="C1339" s="24">
        <v>40316</v>
      </c>
    </row>
    <row r="1340" spans="1:3">
      <c r="A1340" s="23" t="s">
        <v>3313</v>
      </c>
      <c r="B1340" s="23" t="s">
        <v>613</v>
      </c>
      <c r="C1340" s="24">
        <v>40317</v>
      </c>
    </row>
    <row r="1341" spans="1:3">
      <c r="A1341" s="23" t="s">
        <v>3313</v>
      </c>
      <c r="B1341" s="23" t="s">
        <v>1627</v>
      </c>
      <c r="C1341" s="24">
        <v>40316</v>
      </c>
    </row>
    <row r="1342" spans="1:3">
      <c r="A1342" s="23" t="s">
        <v>2151</v>
      </c>
      <c r="B1342" s="23" t="s">
        <v>2570</v>
      </c>
      <c r="C1342" s="24">
        <v>40316</v>
      </c>
    </row>
    <row r="1343" spans="1:3">
      <c r="A1343" s="23" t="s">
        <v>3317</v>
      </c>
      <c r="B1343" s="23" t="s">
        <v>194</v>
      </c>
      <c r="C1343" s="24">
        <v>40318</v>
      </c>
    </row>
    <row r="1344" spans="1:3">
      <c r="A1344" s="23" t="s">
        <v>3319</v>
      </c>
      <c r="B1344" s="23" t="s">
        <v>1428</v>
      </c>
      <c r="C1344" s="24">
        <v>40316</v>
      </c>
    </row>
    <row r="1345" spans="1:3">
      <c r="A1345" s="23" t="s">
        <v>3319</v>
      </c>
      <c r="B1345" s="23" t="s">
        <v>415</v>
      </c>
      <c r="C1345" s="24">
        <v>40317</v>
      </c>
    </row>
    <row r="1346" spans="1:3">
      <c r="A1346" s="23" t="s">
        <v>3319</v>
      </c>
      <c r="B1346" s="23" t="s">
        <v>1336</v>
      </c>
      <c r="C1346" s="24">
        <v>40318</v>
      </c>
    </row>
    <row r="1347" spans="1:3">
      <c r="A1347" s="23" t="s">
        <v>2477</v>
      </c>
      <c r="B1347" s="23" t="s">
        <v>249</v>
      </c>
      <c r="C1347" s="24">
        <v>40316</v>
      </c>
    </row>
    <row r="1348" spans="1:3">
      <c r="A1348" s="23" t="s">
        <v>504</v>
      </c>
      <c r="B1348" s="23" t="s">
        <v>1601</v>
      </c>
      <c r="C1348" s="24">
        <v>40317</v>
      </c>
    </row>
    <row r="1349" spans="1:3">
      <c r="A1349" s="23" t="s">
        <v>943</v>
      </c>
      <c r="B1349" s="23" t="s">
        <v>1614</v>
      </c>
      <c r="C1349" s="24">
        <v>40316</v>
      </c>
    </row>
    <row r="1350" spans="1:3">
      <c r="A1350" s="23" t="s">
        <v>3322</v>
      </c>
      <c r="B1350" s="23" t="s">
        <v>1428</v>
      </c>
      <c r="C1350" s="24">
        <v>40318</v>
      </c>
    </row>
    <row r="1351" spans="1:3">
      <c r="A1351" s="23" t="s">
        <v>3324</v>
      </c>
      <c r="B1351" s="23" t="s">
        <v>636</v>
      </c>
      <c r="C1351" s="24">
        <v>40316</v>
      </c>
    </row>
    <row r="1352" spans="1:3">
      <c r="A1352" s="23" t="s">
        <v>3326</v>
      </c>
      <c r="B1352" s="23" t="s">
        <v>370</v>
      </c>
      <c r="C1352" s="24">
        <v>40317</v>
      </c>
    </row>
    <row r="1353" spans="1:3">
      <c r="A1353" s="23" t="s">
        <v>3327</v>
      </c>
      <c r="B1353" s="23" t="s">
        <v>554</v>
      </c>
      <c r="C1353" s="24">
        <v>40318</v>
      </c>
    </row>
    <row r="1354" spans="1:3">
      <c r="A1354" s="23" t="s">
        <v>767</v>
      </c>
      <c r="B1354" s="23" t="s">
        <v>3166</v>
      </c>
      <c r="C1354" s="24">
        <v>40316</v>
      </c>
    </row>
    <row r="1355" spans="1:3">
      <c r="A1355" s="23" t="s">
        <v>3330</v>
      </c>
      <c r="B1355" s="23" t="s">
        <v>490</v>
      </c>
      <c r="C1355" s="24">
        <v>40319</v>
      </c>
    </row>
    <row r="1356" spans="1:3">
      <c r="A1356" s="23" t="s">
        <v>3331</v>
      </c>
      <c r="B1356" s="23" t="s">
        <v>3047</v>
      </c>
      <c r="C1356" s="24">
        <v>40324</v>
      </c>
    </row>
    <row r="1357" spans="1:3">
      <c r="A1357" s="23" t="s">
        <v>3331</v>
      </c>
      <c r="B1357" s="23" t="s">
        <v>2112</v>
      </c>
      <c r="C1357" s="24">
        <v>40321</v>
      </c>
    </row>
    <row r="1358" spans="1:3">
      <c r="A1358" s="23" t="s">
        <v>3333</v>
      </c>
      <c r="B1358" s="23" t="s">
        <v>1544</v>
      </c>
      <c r="C1358" s="24">
        <v>40319</v>
      </c>
    </row>
    <row r="1359" spans="1:3">
      <c r="A1359" s="23" t="s">
        <v>2821</v>
      </c>
      <c r="B1359" s="23" t="s">
        <v>526</v>
      </c>
      <c r="C1359" s="24">
        <v>40319</v>
      </c>
    </row>
    <row r="1360" spans="1:3">
      <c r="A1360" s="23" t="s">
        <v>690</v>
      </c>
      <c r="B1360" s="23" t="s">
        <v>1633</v>
      </c>
      <c r="C1360" s="24">
        <v>40319</v>
      </c>
    </row>
    <row r="1361" spans="1:3">
      <c r="A1361" s="23" t="s">
        <v>690</v>
      </c>
      <c r="B1361" s="23" t="s">
        <v>575</v>
      </c>
      <c r="C1361" s="24">
        <v>40319</v>
      </c>
    </row>
    <row r="1362" spans="1:3">
      <c r="A1362" s="23" t="s">
        <v>3336</v>
      </c>
      <c r="B1362" s="23" t="s">
        <v>1074</v>
      </c>
      <c r="C1362" s="24">
        <v>40321</v>
      </c>
    </row>
    <row r="1363" spans="1:3">
      <c r="A1363" s="23" t="s">
        <v>3338</v>
      </c>
      <c r="B1363" s="23" t="s">
        <v>1433</v>
      </c>
      <c r="C1363" s="24">
        <v>40321</v>
      </c>
    </row>
    <row r="1364" spans="1:3">
      <c r="A1364" s="23" t="s">
        <v>3338</v>
      </c>
      <c r="B1364" s="23" t="s">
        <v>681</v>
      </c>
      <c r="C1364" s="24">
        <v>40320</v>
      </c>
    </row>
    <row r="1365" spans="1:3">
      <c r="A1365" s="23" t="s">
        <v>3340</v>
      </c>
      <c r="B1365" s="23" t="s">
        <v>538</v>
      </c>
      <c r="C1365" s="24">
        <v>40319</v>
      </c>
    </row>
    <row r="1366" spans="1:3">
      <c r="A1366" s="23" t="s">
        <v>3341</v>
      </c>
      <c r="B1366" s="23" t="s">
        <v>2271</v>
      </c>
      <c r="C1366" s="24">
        <v>40319</v>
      </c>
    </row>
    <row r="1367" spans="1:3">
      <c r="A1367" s="23" t="s">
        <v>3341</v>
      </c>
      <c r="B1367" s="23" t="s">
        <v>1244</v>
      </c>
      <c r="C1367" s="24">
        <v>40319</v>
      </c>
    </row>
    <row r="1368" spans="1:3">
      <c r="A1368" s="23" t="s">
        <v>3344</v>
      </c>
      <c r="B1368" s="23" t="s">
        <v>1670</v>
      </c>
      <c r="C1368" s="24">
        <v>40318</v>
      </c>
    </row>
    <row r="1369" spans="1:3">
      <c r="A1369" s="23" t="s">
        <v>3344</v>
      </c>
      <c r="B1369" s="23" t="s">
        <v>2282</v>
      </c>
      <c r="C1369" s="24">
        <v>40321</v>
      </c>
    </row>
    <row r="1370" spans="1:3">
      <c r="A1370" s="23" t="s">
        <v>3344</v>
      </c>
      <c r="B1370" s="23" t="s">
        <v>146</v>
      </c>
      <c r="C1370" s="24">
        <v>40319</v>
      </c>
    </row>
    <row r="1371" spans="1:3">
      <c r="A1371" s="23" t="s">
        <v>603</v>
      </c>
      <c r="B1371" s="23" t="s">
        <v>1442</v>
      </c>
      <c r="C1371" s="24">
        <v>40319</v>
      </c>
    </row>
    <row r="1372" spans="1:3">
      <c r="A1372" s="23" t="s">
        <v>2346</v>
      </c>
      <c r="B1372" s="23" t="s">
        <v>2053</v>
      </c>
      <c r="C1372" s="24">
        <v>40321</v>
      </c>
    </row>
    <row r="1373" spans="1:3">
      <c r="A1373" s="23" t="s">
        <v>2346</v>
      </c>
      <c r="B1373" s="23" t="s">
        <v>763</v>
      </c>
      <c r="C1373" s="24">
        <v>40320</v>
      </c>
    </row>
    <row r="1374" spans="1:3">
      <c r="A1374" s="23" t="s">
        <v>1811</v>
      </c>
      <c r="B1374" s="23" t="s">
        <v>1148</v>
      </c>
      <c r="C1374" s="24">
        <v>40321</v>
      </c>
    </row>
    <row r="1375" spans="1:3">
      <c r="A1375" s="23" t="s">
        <v>2699</v>
      </c>
      <c r="B1375" s="23" t="s">
        <v>984</v>
      </c>
      <c r="C1375" s="24">
        <v>40321</v>
      </c>
    </row>
    <row r="1376" spans="1:3">
      <c r="A1376" s="23" t="s">
        <v>2411</v>
      </c>
      <c r="B1376" s="23" t="s">
        <v>723</v>
      </c>
      <c r="C1376" s="24">
        <v>40324</v>
      </c>
    </row>
    <row r="1377" spans="1:3">
      <c r="A1377" s="23" t="s">
        <v>2411</v>
      </c>
      <c r="B1377" s="23" t="s">
        <v>1805</v>
      </c>
      <c r="C1377" s="24">
        <v>40323</v>
      </c>
    </row>
    <row r="1378" spans="1:3">
      <c r="A1378" s="23" t="s">
        <v>3117</v>
      </c>
      <c r="B1378" s="23" t="s">
        <v>367</v>
      </c>
      <c r="C1378" s="24">
        <v>40321</v>
      </c>
    </row>
    <row r="1379" spans="1:3">
      <c r="A1379" s="23" t="s">
        <v>3350</v>
      </c>
      <c r="B1379" s="23" t="s">
        <v>1219</v>
      </c>
      <c r="C1379" s="24">
        <v>40320</v>
      </c>
    </row>
    <row r="1380" spans="1:3">
      <c r="A1380" s="23" t="s">
        <v>3350</v>
      </c>
      <c r="B1380" s="23" t="s">
        <v>2773</v>
      </c>
      <c r="C1380" s="24">
        <v>40320</v>
      </c>
    </row>
    <row r="1381" spans="1:3">
      <c r="A1381" s="23" t="s">
        <v>3292</v>
      </c>
      <c r="B1381" s="23" t="s">
        <v>319</v>
      </c>
      <c r="C1381" s="24">
        <v>40320</v>
      </c>
    </row>
    <row r="1382" spans="1:3">
      <c r="A1382" s="23" t="s">
        <v>3292</v>
      </c>
      <c r="B1382" s="23" t="s">
        <v>291</v>
      </c>
      <c r="C1382" s="24">
        <v>40321</v>
      </c>
    </row>
    <row r="1383" spans="1:3">
      <c r="A1383" s="23" t="s">
        <v>3353</v>
      </c>
      <c r="B1383" s="23" t="s">
        <v>1539</v>
      </c>
      <c r="C1383" s="24">
        <v>40321</v>
      </c>
    </row>
    <row r="1384" spans="1:3">
      <c r="A1384" s="23" t="s">
        <v>2708</v>
      </c>
      <c r="B1384" s="23" t="s">
        <v>448</v>
      </c>
      <c r="C1384" s="24">
        <v>40321</v>
      </c>
    </row>
    <row r="1385" spans="1:3">
      <c r="A1385" s="23" t="s">
        <v>3355</v>
      </c>
      <c r="B1385" s="23" t="s">
        <v>625</v>
      </c>
      <c r="C1385" s="24">
        <v>40320</v>
      </c>
    </row>
    <row r="1386" spans="1:3">
      <c r="A1386" s="23" t="s">
        <v>3357</v>
      </c>
      <c r="B1386" s="23" t="s">
        <v>2053</v>
      </c>
      <c r="C1386" s="24">
        <v>40323</v>
      </c>
    </row>
    <row r="1387" spans="1:3">
      <c r="A1387" s="23" t="s">
        <v>2556</v>
      </c>
      <c r="B1387" s="23" t="s">
        <v>786</v>
      </c>
      <c r="C1387" s="24">
        <v>40321</v>
      </c>
    </row>
    <row r="1388" spans="1:3">
      <c r="A1388" s="23" t="s">
        <v>3360</v>
      </c>
      <c r="B1388" s="23" t="s">
        <v>1309</v>
      </c>
      <c r="C1388" s="24">
        <v>40320</v>
      </c>
    </row>
    <row r="1389" spans="1:3">
      <c r="A1389" s="23" t="s">
        <v>3362</v>
      </c>
      <c r="B1389" s="23" t="s">
        <v>856</v>
      </c>
      <c r="C1389" s="24">
        <v>40320</v>
      </c>
    </row>
    <row r="1390" spans="1:3">
      <c r="A1390" s="23" t="s">
        <v>3363</v>
      </c>
      <c r="B1390" s="23" t="s">
        <v>1442</v>
      </c>
      <c r="C1390" s="24">
        <v>40321</v>
      </c>
    </row>
    <row r="1391" spans="1:3">
      <c r="A1391" s="23" t="s">
        <v>3083</v>
      </c>
      <c r="B1391" s="23" t="s">
        <v>1063</v>
      </c>
      <c r="C1391" s="24">
        <v>40321</v>
      </c>
    </row>
    <row r="1392" spans="1:3">
      <c r="A1392" s="23" t="s">
        <v>3365</v>
      </c>
      <c r="B1392" s="23" t="s">
        <v>1544</v>
      </c>
      <c r="C1392" s="24">
        <v>40324</v>
      </c>
    </row>
    <row r="1393" spans="1:3">
      <c r="A1393" s="23" t="s">
        <v>476</v>
      </c>
      <c r="B1393" s="23" t="s">
        <v>468</v>
      </c>
      <c r="C1393" s="24">
        <v>40320</v>
      </c>
    </row>
    <row r="1394" spans="1:3">
      <c r="A1394" s="23" t="s">
        <v>3368</v>
      </c>
      <c r="B1394" s="23" t="s">
        <v>367</v>
      </c>
      <c r="C1394" s="24">
        <v>40323</v>
      </c>
    </row>
    <row r="1395" spans="1:3">
      <c r="A1395" s="23" t="s">
        <v>3368</v>
      </c>
      <c r="B1395" s="23" t="s">
        <v>264</v>
      </c>
      <c r="C1395" s="24">
        <v>40320</v>
      </c>
    </row>
    <row r="1396" spans="1:3">
      <c r="A1396" s="23" t="s">
        <v>2065</v>
      </c>
      <c r="B1396" s="23" t="s">
        <v>770</v>
      </c>
      <c r="C1396" s="24">
        <v>40321</v>
      </c>
    </row>
    <row r="1397" spans="1:3">
      <c r="A1397" s="23" t="s">
        <v>605</v>
      </c>
      <c r="B1397" s="23" t="s">
        <v>2282</v>
      </c>
      <c r="C1397" s="24">
        <v>40322</v>
      </c>
    </row>
    <row r="1398" spans="1:3">
      <c r="A1398" s="23" t="s">
        <v>878</v>
      </c>
      <c r="B1398" s="23" t="s">
        <v>974</v>
      </c>
      <c r="C1398" s="24">
        <v>40322</v>
      </c>
    </row>
    <row r="1399" spans="1:3">
      <c r="A1399" s="23" t="s">
        <v>3373</v>
      </c>
      <c r="B1399" s="23" t="s">
        <v>502</v>
      </c>
      <c r="C1399" s="24">
        <v>40323</v>
      </c>
    </row>
    <row r="1400" spans="1:3">
      <c r="A1400" s="23" t="s">
        <v>3373</v>
      </c>
      <c r="B1400" s="23" t="s">
        <v>921</v>
      </c>
      <c r="C1400" s="24">
        <v>40320</v>
      </c>
    </row>
    <row r="1401" spans="1:3">
      <c r="A1401" s="23" t="s">
        <v>2469</v>
      </c>
      <c r="B1401" s="23" t="s">
        <v>1442</v>
      </c>
      <c r="C1401" s="24">
        <v>40321</v>
      </c>
    </row>
    <row r="1402" spans="1:3">
      <c r="A1402" s="23" t="s">
        <v>1813</v>
      </c>
      <c r="B1402" s="23" t="s">
        <v>1166</v>
      </c>
      <c r="C1402" s="24">
        <v>40323</v>
      </c>
    </row>
    <row r="1403" spans="1:3">
      <c r="A1403" s="23" t="s">
        <v>2559</v>
      </c>
      <c r="B1403" s="23" t="s">
        <v>1306</v>
      </c>
      <c r="C1403" s="24">
        <v>40323</v>
      </c>
    </row>
    <row r="1404" spans="1:3">
      <c r="A1404" s="23" t="s">
        <v>3377</v>
      </c>
      <c r="B1404" s="23" t="s">
        <v>333</v>
      </c>
      <c r="C1404" s="24">
        <v>40321</v>
      </c>
    </row>
    <row r="1405" spans="1:3">
      <c r="A1405" s="23" t="s">
        <v>1815</v>
      </c>
      <c r="B1405" s="23" t="s">
        <v>459</v>
      </c>
      <c r="C1405" s="24">
        <v>40323</v>
      </c>
    </row>
    <row r="1406" spans="1:3">
      <c r="A1406" s="23" t="s">
        <v>3381</v>
      </c>
      <c r="B1406" s="23" t="s">
        <v>494</v>
      </c>
      <c r="C1406" s="24">
        <v>40323</v>
      </c>
    </row>
    <row r="1407" spans="1:3">
      <c r="A1407" s="23" t="s">
        <v>3381</v>
      </c>
      <c r="B1407" s="23" t="s">
        <v>882</v>
      </c>
      <c r="C1407" s="24">
        <v>40323</v>
      </c>
    </row>
    <row r="1408" spans="1:3">
      <c r="A1408" s="23" t="s">
        <v>2157</v>
      </c>
      <c r="B1408" s="23" t="s">
        <v>2581</v>
      </c>
      <c r="C1408" s="24">
        <v>40322</v>
      </c>
    </row>
    <row r="1409" spans="1:3">
      <c r="A1409" s="23" t="s">
        <v>3386</v>
      </c>
      <c r="B1409" s="23" t="s">
        <v>751</v>
      </c>
      <c r="C1409" s="24">
        <v>40323</v>
      </c>
    </row>
    <row r="1410" spans="1:3">
      <c r="A1410" s="23" t="s">
        <v>1708</v>
      </c>
      <c r="B1410" s="23" t="s">
        <v>358</v>
      </c>
      <c r="C1410" s="24">
        <v>40327</v>
      </c>
    </row>
    <row r="1411" spans="1:3">
      <c r="A1411" s="23" t="s">
        <v>1708</v>
      </c>
      <c r="B1411" s="23" t="s">
        <v>1347</v>
      </c>
      <c r="C1411" s="24">
        <v>40326</v>
      </c>
    </row>
    <row r="1412" spans="1:3">
      <c r="A1412" s="23" t="s">
        <v>1085</v>
      </c>
      <c r="B1412" s="23" t="s">
        <v>620</v>
      </c>
      <c r="C1412" s="24">
        <v>40323</v>
      </c>
    </row>
    <row r="1413" spans="1:3">
      <c r="A1413" s="23" t="s">
        <v>1085</v>
      </c>
      <c r="B1413" s="23" t="s">
        <v>1621</v>
      </c>
      <c r="C1413" s="24">
        <v>40323</v>
      </c>
    </row>
    <row r="1414" spans="1:3">
      <c r="A1414" s="23" t="s">
        <v>2810</v>
      </c>
      <c r="B1414" s="23" t="s">
        <v>448</v>
      </c>
      <c r="C1414" s="24">
        <v>40323</v>
      </c>
    </row>
    <row r="1415" spans="1:3">
      <c r="A1415" s="23" t="s">
        <v>607</v>
      </c>
      <c r="B1415" s="23" t="s">
        <v>1805</v>
      </c>
      <c r="C1415" s="24">
        <v>40323</v>
      </c>
    </row>
    <row r="1416" spans="1:3">
      <c r="A1416" s="23" t="s">
        <v>3390</v>
      </c>
      <c r="B1416" s="23" t="s">
        <v>402</v>
      </c>
      <c r="C1416" s="24">
        <v>40327</v>
      </c>
    </row>
    <row r="1417" spans="1:3">
      <c r="A1417" s="23" t="s">
        <v>3390</v>
      </c>
      <c r="B1417" s="23" t="s">
        <v>2390</v>
      </c>
      <c r="C1417" s="24">
        <v>40326</v>
      </c>
    </row>
    <row r="1418" spans="1:3">
      <c r="A1418" s="23" t="s">
        <v>610</v>
      </c>
      <c r="B1418" s="23" t="s">
        <v>2104</v>
      </c>
      <c r="C1418" s="24">
        <v>40323</v>
      </c>
    </row>
    <row r="1419" spans="1:3">
      <c r="A1419" s="23" t="s">
        <v>610</v>
      </c>
      <c r="B1419" s="23" t="s">
        <v>219</v>
      </c>
      <c r="C1419" s="24">
        <v>40323</v>
      </c>
    </row>
    <row r="1420" spans="1:3">
      <c r="A1420" s="23" t="s">
        <v>610</v>
      </c>
      <c r="B1420" s="23" t="s">
        <v>1738</v>
      </c>
      <c r="C1420" s="24">
        <v>40323</v>
      </c>
    </row>
    <row r="1421" spans="1:3">
      <c r="A1421" s="23" t="s">
        <v>616</v>
      </c>
      <c r="B1421" s="23" t="s">
        <v>1845</v>
      </c>
      <c r="C1421" s="24">
        <v>40323</v>
      </c>
    </row>
    <row r="1422" spans="1:3">
      <c r="A1422" s="23" t="s">
        <v>1929</v>
      </c>
      <c r="B1422" s="23" t="s">
        <v>2316</v>
      </c>
      <c r="C1422" s="24">
        <v>40325</v>
      </c>
    </row>
    <row r="1423" spans="1:3">
      <c r="A1423" s="23" t="s">
        <v>3393</v>
      </c>
      <c r="B1423" s="23" t="s">
        <v>1693</v>
      </c>
      <c r="C1423" s="24">
        <v>40325</v>
      </c>
    </row>
    <row r="1424" spans="1:3">
      <c r="A1424" s="23" t="s">
        <v>3395</v>
      </c>
      <c r="B1424" s="23" t="s">
        <v>1166</v>
      </c>
      <c r="C1424" s="24">
        <v>40325</v>
      </c>
    </row>
    <row r="1425" spans="1:3">
      <c r="A1425" s="23" t="s">
        <v>3397</v>
      </c>
      <c r="B1425" s="23" t="s">
        <v>2316</v>
      </c>
      <c r="C1425" s="24">
        <v>40325</v>
      </c>
    </row>
    <row r="1426" spans="1:3">
      <c r="A1426" s="23" t="s">
        <v>3397</v>
      </c>
      <c r="B1426" s="23" t="s">
        <v>3044</v>
      </c>
      <c r="C1426" s="24">
        <v>40324</v>
      </c>
    </row>
    <row r="1427" spans="1:3">
      <c r="A1427" s="23" t="s">
        <v>3397</v>
      </c>
      <c r="B1427" s="23" t="s">
        <v>407</v>
      </c>
      <c r="C1427" s="24">
        <v>40325</v>
      </c>
    </row>
    <row r="1428" spans="1:3">
      <c r="A1428" s="23" t="s">
        <v>3401</v>
      </c>
      <c r="B1428" s="23" t="s">
        <v>1633</v>
      </c>
      <c r="C1428" s="24">
        <v>40325</v>
      </c>
    </row>
    <row r="1429" spans="1:3">
      <c r="A1429" s="23" t="s">
        <v>2794</v>
      </c>
      <c r="B1429" s="23" t="s">
        <v>439</v>
      </c>
      <c r="C1429" s="24">
        <v>40325</v>
      </c>
    </row>
    <row r="1430" spans="1:3">
      <c r="A1430" s="23" t="s">
        <v>582</v>
      </c>
      <c r="B1430" s="23" t="s">
        <v>1914</v>
      </c>
      <c r="C1430" s="24">
        <v>40325</v>
      </c>
    </row>
    <row r="1431" spans="1:3">
      <c r="A1431" s="23" t="s">
        <v>3403</v>
      </c>
      <c r="B1431" s="23" t="s">
        <v>1098</v>
      </c>
      <c r="C1431" s="24">
        <v>40325</v>
      </c>
    </row>
    <row r="1432" spans="1:3">
      <c r="A1432" s="23" t="s">
        <v>3405</v>
      </c>
      <c r="B1432" s="23" t="s">
        <v>1043</v>
      </c>
      <c r="C1432" s="24">
        <v>40325</v>
      </c>
    </row>
    <row r="1433" spans="1:3">
      <c r="A1433" s="23" t="s">
        <v>1739</v>
      </c>
      <c r="B1433" s="23" t="s">
        <v>1946</v>
      </c>
      <c r="C1433" s="24">
        <v>40324</v>
      </c>
    </row>
    <row r="1434" spans="1:3">
      <c r="A1434" s="23" t="s">
        <v>1739</v>
      </c>
      <c r="B1434" s="23" t="s">
        <v>671</v>
      </c>
      <c r="C1434" s="24">
        <v>40325</v>
      </c>
    </row>
    <row r="1435" spans="1:3">
      <c r="A1435" s="23" t="s">
        <v>2485</v>
      </c>
      <c r="B1435" s="23" t="s">
        <v>971</v>
      </c>
      <c r="C1435" s="24">
        <v>40325</v>
      </c>
    </row>
    <row r="1436" spans="1:3">
      <c r="A1436" s="23" t="s">
        <v>2485</v>
      </c>
      <c r="B1436" s="23" t="s">
        <v>2271</v>
      </c>
      <c r="C1436" s="24">
        <v>40324</v>
      </c>
    </row>
    <row r="1437" spans="1:3">
      <c r="A1437" s="23" t="s">
        <v>2485</v>
      </c>
      <c r="B1437" s="23" t="s">
        <v>523</v>
      </c>
      <c r="C1437" s="24">
        <v>40325</v>
      </c>
    </row>
    <row r="1438" spans="1:3">
      <c r="A1438" s="23" t="s">
        <v>3409</v>
      </c>
      <c r="B1438" s="23" t="s">
        <v>2041</v>
      </c>
      <c r="C1438" s="24">
        <v>40325</v>
      </c>
    </row>
    <row r="1439" spans="1:3">
      <c r="A1439" s="23" t="s">
        <v>3252</v>
      </c>
      <c r="B1439" s="23" t="s">
        <v>940</v>
      </c>
      <c r="C1439" s="24">
        <v>40325</v>
      </c>
    </row>
    <row r="1440" spans="1:3">
      <c r="A1440" s="23" t="s">
        <v>3079</v>
      </c>
      <c r="B1440" s="23" t="s">
        <v>879</v>
      </c>
      <c r="C1440" s="24">
        <v>40324</v>
      </c>
    </row>
    <row r="1441" spans="1:3">
      <c r="A1441" s="23" t="s">
        <v>3411</v>
      </c>
      <c r="B1441" s="23" t="s">
        <v>487</v>
      </c>
      <c r="C1441" s="24">
        <v>40326</v>
      </c>
    </row>
    <row r="1442" spans="1:3">
      <c r="A1442" s="23" t="s">
        <v>3411</v>
      </c>
      <c r="B1442" s="23" t="s">
        <v>695</v>
      </c>
      <c r="C1442" s="24">
        <v>40325</v>
      </c>
    </row>
    <row r="1443" spans="1:3">
      <c r="A1443" s="23" t="s">
        <v>3412</v>
      </c>
      <c r="B1443" s="23" t="s">
        <v>727</v>
      </c>
      <c r="C1443" s="24">
        <v>40325</v>
      </c>
    </row>
    <row r="1444" spans="1:3">
      <c r="A1444" s="23" t="s">
        <v>3414</v>
      </c>
      <c r="B1444" s="23" t="s">
        <v>705</v>
      </c>
      <c r="C1444" s="24">
        <v>40325</v>
      </c>
    </row>
    <row r="1445" spans="1:3">
      <c r="A1445" s="23" t="s">
        <v>549</v>
      </c>
      <c r="B1445" s="23" t="s">
        <v>1098</v>
      </c>
      <c r="C1445" s="24">
        <v>40331</v>
      </c>
    </row>
    <row r="1446" spans="1:3">
      <c r="A1446" s="23" t="s">
        <v>549</v>
      </c>
      <c r="B1446" s="23" t="s">
        <v>3189</v>
      </c>
      <c r="C1446" s="24">
        <v>40324</v>
      </c>
    </row>
    <row r="1447" spans="1:3">
      <c r="A1447" s="23" t="s">
        <v>3415</v>
      </c>
      <c r="B1447" s="23" t="s">
        <v>879</v>
      </c>
      <c r="C1447" s="24">
        <v>40326</v>
      </c>
    </row>
    <row r="1448" spans="1:3">
      <c r="A1448" s="23" t="s">
        <v>3415</v>
      </c>
      <c r="B1448" s="23" t="s">
        <v>2064</v>
      </c>
      <c r="C1448" s="24">
        <v>40325</v>
      </c>
    </row>
    <row r="1449" spans="1:3">
      <c r="A1449" s="23" t="s">
        <v>2959</v>
      </c>
      <c r="B1449" s="23" t="s">
        <v>1738</v>
      </c>
      <c r="C1449" s="24">
        <v>40326</v>
      </c>
    </row>
    <row r="1450" spans="1:3">
      <c r="A1450" s="23" t="s">
        <v>2959</v>
      </c>
      <c r="B1450" s="23" t="s">
        <v>991</v>
      </c>
      <c r="C1450" s="24">
        <v>40326</v>
      </c>
    </row>
    <row r="1451" spans="1:3">
      <c r="A1451" s="23" t="s">
        <v>3417</v>
      </c>
      <c r="B1451" s="23" t="s">
        <v>934</v>
      </c>
      <c r="C1451" s="24">
        <v>40326</v>
      </c>
    </row>
    <row r="1452" spans="1:3">
      <c r="A1452" s="23" t="s">
        <v>3418</v>
      </c>
      <c r="B1452" s="23" t="s">
        <v>1031</v>
      </c>
      <c r="C1452" s="24">
        <v>40327</v>
      </c>
    </row>
    <row r="1453" spans="1:3">
      <c r="A1453" s="23" t="s">
        <v>3420</v>
      </c>
      <c r="B1453" s="23" t="s">
        <v>1296</v>
      </c>
      <c r="C1453" s="24">
        <v>40327</v>
      </c>
    </row>
    <row r="1454" spans="1:3">
      <c r="A1454" s="23" t="s">
        <v>2980</v>
      </c>
      <c r="B1454" s="23" t="s">
        <v>361</v>
      </c>
      <c r="C1454" s="24">
        <v>40326</v>
      </c>
    </row>
    <row r="1455" spans="1:3">
      <c r="A1455" s="23" t="s">
        <v>1495</v>
      </c>
      <c r="B1455" s="23" t="s">
        <v>494</v>
      </c>
      <c r="C1455" s="24">
        <v>40326</v>
      </c>
    </row>
    <row r="1456" spans="1:3">
      <c r="A1456" s="23" t="s">
        <v>623</v>
      </c>
      <c r="B1456" s="23" t="s">
        <v>2570</v>
      </c>
      <c r="C1456" s="24">
        <v>40326</v>
      </c>
    </row>
    <row r="1457" spans="1:3">
      <c r="A1457" s="23" t="s">
        <v>3423</v>
      </c>
      <c r="B1457" s="23" t="s">
        <v>2533</v>
      </c>
      <c r="C1457" s="24">
        <v>40328</v>
      </c>
    </row>
    <row r="1458" spans="1:3">
      <c r="A1458" s="23" t="s">
        <v>3423</v>
      </c>
      <c r="B1458" s="23" t="s">
        <v>733</v>
      </c>
      <c r="C1458" s="24">
        <v>40328</v>
      </c>
    </row>
    <row r="1459" spans="1:3">
      <c r="A1459" s="23" t="s">
        <v>1277</v>
      </c>
      <c r="B1459" s="23" t="s">
        <v>1454</v>
      </c>
      <c r="C1459" s="24">
        <v>40328</v>
      </c>
    </row>
    <row r="1460" spans="1:3">
      <c r="A1460" s="23" t="s">
        <v>1129</v>
      </c>
      <c r="B1460" s="23" t="s">
        <v>174</v>
      </c>
      <c r="C1460" s="24">
        <v>40326</v>
      </c>
    </row>
    <row r="1461" spans="1:3">
      <c r="A1461" s="23" t="s">
        <v>1839</v>
      </c>
      <c r="B1461" s="23" t="s">
        <v>790</v>
      </c>
      <c r="C1461" s="24">
        <v>40327</v>
      </c>
    </row>
    <row r="1462" spans="1:3">
      <c r="A1462" s="23" t="s">
        <v>3102</v>
      </c>
      <c r="B1462" s="23" t="s">
        <v>587</v>
      </c>
      <c r="C1462" s="24">
        <v>40328</v>
      </c>
    </row>
    <row r="1463" spans="1:3">
      <c r="A1463" s="23" t="s">
        <v>627</v>
      </c>
      <c r="B1463" s="23" t="s">
        <v>538</v>
      </c>
      <c r="C1463" s="24">
        <v>40328</v>
      </c>
    </row>
    <row r="1464" spans="1:3">
      <c r="A1464" s="23" t="s">
        <v>627</v>
      </c>
      <c r="B1464" s="23" t="s">
        <v>1060</v>
      </c>
      <c r="C1464" s="24">
        <v>40328</v>
      </c>
    </row>
    <row r="1465" spans="1:3">
      <c r="A1465" s="23" t="s">
        <v>1305</v>
      </c>
      <c r="B1465" s="23" t="s">
        <v>816</v>
      </c>
      <c r="C1465" s="24">
        <v>40328</v>
      </c>
    </row>
    <row r="1466" spans="1:3">
      <c r="A1466" s="23" t="s">
        <v>2369</v>
      </c>
      <c r="B1466" s="23" t="s">
        <v>2773</v>
      </c>
      <c r="C1466" s="24">
        <v>40326</v>
      </c>
    </row>
    <row r="1467" spans="1:3">
      <c r="A1467" s="23" t="s">
        <v>3427</v>
      </c>
      <c r="B1467" s="23" t="s">
        <v>1630</v>
      </c>
      <c r="C1467" s="24">
        <v>40328</v>
      </c>
    </row>
    <row r="1468" spans="1:3">
      <c r="A1468" s="23" t="s">
        <v>3174</v>
      </c>
      <c r="B1468" s="23" t="s">
        <v>1408</v>
      </c>
      <c r="C1468" s="24">
        <v>40329</v>
      </c>
    </row>
    <row r="1469" spans="1:3">
      <c r="A1469" s="23" t="s">
        <v>2350</v>
      </c>
      <c r="B1469" s="23" t="s">
        <v>671</v>
      </c>
      <c r="C1469" s="24">
        <v>40329</v>
      </c>
    </row>
    <row r="1470" spans="1:3">
      <c r="A1470" s="23" t="s">
        <v>698</v>
      </c>
      <c r="B1470" s="23" t="s">
        <v>733</v>
      </c>
      <c r="C1470" s="24">
        <v>40329</v>
      </c>
    </row>
    <row r="1471" spans="1:3">
      <c r="A1471" s="23" t="s">
        <v>3432</v>
      </c>
      <c r="B1471" s="23" t="s">
        <v>3166</v>
      </c>
      <c r="C1471" s="24">
        <v>40334</v>
      </c>
    </row>
    <row r="1472" spans="1:3">
      <c r="A1472" s="23" t="s">
        <v>1179</v>
      </c>
      <c r="B1472" s="23" t="s">
        <v>1031</v>
      </c>
      <c r="C1472" s="24">
        <v>40329</v>
      </c>
    </row>
    <row r="1473" spans="1:3">
      <c r="A1473" s="23" t="s">
        <v>3435</v>
      </c>
      <c r="B1473" s="23" t="s">
        <v>502</v>
      </c>
      <c r="C1473" s="24">
        <v>40330</v>
      </c>
    </row>
    <row r="1474" spans="1:3">
      <c r="A1474" s="23" t="s">
        <v>3435</v>
      </c>
      <c r="B1474" s="23" t="s">
        <v>2005</v>
      </c>
      <c r="C1474" s="24">
        <v>40329</v>
      </c>
    </row>
    <row r="1475" spans="1:3">
      <c r="A1475" s="23" t="s">
        <v>3436</v>
      </c>
      <c r="B1475" s="23" t="s">
        <v>867</v>
      </c>
      <c r="C1475" s="24">
        <v>40329</v>
      </c>
    </row>
    <row r="1476" spans="1:3">
      <c r="A1476" s="23" t="s">
        <v>3040</v>
      </c>
      <c r="B1476" s="23" t="s">
        <v>210</v>
      </c>
      <c r="C1476" s="24">
        <v>40332</v>
      </c>
    </row>
    <row r="1477" spans="1:3">
      <c r="A1477" s="23" t="s">
        <v>3040</v>
      </c>
      <c r="B1477" s="23" t="s">
        <v>1191</v>
      </c>
      <c r="C1477" s="24">
        <v>40332</v>
      </c>
    </row>
    <row r="1478" spans="1:3">
      <c r="A1478" s="23" t="s">
        <v>2231</v>
      </c>
      <c r="B1478" s="23" t="s">
        <v>613</v>
      </c>
      <c r="C1478" s="24">
        <v>40333</v>
      </c>
    </row>
    <row r="1479" spans="1:3">
      <c r="A1479" s="23" t="s">
        <v>2231</v>
      </c>
      <c r="B1479" s="23" t="s">
        <v>459</v>
      </c>
      <c r="C1479" s="24">
        <v>40332</v>
      </c>
    </row>
    <row r="1480" spans="1:3">
      <c r="A1480" s="23" t="s">
        <v>3442</v>
      </c>
      <c r="B1480" s="23" t="s">
        <v>1998</v>
      </c>
      <c r="C1480" s="24">
        <v>40332</v>
      </c>
    </row>
    <row r="1481" spans="1:3">
      <c r="A1481" s="23" t="s">
        <v>1076</v>
      </c>
      <c r="B1481" s="23" t="s">
        <v>1539</v>
      </c>
      <c r="C1481" s="24">
        <v>40331</v>
      </c>
    </row>
    <row r="1482" spans="1:3">
      <c r="A1482" s="23" t="s">
        <v>1076</v>
      </c>
      <c r="B1482" s="23" t="s">
        <v>1693</v>
      </c>
      <c r="C1482" s="24">
        <v>40331</v>
      </c>
    </row>
    <row r="1483" spans="1:3">
      <c r="A1483" s="23" t="s">
        <v>1181</v>
      </c>
      <c r="B1483" s="23" t="s">
        <v>856</v>
      </c>
      <c r="C1483" s="24">
        <v>40331</v>
      </c>
    </row>
    <row r="1484" spans="1:3">
      <c r="A1484" s="23" t="s">
        <v>3448</v>
      </c>
      <c r="B1484" s="23" t="s">
        <v>763</v>
      </c>
      <c r="C1484" s="24">
        <v>40332</v>
      </c>
    </row>
    <row r="1485" spans="1:3">
      <c r="A1485" s="23" t="s">
        <v>3448</v>
      </c>
      <c r="B1485" s="23" t="s">
        <v>173</v>
      </c>
      <c r="C1485" s="24">
        <v>40332</v>
      </c>
    </row>
    <row r="1486" spans="1:3">
      <c r="A1486" s="23" t="s">
        <v>3106</v>
      </c>
      <c r="B1486" s="23" t="s">
        <v>523</v>
      </c>
      <c r="C1486" s="24">
        <v>40331</v>
      </c>
    </row>
    <row r="1487" spans="1:3">
      <c r="A1487" s="23" t="s">
        <v>3450</v>
      </c>
      <c r="B1487" s="23" t="s">
        <v>784</v>
      </c>
      <c r="C1487" s="24">
        <v>40333</v>
      </c>
    </row>
    <row r="1488" spans="1:3">
      <c r="A1488" s="23" t="s">
        <v>3450</v>
      </c>
      <c r="B1488" s="23" t="s">
        <v>862</v>
      </c>
      <c r="C1488" s="24">
        <v>40332</v>
      </c>
    </row>
    <row r="1489" spans="1:3">
      <c r="A1489" s="23" t="s">
        <v>3453</v>
      </c>
      <c r="B1489" s="23" t="s">
        <v>2316</v>
      </c>
      <c r="C1489" s="24">
        <v>40332</v>
      </c>
    </row>
    <row r="1490" spans="1:3">
      <c r="A1490" s="23" t="s">
        <v>3453</v>
      </c>
      <c r="B1490" s="23" t="s">
        <v>1358</v>
      </c>
      <c r="C1490" s="24">
        <v>40332</v>
      </c>
    </row>
    <row r="1491" spans="1:3">
      <c r="A1491" s="23" t="s">
        <v>2082</v>
      </c>
      <c r="B1491" s="23" t="s">
        <v>249</v>
      </c>
      <c r="C1491" s="24">
        <v>40331</v>
      </c>
    </row>
    <row r="1492" spans="1:3">
      <c r="A1492" s="23" t="s">
        <v>1080</v>
      </c>
      <c r="B1492" s="23" t="s">
        <v>344</v>
      </c>
      <c r="C1492" s="24">
        <v>40331</v>
      </c>
    </row>
    <row r="1493" spans="1:3">
      <c r="A1493" s="23" t="s">
        <v>1080</v>
      </c>
      <c r="B1493" s="23" t="s">
        <v>1998</v>
      </c>
      <c r="C1493" s="24">
        <v>40331</v>
      </c>
    </row>
    <row r="1494" spans="1:3">
      <c r="A1494" s="23" t="s">
        <v>1423</v>
      </c>
      <c r="B1494" s="23" t="s">
        <v>705</v>
      </c>
      <c r="C1494" s="24">
        <v>40332</v>
      </c>
    </row>
    <row r="1495" spans="1:3">
      <c r="A1495" s="23" t="s">
        <v>1423</v>
      </c>
      <c r="B1495" s="23" t="s">
        <v>831</v>
      </c>
      <c r="C1495" s="24">
        <v>40333</v>
      </c>
    </row>
    <row r="1496" spans="1:3">
      <c r="A1496" s="23" t="s">
        <v>907</v>
      </c>
      <c r="B1496" s="23" t="s">
        <v>2307</v>
      </c>
      <c r="C1496" s="24">
        <v>40332</v>
      </c>
    </row>
    <row r="1497" spans="1:3">
      <c r="A1497" s="23" t="s">
        <v>907</v>
      </c>
      <c r="B1497" s="23" t="s">
        <v>575</v>
      </c>
      <c r="C1497" s="24">
        <v>40332</v>
      </c>
    </row>
    <row r="1498" spans="1:3">
      <c r="A1498" s="23" t="s">
        <v>629</v>
      </c>
      <c r="B1498" s="23" t="s">
        <v>2570</v>
      </c>
      <c r="C1498" s="24">
        <v>40333</v>
      </c>
    </row>
    <row r="1499" spans="1:3">
      <c r="A1499" s="23" t="s">
        <v>3459</v>
      </c>
      <c r="B1499" s="23" t="s">
        <v>1571</v>
      </c>
      <c r="C1499" s="24">
        <v>40332</v>
      </c>
    </row>
    <row r="1500" spans="1:3">
      <c r="A1500" s="23" t="s">
        <v>3459</v>
      </c>
      <c r="B1500" s="23" t="s">
        <v>1670</v>
      </c>
      <c r="C1500" s="24">
        <v>40333</v>
      </c>
    </row>
    <row r="1501" spans="1:3">
      <c r="A1501" s="23" t="s">
        <v>3460</v>
      </c>
      <c r="B1501" s="23" t="s">
        <v>207</v>
      </c>
      <c r="C1501" s="24">
        <v>40332</v>
      </c>
    </row>
    <row r="1502" spans="1:3">
      <c r="A1502" s="23" t="s">
        <v>3462</v>
      </c>
      <c r="B1502" s="23" t="s">
        <v>468</v>
      </c>
      <c r="C1502" s="24">
        <v>40332</v>
      </c>
    </row>
    <row r="1503" spans="1:3">
      <c r="A1503" s="23" t="s">
        <v>3464</v>
      </c>
      <c r="B1503" s="23" t="s">
        <v>274</v>
      </c>
      <c r="C1503" s="24">
        <v>40334</v>
      </c>
    </row>
    <row r="1504" spans="1:3">
      <c r="A1504" s="23" t="s">
        <v>3464</v>
      </c>
      <c r="B1504" s="23" t="s">
        <v>2053</v>
      </c>
      <c r="C1504" s="24">
        <v>40334</v>
      </c>
    </row>
    <row r="1505" spans="1:3">
      <c r="A1505" s="23" t="s">
        <v>3466</v>
      </c>
      <c r="B1505" s="23" t="s">
        <v>1565</v>
      </c>
      <c r="C1505" s="24">
        <v>40334</v>
      </c>
    </row>
    <row r="1506" spans="1:3">
      <c r="A1506" s="23" t="s">
        <v>3467</v>
      </c>
      <c r="B1506" s="23" t="s">
        <v>1060</v>
      </c>
      <c r="C1506" s="24">
        <v>40336</v>
      </c>
    </row>
    <row r="1507" spans="1:3">
      <c r="A1507" s="23" t="s">
        <v>674</v>
      </c>
      <c r="B1507" s="23" t="s">
        <v>462</v>
      </c>
      <c r="C1507" s="24">
        <v>40334</v>
      </c>
    </row>
    <row r="1508" spans="1:3">
      <c r="A1508" s="23" t="s">
        <v>3469</v>
      </c>
      <c r="B1508" s="23" t="s">
        <v>439</v>
      </c>
      <c r="C1508" s="24">
        <v>40332</v>
      </c>
    </row>
    <row r="1509" spans="1:3">
      <c r="A1509" s="23" t="s">
        <v>2283</v>
      </c>
      <c r="B1509" s="23" t="s">
        <v>1658</v>
      </c>
      <c r="C1509" s="24">
        <v>40339</v>
      </c>
    </row>
    <row r="1510" spans="1:3">
      <c r="A1510" s="23" t="s">
        <v>2283</v>
      </c>
      <c r="B1510" s="23" t="s">
        <v>1571</v>
      </c>
      <c r="C1510" s="24">
        <v>40332</v>
      </c>
    </row>
    <row r="1511" spans="1:3">
      <c r="A1511" s="23" t="s">
        <v>2283</v>
      </c>
      <c r="B1511" s="23" t="s">
        <v>1800</v>
      </c>
      <c r="C1511" s="24">
        <v>40334</v>
      </c>
    </row>
    <row r="1512" spans="1:3">
      <c r="A1512" s="23" t="s">
        <v>3472</v>
      </c>
      <c r="B1512" s="23" t="s">
        <v>1986</v>
      </c>
      <c r="C1512" s="24">
        <v>40337</v>
      </c>
    </row>
    <row r="1513" spans="1:3">
      <c r="A1513" s="23" t="s">
        <v>634</v>
      </c>
      <c r="B1513" s="23" t="s">
        <v>751</v>
      </c>
      <c r="C1513" s="24">
        <v>40334</v>
      </c>
    </row>
    <row r="1514" spans="1:3">
      <c r="A1514" s="23" t="s">
        <v>634</v>
      </c>
      <c r="B1514" s="23" t="s">
        <v>2795</v>
      </c>
      <c r="C1514" s="24">
        <v>40334</v>
      </c>
    </row>
    <row r="1515" spans="1:3">
      <c r="A1515" s="23" t="s">
        <v>1132</v>
      </c>
      <c r="B1515" s="23" t="s">
        <v>2316</v>
      </c>
      <c r="C1515" s="24">
        <v>40334</v>
      </c>
    </row>
    <row r="1516" spans="1:3">
      <c r="A1516" s="23" t="s">
        <v>3474</v>
      </c>
      <c r="B1516" s="23" t="s">
        <v>3189</v>
      </c>
      <c r="C1516" s="24">
        <v>40336</v>
      </c>
    </row>
    <row r="1517" spans="1:3">
      <c r="A1517" s="23" t="s">
        <v>1269</v>
      </c>
      <c r="B1517" s="23" t="s">
        <v>705</v>
      </c>
      <c r="C1517" s="24">
        <v>40334</v>
      </c>
    </row>
    <row r="1518" spans="1:3">
      <c r="A1518" s="23" t="s">
        <v>3476</v>
      </c>
      <c r="B1518" s="23" t="s">
        <v>685</v>
      </c>
      <c r="C1518" s="24">
        <v>40332</v>
      </c>
    </row>
    <row r="1519" spans="1:3">
      <c r="A1519" s="23" t="s">
        <v>3478</v>
      </c>
      <c r="B1519" s="23" t="s">
        <v>321</v>
      </c>
      <c r="C1519" s="24">
        <v>40337</v>
      </c>
    </row>
    <row r="1520" spans="1:3">
      <c r="A1520" s="23" t="s">
        <v>3395</v>
      </c>
      <c r="B1520" s="23" t="s">
        <v>344</v>
      </c>
      <c r="C1520" s="24">
        <v>40335</v>
      </c>
    </row>
    <row r="1521" spans="1:3">
      <c r="A1521" s="23" t="s">
        <v>3395</v>
      </c>
      <c r="B1521" s="23" t="s">
        <v>294</v>
      </c>
      <c r="C1521" s="24">
        <v>40334</v>
      </c>
    </row>
    <row r="1522" spans="1:3">
      <c r="A1522" s="23" t="s">
        <v>851</v>
      </c>
      <c r="B1522" s="23" t="s">
        <v>361</v>
      </c>
      <c r="C1522" s="24">
        <v>40335</v>
      </c>
    </row>
    <row r="1523" spans="1:3">
      <c r="A1523" s="23" t="s">
        <v>3481</v>
      </c>
      <c r="B1523" s="23" t="s">
        <v>1519</v>
      </c>
      <c r="C1523" s="24">
        <v>40334</v>
      </c>
    </row>
    <row r="1524" spans="1:3">
      <c r="A1524" s="23" t="s">
        <v>3482</v>
      </c>
      <c r="B1524" s="23" t="s">
        <v>1225</v>
      </c>
      <c r="C1524" s="24">
        <v>40335</v>
      </c>
    </row>
    <row r="1525" spans="1:3">
      <c r="A1525" s="23" t="s">
        <v>1739</v>
      </c>
      <c r="B1525" s="23" t="s">
        <v>681</v>
      </c>
      <c r="C1525" s="24">
        <v>40335</v>
      </c>
    </row>
    <row r="1526" spans="1:3">
      <c r="A1526" s="23" t="s">
        <v>1739</v>
      </c>
      <c r="B1526" s="23" t="s">
        <v>210</v>
      </c>
      <c r="C1526" s="24">
        <v>40334</v>
      </c>
    </row>
    <row r="1527" spans="1:3">
      <c r="A1527" s="23" t="s">
        <v>3484</v>
      </c>
      <c r="B1527" s="23" t="s">
        <v>874</v>
      </c>
      <c r="C1527" s="24">
        <v>40334</v>
      </c>
    </row>
    <row r="1528" spans="1:3">
      <c r="A1528" s="23" t="s">
        <v>1888</v>
      </c>
      <c r="B1528" s="23" t="s">
        <v>1786</v>
      </c>
      <c r="C1528" s="24">
        <v>40335</v>
      </c>
    </row>
    <row r="1529" spans="1:3">
      <c r="A1529" s="23" t="s">
        <v>2414</v>
      </c>
      <c r="B1529" s="23" t="s">
        <v>793</v>
      </c>
      <c r="C1529" s="24">
        <v>40335</v>
      </c>
    </row>
    <row r="1530" spans="1:3">
      <c r="A1530" s="23" t="s">
        <v>3120</v>
      </c>
      <c r="B1530" s="23" t="s">
        <v>519</v>
      </c>
      <c r="C1530" s="24">
        <v>40336</v>
      </c>
    </row>
    <row r="1531" spans="1:3">
      <c r="A1531" s="23" t="s">
        <v>3120</v>
      </c>
      <c r="B1531" s="23" t="s">
        <v>1000</v>
      </c>
      <c r="C1531" s="24">
        <v>40337</v>
      </c>
    </row>
    <row r="1532" spans="1:3">
      <c r="A1532" s="23" t="s">
        <v>3488</v>
      </c>
      <c r="B1532" s="23" t="s">
        <v>361</v>
      </c>
      <c r="C1532" s="24">
        <v>40337</v>
      </c>
    </row>
    <row r="1533" spans="1:3">
      <c r="A1533" s="23" t="s">
        <v>680</v>
      </c>
      <c r="B1533" s="23" t="s">
        <v>675</v>
      </c>
      <c r="C1533" s="24">
        <v>40336</v>
      </c>
    </row>
    <row r="1534" spans="1:3">
      <c r="A1534" s="23" t="s">
        <v>2325</v>
      </c>
      <c r="B1534" s="23" t="s">
        <v>1764</v>
      </c>
      <c r="C1534" s="24">
        <v>40343</v>
      </c>
    </row>
    <row r="1535" spans="1:3">
      <c r="A1535" s="23" t="s">
        <v>3492</v>
      </c>
      <c r="B1535" s="23" t="s">
        <v>733</v>
      </c>
      <c r="C1535" s="24">
        <v>40337</v>
      </c>
    </row>
    <row r="1536" spans="1:3">
      <c r="A1536" s="23" t="s">
        <v>3492</v>
      </c>
      <c r="B1536" s="23" t="s">
        <v>823</v>
      </c>
      <c r="C1536" s="24">
        <v>40338</v>
      </c>
    </row>
    <row r="1537" spans="1:3">
      <c r="A1537" s="23" t="s">
        <v>3494</v>
      </c>
      <c r="B1537" s="23" t="s">
        <v>226</v>
      </c>
      <c r="C1537" s="24">
        <v>40341</v>
      </c>
    </row>
    <row r="1538" spans="1:3">
      <c r="A1538" s="23" t="s">
        <v>1128</v>
      </c>
      <c r="B1538" s="23" t="s">
        <v>272</v>
      </c>
      <c r="C1538" s="24">
        <v>40336</v>
      </c>
    </row>
    <row r="1539" spans="1:3">
      <c r="A1539" s="23" t="s">
        <v>3496</v>
      </c>
      <c r="B1539" s="23" t="s">
        <v>1283</v>
      </c>
      <c r="C1539" s="24">
        <v>40338</v>
      </c>
    </row>
    <row r="1540" spans="1:3">
      <c r="A1540" s="23" t="s">
        <v>3497</v>
      </c>
      <c r="B1540" s="23" t="s">
        <v>1764</v>
      </c>
      <c r="C1540" s="24">
        <v>40343</v>
      </c>
    </row>
    <row r="1541" spans="1:3">
      <c r="A1541" s="23" t="s">
        <v>3499</v>
      </c>
      <c r="B1541" s="23" t="s">
        <v>719</v>
      </c>
      <c r="C1541" s="24">
        <v>40337</v>
      </c>
    </row>
    <row r="1542" spans="1:3">
      <c r="A1542" s="23" t="s">
        <v>3501</v>
      </c>
      <c r="B1542" s="23" t="s">
        <v>755</v>
      </c>
      <c r="C1542" s="24">
        <v>40341</v>
      </c>
    </row>
    <row r="1543" spans="1:3">
      <c r="A1543" s="23" t="s">
        <v>3501</v>
      </c>
      <c r="B1543" s="23" t="s">
        <v>862</v>
      </c>
      <c r="C1543" s="24">
        <v>40338</v>
      </c>
    </row>
    <row r="1544" spans="1:3">
      <c r="A1544" s="23" t="s">
        <v>3503</v>
      </c>
      <c r="B1544" s="23" t="s">
        <v>1983</v>
      </c>
      <c r="C1544" s="24">
        <v>40337</v>
      </c>
    </row>
    <row r="1545" spans="1:3">
      <c r="A1545" s="23" t="s">
        <v>3504</v>
      </c>
      <c r="B1545" s="23" t="s">
        <v>747</v>
      </c>
      <c r="C1545" s="24">
        <v>40337</v>
      </c>
    </row>
    <row r="1546" spans="1:3">
      <c r="A1546" s="23" t="s">
        <v>3506</v>
      </c>
      <c r="B1546" s="23" t="s">
        <v>1060</v>
      </c>
      <c r="C1546" s="24">
        <v>40340</v>
      </c>
    </row>
    <row r="1547" spans="1:3">
      <c r="A1547" s="23" t="s">
        <v>3507</v>
      </c>
      <c r="B1547" s="23" t="s">
        <v>249</v>
      </c>
      <c r="C1547" s="24">
        <v>40340</v>
      </c>
    </row>
    <row r="1548" spans="1:3">
      <c r="A1548" s="23" t="s">
        <v>1235</v>
      </c>
      <c r="B1548" s="23" t="s">
        <v>2533</v>
      </c>
      <c r="C1548" s="24">
        <v>40340</v>
      </c>
    </row>
    <row r="1549" spans="1:3">
      <c r="A1549" s="23" t="s">
        <v>1239</v>
      </c>
      <c r="B1549" s="23" t="s">
        <v>2131</v>
      </c>
      <c r="C1549" s="24">
        <v>40340</v>
      </c>
    </row>
    <row r="1550" spans="1:3">
      <c r="A1550" s="23" t="s">
        <v>3510</v>
      </c>
      <c r="B1550" s="23" t="s">
        <v>653</v>
      </c>
      <c r="C1550" s="24">
        <v>40339</v>
      </c>
    </row>
    <row r="1551" spans="1:3">
      <c r="A1551" s="23" t="s">
        <v>3511</v>
      </c>
      <c r="B1551" s="23" t="s">
        <v>1219</v>
      </c>
      <c r="C1551" s="24">
        <v>40341</v>
      </c>
    </row>
    <row r="1552" spans="1:3">
      <c r="A1552" s="23" t="s">
        <v>1068</v>
      </c>
      <c r="B1552" s="23" t="s">
        <v>2994</v>
      </c>
      <c r="C1552" s="24">
        <v>40341</v>
      </c>
    </row>
    <row r="1553" spans="1:3">
      <c r="A1553" s="23" t="s">
        <v>3226</v>
      </c>
      <c r="B1553" s="23" t="s">
        <v>1039</v>
      </c>
      <c r="C1553" s="24">
        <v>40340</v>
      </c>
    </row>
    <row r="1554" spans="1:3">
      <c r="A1554" s="23" t="s">
        <v>3226</v>
      </c>
      <c r="B1554" s="23" t="s">
        <v>1565</v>
      </c>
      <c r="C1554" s="24">
        <v>40343</v>
      </c>
    </row>
    <row r="1555" spans="1:3">
      <c r="A1555" s="23" t="s">
        <v>3226</v>
      </c>
      <c r="B1555" s="23" t="s">
        <v>1805</v>
      </c>
      <c r="C1555" s="24">
        <v>40341</v>
      </c>
    </row>
    <row r="1556" spans="1:3">
      <c r="A1556" s="23" t="s">
        <v>3226</v>
      </c>
      <c r="B1556" s="23" t="s">
        <v>763</v>
      </c>
      <c r="C1556" s="24">
        <v>40340</v>
      </c>
    </row>
    <row r="1557" spans="1:3">
      <c r="A1557" s="23" t="s">
        <v>674</v>
      </c>
      <c r="B1557" s="23" t="s">
        <v>1845</v>
      </c>
      <c r="C1557" s="24">
        <v>40342</v>
      </c>
    </row>
    <row r="1558" spans="1:3">
      <c r="A1558" s="23" t="s">
        <v>1226</v>
      </c>
      <c r="B1558" s="23" t="s">
        <v>557</v>
      </c>
      <c r="C1558" s="24">
        <v>40341</v>
      </c>
    </row>
    <row r="1559" spans="1:3">
      <c r="A1559" s="23" t="s">
        <v>3515</v>
      </c>
      <c r="B1559" s="23" t="s">
        <v>393</v>
      </c>
      <c r="C1559" s="24">
        <v>40341</v>
      </c>
    </row>
    <row r="1560" spans="1:3">
      <c r="A1560" s="23" t="s">
        <v>638</v>
      </c>
      <c r="B1560" s="23" t="s">
        <v>487</v>
      </c>
      <c r="C1560" s="24">
        <v>40342</v>
      </c>
    </row>
    <row r="1561" spans="1:3">
      <c r="A1561" s="23" t="s">
        <v>3516</v>
      </c>
      <c r="B1561" s="23" t="s">
        <v>1000</v>
      </c>
      <c r="C1561" s="24">
        <v>40341</v>
      </c>
    </row>
    <row r="1562" spans="1:3">
      <c r="A1562" s="23" t="s">
        <v>1689</v>
      </c>
      <c r="B1562" s="23" t="s">
        <v>305</v>
      </c>
      <c r="C1562" s="24">
        <v>40340</v>
      </c>
    </row>
    <row r="1563" spans="1:3">
      <c r="A1563" s="23" t="s">
        <v>1689</v>
      </c>
      <c r="B1563" s="23" t="s">
        <v>1178</v>
      </c>
      <c r="C1563" s="24">
        <v>40343</v>
      </c>
    </row>
    <row r="1564" spans="1:3">
      <c r="A1564" s="23" t="s">
        <v>3519</v>
      </c>
      <c r="B1564" s="23" t="s">
        <v>1153</v>
      </c>
      <c r="C1564" s="24">
        <v>40343</v>
      </c>
    </row>
    <row r="1565" spans="1:3">
      <c r="A1565" s="23" t="s">
        <v>3521</v>
      </c>
      <c r="B1565" s="23" t="s">
        <v>2994</v>
      </c>
      <c r="C1565" s="24">
        <v>40348</v>
      </c>
    </row>
    <row r="1566" spans="1:3">
      <c r="A1566" s="23" t="s">
        <v>781</v>
      </c>
      <c r="B1566" s="23" t="s">
        <v>587</v>
      </c>
      <c r="C1566" s="24">
        <v>40343</v>
      </c>
    </row>
    <row r="1567" spans="1:3">
      <c r="A1567" s="23" t="s">
        <v>3524</v>
      </c>
      <c r="B1567" s="23" t="s">
        <v>502</v>
      </c>
      <c r="C1567" s="24">
        <v>40344</v>
      </c>
    </row>
    <row r="1568" spans="1:3">
      <c r="A1568" s="23" t="s">
        <v>2066</v>
      </c>
      <c r="B1568" s="23" t="s">
        <v>934</v>
      </c>
      <c r="C1568" s="24">
        <v>40342</v>
      </c>
    </row>
    <row r="1569" spans="1:3">
      <c r="A1569" s="23" t="s">
        <v>2066</v>
      </c>
      <c r="B1569" s="23" t="s">
        <v>1244</v>
      </c>
      <c r="C1569" s="24">
        <v>40343</v>
      </c>
    </row>
    <row r="1570" spans="1:3">
      <c r="A1570" s="23" t="s">
        <v>3528</v>
      </c>
      <c r="B1570" s="23" t="s">
        <v>1296</v>
      </c>
      <c r="C1570" s="24">
        <v>40345</v>
      </c>
    </row>
    <row r="1571" spans="1:3">
      <c r="A1571" s="23" t="s">
        <v>3528</v>
      </c>
      <c r="B1571" s="23" t="s">
        <v>823</v>
      </c>
      <c r="C1571" s="24">
        <v>40343</v>
      </c>
    </row>
    <row r="1572" spans="1:3">
      <c r="A1572" s="23" t="s">
        <v>3528</v>
      </c>
      <c r="B1572" s="23" t="s">
        <v>309</v>
      </c>
      <c r="C1572" s="24">
        <v>40341</v>
      </c>
    </row>
    <row r="1573" spans="1:3">
      <c r="A1573" s="23" t="s">
        <v>3531</v>
      </c>
      <c r="B1573" s="23" t="s">
        <v>321</v>
      </c>
      <c r="C1573" s="24">
        <v>40343</v>
      </c>
    </row>
    <row r="1574" spans="1:3">
      <c r="A1574" s="23" t="s">
        <v>3533</v>
      </c>
      <c r="B1574" s="23" t="s">
        <v>381</v>
      </c>
      <c r="C1574" s="24">
        <v>40348</v>
      </c>
    </row>
    <row r="1575" spans="1:3">
      <c r="A1575" s="23" t="s">
        <v>3535</v>
      </c>
      <c r="B1575" s="23" t="s">
        <v>1670</v>
      </c>
      <c r="C1575" s="24">
        <v>40342</v>
      </c>
    </row>
    <row r="1576" spans="1:3">
      <c r="A1576" s="23" t="s">
        <v>3537</v>
      </c>
      <c r="B1576" s="23" t="s">
        <v>727</v>
      </c>
      <c r="C1576" s="24">
        <v>40345</v>
      </c>
    </row>
    <row r="1577" spans="1:3">
      <c r="A1577" s="23" t="s">
        <v>3537</v>
      </c>
      <c r="B1577" s="23" t="s">
        <v>991</v>
      </c>
      <c r="C1577" s="24">
        <v>40343</v>
      </c>
    </row>
    <row r="1578" spans="1:3">
      <c r="A1578" s="23" t="s">
        <v>638</v>
      </c>
      <c r="B1578" s="23" t="s">
        <v>3044</v>
      </c>
      <c r="C1578" s="24">
        <v>40341</v>
      </c>
    </row>
    <row r="1579" spans="1:3">
      <c r="A1579" s="23" t="s">
        <v>1152</v>
      </c>
      <c r="B1579" s="23" t="s">
        <v>1805</v>
      </c>
      <c r="C1579" s="24">
        <v>40347</v>
      </c>
    </row>
    <row r="1580" spans="1:3">
      <c r="A1580" s="23" t="s">
        <v>2384</v>
      </c>
      <c r="B1580" s="23" t="s">
        <v>1473</v>
      </c>
      <c r="C1580" s="24">
        <v>40345</v>
      </c>
    </row>
    <row r="1581" spans="1:3">
      <c r="A1581" s="23" t="s">
        <v>1811</v>
      </c>
      <c r="B1581" s="23" t="s">
        <v>207</v>
      </c>
      <c r="C1581" s="24">
        <v>40346</v>
      </c>
    </row>
    <row r="1582" spans="1:3">
      <c r="A1582" s="23" t="s">
        <v>1156</v>
      </c>
      <c r="B1582" s="23" t="s">
        <v>2104</v>
      </c>
      <c r="C1582" s="24">
        <v>40347</v>
      </c>
    </row>
    <row r="1583" spans="1:3">
      <c r="A1583" s="23" t="s">
        <v>3542</v>
      </c>
      <c r="B1583" s="23" t="s">
        <v>526</v>
      </c>
      <c r="C1583" s="24">
        <v>40345</v>
      </c>
    </row>
    <row r="1584" spans="1:3">
      <c r="A1584" s="23" t="s">
        <v>1662</v>
      </c>
      <c r="B1584" s="23" t="s">
        <v>1296</v>
      </c>
      <c r="C1584" s="24">
        <v>40346</v>
      </c>
    </row>
    <row r="1585" spans="1:3">
      <c r="A1585" s="23" t="s">
        <v>1939</v>
      </c>
      <c r="B1585" s="23" t="s">
        <v>587</v>
      </c>
      <c r="C1585" s="24">
        <v>40342</v>
      </c>
    </row>
    <row r="1586" spans="1:3">
      <c r="A1586" s="23" t="s">
        <v>1317</v>
      </c>
      <c r="B1586" s="23" t="s">
        <v>2316</v>
      </c>
      <c r="C1586" s="24">
        <v>40345</v>
      </c>
    </row>
    <row r="1587" spans="1:3">
      <c r="A1587" s="23" t="s">
        <v>3545</v>
      </c>
      <c r="B1587" s="23" t="s">
        <v>583</v>
      </c>
      <c r="C1587" s="24">
        <v>40343</v>
      </c>
    </row>
    <row r="1588" spans="1:3">
      <c r="A1588" s="23" t="s">
        <v>3545</v>
      </c>
      <c r="B1588" s="23" t="s">
        <v>831</v>
      </c>
      <c r="C1588" s="24">
        <v>40345</v>
      </c>
    </row>
    <row r="1589" spans="1:3">
      <c r="A1589" s="23" t="s">
        <v>1326</v>
      </c>
      <c r="B1589" s="23" t="s">
        <v>397</v>
      </c>
      <c r="C1589" s="24">
        <v>40345</v>
      </c>
    </row>
    <row r="1590" spans="1:3">
      <c r="A1590" s="23" t="s">
        <v>2506</v>
      </c>
      <c r="B1590" s="23" t="s">
        <v>191</v>
      </c>
      <c r="C1590" s="24">
        <v>40343</v>
      </c>
    </row>
    <row r="1591" spans="1:3">
      <c r="A1591" s="23" t="s">
        <v>3549</v>
      </c>
      <c r="B1591" s="23" t="s">
        <v>544</v>
      </c>
      <c r="C1591" s="24">
        <v>40346</v>
      </c>
    </row>
    <row r="1592" spans="1:3">
      <c r="A1592" s="23" t="s">
        <v>3203</v>
      </c>
      <c r="B1592" s="23" t="s">
        <v>3044</v>
      </c>
      <c r="C1592" s="24">
        <v>40346</v>
      </c>
    </row>
    <row r="1593" spans="1:3">
      <c r="A1593" s="23" t="s">
        <v>2325</v>
      </c>
      <c r="B1593" s="23" t="s">
        <v>1867</v>
      </c>
      <c r="C1593" s="24">
        <v>40345</v>
      </c>
    </row>
    <row r="1594" spans="1:3">
      <c r="A1594" s="23" t="s">
        <v>2325</v>
      </c>
      <c r="B1594" s="23" t="s">
        <v>468</v>
      </c>
      <c r="C1594" s="24">
        <v>40346</v>
      </c>
    </row>
    <row r="1595" spans="1:3">
      <c r="A1595" s="23" t="s">
        <v>2325</v>
      </c>
      <c r="B1595" s="23" t="s">
        <v>575</v>
      </c>
      <c r="C1595" s="24">
        <v>40346</v>
      </c>
    </row>
    <row r="1596" spans="1:3">
      <c r="A1596" s="23" t="s">
        <v>781</v>
      </c>
      <c r="B1596" s="23" t="s">
        <v>1166</v>
      </c>
      <c r="C1596" s="24">
        <v>40346</v>
      </c>
    </row>
    <row r="1597" spans="1:3">
      <c r="A1597" s="23" t="s">
        <v>781</v>
      </c>
      <c r="B1597" s="23" t="s">
        <v>2307</v>
      </c>
      <c r="C1597" s="24">
        <v>40345</v>
      </c>
    </row>
    <row r="1598" spans="1:3">
      <c r="A1598" s="23" t="s">
        <v>3553</v>
      </c>
      <c r="B1598" s="23" t="s">
        <v>733</v>
      </c>
      <c r="C1598" s="24">
        <v>40346</v>
      </c>
    </row>
    <row r="1599" spans="1:3">
      <c r="A1599" s="23" t="s">
        <v>3554</v>
      </c>
      <c r="B1599" s="23" t="s">
        <v>666</v>
      </c>
      <c r="C1599" s="24">
        <v>40346</v>
      </c>
    </row>
    <row r="1600" spans="1:3">
      <c r="A1600" s="23" t="s">
        <v>640</v>
      </c>
      <c r="B1600" s="23" t="s">
        <v>3118</v>
      </c>
      <c r="C1600" s="24">
        <v>40345</v>
      </c>
    </row>
    <row r="1601" spans="1:3">
      <c r="A1601" s="23" t="s">
        <v>645</v>
      </c>
      <c r="B1601" s="23" t="s">
        <v>1198</v>
      </c>
      <c r="C1601" s="24">
        <v>40346</v>
      </c>
    </row>
    <row r="1602" spans="1:3">
      <c r="A1602" s="23" t="s">
        <v>3557</v>
      </c>
      <c r="B1602" s="23" t="s">
        <v>1098</v>
      </c>
      <c r="C1602" s="24">
        <v>40346</v>
      </c>
    </row>
    <row r="1603" spans="1:3">
      <c r="A1603" s="23" t="s">
        <v>2787</v>
      </c>
      <c r="B1603" s="23" t="s">
        <v>1786</v>
      </c>
      <c r="C1603" s="24">
        <v>40346</v>
      </c>
    </row>
    <row r="1604" spans="1:3">
      <c r="A1604" s="23" t="s">
        <v>2787</v>
      </c>
      <c r="B1604" s="23" t="s">
        <v>1805</v>
      </c>
      <c r="C1604" s="24">
        <v>40345</v>
      </c>
    </row>
    <row r="1605" spans="1:3">
      <c r="A1605" s="23" t="s">
        <v>3560</v>
      </c>
      <c r="B1605" s="23" t="s">
        <v>1490</v>
      </c>
      <c r="C1605" s="24">
        <v>40346</v>
      </c>
    </row>
    <row r="1606" spans="1:3">
      <c r="A1606" s="23" t="s">
        <v>3561</v>
      </c>
      <c r="B1606" s="23" t="s">
        <v>2206</v>
      </c>
      <c r="C1606" s="24">
        <v>40346</v>
      </c>
    </row>
    <row r="1607" spans="1:3">
      <c r="A1607" s="23" t="s">
        <v>3278</v>
      </c>
      <c r="B1607" s="23" t="s">
        <v>1794</v>
      </c>
      <c r="C1607" s="24">
        <v>40347</v>
      </c>
    </row>
    <row r="1608" spans="1:3">
      <c r="A1608" s="23" t="s">
        <v>3278</v>
      </c>
      <c r="B1608" s="23" t="s">
        <v>1800</v>
      </c>
      <c r="C1608" s="24">
        <v>40347</v>
      </c>
    </row>
    <row r="1609" spans="1:3">
      <c r="A1609" s="23" t="s">
        <v>3564</v>
      </c>
      <c r="B1609" s="23" t="s">
        <v>448</v>
      </c>
      <c r="C1609" s="24">
        <v>40351</v>
      </c>
    </row>
    <row r="1610" spans="1:3">
      <c r="A1610" s="23" t="s">
        <v>3564</v>
      </c>
      <c r="B1610" s="23" t="s">
        <v>1025</v>
      </c>
      <c r="C1610" s="24">
        <v>40348</v>
      </c>
    </row>
    <row r="1611" spans="1:3">
      <c r="A1611" s="23" t="s">
        <v>3567</v>
      </c>
      <c r="B1611" s="23" t="s">
        <v>3166</v>
      </c>
      <c r="C1611" s="24">
        <v>40350</v>
      </c>
    </row>
    <row r="1612" spans="1:3">
      <c r="A1612" s="23" t="s">
        <v>3567</v>
      </c>
      <c r="B1612" s="23" t="s">
        <v>234</v>
      </c>
      <c r="C1612" s="24">
        <v>40350</v>
      </c>
    </row>
    <row r="1613" spans="1:3">
      <c r="A1613" s="23" t="s">
        <v>2480</v>
      </c>
      <c r="B1613" s="23" t="s">
        <v>367</v>
      </c>
      <c r="C1613" s="24">
        <v>40348</v>
      </c>
    </row>
    <row r="1614" spans="1:3">
      <c r="A1614" s="23" t="s">
        <v>3569</v>
      </c>
      <c r="B1614" s="23" t="s">
        <v>583</v>
      </c>
      <c r="C1614" s="24">
        <v>40351</v>
      </c>
    </row>
    <row r="1615" spans="1:3">
      <c r="A1615" s="23" t="s">
        <v>1085</v>
      </c>
      <c r="B1615" s="23" t="s">
        <v>3171</v>
      </c>
      <c r="C1615" s="24">
        <v>40347</v>
      </c>
    </row>
    <row r="1616" spans="1:3">
      <c r="A1616" s="23" t="s">
        <v>1085</v>
      </c>
      <c r="B1616" s="23" t="s">
        <v>2064</v>
      </c>
      <c r="C1616" s="24">
        <v>40347</v>
      </c>
    </row>
    <row r="1617" spans="1:3">
      <c r="A1617" s="23" t="s">
        <v>3572</v>
      </c>
      <c r="B1617" s="23" t="s">
        <v>971</v>
      </c>
      <c r="C1617" s="24">
        <v>40347</v>
      </c>
    </row>
    <row r="1618" spans="1:3">
      <c r="A1618" s="23" t="s">
        <v>3572</v>
      </c>
      <c r="B1618" s="23" t="s">
        <v>2053</v>
      </c>
      <c r="C1618" s="24">
        <v>40347</v>
      </c>
    </row>
    <row r="1619" spans="1:3">
      <c r="A1619" s="23" t="s">
        <v>3572</v>
      </c>
      <c r="B1619" s="23" t="s">
        <v>2577</v>
      </c>
      <c r="C1619" s="24">
        <v>40347</v>
      </c>
    </row>
    <row r="1620" spans="1:3">
      <c r="A1620" s="23" t="s">
        <v>3575</v>
      </c>
      <c r="B1620" s="23" t="s">
        <v>1926</v>
      </c>
      <c r="C1620" s="24">
        <v>40351</v>
      </c>
    </row>
    <row r="1621" spans="1:3">
      <c r="A1621" s="23" t="s">
        <v>3575</v>
      </c>
      <c r="B1621" s="23" t="s">
        <v>344</v>
      </c>
      <c r="C1621" s="24">
        <v>40351</v>
      </c>
    </row>
    <row r="1622" spans="1:3">
      <c r="A1622" s="23" t="s">
        <v>3575</v>
      </c>
      <c r="B1622" s="23" t="s">
        <v>1494</v>
      </c>
      <c r="C1622" s="24">
        <v>40348</v>
      </c>
    </row>
    <row r="1623" spans="1:3">
      <c r="A1623" s="23" t="s">
        <v>650</v>
      </c>
      <c r="B1623" s="23" t="s">
        <v>844</v>
      </c>
      <c r="C1623" s="24">
        <v>40350</v>
      </c>
    </row>
    <row r="1624" spans="1:3">
      <c r="A1624" s="23" t="s">
        <v>650</v>
      </c>
      <c r="B1624" s="23" t="s">
        <v>2577</v>
      </c>
      <c r="C1624" s="24">
        <v>40350</v>
      </c>
    </row>
    <row r="1625" spans="1:3">
      <c r="A1625" s="23" t="s">
        <v>2482</v>
      </c>
      <c r="B1625" s="23" t="s">
        <v>1539</v>
      </c>
      <c r="C1625" s="24">
        <v>40348</v>
      </c>
    </row>
    <row r="1626" spans="1:3">
      <c r="A1626" s="23" t="s">
        <v>655</v>
      </c>
      <c r="B1626" s="23" t="s">
        <v>269</v>
      </c>
      <c r="C1626" s="24">
        <v>40351</v>
      </c>
    </row>
    <row r="1627" spans="1:3">
      <c r="A1627" s="23" t="s">
        <v>610</v>
      </c>
      <c r="B1627" s="23" t="s">
        <v>1614</v>
      </c>
      <c r="C1627" s="24">
        <v>40347</v>
      </c>
    </row>
    <row r="1628" spans="1:3">
      <c r="A1628" s="23" t="s">
        <v>3579</v>
      </c>
      <c r="B1628" s="23" t="s">
        <v>2271</v>
      </c>
      <c r="C1628" s="24">
        <v>40348</v>
      </c>
    </row>
    <row r="1629" spans="1:3">
      <c r="A1629" s="23" t="s">
        <v>3580</v>
      </c>
      <c r="B1629" s="23" t="s">
        <v>727</v>
      </c>
      <c r="C1629" s="24">
        <v>40349</v>
      </c>
    </row>
    <row r="1630" spans="1:3">
      <c r="A1630" s="23" t="s">
        <v>3581</v>
      </c>
      <c r="B1630" s="23" t="s">
        <v>660</v>
      </c>
      <c r="C1630" s="24">
        <v>40348</v>
      </c>
    </row>
    <row r="1631" spans="1:3">
      <c r="A1631" s="23" t="s">
        <v>2231</v>
      </c>
      <c r="B1631" s="23" t="s">
        <v>807</v>
      </c>
      <c r="C1631" s="24">
        <v>40351</v>
      </c>
    </row>
    <row r="1632" spans="1:3">
      <c r="A1632" s="23" t="s">
        <v>3017</v>
      </c>
      <c r="B1632" s="23" t="s">
        <v>388</v>
      </c>
      <c r="C1632" s="24">
        <v>40349</v>
      </c>
    </row>
    <row r="1633" spans="1:3">
      <c r="A1633" s="23" t="s">
        <v>3017</v>
      </c>
      <c r="B1633" s="23" t="s">
        <v>671</v>
      </c>
      <c r="C1633" s="24">
        <v>40350</v>
      </c>
    </row>
    <row r="1634" spans="1:3">
      <c r="A1634" s="23" t="s">
        <v>3017</v>
      </c>
      <c r="B1634" s="23" t="s">
        <v>685</v>
      </c>
      <c r="C1634" s="24">
        <v>40350</v>
      </c>
    </row>
    <row r="1635" spans="1:3">
      <c r="A1635" s="23" t="s">
        <v>2240</v>
      </c>
      <c r="B1635" s="23" t="s">
        <v>784</v>
      </c>
      <c r="C1635" s="24">
        <v>40351</v>
      </c>
    </row>
    <row r="1636" spans="1:3">
      <c r="A1636" s="23" t="s">
        <v>3584</v>
      </c>
      <c r="B1636" s="23" t="s">
        <v>305</v>
      </c>
      <c r="C1636" s="24">
        <v>40349</v>
      </c>
    </row>
    <row r="1637" spans="1:3">
      <c r="A1637" s="23" t="s">
        <v>3584</v>
      </c>
      <c r="B1637" s="23" t="s">
        <v>377</v>
      </c>
      <c r="C1637" s="24">
        <v>40350</v>
      </c>
    </row>
    <row r="1638" spans="1:3">
      <c r="A1638" s="23" t="s">
        <v>3584</v>
      </c>
      <c r="B1638" s="23" t="s">
        <v>579</v>
      </c>
      <c r="C1638" s="24">
        <v>40350</v>
      </c>
    </row>
    <row r="1639" spans="1:3">
      <c r="A1639" s="23" t="s">
        <v>2134</v>
      </c>
      <c r="B1639" s="23" t="s">
        <v>671</v>
      </c>
      <c r="C1639" s="24">
        <v>40356</v>
      </c>
    </row>
    <row r="1640" spans="1:3">
      <c r="A1640" s="23" t="s">
        <v>3423</v>
      </c>
      <c r="B1640" s="23" t="s">
        <v>174</v>
      </c>
      <c r="C1640" s="24">
        <v>40351</v>
      </c>
    </row>
    <row r="1641" spans="1:3">
      <c r="A1641" s="23" t="s">
        <v>246</v>
      </c>
      <c r="B1641" s="23" t="s">
        <v>1914</v>
      </c>
      <c r="C1641" s="24">
        <v>40351</v>
      </c>
    </row>
    <row r="1642" spans="1:3">
      <c r="A1642" s="23" t="s">
        <v>1589</v>
      </c>
      <c r="B1642" s="23" t="s">
        <v>2091</v>
      </c>
      <c r="C1642" s="24">
        <v>40350</v>
      </c>
    </row>
    <row r="1643" spans="1:3">
      <c r="A1643" s="23" t="s">
        <v>2152</v>
      </c>
      <c r="B1643" s="23" t="s">
        <v>751</v>
      </c>
      <c r="C1643" s="24">
        <v>40356</v>
      </c>
    </row>
    <row r="1644" spans="1:3">
      <c r="A1644" s="23" t="s">
        <v>255</v>
      </c>
      <c r="B1644" s="23" t="s">
        <v>477</v>
      </c>
      <c r="C1644" s="24">
        <v>40351</v>
      </c>
    </row>
    <row r="1645" spans="1:3">
      <c r="A1645" s="23" t="s">
        <v>3588</v>
      </c>
      <c r="B1645" s="23" t="s">
        <v>226</v>
      </c>
      <c r="C1645" s="24">
        <v>40350</v>
      </c>
    </row>
    <row r="1646" spans="1:3">
      <c r="A1646" s="23" t="s">
        <v>3588</v>
      </c>
      <c r="B1646" s="23" t="s">
        <v>471</v>
      </c>
      <c r="C1646" s="24">
        <v>40350</v>
      </c>
    </row>
    <row r="1647" spans="1:3">
      <c r="A1647" s="23" t="s">
        <v>3589</v>
      </c>
      <c r="B1647" s="23" t="s">
        <v>2994</v>
      </c>
      <c r="C1647" s="24">
        <v>40351</v>
      </c>
    </row>
    <row r="1648" spans="1:3">
      <c r="A1648" s="23" t="s">
        <v>3591</v>
      </c>
      <c r="B1648" s="23" t="s">
        <v>856</v>
      </c>
      <c r="C1648" s="24">
        <v>40351</v>
      </c>
    </row>
    <row r="1649" spans="1:3">
      <c r="A1649" s="23" t="s">
        <v>1824</v>
      </c>
      <c r="B1649" s="23" t="s">
        <v>402</v>
      </c>
      <c r="C1649" s="24">
        <v>40351</v>
      </c>
    </row>
    <row r="1650" spans="1:3">
      <c r="A1650" s="23" t="s">
        <v>3594</v>
      </c>
      <c r="B1650" s="23" t="s">
        <v>1004</v>
      </c>
      <c r="C1650" s="24">
        <v>40353</v>
      </c>
    </row>
    <row r="1651" spans="1:3">
      <c r="A1651" s="23" t="s">
        <v>3594</v>
      </c>
      <c r="B1651" s="23" t="s">
        <v>834</v>
      </c>
      <c r="C1651" s="24">
        <v>40351</v>
      </c>
    </row>
    <row r="1652" spans="1:3">
      <c r="A1652" s="23" t="s">
        <v>657</v>
      </c>
      <c r="B1652" s="23" t="s">
        <v>2316</v>
      </c>
      <c r="C1652" s="24">
        <v>40351</v>
      </c>
    </row>
    <row r="1653" spans="1:3">
      <c r="A1653" s="23" t="s">
        <v>3597</v>
      </c>
      <c r="B1653" s="23" t="s">
        <v>804</v>
      </c>
      <c r="C1653" s="24">
        <v>40351</v>
      </c>
    </row>
    <row r="1654" spans="1:3">
      <c r="A1654" s="23" t="s">
        <v>480</v>
      </c>
      <c r="B1654" s="23" t="s">
        <v>462</v>
      </c>
      <c r="C1654" s="24">
        <v>40353</v>
      </c>
    </row>
    <row r="1655" spans="1:3">
      <c r="A1655" s="23" t="s">
        <v>480</v>
      </c>
      <c r="B1655" s="23" t="s">
        <v>1065</v>
      </c>
      <c r="C1655" s="24">
        <v>40352</v>
      </c>
    </row>
    <row r="1656" spans="1:3">
      <c r="A1656" s="23" t="s">
        <v>292</v>
      </c>
      <c r="B1656" s="23" t="s">
        <v>790</v>
      </c>
      <c r="C1656" s="24">
        <v>40353</v>
      </c>
    </row>
    <row r="1657" spans="1:3">
      <c r="A1657" s="23" t="s">
        <v>292</v>
      </c>
      <c r="B1657" s="23" t="s">
        <v>2206</v>
      </c>
      <c r="C1657" s="24">
        <v>40353</v>
      </c>
    </row>
    <row r="1658" spans="1:3">
      <c r="A1658" s="23" t="s">
        <v>3603</v>
      </c>
      <c r="B1658" s="23" t="s">
        <v>2112</v>
      </c>
      <c r="C1658" s="24">
        <v>40356</v>
      </c>
    </row>
    <row r="1659" spans="1:3">
      <c r="A1659" s="23" t="s">
        <v>943</v>
      </c>
      <c r="B1659" s="23" t="s">
        <v>695</v>
      </c>
      <c r="C1659" s="24">
        <v>40352</v>
      </c>
    </row>
    <row r="1660" spans="1:3">
      <c r="A1660" s="23" t="s">
        <v>3093</v>
      </c>
      <c r="B1660" s="23" t="s">
        <v>1473</v>
      </c>
      <c r="C1660" s="24">
        <v>40352</v>
      </c>
    </row>
    <row r="1661" spans="1:3">
      <c r="A1661" s="23" t="s">
        <v>1247</v>
      </c>
      <c r="B1661" s="23" t="s">
        <v>1817</v>
      </c>
      <c r="C1661" s="24">
        <v>40355</v>
      </c>
    </row>
    <row r="1662" spans="1:3">
      <c r="A1662" s="23" t="s">
        <v>3606</v>
      </c>
      <c r="B1662" s="23" t="s">
        <v>215</v>
      </c>
      <c r="C1662" s="24">
        <v>40353</v>
      </c>
    </row>
    <row r="1663" spans="1:3">
      <c r="A1663" s="23" t="s">
        <v>3608</v>
      </c>
      <c r="B1663" s="23" t="s">
        <v>1047</v>
      </c>
      <c r="C1663" s="24">
        <v>40352</v>
      </c>
    </row>
    <row r="1664" spans="1:3">
      <c r="A1664" s="23" t="s">
        <v>2851</v>
      </c>
      <c r="B1664" s="23" t="s">
        <v>695</v>
      </c>
      <c r="C1664" s="24">
        <v>40353</v>
      </c>
    </row>
    <row r="1665" spans="1:3">
      <c r="A1665" s="23" t="s">
        <v>2851</v>
      </c>
      <c r="B1665" s="23" t="s">
        <v>831</v>
      </c>
      <c r="C1665" s="24">
        <v>40353</v>
      </c>
    </row>
    <row r="1666" spans="1:3">
      <c r="A1666" s="23" t="s">
        <v>3610</v>
      </c>
      <c r="B1666" s="23" t="s">
        <v>2581</v>
      </c>
      <c r="C1666" s="24">
        <v>40356</v>
      </c>
    </row>
    <row r="1667" spans="1:3">
      <c r="A1667" s="23" t="s">
        <v>3612</v>
      </c>
      <c r="B1667" s="23" t="s">
        <v>3166</v>
      </c>
      <c r="C1667" s="24">
        <v>40352</v>
      </c>
    </row>
    <row r="1668" spans="1:3">
      <c r="A1668" s="23" t="s">
        <v>2643</v>
      </c>
      <c r="B1668" s="23" t="s">
        <v>1336</v>
      </c>
      <c r="C1668" s="24">
        <v>40352</v>
      </c>
    </row>
    <row r="1669" spans="1:3">
      <c r="A1669" s="23" t="s">
        <v>1862</v>
      </c>
      <c r="B1669" s="23" t="s">
        <v>373</v>
      </c>
      <c r="C1669" s="24">
        <v>40355</v>
      </c>
    </row>
    <row r="1670" spans="1:3">
      <c r="A1670" s="23" t="s">
        <v>3077</v>
      </c>
      <c r="B1670" s="23" t="s">
        <v>234</v>
      </c>
      <c r="C1670" s="24">
        <v>40352</v>
      </c>
    </row>
    <row r="1671" spans="1:3">
      <c r="A1671" s="23" t="s">
        <v>3077</v>
      </c>
      <c r="B1671" s="23" t="s">
        <v>395</v>
      </c>
      <c r="C1671" s="24">
        <v>40354</v>
      </c>
    </row>
    <row r="1672" spans="1:3">
      <c r="A1672" s="23" t="s">
        <v>2989</v>
      </c>
      <c r="B1672" s="23" t="s">
        <v>1166</v>
      </c>
      <c r="C1672" s="24">
        <v>40353</v>
      </c>
    </row>
    <row r="1673" spans="1:3">
      <c r="A1673" s="23" t="s">
        <v>2989</v>
      </c>
      <c r="B1673" s="23" t="s">
        <v>2773</v>
      </c>
      <c r="C1673" s="24">
        <v>40353</v>
      </c>
    </row>
    <row r="1674" spans="1:3">
      <c r="A1674" s="23" t="s">
        <v>3464</v>
      </c>
      <c r="B1674" s="23" t="s">
        <v>426</v>
      </c>
      <c r="C1674" s="24">
        <v>40353</v>
      </c>
    </row>
    <row r="1675" spans="1:3">
      <c r="A1675" s="23" t="s">
        <v>2831</v>
      </c>
      <c r="B1675" s="23" t="s">
        <v>2533</v>
      </c>
      <c r="C1675" s="24">
        <v>40352</v>
      </c>
    </row>
    <row r="1676" spans="1:3">
      <c r="A1676" s="23" t="s">
        <v>3619</v>
      </c>
      <c r="B1676" s="23" t="s">
        <v>388</v>
      </c>
      <c r="C1676" s="24">
        <v>40359</v>
      </c>
    </row>
    <row r="1677" spans="1:3">
      <c r="A1677" s="23" t="s">
        <v>3619</v>
      </c>
      <c r="B1677" s="23" t="s">
        <v>575</v>
      </c>
      <c r="C1677" s="24">
        <v>40354</v>
      </c>
    </row>
    <row r="1678" spans="1:3">
      <c r="A1678" s="23" t="s">
        <v>661</v>
      </c>
      <c r="B1678" s="23" t="s">
        <v>1004</v>
      </c>
      <c r="C1678" s="24">
        <v>40353</v>
      </c>
    </row>
    <row r="1679" spans="1:3">
      <c r="A1679" s="23" t="s">
        <v>661</v>
      </c>
      <c r="B1679" s="23" t="s">
        <v>494</v>
      </c>
      <c r="C1679" s="24">
        <v>40353</v>
      </c>
    </row>
    <row r="1680" spans="1:3">
      <c r="A1680" s="23" t="s">
        <v>1705</v>
      </c>
      <c r="B1680" s="23" t="s">
        <v>642</v>
      </c>
      <c r="C1680" s="24">
        <v>40355</v>
      </c>
    </row>
    <row r="1681" spans="1:3">
      <c r="A1681" s="23" t="s">
        <v>663</v>
      </c>
      <c r="B1681" s="23" t="s">
        <v>407</v>
      </c>
      <c r="C1681" s="24">
        <v>40354</v>
      </c>
    </row>
    <row r="1682" spans="1:3">
      <c r="A1682" s="23" t="s">
        <v>663</v>
      </c>
      <c r="B1682" s="23" t="s">
        <v>459</v>
      </c>
      <c r="C1682" s="24">
        <v>40355</v>
      </c>
    </row>
    <row r="1683" spans="1:3">
      <c r="A1683" s="23" t="s">
        <v>3622</v>
      </c>
      <c r="B1683" s="23" t="s">
        <v>1287</v>
      </c>
      <c r="C1683" s="24">
        <v>40360</v>
      </c>
    </row>
    <row r="1684" spans="1:3">
      <c r="A1684" s="23" t="s">
        <v>3267</v>
      </c>
      <c r="B1684" s="23" t="s">
        <v>1311</v>
      </c>
      <c r="C1684" s="24">
        <v>40354</v>
      </c>
    </row>
    <row r="1685" spans="1:3">
      <c r="A1685" s="23" t="s">
        <v>3267</v>
      </c>
      <c r="B1685" s="23" t="s">
        <v>367</v>
      </c>
      <c r="C1685" s="24">
        <v>40355</v>
      </c>
    </row>
    <row r="1686" spans="1:3">
      <c r="A1686" s="23" t="s">
        <v>3624</v>
      </c>
      <c r="B1686" s="23" t="s">
        <v>505</v>
      </c>
      <c r="C1686" s="24">
        <v>40355</v>
      </c>
    </row>
    <row r="1687" spans="1:3">
      <c r="A1687" s="23" t="s">
        <v>669</v>
      </c>
      <c r="B1687" s="23" t="s">
        <v>1614</v>
      </c>
      <c r="C1687" s="24">
        <v>40354</v>
      </c>
    </row>
    <row r="1688" spans="1:3">
      <c r="A1688" s="23" t="s">
        <v>669</v>
      </c>
      <c r="B1688" s="23" t="s">
        <v>786</v>
      </c>
      <c r="C1688" s="24">
        <v>40355</v>
      </c>
    </row>
    <row r="1689" spans="1:3">
      <c r="A1689" s="23" t="s">
        <v>3627</v>
      </c>
      <c r="B1689" s="23" t="s">
        <v>867</v>
      </c>
      <c r="C1689" s="24">
        <v>40360</v>
      </c>
    </row>
    <row r="1690" spans="1:3">
      <c r="A1690" s="23" t="s">
        <v>3628</v>
      </c>
      <c r="B1690" s="23" t="s">
        <v>294</v>
      </c>
      <c r="C1690" s="24">
        <v>40357</v>
      </c>
    </row>
    <row r="1691" spans="1:3">
      <c r="A1691" s="23" t="s">
        <v>672</v>
      </c>
      <c r="B1691" s="23" t="s">
        <v>1786</v>
      </c>
      <c r="C1691" s="24">
        <v>40355</v>
      </c>
    </row>
    <row r="1692" spans="1:3">
      <c r="A1692" s="23" t="s">
        <v>3524</v>
      </c>
      <c r="B1692" s="23" t="s">
        <v>1752</v>
      </c>
      <c r="C1692" s="24">
        <v>40354</v>
      </c>
    </row>
    <row r="1693" spans="1:3">
      <c r="A1693" s="23" t="s">
        <v>678</v>
      </c>
      <c r="B1693" s="23" t="s">
        <v>1565</v>
      </c>
      <c r="C1693" s="24">
        <v>40357</v>
      </c>
    </row>
    <row r="1694" spans="1:3">
      <c r="A1694" s="23" t="s">
        <v>678</v>
      </c>
      <c r="B1694" s="23" t="s">
        <v>3044</v>
      </c>
      <c r="C1694" s="24">
        <v>40354</v>
      </c>
    </row>
    <row r="1695" spans="1:3">
      <c r="A1695" s="23" t="s">
        <v>682</v>
      </c>
      <c r="B1695" s="23" t="s">
        <v>625</v>
      </c>
      <c r="C1695" s="24">
        <v>40355</v>
      </c>
    </row>
    <row r="1696" spans="1:3">
      <c r="A1696" s="23" t="s">
        <v>3633</v>
      </c>
      <c r="B1696" s="23" t="s">
        <v>2091</v>
      </c>
      <c r="C1696" s="24">
        <v>40356</v>
      </c>
    </row>
    <row r="1697" spans="1:3">
      <c r="A1697" s="23" t="s">
        <v>3634</v>
      </c>
      <c r="B1697" s="23" t="s">
        <v>519</v>
      </c>
      <c r="C1697" s="24">
        <v>40354</v>
      </c>
    </row>
    <row r="1698" spans="1:3">
      <c r="A1698" s="23" t="s">
        <v>3637</v>
      </c>
      <c r="B1698" s="23" t="s">
        <v>2064</v>
      </c>
      <c r="C1698" s="24">
        <v>40358</v>
      </c>
    </row>
    <row r="1699" spans="1:3">
      <c r="A1699" s="23" t="s">
        <v>3639</v>
      </c>
      <c r="B1699" s="23" t="s">
        <v>254</v>
      </c>
      <c r="C1699" s="24">
        <v>40362</v>
      </c>
    </row>
    <row r="1700" spans="1:3">
      <c r="A1700" s="23" t="s">
        <v>688</v>
      </c>
      <c r="B1700" s="23" t="s">
        <v>3118</v>
      </c>
      <c r="C1700" s="24">
        <v>40359</v>
      </c>
    </row>
    <row r="1701" spans="1:3">
      <c r="A1701" s="23" t="s">
        <v>688</v>
      </c>
      <c r="B1701" s="23" t="s">
        <v>159</v>
      </c>
      <c r="C1701" s="24">
        <v>40357</v>
      </c>
    </row>
    <row r="1702" spans="1:3">
      <c r="A1702" s="23" t="s">
        <v>688</v>
      </c>
      <c r="B1702" s="23" t="s">
        <v>693</v>
      </c>
      <c r="C1702" s="24">
        <v>40357</v>
      </c>
    </row>
    <row r="1703" spans="1:3">
      <c r="A1703" s="23" t="s">
        <v>3644</v>
      </c>
      <c r="B1703" s="23" t="s">
        <v>1684</v>
      </c>
      <c r="C1703" s="24">
        <v>40362</v>
      </c>
    </row>
    <row r="1704" spans="1:3">
      <c r="A1704" s="23" t="s">
        <v>691</v>
      </c>
      <c r="B1704" s="23" t="s">
        <v>991</v>
      </c>
      <c r="C1704" s="24">
        <v>40357</v>
      </c>
    </row>
    <row r="1705" spans="1:3">
      <c r="A1705" s="23" t="s">
        <v>691</v>
      </c>
      <c r="B1705" s="23" t="s">
        <v>2104</v>
      </c>
      <c r="C1705" s="24">
        <v>40357</v>
      </c>
    </row>
    <row r="1706" spans="1:3">
      <c r="A1706" s="23" t="s">
        <v>3646</v>
      </c>
      <c r="B1706" s="23" t="s">
        <v>3044</v>
      </c>
      <c r="C1706" s="24">
        <v>40359</v>
      </c>
    </row>
    <row r="1707" spans="1:3">
      <c r="A1707" s="23" t="s">
        <v>3646</v>
      </c>
      <c r="B1707" s="23" t="s">
        <v>807</v>
      </c>
      <c r="C1707" s="24">
        <v>40360</v>
      </c>
    </row>
    <row r="1708" spans="1:3">
      <c r="A1708" s="23" t="s">
        <v>2469</v>
      </c>
      <c r="B1708" s="23" t="s">
        <v>967</v>
      </c>
      <c r="C1708" s="24">
        <v>40358</v>
      </c>
    </row>
    <row r="1709" spans="1:3">
      <c r="A1709" s="23" t="s">
        <v>1275</v>
      </c>
      <c r="B1709" s="23" t="s">
        <v>395</v>
      </c>
      <c r="C1709" s="24">
        <v>40360</v>
      </c>
    </row>
    <row r="1710" spans="1:3">
      <c r="A1710" s="23" t="s">
        <v>629</v>
      </c>
      <c r="B1710" s="23" t="s">
        <v>2241</v>
      </c>
      <c r="C1710" s="24">
        <v>40359</v>
      </c>
    </row>
    <row r="1711" spans="1:3">
      <c r="A1711" s="23" t="s">
        <v>629</v>
      </c>
      <c r="B1711" s="23" t="s">
        <v>921</v>
      </c>
      <c r="C1711" s="24">
        <v>40360</v>
      </c>
    </row>
    <row r="1712" spans="1:3">
      <c r="A1712" s="23" t="s">
        <v>629</v>
      </c>
      <c r="B1712" s="23" t="s">
        <v>1571</v>
      </c>
      <c r="C1712" s="24">
        <v>40360</v>
      </c>
    </row>
    <row r="1713" spans="1:3">
      <c r="A1713" s="23" t="s">
        <v>3649</v>
      </c>
      <c r="B1713" s="23" t="s">
        <v>439</v>
      </c>
      <c r="C1713" s="24">
        <v>40358</v>
      </c>
    </row>
    <row r="1714" spans="1:3">
      <c r="A1714" s="23" t="s">
        <v>3651</v>
      </c>
      <c r="B1714" s="23" t="s">
        <v>1693</v>
      </c>
      <c r="C1714" s="24">
        <v>40358</v>
      </c>
    </row>
    <row r="1715" spans="1:3">
      <c r="A1715" s="23" t="s">
        <v>3653</v>
      </c>
      <c r="B1715" s="23" t="s">
        <v>426</v>
      </c>
      <c r="C1715" s="24">
        <v>40360</v>
      </c>
    </row>
    <row r="1716" spans="1:3">
      <c r="A1716" s="23" t="s">
        <v>3655</v>
      </c>
      <c r="B1716" s="23" t="s">
        <v>1287</v>
      </c>
      <c r="C1716" s="24">
        <v>40359</v>
      </c>
    </row>
    <row r="1717" spans="1:3">
      <c r="A1717" s="23" t="s">
        <v>3655</v>
      </c>
      <c r="B1717" s="23" t="s">
        <v>1551</v>
      </c>
      <c r="C1717" s="24">
        <v>40361</v>
      </c>
    </row>
    <row r="1718" spans="1:3">
      <c r="A1718" s="23" t="s">
        <v>2726</v>
      </c>
      <c r="B1718" s="23" t="s">
        <v>1097</v>
      </c>
      <c r="C1718" s="24">
        <v>40366</v>
      </c>
    </row>
    <row r="1719" spans="1:3">
      <c r="A1719" s="23" t="s">
        <v>3120</v>
      </c>
      <c r="B1719" s="23" t="s">
        <v>784</v>
      </c>
      <c r="C1719" s="24">
        <v>40360</v>
      </c>
    </row>
    <row r="1720" spans="1:3">
      <c r="A1720" s="23" t="s">
        <v>3120</v>
      </c>
      <c r="B1720" s="23" t="s">
        <v>2112</v>
      </c>
      <c r="C1720" s="24">
        <v>40360</v>
      </c>
    </row>
    <row r="1721" spans="1:3">
      <c r="A1721" s="23" t="s">
        <v>3120</v>
      </c>
      <c r="B1721" s="23" t="s">
        <v>370</v>
      </c>
      <c r="C1721" s="24">
        <v>40362</v>
      </c>
    </row>
    <row r="1722" spans="1:3">
      <c r="A1722" s="23" t="s">
        <v>1888</v>
      </c>
      <c r="B1722" s="23" t="s">
        <v>976</v>
      </c>
      <c r="C1722" s="24">
        <v>40366</v>
      </c>
    </row>
    <row r="1723" spans="1:3">
      <c r="A1723" s="23" t="s">
        <v>1140</v>
      </c>
      <c r="B1723" s="23" t="s">
        <v>587</v>
      </c>
      <c r="C1723" s="24">
        <v>40360</v>
      </c>
    </row>
    <row r="1724" spans="1:3">
      <c r="A1724" s="23" t="s">
        <v>694</v>
      </c>
      <c r="B1724" s="23" t="s">
        <v>1148</v>
      </c>
      <c r="C1724" s="24">
        <v>40361</v>
      </c>
    </row>
    <row r="1725" spans="1:3">
      <c r="A1725" s="23" t="s">
        <v>2735</v>
      </c>
      <c r="B1725" s="23" t="s">
        <v>823</v>
      </c>
      <c r="C1725" s="24">
        <v>40366</v>
      </c>
    </row>
    <row r="1726" spans="1:3">
      <c r="A1726" s="23" t="s">
        <v>2312</v>
      </c>
      <c r="B1726" s="23" t="s">
        <v>2112</v>
      </c>
      <c r="C1726" s="24">
        <v>40360</v>
      </c>
    </row>
    <row r="1727" spans="1:3">
      <c r="A1727" s="23" t="s">
        <v>2312</v>
      </c>
      <c r="B1727" s="23" t="s">
        <v>631</v>
      </c>
      <c r="C1727" s="24">
        <v>40360</v>
      </c>
    </row>
    <row r="1728" spans="1:3">
      <c r="A1728" s="23" t="s">
        <v>2312</v>
      </c>
      <c r="B1728" s="23" t="s">
        <v>685</v>
      </c>
      <c r="C1728" s="24">
        <v>40362</v>
      </c>
    </row>
    <row r="1729" spans="1:3">
      <c r="A1729" s="23" t="s">
        <v>3661</v>
      </c>
      <c r="B1729" s="23" t="s">
        <v>976</v>
      </c>
      <c r="C1729" s="24">
        <v>40366</v>
      </c>
    </row>
    <row r="1730" spans="1:3">
      <c r="A1730" s="23" t="s">
        <v>2934</v>
      </c>
      <c r="B1730" s="23" t="s">
        <v>1155</v>
      </c>
      <c r="C1730" s="24">
        <v>40360</v>
      </c>
    </row>
    <row r="1731" spans="1:3">
      <c r="A1731" s="23" t="s">
        <v>3664</v>
      </c>
      <c r="B1731" s="23" t="s">
        <v>2131</v>
      </c>
      <c r="C1731" s="24">
        <v>40361</v>
      </c>
    </row>
    <row r="1732" spans="1:3">
      <c r="A1732" s="23" t="s">
        <v>2452</v>
      </c>
      <c r="B1732" s="23" t="s">
        <v>526</v>
      </c>
      <c r="C1732" s="24">
        <v>40369</v>
      </c>
    </row>
    <row r="1733" spans="1:3">
      <c r="A1733" s="23" t="s">
        <v>2477</v>
      </c>
      <c r="B1733" s="23" t="s">
        <v>2577</v>
      </c>
      <c r="C1733" s="24">
        <v>40363</v>
      </c>
    </row>
    <row r="1734" spans="1:3">
      <c r="A1734" s="23" t="s">
        <v>3216</v>
      </c>
      <c r="B1734" s="23" t="s">
        <v>462</v>
      </c>
      <c r="C1734" s="24">
        <v>40362</v>
      </c>
    </row>
    <row r="1735" spans="1:3">
      <c r="A1735" s="23" t="s">
        <v>2687</v>
      </c>
      <c r="B1735" s="23" t="s">
        <v>940</v>
      </c>
      <c r="C1735" s="24">
        <v>40361</v>
      </c>
    </row>
    <row r="1736" spans="1:3">
      <c r="A1736" s="23" t="s">
        <v>1441</v>
      </c>
      <c r="B1736" s="23" t="s">
        <v>1845</v>
      </c>
      <c r="C1736" s="24">
        <v>40361</v>
      </c>
    </row>
    <row r="1737" spans="1:3">
      <c r="A1737" s="23" t="s">
        <v>1441</v>
      </c>
      <c r="B1737" s="23" t="s">
        <v>660</v>
      </c>
      <c r="C1737" s="24">
        <v>40360</v>
      </c>
    </row>
    <row r="1738" spans="1:3">
      <c r="A1738" s="23" t="s">
        <v>3667</v>
      </c>
      <c r="B1738" s="23" t="s">
        <v>1633</v>
      </c>
      <c r="C1738" s="24">
        <v>40367</v>
      </c>
    </row>
    <row r="1739" spans="1:3">
      <c r="A1739" s="23" t="s">
        <v>1284</v>
      </c>
      <c r="B1739" s="23" t="s">
        <v>1764</v>
      </c>
      <c r="C1739" s="24">
        <v>40364</v>
      </c>
    </row>
    <row r="1740" spans="1:3">
      <c r="A1740" s="23" t="s">
        <v>1284</v>
      </c>
      <c r="B1740" s="23" t="s">
        <v>1998</v>
      </c>
      <c r="C1740" s="24">
        <v>40369</v>
      </c>
    </row>
    <row r="1741" spans="1:3">
      <c r="A1741" s="23" t="s">
        <v>697</v>
      </c>
      <c r="B1741" s="23" t="s">
        <v>291</v>
      </c>
      <c r="C1741" s="24">
        <v>40363</v>
      </c>
    </row>
    <row r="1742" spans="1:3">
      <c r="A1742" s="23" t="s">
        <v>3668</v>
      </c>
      <c r="B1742" s="23" t="s">
        <v>2773</v>
      </c>
      <c r="C1742" s="24">
        <v>40362</v>
      </c>
    </row>
    <row r="1743" spans="1:3">
      <c r="A1743" s="23" t="s">
        <v>3670</v>
      </c>
      <c r="B1743" s="23" t="s">
        <v>2390</v>
      </c>
      <c r="C1743" s="24">
        <v>40365</v>
      </c>
    </row>
    <row r="1744" spans="1:3">
      <c r="A1744" s="23" t="s">
        <v>2689</v>
      </c>
      <c r="B1744" s="23" t="s">
        <v>984</v>
      </c>
      <c r="C1744" s="24">
        <v>40361</v>
      </c>
    </row>
    <row r="1745" spans="1:3">
      <c r="A1745" s="23" t="s">
        <v>859</v>
      </c>
      <c r="B1745" s="23" t="s">
        <v>1483</v>
      </c>
      <c r="C1745" s="24">
        <v>40361</v>
      </c>
    </row>
    <row r="1746" spans="1:3">
      <c r="A1746" s="23" t="s">
        <v>2200</v>
      </c>
      <c r="B1746" s="23" t="s">
        <v>1651</v>
      </c>
      <c r="C1746" s="24">
        <v>40363</v>
      </c>
    </row>
    <row r="1747" spans="1:3">
      <c r="A1747" s="23" t="s">
        <v>3506</v>
      </c>
      <c r="B1747" s="23" t="s">
        <v>653</v>
      </c>
      <c r="C1747" s="24">
        <v>40363</v>
      </c>
    </row>
    <row r="1748" spans="1:3">
      <c r="A1748" s="23" t="s">
        <v>3675</v>
      </c>
      <c r="B1748" s="23" t="s">
        <v>1122</v>
      </c>
      <c r="C1748" s="24">
        <v>40363</v>
      </c>
    </row>
    <row r="1749" spans="1:3">
      <c r="A1749" s="23" t="s">
        <v>3675</v>
      </c>
      <c r="B1749" s="23" t="s">
        <v>2053</v>
      </c>
      <c r="C1749" s="24">
        <v>40363</v>
      </c>
    </row>
    <row r="1750" spans="1:3">
      <c r="A1750" s="23" t="s">
        <v>1556</v>
      </c>
      <c r="B1750" s="23" t="s">
        <v>1914</v>
      </c>
      <c r="C1750" s="24">
        <v>40362</v>
      </c>
    </row>
    <row r="1751" spans="1:3">
      <c r="A1751" s="23" t="s">
        <v>3676</v>
      </c>
      <c r="B1751" s="23" t="s">
        <v>1065</v>
      </c>
      <c r="C1751" s="24">
        <v>40363</v>
      </c>
    </row>
    <row r="1752" spans="1:3">
      <c r="A1752" s="23" t="s">
        <v>3676</v>
      </c>
      <c r="B1752" s="23" t="s">
        <v>636</v>
      </c>
      <c r="C1752" s="24">
        <v>40362</v>
      </c>
    </row>
    <row r="1753" spans="1:3">
      <c r="A1753" s="23" t="s">
        <v>845</v>
      </c>
      <c r="B1753" s="23" t="s">
        <v>1060</v>
      </c>
      <c r="C1753" s="24">
        <v>40363</v>
      </c>
    </row>
    <row r="1754" spans="1:3">
      <c r="A1754" s="23" t="s">
        <v>3507</v>
      </c>
      <c r="B1754" s="23" t="s">
        <v>1063</v>
      </c>
      <c r="C1754" s="24">
        <v>40363</v>
      </c>
    </row>
    <row r="1755" spans="1:3">
      <c r="A1755" s="23" t="s">
        <v>2789</v>
      </c>
      <c r="B1755" s="23" t="s">
        <v>715</v>
      </c>
      <c r="C1755" s="24">
        <v>40363</v>
      </c>
    </row>
    <row r="1756" spans="1:3">
      <c r="A1756" s="23" t="s">
        <v>2691</v>
      </c>
      <c r="B1756" s="23" t="s">
        <v>1651</v>
      </c>
      <c r="C1756" s="24">
        <v>40363</v>
      </c>
    </row>
    <row r="1757" spans="1:3">
      <c r="A1757" s="23" t="s">
        <v>1123</v>
      </c>
      <c r="B1757" s="23" t="s">
        <v>666</v>
      </c>
      <c r="C1757" s="24">
        <v>40362</v>
      </c>
    </row>
    <row r="1758" spans="1:3">
      <c r="A1758" s="23" t="s">
        <v>3683</v>
      </c>
      <c r="B1758" s="23" t="s">
        <v>554</v>
      </c>
      <c r="C1758" s="24">
        <v>40363</v>
      </c>
    </row>
    <row r="1759" spans="1:3">
      <c r="A1759" s="23" t="s">
        <v>3683</v>
      </c>
      <c r="B1759" s="23" t="s">
        <v>2942</v>
      </c>
      <c r="C1759" s="24">
        <v>40362</v>
      </c>
    </row>
    <row r="1760" spans="1:3">
      <c r="A1760" s="23" t="s">
        <v>1445</v>
      </c>
      <c r="B1760" s="23" t="s">
        <v>291</v>
      </c>
      <c r="C1760" s="24">
        <v>40367</v>
      </c>
    </row>
    <row r="1761" spans="1:3">
      <c r="A1761" s="23" t="s">
        <v>665</v>
      </c>
      <c r="B1761" s="23" t="s">
        <v>1415</v>
      </c>
      <c r="C1761" s="24">
        <v>40363</v>
      </c>
    </row>
    <row r="1762" spans="1:3">
      <c r="A1762" s="23" t="s">
        <v>3687</v>
      </c>
      <c r="B1762" s="23" t="s">
        <v>1473</v>
      </c>
      <c r="C1762" s="24">
        <v>40364</v>
      </c>
    </row>
    <row r="1763" spans="1:3">
      <c r="A1763" s="23" t="s">
        <v>3687</v>
      </c>
      <c r="B1763" s="23" t="s">
        <v>879</v>
      </c>
      <c r="C1763" s="24">
        <v>40365</v>
      </c>
    </row>
    <row r="1764" spans="1:3">
      <c r="A1764" s="23" t="s">
        <v>1675</v>
      </c>
      <c r="B1764" s="23" t="s">
        <v>1565</v>
      </c>
      <c r="C1764" s="24">
        <v>40363</v>
      </c>
    </row>
    <row r="1765" spans="1:3">
      <c r="A1765" s="23" t="s">
        <v>3691</v>
      </c>
      <c r="B1765" s="23" t="s">
        <v>554</v>
      </c>
      <c r="C1765" s="24">
        <v>40364</v>
      </c>
    </row>
    <row r="1766" spans="1:3">
      <c r="A1766" s="23" t="s">
        <v>2379</v>
      </c>
      <c r="B1766" s="23" t="s">
        <v>675</v>
      </c>
      <c r="C1766" s="24">
        <v>40362</v>
      </c>
    </row>
    <row r="1767" spans="1:3">
      <c r="A1767" s="23" t="s">
        <v>3108</v>
      </c>
      <c r="B1767" s="23" t="s">
        <v>1397</v>
      </c>
      <c r="C1767" s="24">
        <v>40367</v>
      </c>
    </row>
    <row r="1768" spans="1:3">
      <c r="A1768" s="23" t="s">
        <v>3695</v>
      </c>
      <c r="B1768" s="23" t="s">
        <v>1280</v>
      </c>
      <c r="C1768" s="24">
        <v>40363</v>
      </c>
    </row>
    <row r="1769" spans="1:3">
      <c r="A1769" s="23" t="s">
        <v>3697</v>
      </c>
      <c r="B1769" s="23" t="s">
        <v>758</v>
      </c>
      <c r="C1769" s="24">
        <v>40364</v>
      </c>
    </row>
    <row r="1770" spans="1:3">
      <c r="A1770" s="23" t="s">
        <v>1687</v>
      </c>
      <c r="B1770" s="23" t="s">
        <v>894</v>
      </c>
      <c r="C1770" s="24">
        <v>40363</v>
      </c>
    </row>
    <row r="1771" spans="1:3">
      <c r="A1771" s="23" t="s">
        <v>1687</v>
      </c>
      <c r="B1771" s="23" t="s">
        <v>705</v>
      </c>
      <c r="C1771" s="24">
        <v>40363</v>
      </c>
    </row>
    <row r="1772" spans="1:3">
      <c r="A1772" s="23" t="s">
        <v>2922</v>
      </c>
      <c r="B1772" s="23" t="s">
        <v>1178</v>
      </c>
      <c r="C1772" s="24">
        <v>40364</v>
      </c>
    </row>
    <row r="1773" spans="1:3">
      <c r="A1773" s="23" t="s">
        <v>1403</v>
      </c>
      <c r="B1773" s="23" t="s">
        <v>1378</v>
      </c>
      <c r="C1773" s="24">
        <v>40365</v>
      </c>
    </row>
    <row r="1774" spans="1:3">
      <c r="A1774" s="23" t="s">
        <v>3700</v>
      </c>
      <c r="B1774" s="23" t="s">
        <v>272</v>
      </c>
      <c r="C1774" s="24">
        <v>40365</v>
      </c>
    </row>
    <row r="1775" spans="1:3">
      <c r="A1775" s="23" t="s">
        <v>3700</v>
      </c>
      <c r="B1775" s="23" t="s">
        <v>1122</v>
      </c>
      <c r="C1775" s="24">
        <v>40364</v>
      </c>
    </row>
    <row r="1776" spans="1:3">
      <c r="A1776" s="23" t="s">
        <v>308</v>
      </c>
      <c r="B1776" s="23" t="s">
        <v>793</v>
      </c>
      <c r="C1776" s="24">
        <v>40365</v>
      </c>
    </row>
    <row r="1777" spans="1:3">
      <c r="A1777" s="23" t="s">
        <v>308</v>
      </c>
      <c r="B1777" s="23" t="s">
        <v>2395</v>
      </c>
      <c r="C1777" s="24">
        <v>40367</v>
      </c>
    </row>
    <row r="1778" spans="1:3">
      <c r="A1778" s="23" t="s">
        <v>308</v>
      </c>
      <c r="B1778" s="23" t="s">
        <v>816</v>
      </c>
      <c r="C1778" s="24">
        <v>40370</v>
      </c>
    </row>
    <row r="1779" spans="1:3">
      <c r="A1779" s="23" t="s">
        <v>308</v>
      </c>
      <c r="B1779" s="23" t="s">
        <v>1544</v>
      </c>
      <c r="C1779" s="24">
        <v>40365</v>
      </c>
    </row>
    <row r="1780" spans="1:3">
      <c r="A1780" s="23" t="s">
        <v>698</v>
      </c>
      <c r="B1780" s="23" t="s">
        <v>468</v>
      </c>
      <c r="C1780" s="24">
        <v>40365</v>
      </c>
    </row>
    <row r="1781" spans="1:3">
      <c r="A1781" s="23" t="s">
        <v>1534</v>
      </c>
      <c r="B1781" s="23" t="s">
        <v>903</v>
      </c>
      <c r="C1781" s="24">
        <v>40365</v>
      </c>
    </row>
    <row r="1782" spans="1:3">
      <c r="A1782" s="23" t="s">
        <v>3706</v>
      </c>
      <c r="B1782" s="23" t="s">
        <v>1580</v>
      </c>
      <c r="C1782" s="24">
        <v>40365</v>
      </c>
    </row>
    <row r="1783" spans="1:3">
      <c r="A1783" s="23" t="s">
        <v>2697</v>
      </c>
      <c r="B1783" s="23" t="s">
        <v>1651</v>
      </c>
      <c r="C1783" s="24">
        <v>40370</v>
      </c>
    </row>
    <row r="1784" spans="1:3">
      <c r="A1784" s="23" t="s">
        <v>2959</v>
      </c>
      <c r="B1784" s="23" t="s">
        <v>2786</v>
      </c>
      <c r="C1784" s="24">
        <v>40369</v>
      </c>
    </row>
    <row r="1785" spans="1:3">
      <c r="A1785" s="23" t="s">
        <v>2959</v>
      </c>
      <c r="B1785" s="23" t="s">
        <v>807</v>
      </c>
      <c r="C1785" s="24">
        <v>40373</v>
      </c>
    </row>
    <row r="1786" spans="1:3">
      <c r="A1786" s="23" t="s">
        <v>2701</v>
      </c>
      <c r="B1786" s="23" t="s">
        <v>473</v>
      </c>
      <c r="C1786" s="24">
        <v>40368</v>
      </c>
    </row>
    <row r="1787" spans="1:3">
      <c r="A1787" s="23" t="s">
        <v>2701</v>
      </c>
      <c r="B1787" s="23" t="s">
        <v>719</v>
      </c>
      <c r="C1787" s="24">
        <v>40364</v>
      </c>
    </row>
    <row r="1788" spans="1:3">
      <c r="A1788" s="23" t="s">
        <v>2980</v>
      </c>
      <c r="B1788" s="23" t="s">
        <v>1794</v>
      </c>
      <c r="C1788" s="24">
        <v>40369</v>
      </c>
    </row>
    <row r="1789" spans="1:3">
      <c r="A1789" s="23" t="s">
        <v>2980</v>
      </c>
      <c r="B1789" s="23" t="s">
        <v>1633</v>
      </c>
      <c r="C1789" s="24">
        <v>40373</v>
      </c>
    </row>
    <row r="1790" spans="1:3">
      <c r="A1790" s="23" t="s">
        <v>2718</v>
      </c>
      <c r="B1790" s="23" t="s">
        <v>473</v>
      </c>
      <c r="C1790" s="24">
        <v>40368</v>
      </c>
    </row>
    <row r="1791" spans="1:3">
      <c r="A1791" s="23" t="s">
        <v>2718</v>
      </c>
      <c r="B1791" s="23" t="s">
        <v>695</v>
      </c>
      <c r="C1791" s="24">
        <v>40364</v>
      </c>
    </row>
    <row r="1792" spans="1:3">
      <c r="A1792" s="23" t="s">
        <v>914</v>
      </c>
      <c r="B1792" s="23" t="s">
        <v>1473</v>
      </c>
      <c r="C1792" s="24">
        <v>40367</v>
      </c>
    </row>
    <row r="1793" spans="1:3">
      <c r="A1793" s="23" t="s">
        <v>1859</v>
      </c>
      <c r="B1793" s="23" t="s">
        <v>1580</v>
      </c>
      <c r="C1793" s="24">
        <v>40370</v>
      </c>
    </row>
    <row r="1794" spans="1:3">
      <c r="A1794" s="23" t="s">
        <v>1859</v>
      </c>
      <c r="B1794" s="23" t="s">
        <v>1097</v>
      </c>
      <c r="C1794" s="24">
        <v>40365</v>
      </c>
    </row>
    <row r="1795" spans="1:3">
      <c r="A1795" s="23" t="s">
        <v>1859</v>
      </c>
      <c r="B1795" s="23" t="s">
        <v>2533</v>
      </c>
      <c r="C1795" s="24">
        <v>40370</v>
      </c>
    </row>
    <row r="1796" spans="1:3">
      <c r="A1796" s="23" t="s">
        <v>1859</v>
      </c>
      <c r="B1796" s="23" t="s">
        <v>1473</v>
      </c>
      <c r="C1796" s="24">
        <v>40374</v>
      </c>
    </row>
    <row r="1797" spans="1:3">
      <c r="A1797" s="23" t="s">
        <v>3715</v>
      </c>
      <c r="B1797" s="23" t="s">
        <v>448</v>
      </c>
      <c r="C1797" s="24">
        <v>40367</v>
      </c>
    </row>
    <row r="1798" spans="1:3">
      <c r="A1798" s="23" t="s">
        <v>3715</v>
      </c>
      <c r="B1798" s="23" t="s">
        <v>1166</v>
      </c>
      <c r="C1798" s="24">
        <v>40366</v>
      </c>
    </row>
    <row r="1799" spans="1:3">
      <c r="A1799" s="23" t="s">
        <v>3718</v>
      </c>
      <c r="B1799" s="23" t="s">
        <v>305</v>
      </c>
      <c r="C1799" s="24">
        <v>40367</v>
      </c>
    </row>
    <row r="1800" spans="1:3">
      <c r="A1800" s="23" t="s">
        <v>3646</v>
      </c>
      <c r="B1800" s="23" t="s">
        <v>1137</v>
      </c>
      <c r="C1800" s="24">
        <v>40366</v>
      </c>
    </row>
    <row r="1801" spans="1:3">
      <c r="A1801" s="23" t="s">
        <v>3719</v>
      </c>
      <c r="B1801" s="23" t="s">
        <v>530</v>
      </c>
      <c r="C1801" s="24">
        <v>40367</v>
      </c>
    </row>
    <row r="1802" spans="1:3">
      <c r="A1802" s="23" t="s">
        <v>3719</v>
      </c>
      <c r="B1802" s="23" t="s">
        <v>639</v>
      </c>
      <c r="C1802" s="24">
        <v>40367</v>
      </c>
    </row>
    <row r="1803" spans="1:3">
      <c r="A1803" s="23" t="s">
        <v>1871</v>
      </c>
      <c r="B1803" s="23" t="s">
        <v>940</v>
      </c>
      <c r="C1803" s="24">
        <v>40365</v>
      </c>
    </row>
    <row r="1804" spans="1:3">
      <c r="A1804" s="23" t="s">
        <v>1871</v>
      </c>
      <c r="B1804" s="23" t="s">
        <v>1571</v>
      </c>
      <c r="C1804" s="24">
        <v>40370</v>
      </c>
    </row>
    <row r="1805" spans="1:3">
      <c r="A1805" s="23" t="s">
        <v>470</v>
      </c>
      <c r="B1805" s="23" t="s">
        <v>1442</v>
      </c>
      <c r="C1805" s="24">
        <v>40372</v>
      </c>
    </row>
    <row r="1806" spans="1:3">
      <c r="A1806" s="23" t="s">
        <v>470</v>
      </c>
      <c r="B1806" s="23" t="s">
        <v>575</v>
      </c>
      <c r="C1806" s="24">
        <v>40374</v>
      </c>
    </row>
    <row r="1807" spans="1:3">
      <c r="A1807" s="23" t="s">
        <v>470</v>
      </c>
      <c r="B1807" s="23" t="s">
        <v>700</v>
      </c>
      <c r="C1807" s="24">
        <v>40372</v>
      </c>
    </row>
    <row r="1808" spans="1:3">
      <c r="A1808" s="23" t="s">
        <v>2717</v>
      </c>
      <c r="B1808" s="23" t="s">
        <v>916</v>
      </c>
      <c r="C1808" s="24">
        <v>40367</v>
      </c>
    </row>
    <row r="1809" spans="1:3">
      <c r="A1809" s="23" t="s">
        <v>2717</v>
      </c>
      <c r="B1809" s="23" t="s">
        <v>1074</v>
      </c>
      <c r="C1809" s="24">
        <v>40367</v>
      </c>
    </row>
    <row r="1810" spans="1:3">
      <c r="A1810" s="23" t="s">
        <v>2694</v>
      </c>
      <c r="B1810" s="23" t="s">
        <v>2715</v>
      </c>
      <c r="C1810" s="24">
        <v>40367</v>
      </c>
    </row>
    <row r="1811" spans="1:3">
      <c r="A1811" s="23" t="s">
        <v>3519</v>
      </c>
      <c r="B1811" s="23" t="s">
        <v>459</v>
      </c>
      <c r="C1811" s="24">
        <v>40371</v>
      </c>
    </row>
    <row r="1812" spans="1:3">
      <c r="A1812" s="23" t="s">
        <v>3226</v>
      </c>
      <c r="B1812" s="23" t="s">
        <v>1397</v>
      </c>
      <c r="C1812" s="24">
        <v>40367</v>
      </c>
    </row>
    <row r="1813" spans="1:3">
      <c r="A1813" s="23" t="s">
        <v>3725</v>
      </c>
      <c r="B1813" s="23" t="s">
        <v>471</v>
      </c>
      <c r="C1813" s="24">
        <v>40371</v>
      </c>
    </row>
    <row r="1814" spans="1:3">
      <c r="A1814" s="23" t="s">
        <v>1702</v>
      </c>
      <c r="B1814" s="23" t="s">
        <v>1633</v>
      </c>
      <c r="C1814" s="24">
        <v>40367</v>
      </c>
    </row>
    <row r="1815" spans="1:3">
      <c r="A1815" s="23" t="s">
        <v>3531</v>
      </c>
      <c r="B1815" s="23" t="s">
        <v>2206</v>
      </c>
      <c r="C1815" s="24">
        <v>40371</v>
      </c>
    </row>
    <row r="1816" spans="1:3">
      <c r="A1816" s="23" t="s">
        <v>703</v>
      </c>
      <c r="B1816" s="23" t="s">
        <v>1551</v>
      </c>
      <c r="C1816" s="24">
        <v>40367</v>
      </c>
    </row>
    <row r="1817" spans="1:3">
      <c r="A1817" s="23" t="s">
        <v>3727</v>
      </c>
      <c r="B1817" s="23" t="s">
        <v>305</v>
      </c>
      <c r="C1817" s="24">
        <v>40367</v>
      </c>
    </row>
    <row r="1818" spans="1:3">
      <c r="A1818" s="23" t="s">
        <v>3729</v>
      </c>
      <c r="B1818" s="23" t="s">
        <v>1043</v>
      </c>
      <c r="C1818" s="24">
        <v>40371</v>
      </c>
    </row>
    <row r="1819" spans="1:3">
      <c r="A1819" s="23" t="s">
        <v>3731</v>
      </c>
      <c r="B1819" s="23" t="s">
        <v>877</v>
      </c>
      <c r="C1819" s="24">
        <v>40368</v>
      </c>
    </row>
    <row r="1820" spans="1:3">
      <c r="A1820" s="23" t="s">
        <v>3733</v>
      </c>
      <c r="B1820" s="23" t="s">
        <v>315</v>
      </c>
      <c r="C1820" s="24">
        <v>40367</v>
      </c>
    </row>
    <row r="1821" spans="1:3">
      <c r="A1821" s="23" t="s">
        <v>3203</v>
      </c>
      <c r="B1821" s="23" t="s">
        <v>415</v>
      </c>
      <c r="C1821" s="24">
        <v>40371</v>
      </c>
    </row>
    <row r="1822" spans="1:3">
      <c r="A1822" s="23" t="s">
        <v>3734</v>
      </c>
      <c r="B1822" s="23" t="s">
        <v>831</v>
      </c>
      <c r="C1822" s="24">
        <v>40371</v>
      </c>
    </row>
    <row r="1823" spans="1:3">
      <c r="A1823" s="23" t="s">
        <v>1185</v>
      </c>
      <c r="B1823" s="23" t="s">
        <v>2799</v>
      </c>
      <c r="C1823" s="24">
        <v>40369</v>
      </c>
    </row>
    <row r="1824" spans="1:3">
      <c r="A1824" s="23" t="s">
        <v>1185</v>
      </c>
      <c r="B1824" s="23" t="s">
        <v>705</v>
      </c>
      <c r="C1824" s="24">
        <v>40369</v>
      </c>
    </row>
    <row r="1825" spans="1:3">
      <c r="A1825" s="23" t="s">
        <v>3736</v>
      </c>
      <c r="B1825" s="23" t="s">
        <v>421</v>
      </c>
      <c r="C1825" s="24">
        <v>40370</v>
      </c>
    </row>
    <row r="1826" spans="1:3">
      <c r="A1826" s="23" t="s">
        <v>1648</v>
      </c>
      <c r="B1826" s="23" t="s">
        <v>1047</v>
      </c>
      <c r="C1826" s="24">
        <v>40370</v>
      </c>
    </row>
    <row r="1827" spans="1:3">
      <c r="A1827" s="23" t="s">
        <v>1648</v>
      </c>
      <c r="B1827" s="23" t="s">
        <v>693</v>
      </c>
      <c r="C1827" s="24">
        <v>40370</v>
      </c>
    </row>
    <row r="1828" spans="1:3">
      <c r="A1828" s="23" t="s">
        <v>3739</v>
      </c>
      <c r="B1828" s="23" t="s">
        <v>1336</v>
      </c>
      <c r="C1828" s="24">
        <v>40369</v>
      </c>
    </row>
    <row r="1829" spans="1:3">
      <c r="A1829" s="23" t="s">
        <v>3739</v>
      </c>
      <c r="B1829" s="23" t="s">
        <v>660</v>
      </c>
      <c r="C1829" s="24">
        <v>40369</v>
      </c>
    </row>
    <row r="1830" spans="1:3">
      <c r="A1830" s="23" t="s">
        <v>387</v>
      </c>
      <c r="B1830" s="23" t="s">
        <v>1178</v>
      </c>
      <c r="C1830" s="24">
        <v>40368</v>
      </c>
    </row>
    <row r="1831" spans="1:3">
      <c r="A1831" s="23" t="s">
        <v>3741</v>
      </c>
      <c r="B1831" s="23" t="s">
        <v>2131</v>
      </c>
      <c r="C1831" s="24">
        <v>40370</v>
      </c>
    </row>
    <row r="1832" spans="1:3">
      <c r="A1832" s="23" t="s">
        <v>3743</v>
      </c>
      <c r="B1832" s="23" t="s">
        <v>2994</v>
      </c>
      <c r="C1832" s="24">
        <v>40370</v>
      </c>
    </row>
    <row r="1833" spans="1:3">
      <c r="A1833" s="23" t="s">
        <v>432</v>
      </c>
      <c r="B1833" s="23" t="s">
        <v>1309</v>
      </c>
      <c r="C1833" s="24">
        <v>40370</v>
      </c>
    </row>
    <row r="1834" spans="1:3">
      <c r="A1834" s="23" t="s">
        <v>432</v>
      </c>
      <c r="B1834" s="23" t="s">
        <v>547</v>
      </c>
      <c r="C1834" s="24">
        <v>40371</v>
      </c>
    </row>
    <row r="1835" spans="1:3">
      <c r="A1835" s="23" t="s">
        <v>481</v>
      </c>
      <c r="B1835" s="23" t="s">
        <v>1752</v>
      </c>
      <c r="C1835" s="24">
        <v>40370</v>
      </c>
    </row>
    <row r="1836" spans="1:3">
      <c r="A1836" s="23" t="s">
        <v>481</v>
      </c>
      <c r="B1836" s="23" t="s">
        <v>723</v>
      </c>
      <c r="C1836" s="24">
        <v>40371</v>
      </c>
    </row>
    <row r="1837" spans="1:3">
      <c r="A1837" s="23" t="s">
        <v>708</v>
      </c>
      <c r="B1837" s="23" t="s">
        <v>2307</v>
      </c>
      <c r="C1837" s="24">
        <v>40372</v>
      </c>
    </row>
    <row r="1838" spans="1:3">
      <c r="A1838" s="23" t="s">
        <v>1109</v>
      </c>
      <c r="B1838" s="23" t="s">
        <v>526</v>
      </c>
      <c r="C1838" s="24">
        <v>40376</v>
      </c>
    </row>
    <row r="1839" spans="1:3">
      <c r="A1839" s="23" t="s">
        <v>1109</v>
      </c>
      <c r="B1839" s="23" t="s">
        <v>388</v>
      </c>
      <c r="C1839" s="24">
        <v>40373</v>
      </c>
    </row>
    <row r="1840" spans="1:3">
      <c r="A1840" s="23" t="s">
        <v>2100</v>
      </c>
      <c r="B1840" s="23" t="s">
        <v>3189</v>
      </c>
      <c r="C1840" s="24">
        <v>40372</v>
      </c>
    </row>
    <row r="1841" spans="1:3">
      <c r="A1841" s="23" t="s">
        <v>2100</v>
      </c>
      <c r="B1841" s="23" t="s">
        <v>207</v>
      </c>
      <c r="C1841" s="24">
        <v>40373</v>
      </c>
    </row>
    <row r="1842" spans="1:3">
      <c r="A1842" s="23" t="s">
        <v>830</v>
      </c>
      <c r="B1842" s="23" t="s">
        <v>1764</v>
      </c>
      <c r="C1842" s="24">
        <v>40373</v>
      </c>
    </row>
    <row r="1843" spans="1:3">
      <c r="A1843" s="23" t="s">
        <v>1772</v>
      </c>
      <c r="B1843" s="23" t="s">
        <v>631</v>
      </c>
      <c r="C1843" s="24">
        <v>40371</v>
      </c>
    </row>
    <row r="1844" spans="1:3">
      <c r="A1844" s="23" t="s">
        <v>1772</v>
      </c>
      <c r="B1844" s="23" t="s">
        <v>526</v>
      </c>
      <c r="C1844" s="24">
        <v>40373</v>
      </c>
    </row>
    <row r="1845" spans="1:3">
      <c r="A1845" s="23" t="s">
        <v>3749</v>
      </c>
      <c r="B1845" s="23" t="s">
        <v>1306</v>
      </c>
      <c r="C1845" s="24">
        <v>40372</v>
      </c>
    </row>
    <row r="1846" spans="1:3">
      <c r="A1846" s="23" t="s">
        <v>3749</v>
      </c>
      <c r="B1846" s="23" t="s">
        <v>862</v>
      </c>
      <c r="C1846" s="24">
        <v>40372</v>
      </c>
    </row>
    <row r="1847" spans="1:3">
      <c r="A1847" s="23" t="s">
        <v>711</v>
      </c>
      <c r="B1847" s="23" t="s">
        <v>2581</v>
      </c>
      <c r="C1847" s="24">
        <v>40376</v>
      </c>
    </row>
    <row r="1848" spans="1:3">
      <c r="A1848" s="23" t="s">
        <v>3752</v>
      </c>
      <c r="B1848" s="23" t="s">
        <v>443</v>
      </c>
      <c r="C1848" s="24">
        <v>40378</v>
      </c>
    </row>
    <row r="1849" spans="1:3">
      <c r="A1849" s="23" t="s">
        <v>2103</v>
      </c>
      <c r="B1849" s="23" t="s">
        <v>505</v>
      </c>
      <c r="C1849" s="24">
        <v>40372</v>
      </c>
    </row>
    <row r="1850" spans="1:3">
      <c r="A1850" s="23" t="s">
        <v>2103</v>
      </c>
      <c r="B1850" s="23" t="s">
        <v>719</v>
      </c>
      <c r="C1850" s="24">
        <v>40373</v>
      </c>
    </row>
    <row r="1851" spans="1:3">
      <c r="A1851" s="23" t="s">
        <v>714</v>
      </c>
      <c r="B1851" s="23" t="s">
        <v>882</v>
      </c>
      <c r="C1851" s="24">
        <v>40373</v>
      </c>
    </row>
    <row r="1852" spans="1:3">
      <c r="A1852" s="23" t="s">
        <v>1683</v>
      </c>
      <c r="B1852" s="23" t="s">
        <v>534</v>
      </c>
      <c r="C1852" s="24">
        <v>40371</v>
      </c>
    </row>
    <row r="1853" spans="1:3">
      <c r="A1853" s="23" t="s">
        <v>1778</v>
      </c>
      <c r="B1853" s="23" t="s">
        <v>547</v>
      </c>
      <c r="C1853" s="24">
        <v>40373</v>
      </c>
    </row>
    <row r="1854" spans="1:3">
      <c r="A1854" s="23" t="s">
        <v>2768</v>
      </c>
      <c r="B1854" s="23" t="s">
        <v>321</v>
      </c>
      <c r="C1854" s="24">
        <v>40375</v>
      </c>
    </row>
    <row r="1855" spans="1:3">
      <c r="A1855" s="23" t="s">
        <v>3754</v>
      </c>
      <c r="B1855" s="23" t="s">
        <v>219</v>
      </c>
      <c r="C1855" s="24">
        <v>40372</v>
      </c>
    </row>
    <row r="1856" spans="1:3">
      <c r="A1856" s="23" t="s">
        <v>3754</v>
      </c>
      <c r="B1856" s="23" t="s">
        <v>1442</v>
      </c>
      <c r="C1856" s="24">
        <v>40372</v>
      </c>
    </row>
    <row r="1857" spans="1:3">
      <c r="A1857" s="23" t="s">
        <v>3224</v>
      </c>
      <c r="B1857" s="23" t="s">
        <v>1483</v>
      </c>
      <c r="C1857" s="24">
        <v>40373</v>
      </c>
    </row>
    <row r="1858" spans="1:3">
      <c r="A1858" s="23" t="s">
        <v>3757</v>
      </c>
      <c r="B1858" s="23" t="s">
        <v>2395</v>
      </c>
      <c r="C1858" s="24">
        <v>40374</v>
      </c>
    </row>
    <row r="1859" spans="1:3">
      <c r="A1859" s="23" t="s">
        <v>2120</v>
      </c>
      <c r="B1859" s="23" t="s">
        <v>429</v>
      </c>
      <c r="C1859" s="24">
        <v>40372</v>
      </c>
    </row>
    <row r="1860" spans="1:3">
      <c r="A1860" s="23" t="s">
        <v>1172</v>
      </c>
      <c r="B1860" s="23" t="s">
        <v>940</v>
      </c>
      <c r="C1860" s="24">
        <v>40376</v>
      </c>
    </row>
    <row r="1861" spans="1:3">
      <c r="A1861" s="23" t="s">
        <v>997</v>
      </c>
      <c r="B1861" s="23" t="s">
        <v>587</v>
      </c>
      <c r="C1861" s="24">
        <v>40373</v>
      </c>
    </row>
    <row r="1862" spans="1:3">
      <c r="A1862" s="23" t="s">
        <v>2071</v>
      </c>
      <c r="B1862" s="23" t="s">
        <v>1532</v>
      </c>
      <c r="C1862" s="24">
        <v>40372</v>
      </c>
    </row>
    <row r="1863" spans="1:3">
      <c r="A1863" s="23" t="s">
        <v>726</v>
      </c>
      <c r="B1863" s="23" t="s">
        <v>1490</v>
      </c>
      <c r="C1863" s="24">
        <v>40375</v>
      </c>
    </row>
    <row r="1864" spans="1:3">
      <c r="A1864" s="23" t="s">
        <v>718</v>
      </c>
      <c r="B1864" s="23" t="s">
        <v>984</v>
      </c>
      <c r="C1864" s="24">
        <v>40374</v>
      </c>
    </row>
    <row r="1865" spans="1:3">
      <c r="A1865" s="23" t="s">
        <v>718</v>
      </c>
      <c r="B1865" s="23" t="s">
        <v>146</v>
      </c>
      <c r="C1865" s="24">
        <v>40373</v>
      </c>
    </row>
    <row r="1866" spans="1:3">
      <c r="A1866" s="23" t="s">
        <v>2196</v>
      </c>
      <c r="B1866" s="23" t="s">
        <v>215</v>
      </c>
      <c r="C1866" s="24">
        <v>40375</v>
      </c>
    </row>
    <row r="1867" spans="1:3">
      <c r="A1867" s="23" t="s">
        <v>2972</v>
      </c>
      <c r="B1867" s="23" t="s">
        <v>784</v>
      </c>
      <c r="C1867" s="24">
        <v>40378</v>
      </c>
    </row>
    <row r="1868" spans="1:3">
      <c r="A1868" s="23" t="s">
        <v>2712</v>
      </c>
      <c r="B1868" s="23" t="s">
        <v>695</v>
      </c>
      <c r="C1868" s="24">
        <v>40374</v>
      </c>
    </row>
    <row r="1869" spans="1:3">
      <c r="A1869" s="23" t="s">
        <v>3766</v>
      </c>
      <c r="B1869" s="23" t="s">
        <v>471</v>
      </c>
      <c r="C1869" s="24">
        <v>40374</v>
      </c>
    </row>
    <row r="1870" spans="1:3">
      <c r="A1870" s="23" t="s">
        <v>1052</v>
      </c>
      <c r="B1870" s="23" t="s">
        <v>575</v>
      </c>
      <c r="C1870" s="24">
        <v>40375</v>
      </c>
    </row>
    <row r="1871" spans="1:3">
      <c r="A1871" s="23" t="s">
        <v>1052</v>
      </c>
      <c r="B1871" s="23" t="s">
        <v>1155</v>
      </c>
      <c r="C1871" s="24">
        <v>40375</v>
      </c>
    </row>
    <row r="1872" spans="1:3">
      <c r="A1872" s="23" t="s">
        <v>1028</v>
      </c>
      <c r="B1872" s="23" t="s">
        <v>751</v>
      </c>
      <c r="C1872" s="24">
        <v>40374</v>
      </c>
    </row>
    <row r="1873" spans="1:3">
      <c r="A1873" s="23" t="s">
        <v>3769</v>
      </c>
      <c r="B1873" s="23" t="s">
        <v>984</v>
      </c>
      <c r="C1873" s="24">
        <v>40375</v>
      </c>
    </row>
    <row r="1874" spans="1:3">
      <c r="A1874" s="23" t="s">
        <v>3769</v>
      </c>
      <c r="B1874" s="23" t="s">
        <v>1344</v>
      </c>
      <c r="C1874" s="24">
        <v>40375</v>
      </c>
    </row>
    <row r="1875" spans="1:3">
      <c r="A1875" s="23" t="s">
        <v>2772</v>
      </c>
      <c r="B1875" s="23" t="s">
        <v>2316</v>
      </c>
      <c r="C1875" s="24">
        <v>40375</v>
      </c>
    </row>
    <row r="1876" spans="1:3">
      <c r="A1876" s="23" t="s">
        <v>2772</v>
      </c>
      <c r="B1876" s="23" t="s">
        <v>1490</v>
      </c>
      <c r="C1876" s="24">
        <v>40375</v>
      </c>
    </row>
    <row r="1877" spans="1:3">
      <c r="A1877" s="23" t="s">
        <v>1542</v>
      </c>
      <c r="B1877" s="23" t="s">
        <v>443</v>
      </c>
      <c r="C1877" s="24">
        <v>40376</v>
      </c>
    </row>
    <row r="1878" spans="1:3">
      <c r="A1878" s="23" t="s">
        <v>720</v>
      </c>
      <c r="B1878" s="23" t="s">
        <v>996</v>
      </c>
      <c r="C1878" s="24">
        <v>40376</v>
      </c>
    </row>
    <row r="1879" spans="1:3">
      <c r="A1879" s="23" t="s">
        <v>720</v>
      </c>
      <c r="B1879" s="23" t="s">
        <v>257</v>
      </c>
      <c r="C1879" s="24">
        <v>40377</v>
      </c>
    </row>
    <row r="1880" spans="1:3">
      <c r="A1880" s="23" t="s">
        <v>720</v>
      </c>
      <c r="B1880" s="23" t="s">
        <v>625</v>
      </c>
      <c r="C1880" s="24">
        <v>40377</v>
      </c>
    </row>
    <row r="1881" spans="1:3">
      <c r="A1881" s="23" t="s">
        <v>720</v>
      </c>
      <c r="B1881" s="23" t="s">
        <v>2091</v>
      </c>
      <c r="C1881" s="24">
        <v>40378</v>
      </c>
    </row>
    <row r="1882" spans="1:3">
      <c r="A1882" s="23" t="s">
        <v>2038</v>
      </c>
      <c r="B1882" s="23" t="s">
        <v>2131</v>
      </c>
      <c r="C1882" s="24">
        <v>40376</v>
      </c>
    </row>
    <row r="1883" spans="1:3">
      <c r="A1883" s="23" t="s">
        <v>3567</v>
      </c>
      <c r="B1883" s="23" t="s">
        <v>1378</v>
      </c>
      <c r="C1883" s="24">
        <v>40378</v>
      </c>
    </row>
    <row r="1884" spans="1:3">
      <c r="A1884" s="23" t="s">
        <v>3567</v>
      </c>
      <c r="B1884" s="23" t="s">
        <v>1539</v>
      </c>
      <c r="C1884" s="24">
        <v>40377</v>
      </c>
    </row>
    <row r="1885" spans="1:3">
      <c r="A1885" s="23" t="s">
        <v>3147</v>
      </c>
      <c r="B1885" s="23" t="s">
        <v>1374</v>
      </c>
      <c r="C1885" s="24">
        <v>40377</v>
      </c>
    </row>
    <row r="1886" spans="1:3">
      <c r="A1886" s="23" t="s">
        <v>725</v>
      </c>
      <c r="B1886" s="23" t="s">
        <v>530</v>
      </c>
      <c r="C1886" s="24">
        <v>40377</v>
      </c>
    </row>
    <row r="1887" spans="1:3">
      <c r="A1887" s="23" t="s">
        <v>725</v>
      </c>
      <c r="B1887" s="23" t="s">
        <v>2786</v>
      </c>
      <c r="C1887" s="24">
        <v>40377</v>
      </c>
    </row>
    <row r="1888" spans="1:3">
      <c r="A1888" s="23" t="s">
        <v>725</v>
      </c>
      <c r="B1888" s="23" t="s">
        <v>1741</v>
      </c>
      <c r="C1888" s="24">
        <v>40378</v>
      </c>
    </row>
    <row r="1889" spans="1:3">
      <c r="A1889" s="23" t="s">
        <v>3778</v>
      </c>
      <c r="B1889" s="23" t="s">
        <v>1994</v>
      </c>
      <c r="C1889" s="24">
        <v>40378</v>
      </c>
    </row>
    <row r="1890" spans="1:3">
      <c r="A1890" s="23" t="s">
        <v>3778</v>
      </c>
      <c r="B1890" s="23" t="s">
        <v>631</v>
      </c>
      <c r="C1890" s="24">
        <v>40377</v>
      </c>
    </row>
    <row r="1891" spans="1:3">
      <c r="A1891" s="23" t="s">
        <v>350</v>
      </c>
      <c r="B1891" s="23" t="s">
        <v>831</v>
      </c>
      <c r="C1891" s="24">
        <v>40378</v>
      </c>
    </row>
    <row r="1892" spans="1:3">
      <c r="A1892" s="23" t="s">
        <v>1335</v>
      </c>
      <c r="B1892" s="23" t="s">
        <v>2241</v>
      </c>
      <c r="C1892" s="24">
        <v>40378</v>
      </c>
    </row>
    <row r="1893" spans="1:3">
      <c r="A1893" s="23" t="s">
        <v>3782</v>
      </c>
      <c r="B1893" s="23" t="s">
        <v>2104</v>
      </c>
      <c r="C1893" s="24">
        <v>40377</v>
      </c>
    </row>
    <row r="1894" spans="1:3">
      <c r="A1894" s="23" t="s">
        <v>3783</v>
      </c>
      <c r="B1894" s="23" t="s">
        <v>315</v>
      </c>
      <c r="C1894" s="24">
        <v>40377</v>
      </c>
    </row>
    <row r="1895" spans="1:3">
      <c r="A1895" s="23" t="s">
        <v>3715</v>
      </c>
      <c r="B1895" s="23" t="s">
        <v>1374</v>
      </c>
      <c r="C1895" s="24">
        <v>40380</v>
      </c>
    </row>
    <row r="1896" spans="1:3">
      <c r="A1896" s="23" t="s">
        <v>3785</v>
      </c>
      <c r="B1896" s="23" t="s">
        <v>967</v>
      </c>
      <c r="C1896" s="24">
        <v>40377</v>
      </c>
    </row>
    <row r="1897" spans="1:3">
      <c r="A1897" s="23" t="s">
        <v>3786</v>
      </c>
      <c r="B1897" s="23" t="s">
        <v>274</v>
      </c>
      <c r="C1897" s="24">
        <v>40378</v>
      </c>
    </row>
    <row r="1898" spans="1:3">
      <c r="A1898" s="23" t="s">
        <v>1346</v>
      </c>
      <c r="B1898" s="23" t="s">
        <v>1651</v>
      </c>
      <c r="C1898" s="24">
        <v>40378</v>
      </c>
    </row>
    <row r="1899" spans="1:3">
      <c r="A1899" s="23" t="s">
        <v>2932</v>
      </c>
      <c r="B1899" s="23" t="s">
        <v>557</v>
      </c>
      <c r="C1899" s="24">
        <v>40378</v>
      </c>
    </row>
    <row r="1900" spans="1:3">
      <c r="A1900" s="23" t="s">
        <v>3405</v>
      </c>
      <c r="B1900" s="23" t="s">
        <v>274</v>
      </c>
      <c r="C1900" s="24">
        <v>40377</v>
      </c>
    </row>
    <row r="1901" spans="1:3">
      <c r="A1901" s="23" t="s">
        <v>3405</v>
      </c>
      <c r="B1901" s="23" t="s">
        <v>784</v>
      </c>
      <c r="C1901" s="24">
        <v>40377</v>
      </c>
    </row>
    <row r="1902" spans="1:3">
      <c r="A1902" s="23" t="s">
        <v>3788</v>
      </c>
      <c r="B1902" s="23" t="s">
        <v>758</v>
      </c>
      <c r="C1902" s="24">
        <v>40377</v>
      </c>
    </row>
    <row r="1903" spans="1:3">
      <c r="A1903" s="23" t="s">
        <v>3790</v>
      </c>
      <c r="B1903" s="23" t="s">
        <v>834</v>
      </c>
      <c r="C1903" s="24">
        <v>40380</v>
      </c>
    </row>
    <row r="1904" spans="1:3">
      <c r="A1904" s="23" t="s">
        <v>293</v>
      </c>
      <c r="B1904" s="23" t="s">
        <v>723</v>
      </c>
      <c r="C1904" s="24">
        <v>40376</v>
      </c>
    </row>
    <row r="1905" spans="1:3">
      <c r="A1905" s="23" t="s">
        <v>3791</v>
      </c>
      <c r="B1905" s="23" t="s">
        <v>494</v>
      </c>
      <c r="C1905" s="24">
        <v>40377</v>
      </c>
    </row>
    <row r="1906" spans="1:3">
      <c r="A1906" s="23" t="s">
        <v>1413</v>
      </c>
      <c r="B1906" s="23" t="s">
        <v>468</v>
      </c>
      <c r="C1906" s="24">
        <v>40377</v>
      </c>
    </row>
    <row r="1907" spans="1:3">
      <c r="A1907" s="23" t="s">
        <v>3794</v>
      </c>
      <c r="B1907" s="23" t="s">
        <v>671</v>
      </c>
      <c r="C1907" s="24">
        <v>40381</v>
      </c>
    </row>
    <row r="1908" spans="1:3">
      <c r="A1908" s="23" t="s">
        <v>781</v>
      </c>
      <c r="B1908" s="23" t="s">
        <v>407</v>
      </c>
      <c r="C1908" s="24">
        <v>40381</v>
      </c>
    </row>
    <row r="1909" spans="1:3">
      <c r="A1909" s="23" t="s">
        <v>3795</v>
      </c>
      <c r="B1909" s="23" t="s">
        <v>877</v>
      </c>
      <c r="C1909" s="24">
        <v>40379</v>
      </c>
    </row>
    <row r="1910" spans="1:3">
      <c r="A1910" s="23" t="s">
        <v>3253</v>
      </c>
      <c r="B1910" s="23" t="s">
        <v>388</v>
      </c>
      <c r="C1910" s="24">
        <v>40382</v>
      </c>
    </row>
    <row r="1911" spans="1:3">
      <c r="A1911" s="23" t="s">
        <v>3253</v>
      </c>
      <c r="B1911" s="23" t="s">
        <v>715</v>
      </c>
      <c r="C1911" s="24">
        <v>40380</v>
      </c>
    </row>
    <row r="1912" spans="1:3">
      <c r="A1912" s="23" t="s">
        <v>3797</v>
      </c>
      <c r="B1912" s="23" t="s">
        <v>934</v>
      </c>
      <c r="C1912" s="24">
        <v>40381</v>
      </c>
    </row>
    <row r="1913" spans="1:3">
      <c r="A1913" s="23" t="s">
        <v>3797</v>
      </c>
      <c r="B1913" s="23" t="s">
        <v>3189</v>
      </c>
      <c r="C1913" s="24">
        <v>40380</v>
      </c>
    </row>
    <row r="1914" spans="1:3">
      <c r="A1914" s="23" t="s">
        <v>3799</v>
      </c>
      <c r="B1914" s="23" t="s">
        <v>799</v>
      </c>
      <c r="C1914" s="24">
        <v>40381</v>
      </c>
    </row>
    <row r="1915" spans="1:3">
      <c r="A1915" s="23" t="s">
        <v>3799</v>
      </c>
      <c r="B1915" s="23" t="s">
        <v>1805</v>
      </c>
      <c r="C1915" s="24">
        <v>40381</v>
      </c>
    </row>
    <row r="1916" spans="1:3">
      <c r="A1916" s="23" t="s">
        <v>1934</v>
      </c>
      <c r="B1916" s="23" t="s">
        <v>1063</v>
      </c>
      <c r="C1916" s="24">
        <v>40381</v>
      </c>
    </row>
    <row r="1917" spans="1:3">
      <c r="A1917" s="23" t="s">
        <v>3801</v>
      </c>
      <c r="B1917" s="23" t="s">
        <v>215</v>
      </c>
      <c r="C1917" s="24">
        <v>40379</v>
      </c>
    </row>
    <row r="1918" spans="1:3">
      <c r="A1918" s="23" t="s">
        <v>3259</v>
      </c>
      <c r="B1918" s="23" t="s">
        <v>3166</v>
      </c>
      <c r="C1918" s="24">
        <v>40382</v>
      </c>
    </row>
    <row r="1919" spans="1:3">
      <c r="A1919" s="23" t="s">
        <v>3259</v>
      </c>
      <c r="B1919" s="23" t="s">
        <v>3166</v>
      </c>
      <c r="C1919" s="24">
        <v>40380</v>
      </c>
    </row>
    <row r="1920" spans="1:3">
      <c r="A1920" s="23" t="s">
        <v>1783</v>
      </c>
      <c r="B1920" s="23" t="s">
        <v>2581</v>
      </c>
      <c r="C1920" s="24">
        <v>40381</v>
      </c>
    </row>
    <row r="1921" spans="1:3">
      <c r="A1921" s="23" t="s">
        <v>1783</v>
      </c>
      <c r="B1921" s="23" t="s">
        <v>940</v>
      </c>
      <c r="C1921" s="24">
        <v>40382</v>
      </c>
    </row>
    <row r="1922" spans="1:3">
      <c r="A1922" s="23" t="s">
        <v>3803</v>
      </c>
      <c r="B1922" s="23" t="s">
        <v>321</v>
      </c>
      <c r="C1922" s="24">
        <v>40381</v>
      </c>
    </row>
    <row r="1923" spans="1:3">
      <c r="A1923" s="23" t="s">
        <v>3803</v>
      </c>
      <c r="B1923" s="23" t="s">
        <v>1544</v>
      </c>
      <c r="C1923" s="24">
        <v>40383</v>
      </c>
    </row>
    <row r="1924" spans="1:3">
      <c r="A1924" s="23" t="s">
        <v>3804</v>
      </c>
      <c r="B1924" s="23" t="s">
        <v>804</v>
      </c>
      <c r="C1924" s="24">
        <v>40381</v>
      </c>
    </row>
    <row r="1925" spans="1:3">
      <c r="A1925" s="23" t="s">
        <v>902</v>
      </c>
      <c r="B1925" s="23" t="s">
        <v>468</v>
      </c>
      <c r="C1925" s="24">
        <v>40381</v>
      </c>
    </row>
    <row r="1926" spans="1:3">
      <c r="A1926" s="23" t="s">
        <v>3267</v>
      </c>
      <c r="B1926" s="23" t="s">
        <v>1651</v>
      </c>
      <c r="C1926" s="24">
        <v>40382</v>
      </c>
    </row>
    <row r="1927" spans="1:3">
      <c r="A1927" s="23" t="s">
        <v>3222</v>
      </c>
      <c r="B1927" s="23" t="s">
        <v>1867</v>
      </c>
      <c r="C1927" s="24">
        <v>40382</v>
      </c>
    </row>
    <row r="1928" spans="1:3">
      <c r="A1928" s="23" t="s">
        <v>3222</v>
      </c>
      <c r="B1928" s="23" t="s">
        <v>1946</v>
      </c>
      <c r="C1928" s="24">
        <v>40382</v>
      </c>
    </row>
    <row r="1929" spans="1:3">
      <c r="A1929" s="23" t="s">
        <v>3386</v>
      </c>
      <c r="B1929" s="23" t="s">
        <v>219</v>
      </c>
      <c r="C1929" s="24">
        <v>40385</v>
      </c>
    </row>
    <row r="1930" spans="1:3">
      <c r="A1930" s="23" t="s">
        <v>1888</v>
      </c>
      <c r="B1930" s="23" t="s">
        <v>315</v>
      </c>
      <c r="C1930" s="24">
        <v>40384</v>
      </c>
    </row>
    <row r="1931" spans="1:3">
      <c r="A1931" s="23" t="s">
        <v>3808</v>
      </c>
      <c r="B1931" s="23" t="s">
        <v>1428</v>
      </c>
      <c r="C1931" s="24">
        <v>40381</v>
      </c>
    </row>
    <row r="1932" spans="1:3">
      <c r="A1932" s="23" t="s">
        <v>3810</v>
      </c>
      <c r="B1932" s="23" t="s">
        <v>723</v>
      </c>
      <c r="C1932" s="24">
        <v>40382</v>
      </c>
    </row>
    <row r="1933" spans="1:3">
      <c r="A1933" s="23" t="s">
        <v>3813</v>
      </c>
      <c r="B1933" s="23" t="s">
        <v>642</v>
      </c>
      <c r="C1933" s="24">
        <v>40380</v>
      </c>
    </row>
    <row r="1934" spans="1:3">
      <c r="A1934" s="23" t="s">
        <v>2779</v>
      </c>
      <c r="B1934" s="23" t="s">
        <v>834</v>
      </c>
      <c r="C1934" s="24">
        <v>40381</v>
      </c>
    </row>
    <row r="1935" spans="1:3">
      <c r="A1935" s="23" t="s">
        <v>1334</v>
      </c>
      <c r="B1935" s="23" t="s">
        <v>1532</v>
      </c>
      <c r="C1935" s="24">
        <v>40381</v>
      </c>
    </row>
    <row r="1936" spans="1:3">
      <c r="A1936" s="23" t="s">
        <v>924</v>
      </c>
      <c r="B1936" s="23" t="s">
        <v>519</v>
      </c>
      <c r="C1936" s="24">
        <v>40381</v>
      </c>
    </row>
    <row r="1937" spans="1:3">
      <c r="A1937" s="23" t="s">
        <v>3817</v>
      </c>
      <c r="B1937" s="23" t="s">
        <v>448</v>
      </c>
      <c r="C1937" s="24">
        <v>40382</v>
      </c>
    </row>
    <row r="1938" spans="1:3">
      <c r="A1938" s="23" t="s">
        <v>3819</v>
      </c>
      <c r="B1938" s="23" t="s">
        <v>1867</v>
      </c>
      <c r="C1938" s="24">
        <v>40382</v>
      </c>
    </row>
    <row r="1939" spans="1:3">
      <c r="A1939" s="23" t="s">
        <v>1703</v>
      </c>
      <c r="B1939" s="23" t="s">
        <v>1287</v>
      </c>
      <c r="C1939" s="24">
        <v>40385</v>
      </c>
    </row>
    <row r="1940" spans="1:3">
      <c r="A1940" s="23" t="s">
        <v>3386</v>
      </c>
      <c r="B1940" s="23" t="s">
        <v>1344</v>
      </c>
      <c r="C1940" s="24">
        <v>40383</v>
      </c>
    </row>
    <row r="1941" spans="1:3">
      <c r="A1941" s="23" t="s">
        <v>3822</v>
      </c>
      <c r="B1941" s="23" t="s">
        <v>385</v>
      </c>
      <c r="C1941" s="24">
        <v>40382</v>
      </c>
    </row>
    <row r="1942" spans="1:3">
      <c r="A1942" s="23" t="s">
        <v>3068</v>
      </c>
      <c r="B1942" s="23" t="s">
        <v>2307</v>
      </c>
      <c r="C1942" s="24">
        <v>40383</v>
      </c>
    </row>
    <row r="1943" spans="1:3">
      <c r="A1943" s="23" t="s">
        <v>3068</v>
      </c>
      <c r="B1943" s="23" t="s">
        <v>1805</v>
      </c>
      <c r="C1943" s="24">
        <v>40388</v>
      </c>
    </row>
    <row r="1944" spans="1:3">
      <c r="A1944" s="23" t="s">
        <v>3824</v>
      </c>
      <c r="B1944" s="23" t="s">
        <v>1178</v>
      </c>
      <c r="C1944" s="24">
        <v>40381</v>
      </c>
    </row>
    <row r="1945" spans="1:3">
      <c r="A1945" s="23" t="s">
        <v>607</v>
      </c>
      <c r="B1945" s="23" t="s">
        <v>1309</v>
      </c>
      <c r="C1945" s="24">
        <v>40383</v>
      </c>
    </row>
    <row r="1946" spans="1:3">
      <c r="A1946" s="23" t="s">
        <v>3825</v>
      </c>
      <c r="B1946" s="23" t="s">
        <v>1539</v>
      </c>
      <c r="C1946" s="24">
        <v>40388</v>
      </c>
    </row>
    <row r="1947" spans="1:3">
      <c r="A1947" s="23" t="s">
        <v>3826</v>
      </c>
      <c r="B1947" s="23" t="s">
        <v>793</v>
      </c>
      <c r="C1947" s="24">
        <v>40381</v>
      </c>
    </row>
    <row r="1948" spans="1:3">
      <c r="A1948" s="23" t="s">
        <v>1570</v>
      </c>
      <c r="B1948" s="23" t="s">
        <v>1344</v>
      </c>
      <c r="C1948" s="24">
        <v>40384</v>
      </c>
    </row>
    <row r="1949" spans="1:3">
      <c r="A1949" s="23" t="s">
        <v>3828</v>
      </c>
      <c r="B1949" s="23" t="s">
        <v>639</v>
      </c>
      <c r="C1949" s="24">
        <v>40388</v>
      </c>
    </row>
    <row r="1950" spans="1:3">
      <c r="A1950" s="23" t="s">
        <v>3350</v>
      </c>
      <c r="B1950" s="23" t="s">
        <v>370</v>
      </c>
      <c r="C1950" s="24">
        <v>40384</v>
      </c>
    </row>
    <row r="1951" spans="1:3">
      <c r="A1951" s="23" t="s">
        <v>3830</v>
      </c>
      <c r="B1951" s="23" t="s">
        <v>583</v>
      </c>
      <c r="C1951" s="24">
        <v>40387</v>
      </c>
    </row>
    <row r="1952" spans="1:3">
      <c r="A1952" s="23" t="s">
        <v>444</v>
      </c>
      <c r="B1952" s="23" t="s">
        <v>1148</v>
      </c>
      <c r="C1952" s="24">
        <v>40384</v>
      </c>
    </row>
    <row r="1953" spans="1:3">
      <c r="A1953" s="23" t="s">
        <v>3834</v>
      </c>
      <c r="B1953" s="23" t="s">
        <v>1287</v>
      </c>
      <c r="C1953" s="24">
        <v>40384</v>
      </c>
    </row>
    <row r="1954" spans="1:3">
      <c r="A1954" s="23" t="s">
        <v>3834</v>
      </c>
      <c r="B1954" s="23" t="s">
        <v>1060</v>
      </c>
      <c r="C1954" s="24">
        <v>40384</v>
      </c>
    </row>
    <row r="1955" spans="1:3">
      <c r="A1955" s="23" t="s">
        <v>3837</v>
      </c>
      <c r="B1955" s="23" t="s">
        <v>2773</v>
      </c>
      <c r="C1955" s="24">
        <v>40383</v>
      </c>
    </row>
    <row r="1956" spans="1:3">
      <c r="A1956" s="23" t="s">
        <v>3839</v>
      </c>
      <c r="B1956" s="23" t="s">
        <v>1509</v>
      </c>
      <c r="C1956" s="24">
        <v>40388</v>
      </c>
    </row>
    <row r="1957" spans="1:3">
      <c r="A1957" s="23" t="s">
        <v>3841</v>
      </c>
      <c r="B1957" s="23" t="s">
        <v>784</v>
      </c>
      <c r="C1957" s="24">
        <v>40384</v>
      </c>
    </row>
    <row r="1958" spans="1:3">
      <c r="A1958" s="23" t="s">
        <v>1055</v>
      </c>
      <c r="B1958" s="23" t="s">
        <v>1713</v>
      </c>
      <c r="C1958" s="24">
        <v>40387</v>
      </c>
    </row>
    <row r="1959" spans="1:3">
      <c r="A1959" s="23" t="s">
        <v>3276</v>
      </c>
      <c r="B1959" s="23" t="s">
        <v>215</v>
      </c>
      <c r="C1959" s="24">
        <v>40385</v>
      </c>
    </row>
    <row r="1960" spans="1:3">
      <c r="A1960" s="23" t="s">
        <v>3284</v>
      </c>
      <c r="B1960" s="23" t="s">
        <v>671</v>
      </c>
      <c r="C1960" s="24">
        <v>40385</v>
      </c>
    </row>
    <row r="1961" spans="1:3">
      <c r="A1961" s="23" t="s">
        <v>3411</v>
      </c>
      <c r="B1961" s="23" t="s">
        <v>2064</v>
      </c>
      <c r="C1961" s="24">
        <v>40388</v>
      </c>
    </row>
    <row r="1962" spans="1:3">
      <c r="A1962" s="23" t="s">
        <v>680</v>
      </c>
      <c r="B1962" s="23" t="s">
        <v>1693</v>
      </c>
      <c r="C1962" s="24">
        <v>40387</v>
      </c>
    </row>
    <row r="1963" spans="1:3">
      <c r="A1963" s="23" t="s">
        <v>680</v>
      </c>
      <c r="B1963" s="23" t="s">
        <v>200</v>
      </c>
      <c r="C1963" s="24">
        <v>40389</v>
      </c>
    </row>
    <row r="1964" spans="1:3">
      <c r="A1964" s="23" t="s">
        <v>680</v>
      </c>
      <c r="B1964" s="23" t="s">
        <v>660</v>
      </c>
      <c r="C1964" s="24">
        <v>40385</v>
      </c>
    </row>
    <row r="1965" spans="1:3">
      <c r="A1965" s="23" t="s">
        <v>2961</v>
      </c>
      <c r="B1965" s="23" t="s">
        <v>1994</v>
      </c>
      <c r="C1965" s="24">
        <v>40387</v>
      </c>
    </row>
    <row r="1966" spans="1:3">
      <c r="A1966" s="23" t="s">
        <v>2961</v>
      </c>
      <c r="B1966" s="23" t="s">
        <v>249</v>
      </c>
      <c r="C1966" s="24">
        <v>40387</v>
      </c>
    </row>
    <row r="1967" spans="1:3">
      <c r="A1967" s="23" t="s">
        <v>2429</v>
      </c>
      <c r="B1967" s="23" t="s">
        <v>1047</v>
      </c>
      <c r="C1967" s="24">
        <v>40385</v>
      </c>
    </row>
    <row r="1968" spans="1:3">
      <c r="A1968" s="23" t="s">
        <v>1811</v>
      </c>
      <c r="B1968" s="23" t="s">
        <v>1336</v>
      </c>
      <c r="C1968" s="24">
        <v>40387</v>
      </c>
    </row>
    <row r="1969" spans="1:3">
      <c r="A1969" s="23" t="s">
        <v>3844</v>
      </c>
      <c r="B1969" s="23" t="s">
        <v>264</v>
      </c>
      <c r="C1969" s="24">
        <v>40388</v>
      </c>
    </row>
    <row r="1970" spans="1:3">
      <c r="A1970" s="23" t="s">
        <v>2944</v>
      </c>
      <c r="B1970" s="23" t="s">
        <v>834</v>
      </c>
      <c r="C1970" s="24">
        <v>40387</v>
      </c>
    </row>
    <row r="1971" spans="1:3">
      <c r="A1971" s="23" t="s">
        <v>2944</v>
      </c>
      <c r="B1971" s="23" t="s">
        <v>727</v>
      </c>
      <c r="C1971" s="24">
        <v>40389</v>
      </c>
    </row>
    <row r="1972" spans="1:3">
      <c r="A1972" s="23" t="s">
        <v>2944</v>
      </c>
      <c r="B1972" s="23" t="s">
        <v>526</v>
      </c>
      <c r="C1972" s="24">
        <v>40385</v>
      </c>
    </row>
    <row r="1973" spans="1:3">
      <c r="A1973" s="23" t="s">
        <v>3847</v>
      </c>
      <c r="B1973" s="23" t="s">
        <v>321</v>
      </c>
      <c r="C1973" s="24">
        <v>40387</v>
      </c>
    </row>
    <row r="1974" spans="1:3">
      <c r="A1974" s="23" t="s">
        <v>3850</v>
      </c>
      <c r="B1974" s="23" t="s">
        <v>2581</v>
      </c>
      <c r="C1974" s="24">
        <v>40392</v>
      </c>
    </row>
    <row r="1975" spans="1:3">
      <c r="A1975" s="23" t="s">
        <v>731</v>
      </c>
      <c r="B1975" s="23" t="s">
        <v>1143</v>
      </c>
      <c r="C1975" s="24">
        <v>40389</v>
      </c>
    </row>
    <row r="1976" spans="1:3">
      <c r="A1976" s="23" t="s">
        <v>3852</v>
      </c>
      <c r="B1976" s="23" t="s">
        <v>736</v>
      </c>
      <c r="C1976" s="24">
        <v>40390</v>
      </c>
    </row>
    <row r="1977" spans="1:3">
      <c r="A1977" s="23" t="s">
        <v>2448</v>
      </c>
      <c r="B1977" s="23" t="s">
        <v>534</v>
      </c>
      <c r="C1977" s="24">
        <v>40385</v>
      </c>
    </row>
    <row r="1978" spans="1:3">
      <c r="A1978" s="23" t="s">
        <v>3854</v>
      </c>
      <c r="B1978" s="23" t="s">
        <v>1017</v>
      </c>
      <c r="C1978" s="24">
        <v>40387</v>
      </c>
    </row>
    <row r="1979" spans="1:3">
      <c r="A1979" s="23" t="s">
        <v>3857</v>
      </c>
      <c r="B1979" s="23" t="s">
        <v>1473</v>
      </c>
      <c r="C1979" s="24">
        <v>40388</v>
      </c>
    </row>
    <row r="1980" spans="1:3">
      <c r="A1980" s="23" t="s">
        <v>3749</v>
      </c>
      <c r="B1980" s="23" t="s">
        <v>831</v>
      </c>
      <c r="C1980" s="24">
        <v>40386</v>
      </c>
    </row>
    <row r="1981" spans="1:3">
      <c r="A1981" s="23" t="s">
        <v>3749</v>
      </c>
      <c r="B1981" s="23" t="s">
        <v>1651</v>
      </c>
      <c r="C1981" s="24">
        <v>40388</v>
      </c>
    </row>
    <row r="1982" spans="1:3">
      <c r="A1982" s="23" t="s">
        <v>3858</v>
      </c>
      <c r="B1982" s="23" t="s">
        <v>526</v>
      </c>
      <c r="C1982" s="24">
        <v>40388</v>
      </c>
    </row>
    <row r="1983" spans="1:3">
      <c r="A1983" s="23" t="s">
        <v>734</v>
      </c>
      <c r="B1983" s="23" t="s">
        <v>482</v>
      </c>
      <c r="C1983" s="24">
        <v>40387</v>
      </c>
    </row>
    <row r="1984" spans="1:3">
      <c r="A1984" s="23" t="s">
        <v>1711</v>
      </c>
      <c r="B1984" s="23" t="s">
        <v>1693</v>
      </c>
      <c r="C1984" s="24">
        <v>40391</v>
      </c>
    </row>
    <row r="1985" spans="1:3">
      <c r="A1985" s="23" t="s">
        <v>3859</v>
      </c>
      <c r="B1985" s="23" t="s">
        <v>583</v>
      </c>
      <c r="C1985" s="24">
        <v>40388</v>
      </c>
    </row>
    <row r="1986" spans="1:3">
      <c r="A1986" s="23" t="s">
        <v>3754</v>
      </c>
      <c r="B1986" s="23" t="s">
        <v>274</v>
      </c>
      <c r="C1986" s="24">
        <v>40386</v>
      </c>
    </row>
    <row r="1987" spans="1:3">
      <c r="A1987" s="23" t="s">
        <v>3754</v>
      </c>
      <c r="B1987" s="23" t="s">
        <v>2104</v>
      </c>
      <c r="C1987" s="24">
        <v>40388</v>
      </c>
    </row>
    <row r="1988" spans="1:3">
      <c r="A1988" s="23" t="s">
        <v>1310</v>
      </c>
      <c r="B1988" s="23" t="s">
        <v>1225</v>
      </c>
      <c r="C1988" s="24">
        <v>40387</v>
      </c>
    </row>
    <row r="1989" spans="1:3">
      <c r="A1989" s="23" t="s">
        <v>3862</v>
      </c>
      <c r="B1989" s="23" t="s">
        <v>473</v>
      </c>
      <c r="C1989" s="24">
        <v>40388</v>
      </c>
    </row>
    <row r="1990" spans="1:3">
      <c r="A1990" s="23" t="s">
        <v>737</v>
      </c>
      <c r="B1990" s="23" t="s">
        <v>439</v>
      </c>
      <c r="C1990" s="24">
        <v>40387</v>
      </c>
    </row>
    <row r="1991" spans="1:3">
      <c r="A1991" s="23" t="s">
        <v>1714</v>
      </c>
      <c r="B1991" s="23" t="s">
        <v>544</v>
      </c>
      <c r="C1991" s="24">
        <v>40391</v>
      </c>
    </row>
    <row r="1992" spans="1:3">
      <c r="A1992" s="23" t="s">
        <v>3330</v>
      </c>
      <c r="B1992" s="23" t="s">
        <v>831</v>
      </c>
      <c r="C1992" s="24">
        <v>40389</v>
      </c>
    </row>
    <row r="1993" spans="1:3">
      <c r="A1993" s="23" t="s">
        <v>3330</v>
      </c>
      <c r="B1993" s="23" t="s">
        <v>2577</v>
      </c>
      <c r="C1993" s="24">
        <v>40388</v>
      </c>
    </row>
    <row r="1994" spans="1:3">
      <c r="A1994" s="23" t="s">
        <v>2226</v>
      </c>
      <c r="B1994" s="23" t="s">
        <v>2786</v>
      </c>
      <c r="C1994" s="24">
        <v>40389</v>
      </c>
    </row>
    <row r="1995" spans="1:3">
      <c r="A1995" s="23" t="s">
        <v>3866</v>
      </c>
      <c r="B1995" s="23" t="s">
        <v>462</v>
      </c>
      <c r="C1995" s="24">
        <v>40389</v>
      </c>
    </row>
    <row r="1996" spans="1:3">
      <c r="A1996" s="23" t="s">
        <v>739</v>
      </c>
      <c r="B1996" s="23" t="s">
        <v>1713</v>
      </c>
      <c r="C1996" s="24">
        <v>40388</v>
      </c>
    </row>
    <row r="1997" spans="1:3">
      <c r="A1997" s="23" t="s">
        <v>3868</v>
      </c>
      <c r="B1997" s="23" t="s">
        <v>823</v>
      </c>
      <c r="C1997" s="24">
        <v>40389</v>
      </c>
    </row>
    <row r="1998" spans="1:3">
      <c r="A1998" s="23" t="s">
        <v>3411</v>
      </c>
      <c r="B1998" s="23" t="s">
        <v>1397</v>
      </c>
      <c r="C1998" s="24">
        <v>40391</v>
      </c>
    </row>
    <row r="1999" spans="1:3">
      <c r="A1999" s="23" t="s">
        <v>3411</v>
      </c>
      <c r="B1999" s="23" t="s">
        <v>1535</v>
      </c>
      <c r="C1999" s="24">
        <v>40390</v>
      </c>
    </row>
    <row r="2000" spans="1:3">
      <c r="A2000" s="23" t="s">
        <v>3120</v>
      </c>
      <c r="B2000" s="23" t="s">
        <v>2715</v>
      </c>
      <c r="C2000" s="24">
        <v>40390</v>
      </c>
    </row>
    <row r="2001" spans="1:3">
      <c r="A2001" s="23" t="s">
        <v>3120</v>
      </c>
      <c r="B2001" s="23" t="s">
        <v>647</v>
      </c>
      <c r="C2001" s="24">
        <v>40390</v>
      </c>
    </row>
    <row r="2002" spans="1:3">
      <c r="A2002" s="23" t="s">
        <v>3871</v>
      </c>
      <c r="B2002" s="23" t="s">
        <v>1580</v>
      </c>
      <c r="C2002" s="24">
        <v>40391</v>
      </c>
    </row>
    <row r="2003" spans="1:3">
      <c r="A2003" s="23" t="s">
        <v>3871</v>
      </c>
      <c r="B2003" s="23" t="s">
        <v>1627</v>
      </c>
      <c r="C2003" s="24">
        <v>40390</v>
      </c>
    </row>
    <row r="2004" spans="1:3">
      <c r="A2004" s="23" t="s">
        <v>3795</v>
      </c>
      <c r="B2004" s="23" t="s">
        <v>1580</v>
      </c>
      <c r="C2004" s="24">
        <v>40390</v>
      </c>
    </row>
    <row r="2005" spans="1:3">
      <c r="A2005" s="23" t="s">
        <v>3795</v>
      </c>
      <c r="B2005" s="23" t="s">
        <v>1104</v>
      </c>
      <c r="C2005" s="24">
        <v>40391</v>
      </c>
    </row>
    <row r="2006" spans="1:3">
      <c r="A2006" s="23" t="s">
        <v>3795</v>
      </c>
      <c r="B2006" s="23" t="s">
        <v>1926</v>
      </c>
      <c r="C2006" s="24">
        <v>40391</v>
      </c>
    </row>
    <row r="2007" spans="1:3">
      <c r="A2007" s="23" t="s">
        <v>3633</v>
      </c>
      <c r="B2007" s="23" t="s">
        <v>1926</v>
      </c>
      <c r="C2007" s="24">
        <v>40393</v>
      </c>
    </row>
    <row r="2008" spans="1:3">
      <c r="A2008" s="23" t="s">
        <v>3633</v>
      </c>
      <c r="B2008" s="23" t="s">
        <v>1296</v>
      </c>
      <c r="C2008" s="24">
        <v>40389</v>
      </c>
    </row>
    <row r="2009" spans="1:3">
      <c r="A2009" s="23" t="s">
        <v>741</v>
      </c>
      <c r="B2009" s="23" t="s">
        <v>934</v>
      </c>
      <c r="C2009" s="24">
        <v>40390</v>
      </c>
    </row>
    <row r="2010" spans="1:3">
      <c r="A2010" s="23" t="s">
        <v>741</v>
      </c>
      <c r="B2010" s="23" t="s">
        <v>1098</v>
      </c>
      <c r="C2010" s="24">
        <v>40391</v>
      </c>
    </row>
    <row r="2011" spans="1:3">
      <c r="A2011" s="23" t="s">
        <v>3875</v>
      </c>
      <c r="B2011" s="23" t="s">
        <v>358</v>
      </c>
      <c r="C2011" s="24">
        <v>40391</v>
      </c>
    </row>
    <row r="2012" spans="1:3">
      <c r="A2012" s="23" t="s">
        <v>3877</v>
      </c>
      <c r="B2012" s="23" t="s">
        <v>1621</v>
      </c>
      <c r="C2012" s="24">
        <v>40392</v>
      </c>
    </row>
    <row r="2013" spans="1:3">
      <c r="A2013" s="23" t="s">
        <v>1669</v>
      </c>
      <c r="B2013" s="23" t="s">
        <v>257</v>
      </c>
      <c r="C2013" s="24">
        <v>40394</v>
      </c>
    </row>
    <row r="2014" spans="1:3">
      <c r="A2014" s="23" t="s">
        <v>1669</v>
      </c>
      <c r="B2014" s="23" t="s">
        <v>727</v>
      </c>
      <c r="C2014" s="24">
        <v>40394</v>
      </c>
    </row>
    <row r="2015" spans="1:3">
      <c r="A2015" s="23" t="s">
        <v>1669</v>
      </c>
      <c r="B2015" s="23" t="s">
        <v>736</v>
      </c>
      <c r="C2015" s="24">
        <v>40397</v>
      </c>
    </row>
    <row r="2016" spans="1:3">
      <c r="A2016" s="23" t="s">
        <v>1669</v>
      </c>
      <c r="B2016" s="23" t="s">
        <v>631</v>
      </c>
      <c r="C2016" s="24">
        <v>40397</v>
      </c>
    </row>
    <row r="2017" spans="1:3">
      <c r="A2017" s="23" t="s">
        <v>1669</v>
      </c>
      <c r="B2017" s="23" t="s">
        <v>1047</v>
      </c>
      <c r="C2017" s="24">
        <v>40394</v>
      </c>
    </row>
    <row r="2018" spans="1:3">
      <c r="A2018" s="23" t="s">
        <v>3879</v>
      </c>
      <c r="B2018" s="23" t="s">
        <v>2390</v>
      </c>
      <c r="C2018" s="24">
        <v>40392</v>
      </c>
    </row>
    <row r="2019" spans="1:3">
      <c r="A2019" s="23" t="s">
        <v>3881</v>
      </c>
      <c r="B2019" s="23" t="s">
        <v>1805</v>
      </c>
      <c r="C2019" s="24">
        <v>40392</v>
      </c>
    </row>
    <row r="2020" spans="1:3">
      <c r="A2020" s="23" t="s">
        <v>1502</v>
      </c>
      <c r="B2020" s="23" t="s">
        <v>877</v>
      </c>
      <c r="C2020" s="24">
        <v>40394</v>
      </c>
    </row>
    <row r="2021" spans="1:3">
      <c r="A2021" s="23" t="s">
        <v>1502</v>
      </c>
      <c r="B2021" s="23" t="s">
        <v>793</v>
      </c>
      <c r="C2021" s="24">
        <v>40397</v>
      </c>
    </row>
    <row r="2022" spans="1:3">
      <c r="A2022" s="23" t="s">
        <v>1502</v>
      </c>
      <c r="B2022" s="23" t="s">
        <v>1914</v>
      </c>
      <c r="C2022" s="24">
        <v>40397</v>
      </c>
    </row>
    <row r="2023" spans="1:3">
      <c r="A2023" s="23" t="s">
        <v>745</v>
      </c>
      <c r="B2023" s="23" t="s">
        <v>2316</v>
      </c>
      <c r="C2023" s="24">
        <v>40391</v>
      </c>
    </row>
    <row r="2024" spans="1:3">
      <c r="A2024" s="23" t="s">
        <v>806</v>
      </c>
      <c r="B2024" s="23" t="s">
        <v>587</v>
      </c>
      <c r="C2024" s="24">
        <v>40392</v>
      </c>
    </row>
    <row r="2025" spans="1:3">
      <c r="A2025" s="23" t="s">
        <v>775</v>
      </c>
      <c r="B2025" s="23" t="s">
        <v>944</v>
      </c>
      <c r="C2025" s="24">
        <v>40391</v>
      </c>
    </row>
    <row r="2026" spans="1:3">
      <c r="A2026" s="23" t="s">
        <v>775</v>
      </c>
      <c r="B2026" s="23" t="s">
        <v>790</v>
      </c>
      <c r="C2026" s="24">
        <v>40392</v>
      </c>
    </row>
    <row r="2027" spans="1:3">
      <c r="A2027" s="23" t="s">
        <v>775</v>
      </c>
      <c r="B2027" s="23" t="s">
        <v>274</v>
      </c>
      <c r="C2027" s="24">
        <v>40393</v>
      </c>
    </row>
    <row r="2028" spans="1:3">
      <c r="A2028" s="23" t="s">
        <v>3718</v>
      </c>
      <c r="B2028" s="23" t="s">
        <v>2786</v>
      </c>
      <c r="C2028" s="24">
        <v>40395</v>
      </c>
    </row>
    <row r="2029" spans="1:3">
      <c r="A2029" s="23" t="s">
        <v>818</v>
      </c>
      <c r="B2029" s="23" t="s">
        <v>1287</v>
      </c>
      <c r="C2029" s="24">
        <v>40392</v>
      </c>
    </row>
    <row r="2030" spans="1:3">
      <c r="A2030" s="23" t="s">
        <v>3888</v>
      </c>
      <c r="B2030" s="23" t="s">
        <v>429</v>
      </c>
      <c r="C2030" s="24">
        <v>40391</v>
      </c>
    </row>
    <row r="2031" spans="1:3">
      <c r="A2031" s="23" t="s">
        <v>3888</v>
      </c>
      <c r="B2031" s="23" t="s">
        <v>477</v>
      </c>
      <c r="C2031" s="24">
        <v>40392</v>
      </c>
    </row>
    <row r="2032" spans="1:3">
      <c r="A2032" s="23" t="s">
        <v>3890</v>
      </c>
      <c r="B2032" s="23" t="s">
        <v>2994</v>
      </c>
      <c r="C2032" s="24">
        <v>40393</v>
      </c>
    </row>
    <row r="2033" spans="1:3">
      <c r="A2033" s="23" t="s">
        <v>750</v>
      </c>
      <c r="B2033" s="23" t="s">
        <v>370</v>
      </c>
      <c r="C2033" s="24">
        <v>40395</v>
      </c>
    </row>
    <row r="2034" spans="1:3">
      <c r="A2034" s="23" t="s">
        <v>3893</v>
      </c>
      <c r="B2034" s="23" t="s">
        <v>439</v>
      </c>
      <c r="C2034" s="24">
        <v>40393</v>
      </c>
    </row>
    <row r="2035" spans="1:3">
      <c r="A2035" s="23" t="s">
        <v>609</v>
      </c>
      <c r="B2035" s="23" t="s">
        <v>1063</v>
      </c>
      <c r="C2035" s="24">
        <v>40392</v>
      </c>
    </row>
    <row r="2036" spans="1:3">
      <c r="A2036" s="23" t="s">
        <v>2875</v>
      </c>
      <c r="B2036" s="23" t="s">
        <v>544</v>
      </c>
      <c r="C2036" s="24">
        <v>40394</v>
      </c>
    </row>
    <row r="2037" spans="1:3">
      <c r="A2037" s="23" t="s">
        <v>1853</v>
      </c>
      <c r="B2037" s="23" t="s">
        <v>1178</v>
      </c>
      <c r="C2037" s="24">
        <v>40394</v>
      </c>
    </row>
    <row r="2038" spans="1:3">
      <c r="A2038" s="23" t="s">
        <v>3757</v>
      </c>
      <c r="B2038" s="23" t="s">
        <v>1693</v>
      </c>
      <c r="C2038" s="24">
        <v>40393</v>
      </c>
    </row>
    <row r="2039" spans="1:3">
      <c r="A2039" s="23" t="s">
        <v>3895</v>
      </c>
      <c r="B2039" s="23" t="s">
        <v>358</v>
      </c>
      <c r="C2039" s="24">
        <v>40393</v>
      </c>
    </row>
    <row r="2040" spans="1:3">
      <c r="A2040" s="23" t="s">
        <v>641</v>
      </c>
      <c r="B2040" s="23" t="s">
        <v>3171</v>
      </c>
      <c r="C2040" s="24">
        <v>40393</v>
      </c>
    </row>
    <row r="2041" spans="1:3">
      <c r="A2041" s="23" t="s">
        <v>641</v>
      </c>
      <c r="B2041" s="23" t="s">
        <v>381</v>
      </c>
      <c r="C2041" s="24">
        <v>40392</v>
      </c>
    </row>
    <row r="2042" spans="1:3">
      <c r="A2042" s="23" t="s">
        <v>3897</v>
      </c>
      <c r="B2042" s="23" t="s">
        <v>1544</v>
      </c>
      <c r="C2042" s="24">
        <v>40394</v>
      </c>
    </row>
    <row r="2043" spans="1:3">
      <c r="A2043" s="23" t="s">
        <v>753</v>
      </c>
      <c r="B2043" s="23" t="s">
        <v>666</v>
      </c>
      <c r="C2043" s="24">
        <v>40394</v>
      </c>
    </row>
    <row r="2044" spans="1:3">
      <c r="A2044" s="23" t="s">
        <v>598</v>
      </c>
      <c r="B2044" s="23" t="s">
        <v>885</v>
      </c>
      <c r="C2044" s="24">
        <v>40394</v>
      </c>
    </row>
    <row r="2045" spans="1:3">
      <c r="A2045" s="23" t="s">
        <v>598</v>
      </c>
      <c r="B2045" s="23" t="s">
        <v>315</v>
      </c>
      <c r="C2045" s="24">
        <v>40395</v>
      </c>
    </row>
    <row r="2046" spans="1:3">
      <c r="A2046" s="23" t="s">
        <v>1607</v>
      </c>
      <c r="B2046" s="23" t="s">
        <v>547</v>
      </c>
      <c r="C2046" s="24">
        <v>40395</v>
      </c>
    </row>
    <row r="2047" spans="1:3">
      <c r="A2047" s="23" t="s">
        <v>2609</v>
      </c>
      <c r="B2047" s="23" t="s">
        <v>1983</v>
      </c>
      <c r="C2047" s="24">
        <v>40395</v>
      </c>
    </row>
    <row r="2048" spans="1:3">
      <c r="A2048" s="23" t="s">
        <v>3469</v>
      </c>
      <c r="B2048" s="23" t="s">
        <v>291</v>
      </c>
      <c r="C2048" s="24">
        <v>40395</v>
      </c>
    </row>
    <row r="2049" spans="1:3">
      <c r="A2049" s="23" t="s">
        <v>914</v>
      </c>
      <c r="B2049" s="23" t="s">
        <v>736</v>
      </c>
      <c r="C2049" s="24">
        <v>40396</v>
      </c>
    </row>
    <row r="2050" spans="1:3">
      <c r="A2050" s="23" t="s">
        <v>1445</v>
      </c>
      <c r="B2050" s="23" t="s">
        <v>1926</v>
      </c>
      <c r="C2050" s="24">
        <v>40395</v>
      </c>
    </row>
    <row r="2051" spans="1:3">
      <c r="A2051" s="23" t="s">
        <v>1317</v>
      </c>
      <c r="B2051" s="23" t="s">
        <v>1509</v>
      </c>
      <c r="C2051" s="24">
        <v>40394</v>
      </c>
    </row>
    <row r="2052" spans="1:3">
      <c r="A2052" s="23" t="s">
        <v>2455</v>
      </c>
      <c r="B2052" s="23" t="s">
        <v>799</v>
      </c>
      <c r="C2052" s="24">
        <v>40397</v>
      </c>
    </row>
    <row r="2053" spans="1:3">
      <c r="A2053" s="23" t="s">
        <v>3476</v>
      </c>
      <c r="B2053" s="23" t="s">
        <v>2053</v>
      </c>
      <c r="C2053" s="24">
        <v>40395</v>
      </c>
    </row>
    <row r="2054" spans="1:3">
      <c r="A2054" s="23" t="s">
        <v>3476</v>
      </c>
      <c r="B2054" s="23" t="s">
        <v>219</v>
      </c>
      <c r="C2054" s="24">
        <v>40395</v>
      </c>
    </row>
    <row r="2055" spans="1:3">
      <c r="A2055" s="23" t="s">
        <v>3719</v>
      </c>
      <c r="B2055" s="23" t="s">
        <v>426</v>
      </c>
      <c r="C2055" s="24">
        <v>40396</v>
      </c>
    </row>
    <row r="2056" spans="1:3">
      <c r="A2056" s="23" t="s">
        <v>3903</v>
      </c>
      <c r="B2056" s="23" t="s">
        <v>1039</v>
      </c>
      <c r="C2056" s="24">
        <v>40395</v>
      </c>
    </row>
    <row r="2057" spans="1:3">
      <c r="A2057" s="23" t="s">
        <v>3905</v>
      </c>
      <c r="B2057" s="23" t="s">
        <v>2005</v>
      </c>
      <c r="C2057" s="24">
        <v>40396</v>
      </c>
    </row>
    <row r="2058" spans="1:3">
      <c r="A2058" s="23" t="s">
        <v>3907</v>
      </c>
      <c r="B2058" s="23" t="s">
        <v>1039</v>
      </c>
      <c r="C2058" s="24">
        <v>40397</v>
      </c>
    </row>
    <row r="2059" spans="1:3">
      <c r="A2059" s="23" t="s">
        <v>757</v>
      </c>
      <c r="B2059" s="23" t="s">
        <v>613</v>
      </c>
      <c r="C2059" s="24">
        <v>40396</v>
      </c>
    </row>
    <row r="2060" spans="1:3">
      <c r="A2060" s="23" t="s">
        <v>1853</v>
      </c>
      <c r="B2060" s="23" t="s">
        <v>636</v>
      </c>
      <c r="C2060" s="24">
        <v>40396</v>
      </c>
    </row>
    <row r="2061" spans="1:3">
      <c r="A2061" s="23" t="s">
        <v>1247</v>
      </c>
      <c r="B2061" s="23" t="s">
        <v>159</v>
      </c>
      <c r="C2061" s="24">
        <v>40396</v>
      </c>
    </row>
    <row r="2062" spans="1:3">
      <c r="A2062" s="23" t="s">
        <v>1247</v>
      </c>
      <c r="B2062" s="23" t="s">
        <v>1544</v>
      </c>
      <c r="C2062" s="24">
        <v>40397</v>
      </c>
    </row>
    <row r="2063" spans="1:3">
      <c r="A2063" s="23" t="s">
        <v>1477</v>
      </c>
      <c r="B2063" s="23" t="s">
        <v>1490</v>
      </c>
      <c r="C2063" s="24">
        <v>40399</v>
      </c>
    </row>
    <row r="2064" spans="1:3">
      <c r="A2064" s="23" t="s">
        <v>3911</v>
      </c>
      <c r="B2064" s="23" t="s">
        <v>2786</v>
      </c>
      <c r="C2064" s="24">
        <v>40396</v>
      </c>
    </row>
    <row r="2065" spans="1:3">
      <c r="A2065" s="23" t="s">
        <v>3912</v>
      </c>
      <c r="B2065" s="23" t="s">
        <v>3189</v>
      </c>
      <c r="C2065" s="24">
        <v>40397</v>
      </c>
    </row>
    <row r="2066" spans="1:3">
      <c r="A2066" s="23" t="s">
        <v>761</v>
      </c>
      <c r="B2066" s="23" t="s">
        <v>1155</v>
      </c>
      <c r="C2066" s="24">
        <v>40396</v>
      </c>
    </row>
    <row r="2067" spans="1:3">
      <c r="A2067" s="23" t="s">
        <v>3914</v>
      </c>
      <c r="B2067" s="23" t="s">
        <v>715</v>
      </c>
      <c r="C2067" s="24">
        <v>40397</v>
      </c>
    </row>
    <row r="2068" spans="1:3">
      <c r="A2068" s="23" t="s">
        <v>2659</v>
      </c>
      <c r="B2068" s="23" t="s">
        <v>3118</v>
      </c>
      <c r="C2068" s="24">
        <v>40396</v>
      </c>
    </row>
    <row r="2069" spans="1:3">
      <c r="A2069" s="23" t="s">
        <v>1481</v>
      </c>
      <c r="B2069" s="23" t="s">
        <v>1331</v>
      </c>
      <c r="C2069" s="24">
        <v>40399</v>
      </c>
    </row>
    <row r="2070" spans="1:3">
      <c r="A2070" s="23" t="s">
        <v>3917</v>
      </c>
      <c r="B2070" s="23" t="s">
        <v>755</v>
      </c>
      <c r="C2070" s="24">
        <v>40396</v>
      </c>
    </row>
    <row r="2071" spans="1:3">
      <c r="A2071" s="23" t="s">
        <v>2730</v>
      </c>
      <c r="B2071" s="23" t="s">
        <v>459</v>
      </c>
      <c r="C2071" s="24">
        <v>40397</v>
      </c>
    </row>
    <row r="2072" spans="1:3">
      <c r="A2072" s="23" t="s">
        <v>3918</v>
      </c>
      <c r="B2072" s="23" t="s">
        <v>1137</v>
      </c>
      <c r="C2072" s="24">
        <v>40397</v>
      </c>
    </row>
    <row r="2073" spans="1:3">
      <c r="A2073" s="23" t="s">
        <v>3918</v>
      </c>
      <c r="B2073" s="23" t="s">
        <v>1017</v>
      </c>
      <c r="C2073" s="24">
        <v>40397</v>
      </c>
    </row>
    <row r="2074" spans="1:3">
      <c r="A2074" s="23" t="s">
        <v>375</v>
      </c>
      <c r="B2074" s="23" t="s">
        <v>685</v>
      </c>
      <c r="C2074" s="24">
        <v>40400</v>
      </c>
    </row>
    <row r="2075" spans="1:3">
      <c r="A2075" s="23" t="s">
        <v>2180</v>
      </c>
      <c r="B2075" s="23" t="s">
        <v>3044</v>
      </c>
      <c r="C2075" s="24">
        <v>40397</v>
      </c>
    </row>
    <row r="2076" spans="1:3">
      <c r="A2076" s="23" t="s">
        <v>2180</v>
      </c>
      <c r="B2076" s="23" t="s">
        <v>530</v>
      </c>
      <c r="C2076" s="24">
        <v>40398</v>
      </c>
    </row>
    <row r="2077" spans="1:3">
      <c r="A2077" s="23" t="s">
        <v>3467</v>
      </c>
      <c r="B2077" s="23" t="s">
        <v>2307</v>
      </c>
      <c r="C2077" s="24">
        <v>40398</v>
      </c>
    </row>
    <row r="2078" spans="1:3">
      <c r="A2078" s="23" t="s">
        <v>3467</v>
      </c>
      <c r="B2078" s="23" t="s">
        <v>1535</v>
      </c>
      <c r="C2078" s="24">
        <v>40401</v>
      </c>
    </row>
    <row r="2079" spans="1:3">
      <c r="A2079" s="23" t="s">
        <v>3467</v>
      </c>
      <c r="B2079" s="23" t="s">
        <v>2395</v>
      </c>
      <c r="C2079" s="24">
        <v>40401</v>
      </c>
    </row>
    <row r="2080" spans="1:3">
      <c r="A2080" s="23" t="s">
        <v>3920</v>
      </c>
      <c r="B2080" s="23" t="s">
        <v>234</v>
      </c>
      <c r="C2080" s="24">
        <v>40397</v>
      </c>
    </row>
    <row r="2081" spans="1:3">
      <c r="A2081" s="23" t="s">
        <v>510</v>
      </c>
      <c r="B2081" s="23" t="s">
        <v>1428</v>
      </c>
      <c r="C2081" s="24">
        <v>40400</v>
      </c>
    </row>
    <row r="2082" spans="1:3">
      <c r="A2082" s="23" t="s">
        <v>3494</v>
      </c>
      <c r="B2082" s="23" t="s">
        <v>377</v>
      </c>
      <c r="C2082" s="24">
        <v>40398</v>
      </c>
    </row>
    <row r="2083" spans="1:3">
      <c r="A2083" s="23" t="s">
        <v>3922</v>
      </c>
      <c r="B2083" s="23" t="s">
        <v>280</v>
      </c>
      <c r="C2083" s="24">
        <v>40397</v>
      </c>
    </row>
    <row r="2084" spans="1:3">
      <c r="A2084" s="23" t="s">
        <v>3922</v>
      </c>
      <c r="B2084" s="23" t="s">
        <v>1627</v>
      </c>
      <c r="C2084" s="24">
        <v>40397</v>
      </c>
    </row>
    <row r="2085" spans="1:3">
      <c r="A2085" s="23" t="s">
        <v>2182</v>
      </c>
      <c r="B2085" s="23" t="s">
        <v>377</v>
      </c>
      <c r="C2085" s="24">
        <v>40397</v>
      </c>
    </row>
    <row r="2086" spans="1:3">
      <c r="A2086" s="23" t="s">
        <v>2182</v>
      </c>
      <c r="B2086" s="23" t="s">
        <v>2307</v>
      </c>
      <c r="C2086" s="24">
        <v>40398</v>
      </c>
    </row>
    <row r="2087" spans="1:3">
      <c r="A2087" s="23" t="s">
        <v>3924</v>
      </c>
      <c r="B2087" s="23" t="s">
        <v>984</v>
      </c>
      <c r="C2087" s="24">
        <v>40398</v>
      </c>
    </row>
    <row r="2088" spans="1:3">
      <c r="A2088" s="23" t="s">
        <v>3924</v>
      </c>
      <c r="B2088" s="23" t="s">
        <v>587</v>
      </c>
      <c r="C2088" s="24">
        <v>40401</v>
      </c>
    </row>
    <row r="2089" spans="1:3">
      <c r="A2089" s="23" t="s">
        <v>3924</v>
      </c>
      <c r="B2089" s="23" t="s">
        <v>834</v>
      </c>
      <c r="C2089" s="24">
        <v>40401</v>
      </c>
    </row>
    <row r="2090" spans="1:3">
      <c r="A2090" s="23" t="s">
        <v>3926</v>
      </c>
      <c r="B2090" s="23" t="s">
        <v>2104</v>
      </c>
      <c r="C2090" s="24">
        <v>40397</v>
      </c>
    </row>
    <row r="2091" spans="1:3">
      <c r="A2091" s="23" t="s">
        <v>3041</v>
      </c>
      <c r="B2091" s="23" t="s">
        <v>219</v>
      </c>
      <c r="C2091" s="24">
        <v>40400</v>
      </c>
    </row>
    <row r="2092" spans="1:3">
      <c r="A2092" s="23" t="s">
        <v>2257</v>
      </c>
      <c r="B2092" s="23" t="s">
        <v>1428</v>
      </c>
      <c r="C2092" s="24">
        <v>40397</v>
      </c>
    </row>
    <row r="2093" spans="1:3">
      <c r="A2093" s="23" t="s">
        <v>2632</v>
      </c>
      <c r="B2093" s="23" t="s">
        <v>1867</v>
      </c>
      <c r="C2093" s="24">
        <v>40399</v>
      </c>
    </row>
    <row r="2094" spans="1:3">
      <c r="A2094" s="23" t="s">
        <v>2434</v>
      </c>
      <c r="B2094" s="23" t="s">
        <v>1994</v>
      </c>
      <c r="C2094" s="24">
        <v>40398</v>
      </c>
    </row>
    <row r="2095" spans="1:3">
      <c r="A2095" s="23" t="s">
        <v>2434</v>
      </c>
      <c r="B2095" s="23" t="s">
        <v>2581</v>
      </c>
      <c r="C2095" s="24">
        <v>40397</v>
      </c>
    </row>
    <row r="2096" spans="1:3">
      <c r="A2096" s="23" t="s">
        <v>3930</v>
      </c>
      <c r="B2096" s="23" t="s">
        <v>340</v>
      </c>
      <c r="C2096" s="24">
        <v>40397</v>
      </c>
    </row>
    <row r="2097" spans="1:3">
      <c r="A2097" s="23" t="s">
        <v>3905</v>
      </c>
      <c r="B2097" s="23" t="s">
        <v>274</v>
      </c>
      <c r="C2097" s="24">
        <v>40399</v>
      </c>
    </row>
    <row r="2098" spans="1:3">
      <c r="A2098" s="23" t="s">
        <v>1877</v>
      </c>
      <c r="B2098" s="23" t="s">
        <v>285</v>
      </c>
      <c r="C2098" s="24">
        <v>40399</v>
      </c>
    </row>
    <row r="2099" spans="1:3">
      <c r="A2099" s="23" t="s">
        <v>2441</v>
      </c>
      <c r="B2099" s="23" t="s">
        <v>1509</v>
      </c>
      <c r="C2099" s="24">
        <v>40398</v>
      </c>
    </row>
    <row r="2100" spans="1:3">
      <c r="A2100" s="23" t="s">
        <v>585</v>
      </c>
      <c r="B2100" s="23" t="s">
        <v>636</v>
      </c>
      <c r="C2100" s="24">
        <v>40398</v>
      </c>
    </row>
    <row r="2101" spans="1:3">
      <c r="A2101" s="23" t="s">
        <v>1766</v>
      </c>
      <c r="B2101" s="23" t="s">
        <v>2041</v>
      </c>
      <c r="C2101" s="24">
        <v>40400</v>
      </c>
    </row>
    <row r="2102" spans="1:3">
      <c r="A2102" s="23" t="s">
        <v>3494</v>
      </c>
      <c r="B2102" s="23" t="s">
        <v>1926</v>
      </c>
      <c r="C2102" s="24">
        <v>40403</v>
      </c>
    </row>
    <row r="2103" spans="1:3">
      <c r="A2103" s="23" t="s">
        <v>177</v>
      </c>
      <c r="B2103" s="23" t="s">
        <v>921</v>
      </c>
      <c r="C2103" s="24">
        <v>40401</v>
      </c>
    </row>
    <row r="2104" spans="1:3">
      <c r="A2104" s="23" t="s">
        <v>2519</v>
      </c>
      <c r="B2104" s="23" t="s">
        <v>1658</v>
      </c>
      <c r="C2104" s="24">
        <v>40401</v>
      </c>
    </row>
    <row r="2105" spans="1:3">
      <c r="A2105" s="23" t="s">
        <v>1933</v>
      </c>
      <c r="B2105" s="23" t="s">
        <v>916</v>
      </c>
      <c r="C2105" s="24">
        <v>40400</v>
      </c>
    </row>
    <row r="2106" spans="1:3">
      <c r="A2106" s="23" t="s">
        <v>3933</v>
      </c>
      <c r="B2106" s="23" t="s">
        <v>1047</v>
      </c>
      <c r="C2106" s="24">
        <v>40403</v>
      </c>
    </row>
    <row r="2107" spans="1:3">
      <c r="A2107" s="23" t="s">
        <v>189</v>
      </c>
      <c r="B2107" s="23" t="s">
        <v>557</v>
      </c>
      <c r="C2107" s="24">
        <v>40401</v>
      </c>
    </row>
    <row r="2108" spans="1:3">
      <c r="A2108" s="23" t="s">
        <v>3288</v>
      </c>
      <c r="B2108" s="23" t="s">
        <v>1994</v>
      </c>
      <c r="C2108" s="24">
        <v>40401</v>
      </c>
    </row>
    <row r="2109" spans="1:3">
      <c r="A2109" s="23" t="s">
        <v>3934</v>
      </c>
      <c r="B2109" s="23" t="s">
        <v>1794</v>
      </c>
      <c r="C2109" s="24">
        <v>40407</v>
      </c>
    </row>
    <row r="2110" spans="1:3">
      <c r="A2110" s="23" t="s">
        <v>3934</v>
      </c>
      <c r="B2110" s="23" t="s">
        <v>426</v>
      </c>
      <c r="C2110" s="24">
        <v>40405</v>
      </c>
    </row>
    <row r="2111" spans="1:3">
      <c r="A2111" s="23" t="s">
        <v>3934</v>
      </c>
      <c r="B2111" s="23" t="s">
        <v>397</v>
      </c>
      <c r="C2111" s="24">
        <v>40400</v>
      </c>
    </row>
    <row r="2112" spans="1:3">
      <c r="A2112" s="23" t="s">
        <v>1274</v>
      </c>
      <c r="B2112" s="23" t="s">
        <v>490</v>
      </c>
      <c r="C2112" s="24">
        <v>40402</v>
      </c>
    </row>
    <row r="2113" spans="1:3">
      <c r="A2113" s="23" t="s">
        <v>1403</v>
      </c>
      <c r="B2113" s="23" t="s">
        <v>1483</v>
      </c>
      <c r="C2113" s="24">
        <v>40401</v>
      </c>
    </row>
    <row r="2114" spans="1:3">
      <c r="A2114" s="23" t="s">
        <v>3937</v>
      </c>
      <c r="B2114" s="23" t="s">
        <v>1306</v>
      </c>
      <c r="C2114" s="24">
        <v>40405</v>
      </c>
    </row>
    <row r="2115" spans="1:3">
      <c r="A2115" s="23" t="s">
        <v>3937</v>
      </c>
      <c r="B2115" s="23" t="s">
        <v>530</v>
      </c>
      <c r="C2115" s="24">
        <v>40407</v>
      </c>
    </row>
    <row r="2116" spans="1:3">
      <c r="A2116" s="23" t="s">
        <v>2749</v>
      </c>
      <c r="B2116" s="23" t="s">
        <v>879</v>
      </c>
      <c r="C2116" s="24">
        <v>40401</v>
      </c>
    </row>
    <row r="2117" spans="1:3">
      <c r="A2117" s="23" t="s">
        <v>3938</v>
      </c>
      <c r="B2117" s="23" t="s">
        <v>291</v>
      </c>
      <c r="C2117" s="24">
        <v>40405</v>
      </c>
    </row>
    <row r="2118" spans="1:3">
      <c r="A2118" s="23" t="s">
        <v>3940</v>
      </c>
      <c r="B2118" s="23" t="s">
        <v>894</v>
      </c>
      <c r="C2118" s="24">
        <v>40400</v>
      </c>
    </row>
    <row r="2119" spans="1:3">
      <c r="A2119" s="23" t="s">
        <v>1298</v>
      </c>
      <c r="B2119" s="23" t="s">
        <v>315</v>
      </c>
      <c r="C2119" s="24">
        <v>40401</v>
      </c>
    </row>
    <row r="2120" spans="1:3">
      <c r="A2120" s="23" t="s">
        <v>1298</v>
      </c>
      <c r="B2120" s="23" t="s">
        <v>534</v>
      </c>
      <c r="C2120" s="24">
        <v>40402</v>
      </c>
    </row>
    <row r="2121" spans="1:3">
      <c r="A2121" s="23" t="s">
        <v>1538</v>
      </c>
      <c r="B2121" s="23" t="s">
        <v>459</v>
      </c>
      <c r="C2121" s="24">
        <v>40401</v>
      </c>
    </row>
    <row r="2122" spans="1:3">
      <c r="A2122" s="23" t="s">
        <v>3028</v>
      </c>
      <c r="B2122" s="23" t="s">
        <v>879</v>
      </c>
      <c r="C2122" s="24">
        <v>40402</v>
      </c>
    </row>
    <row r="2123" spans="1:3">
      <c r="A2123" s="23" t="s">
        <v>3943</v>
      </c>
      <c r="B2123" s="23" t="s">
        <v>823</v>
      </c>
      <c r="C2123" s="24">
        <v>40405</v>
      </c>
    </row>
    <row r="2124" spans="1:3">
      <c r="A2124" s="23" t="s">
        <v>3943</v>
      </c>
      <c r="B2124" s="23" t="s">
        <v>194</v>
      </c>
      <c r="C2124" s="24">
        <v>40407</v>
      </c>
    </row>
    <row r="2125" spans="1:3">
      <c r="A2125" s="23" t="s">
        <v>775</v>
      </c>
      <c r="B2125" s="23" t="s">
        <v>2577</v>
      </c>
      <c r="C2125" s="24">
        <v>40403</v>
      </c>
    </row>
    <row r="2126" spans="1:3">
      <c r="A2126" s="23" t="s">
        <v>1406</v>
      </c>
      <c r="B2126" s="23" t="s">
        <v>1601</v>
      </c>
      <c r="C2126" s="24">
        <v>40401</v>
      </c>
    </row>
    <row r="2127" spans="1:3">
      <c r="A2127" s="23" t="s">
        <v>1406</v>
      </c>
      <c r="B2127" s="23" t="s">
        <v>1283</v>
      </c>
      <c r="C2127" s="24">
        <v>40403</v>
      </c>
    </row>
    <row r="2128" spans="1:3">
      <c r="A2128" s="23" t="s">
        <v>2559</v>
      </c>
      <c r="B2128" s="23" t="s">
        <v>2390</v>
      </c>
      <c r="C2128" s="24">
        <v>40402</v>
      </c>
    </row>
    <row r="2129" spans="1:3">
      <c r="A2129" s="23" t="s">
        <v>2598</v>
      </c>
      <c r="B2129" s="23" t="s">
        <v>647</v>
      </c>
      <c r="C2129" s="24">
        <v>40403</v>
      </c>
    </row>
    <row r="2130" spans="1:3">
      <c r="A2130" s="23" t="s">
        <v>3890</v>
      </c>
      <c r="B2130" s="23" t="s">
        <v>505</v>
      </c>
      <c r="C2130" s="24">
        <v>40403</v>
      </c>
    </row>
    <row r="2131" spans="1:3">
      <c r="A2131" s="23" t="s">
        <v>3890</v>
      </c>
      <c r="B2131" s="23" t="s">
        <v>393</v>
      </c>
      <c r="C2131" s="24">
        <v>40403</v>
      </c>
    </row>
    <row r="2132" spans="1:3">
      <c r="A2132" s="23" t="s">
        <v>3890</v>
      </c>
      <c r="B2132" s="23" t="s">
        <v>2053</v>
      </c>
      <c r="C2132" s="24">
        <v>40403</v>
      </c>
    </row>
    <row r="2133" spans="1:3">
      <c r="A2133" s="23" t="s">
        <v>1409</v>
      </c>
      <c r="B2133" s="23" t="s">
        <v>1723</v>
      </c>
      <c r="C2133" s="24">
        <v>40401</v>
      </c>
    </row>
    <row r="2134" spans="1:3">
      <c r="A2134" s="23" t="s">
        <v>1409</v>
      </c>
      <c r="B2134" s="23" t="s">
        <v>1104</v>
      </c>
      <c r="C2134" s="24">
        <v>40403</v>
      </c>
    </row>
    <row r="2135" spans="1:3">
      <c r="A2135" s="23" t="s">
        <v>2564</v>
      </c>
      <c r="B2135" s="23" t="s">
        <v>1902</v>
      </c>
      <c r="C2135" s="24">
        <v>40402</v>
      </c>
    </row>
    <row r="2136" spans="1:3">
      <c r="A2136" s="23" t="s">
        <v>3952</v>
      </c>
      <c r="B2136" s="23" t="s">
        <v>877</v>
      </c>
      <c r="C2136" s="24">
        <v>40403</v>
      </c>
    </row>
    <row r="2137" spans="1:3">
      <c r="A2137" s="23" t="s">
        <v>3954</v>
      </c>
      <c r="B2137" s="23" t="s">
        <v>315</v>
      </c>
      <c r="C2137" s="24">
        <v>40403</v>
      </c>
    </row>
    <row r="2138" spans="1:3">
      <c r="A2138" s="23" t="s">
        <v>3954</v>
      </c>
      <c r="B2138" s="23" t="s">
        <v>511</v>
      </c>
      <c r="C2138" s="24">
        <v>40405</v>
      </c>
    </row>
    <row r="2139" spans="1:3">
      <c r="A2139" s="23" t="s">
        <v>3957</v>
      </c>
      <c r="B2139" s="23" t="s">
        <v>494</v>
      </c>
      <c r="C2139" s="24">
        <v>40404</v>
      </c>
    </row>
    <row r="2140" spans="1:3">
      <c r="A2140" s="23" t="s">
        <v>1486</v>
      </c>
      <c r="B2140" s="23" t="s">
        <v>1397</v>
      </c>
      <c r="C2140" s="24">
        <v>40404</v>
      </c>
    </row>
    <row r="2141" spans="1:3">
      <c r="A2141" s="23" t="s">
        <v>2959</v>
      </c>
      <c r="B2141" s="23" t="s">
        <v>291</v>
      </c>
      <c r="C2141" s="24">
        <v>40402</v>
      </c>
    </row>
    <row r="2142" spans="1:3">
      <c r="A2142" s="23" t="s">
        <v>3959</v>
      </c>
      <c r="B2142" s="23" t="s">
        <v>498</v>
      </c>
      <c r="C2142" s="24">
        <v>40403</v>
      </c>
    </row>
    <row r="2143" spans="1:3">
      <c r="A2143" s="23" t="s">
        <v>3961</v>
      </c>
      <c r="B2143" s="23" t="s">
        <v>1630</v>
      </c>
      <c r="C2143" s="24">
        <v>40405</v>
      </c>
    </row>
    <row r="2144" spans="1:3">
      <c r="A2144" s="23" t="s">
        <v>3962</v>
      </c>
      <c r="B2144" s="23" t="s">
        <v>1867</v>
      </c>
      <c r="C2144" s="24">
        <v>40404</v>
      </c>
    </row>
    <row r="2145" spans="1:3">
      <c r="A2145" s="23" t="s">
        <v>765</v>
      </c>
      <c r="B2145" s="23" t="s">
        <v>407</v>
      </c>
      <c r="C2145" s="24">
        <v>40404</v>
      </c>
    </row>
    <row r="2146" spans="1:3">
      <c r="A2146" s="23" t="s">
        <v>3785</v>
      </c>
      <c r="B2146" s="23" t="s">
        <v>838</v>
      </c>
      <c r="C2146" s="24">
        <v>40405</v>
      </c>
    </row>
    <row r="2147" spans="1:3">
      <c r="A2147" s="23" t="s">
        <v>3964</v>
      </c>
      <c r="B2147" s="23" t="s">
        <v>370</v>
      </c>
      <c r="C2147" s="24">
        <v>40405</v>
      </c>
    </row>
    <row r="2148" spans="1:3">
      <c r="A2148" s="23" t="s">
        <v>767</v>
      </c>
      <c r="B2148" s="23" t="s">
        <v>505</v>
      </c>
      <c r="C2148" s="24">
        <v>40404</v>
      </c>
    </row>
    <row r="2149" spans="1:3">
      <c r="A2149" s="23" t="s">
        <v>2114</v>
      </c>
      <c r="B2149" s="23" t="s">
        <v>1551</v>
      </c>
      <c r="C2149" s="24">
        <v>40405</v>
      </c>
    </row>
    <row r="2150" spans="1:3">
      <c r="A2150" s="23" t="s">
        <v>3967</v>
      </c>
      <c r="B2150" s="23" t="s">
        <v>1225</v>
      </c>
      <c r="C2150" s="24">
        <v>40406</v>
      </c>
    </row>
    <row r="2151" spans="1:3">
      <c r="A2151" s="23" t="s">
        <v>199</v>
      </c>
      <c r="B2151" s="23" t="s">
        <v>1741</v>
      </c>
      <c r="C2151" s="24">
        <v>40405</v>
      </c>
    </row>
    <row r="2152" spans="1:3">
      <c r="A2152" s="23" t="s">
        <v>3442</v>
      </c>
      <c r="B2152" s="23" t="s">
        <v>786</v>
      </c>
      <c r="C2152" s="24">
        <v>40405</v>
      </c>
    </row>
    <row r="2153" spans="1:3">
      <c r="A2153" s="23" t="s">
        <v>3969</v>
      </c>
      <c r="B2153" s="23" t="s">
        <v>1358</v>
      </c>
      <c r="C2153" s="24">
        <v>40405</v>
      </c>
    </row>
    <row r="2154" spans="1:3">
      <c r="A2154" s="23" t="s">
        <v>3971</v>
      </c>
      <c r="B2154" s="23" t="s">
        <v>799</v>
      </c>
      <c r="C2154" s="24">
        <v>40406</v>
      </c>
    </row>
    <row r="2155" spans="1:3">
      <c r="A2155" s="23" t="s">
        <v>3971</v>
      </c>
      <c r="B2155" s="23" t="s">
        <v>1358</v>
      </c>
      <c r="C2155" s="24">
        <v>40406</v>
      </c>
    </row>
    <row r="2156" spans="1:3">
      <c r="A2156" s="23" t="s">
        <v>3972</v>
      </c>
      <c r="B2156" s="23" t="s">
        <v>1166</v>
      </c>
      <c r="C2156" s="24">
        <v>40405</v>
      </c>
    </row>
    <row r="2157" spans="1:3">
      <c r="A2157" s="23" t="s">
        <v>1728</v>
      </c>
      <c r="B2157" s="23" t="s">
        <v>490</v>
      </c>
      <c r="C2157" s="24">
        <v>40406</v>
      </c>
    </row>
    <row r="2158" spans="1:3">
      <c r="A2158" s="23" t="s">
        <v>2117</v>
      </c>
      <c r="B2158" s="23" t="s">
        <v>647</v>
      </c>
      <c r="C2158" s="24">
        <v>40405</v>
      </c>
    </row>
    <row r="2159" spans="1:3">
      <c r="A2159" s="23" t="s">
        <v>771</v>
      </c>
      <c r="B2159" s="23" t="s">
        <v>991</v>
      </c>
      <c r="C2159" s="24">
        <v>40406</v>
      </c>
    </row>
    <row r="2160" spans="1:3">
      <c r="A2160" s="23" t="s">
        <v>3974</v>
      </c>
      <c r="B2160" s="23" t="s">
        <v>511</v>
      </c>
      <c r="C2160" s="24">
        <v>40405</v>
      </c>
    </row>
    <row r="2161" spans="1:3">
      <c r="A2161" s="23" t="s">
        <v>3453</v>
      </c>
      <c r="B2161" s="23" t="s">
        <v>1490</v>
      </c>
      <c r="C2161" s="24">
        <v>40405</v>
      </c>
    </row>
    <row r="2162" spans="1:3">
      <c r="A2162" s="23" t="s">
        <v>2303</v>
      </c>
      <c r="B2162" s="23" t="s">
        <v>579</v>
      </c>
      <c r="C2162" s="24">
        <v>40405</v>
      </c>
    </row>
    <row r="2163" spans="1:3">
      <c r="A2163" s="23" t="s">
        <v>2303</v>
      </c>
      <c r="B2163" s="23" t="s">
        <v>1738</v>
      </c>
      <c r="C2163" s="24">
        <v>40406</v>
      </c>
    </row>
    <row r="2164" spans="1:3">
      <c r="A2164" s="23" t="s">
        <v>3977</v>
      </c>
      <c r="B2164" s="23" t="s">
        <v>482</v>
      </c>
      <c r="C2164" s="24">
        <v>40406</v>
      </c>
    </row>
    <row r="2165" spans="1:3">
      <c r="A2165" s="23" t="s">
        <v>3977</v>
      </c>
      <c r="B2165" s="23" t="s">
        <v>439</v>
      </c>
      <c r="C2165" s="24">
        <v>40406</v>
      </c>
    </row>
    <row r="2166" spans="1:3">
      <c r="A2166" s="23" t="s">
        <v>2849</v>
      </c>
      <c r="B2166" s="23" t="s">
        <v>385</v>
      </c>
      <c r="C2166" s="24">
        <v>40406</v>
      </c>
    </row>
    <row r="2167" spans="1:3">
      <c r="A2167" s="23" t="s">
        <v>3803</v>
      </c>
      <c r="B2167" s="23" t="s">
        <v>1280</v>
      </c>
      <c r="C2167" s="24">
        <v>40406</v>
      </c>
    </row>
    <row r="2168" spans="1:3">
      <c r="A2168" s="23" t="s">
        <v>3979</v>
      </c>
      <c r="B2168" s="23" t="s">
        <v>631</v>
      </c>
      <c r="C2168" s="24">
        <v>40406</v>
      </c>
    </row>
    <row r="2169" spans="1:3">
      <c r="A2169" s="23" t="s">
        <v>537</v>
      </c>
      <c r="B2169" s="23" t="s">
        <v>1713</v>
      </c>
      <c r="C2169" s="24">
        <v>40410</v>
      </c>
    </row>
    <row r="2170" spans="1:3">
      <c r="A2170" s="23" t="s">
        <v>537</v>
      </c>
      <c r="B2170" s="23" t="s">
        <v>1408</v>
      </c>
      <c r="C2170" s="24">
        <v>40412</v>
      </c>
    </row>
    <row r="2171" spans="1:3">
      <c r="A2171" s="23" t="s">
        <v>2959</v>
      </c>
      <c r="B2171" s="23" t="s">
        <v>505</v>
      </c>
      <c r="C2171" s="24">
        <v>40406</v>
      </c>
    </row>
    <row r="2172" spans="1:3">
      <c r="A2172" s="23" t="s">
        <v>2782</v>
      </c>
      <c r="B2172" s="23" t="s">
        <v>1817</v>
      </c>
      <c r="C2172" s="24">
        <v>40407</v>
      </c>
    </row>
    <row r="2173" spans="1:3">
      <c r="A2173" s="23" t="s">
        <v>2782</v>
      </c>
      <c r="B2173" s="23" t="s">
        <v>1483</v>
      </c>
      <c r="C2173" s="24">
        <v>40407</v>
      </c>
    </row>
    <row r="2174" spans="1:3">
      <c r="A2174" s="23" t="s">
        <v>533</v>
      </c>
      <c r="B2174" s="23" t="s">
        <v>1994</v>
      </c>
      <c r="C2174" s="24">
        <v>40406</v>
      </c>
    </row>
    <row r="2175" spans="1:3">
      <c r="A2175" s="23" t="s">
        <v>2850</v>
      </c>
      <c r="B2175" s="23" t="s">
        <v>1741</v>
      </c>
      <c r="C2175" s="24">
        <v>40406</v>
      </c>
    </row>
    <row r="2176" spans="1:3">
      <c r="A2176" s="23" t="s">
        <v>2850</v>
      </c>
      <c r="B2176" s="23" t="s">
        <v>2307</v>
      </c>
      <c r="C2176" s="24">
        <v>40406</v>
      </c>
    </row>
    <row r="2177" spans="1:3">
      <c r="A2177" s="23" t="s">
        <v>773</v>
      </c>
      <c r="B2177" s="23" t="s">
        <v>269</v>
      </c>
      <c r="C2177" s="24">
        <v>40407</v>
      </c>
    </row>
    <row r="2178" spans="1:3">
      <c r="A2178" s="23" t="s">
        <v>3982</v>
      </c>
      <c r="B2178" s="23" t="s">
        <v>1309</v>
      </c>
      <c r="C2178" s="24">
        <v>40406</v>
      </c>
    </row>
    <row r="2179" spans="1:3">
      <c r="A2179" s="23" t="s">
        <v>3982</v>
      </c>
      <c r="B2179" s="23" t="s">
        <v>1914</v>
      </c>
      <c r="C2179" s="24">
        <v>40406</v>
      </c>
    </row>
    <row r="2180" spans="1:3">
      <c r="A2180" s="23" t="s">
        <v>556</v>
      </c>
      <c r="B2180" s="23" t="s">
        <v>1374</v>
      </c>
      <c r="C2180" s="24">
        <v>40409</v>
      </c>
    </row>
    <row r="2181" spans="1:3">
      <c r="A2181" s="23" t="s">
        <v>556</v>
      </c>
      <c r="B2181" s="23" t="s">
        <v>1902</v>
      </c>
      <c r="C2181" s="24">
        <v>40410</v>
      </c>
    </row>
    <row r="2182" spans="1:3">
      <c r="A2182" s="23" t="s">
        <v>556</v>
      </c>
      <c r="B2182" s="23" t="s">
        <v>421</v>
      </c>
      <c r="C2182" s="24">
        <v>40412</v>
      </c>
    </row>
    <row r="2183" spans="1:3">
      <c r="A2183" s="23" t="s">
        <v>778</v>
      </c>
      <c r="B2183" s="23" t="s">
        <v>666</v>
      </c>
      <c r="C2183" s="24">
        <v>40407</v>
      </c>
    </row>
    <row r="2184" spans="1:3">
      <c r="A2184" s="23" t="s">
        <v>778</v>
      </c>
      <c r="B2184" s="23" t="s">
        <v>2104</v>
      </c>
      <c r="C2184" s="24">
        <v>40408</v>
      </c>
    </row>
    <row r="2185" spans="1:3">
      <c r="A2185" s="23" t="s">
        <v>3700</v>
      </c>
      <c r="B2185" s="23" t="s">
        <v>2206</v>
      </c>
      <c r="C2185" s="24">
        <v>40409</v>
      </c>
    </row>
    <row r="2186" spans="1:3">
      <c r="A2186" s="23" t="s">
        <v>2621</v>
      </c>
      <c r="B2186" s="23" t="s">
        <v>207</v>
      </c>
      <c r="C2186" s="24">
        <v>40408</v>
      </c>
    </row>
    <row r="2187" spans="1:3">
      <c r="A2187" s="23" t="s">
        <v>3160</v>
      </c>
      <c r="B2187" s="23" t="s">
        <v>984</v>
      </c>
      <c r="C2187" s="24">
        <v>40410</v>
      </c>
    </row>
    <row r="2188" spans="1:3">
      <c r="A2188" s="23" t="s">
        <v>781</v>
      </c>
      <c r="B2188" s="23" t="s">
        <v>2005</v>
      </c>
      <c r="C2188" s="24">
        <v>40408</v>
      </c>
    </row>
    <row r="2189" spans="1:3">
      <c r="A2189" s="23" t="s">
        <v>781</v>
      </c>
      <c r="B2189" s="23" t="s">
        <v>1670</v>
      </c>
      <c r="C2189" s="24">
        <v>40408</v>
      </c>
    </row>
    <row r="2190" spans="1:3">
      <c r="A2190" s="23" t="s">
        <v>3988</v>
      </c>
      <c r="B2190" s="23" t="s">
        <v>333</v>
      </c>
      <c r="C2190" s="24">
        <v>40409</v>
      </c>
    </row>
    <row r="2191" spans="1:3">
      <c r="A2191" s="23" t="s">
        <v>2650</v>
      </c>
      <c r="B2191" s="23" t="s">
        <v>146</v>
      </c>
      <c r="C2191" s="24">
        <v>40408</v>
      </c>
    </row>
    <row r="2192" spans="1:3">
      <c r="A2192" s="23" t="s">
        <v>3990</v>
      </c>
      <c r="B2192" s="23" t="s">
        <v>1104</v>
      </c>
      <c r="C2192" s="24">
        <v>40410</v>
      </c>
    </row>
    <row r="2193" spans="1:3">
      <c r="A2193" s="23" t="s">
        <v>3476</v>
      </c>
      <c r="B2193" s="23" t="s">
        <v>1004</v>
      </c>
      <c r="C2193" s="24">
        <v>40408</v>
      </c>
    </row>
    <row r="2194" spans="1:3">
      <c r="A2194" s="23" t="s">
        <v>3994</v>
      </c>
      <c r="B2194" s="23" t="s">
        <v>675</v>
      </c>
      <c r="C2194" s="24">
        <v>40407</v>
      </c>
    </row>
    <row r="2195" spans="1:3">
      <c r="A2195" s="23" t="s">
        <v>3995</v>
      </c>
      <c r="B2195" s="23" t="s">
        <v>1225</v>
      </c>
      <c r="C2195" s="24">
        <v>40408</v>
      </c>
    </row>
    <row r="2196" spans="1:3">
      <c r="A2196" s="23" t="s">
        <v>2384</v>
      </c>
      <c r="B2196" s="23" t="s">
        <v>1658</v>
      </c>
      <c r="C2196" s="24">
        <v>40410</v>
      </c>
    </row>
    <row r="2197" spans="1:3">
      <c r="A2197" s="23" t="s">
        <v>2384</v>
      </c>
      <c r="B2197" s="23" t="s">
        <v>351</v>
      </c>
      <c r="C2197" s="24">
        <v>40409</v>
      </c>
    </row>
    <row r="2198" spans="1:3">
      <c r="A2198" s="23" t="s">
        <v>2384</v>
      </c>
      <c r="B2198" s="23" t="s">
        <v>856</v>
      </c>
      <c r="C2198" s="24">
        <v>40410</v>
      </c>
    </row>
    <row r="2199" spans="1:3">
      <c r="A2199" s="23" t="s">
        <v>3822</v>
      </c>
      <c r="B2199" s="23" t="s">
        <v>1000</v>
      </c>
      <c r="C2199" s="24">
        <v>40410</v>
      </c>
    </row>
    <row r="2200" spans="1:3">
      <c r="A2200" s="23" t="s">
        <v>3308</v>
      </c>
      <c r="B2200" s="23" t="s">
        <v>1428</v>
      </c>
      <c r="C2200" s="24">
        <v>40410</v>
      </c>
    </row>
    <row r="2201" spans="1:3">
      <c r="A2201" s="23" t="s">
        <v>2763</v>
      </c>
      <c r="B2201" s="23" t="s">
        <v>462</v>
      </c>
      <c r="C2201" s="24">
        <v>40410</v>
      </c>
    </row>
    <row r="2202" spans="1:3">
      <c r="A2202" s="23" t="s">
        <v>3203</v>
      </c>
      <c r="B2202" s="23" t="s">
        <v>393</v>
      </c>
      <c r="C2202" s="24">
        <v>40411</v>
      </c>
    </row>
    <row r="2203" spans="1:3">
      <c r="A2203" s="23" t="s">
        <v>1049</v>
      </c>
      <c r="B2203" s="23" t="s">
        <v>544</v>
      </c>
      <c r="C2203" s="24">
        <v>40409</v>
      </c>
    </row>
    <row r="2204" spans="1:3">
      <c r="A2204" s="23" t="s">
        <v>1049</v>
      </c>
      <c r="B2204" s="23" t="s">
        <v>174</v>
      </c>
      <c r="C2204" s="24">
        <v>40410</v>
      </c>
    </row>
    <row r="2205" spans="1:3">
      <c r="A2205" s="23" t="s">
        <v>1049</v>
      </c>
      <c r="B2205" s="23" t="s">
        <v>1228</v>
      </c>
      <c r="C2205" s="24">
        <v>40409</v>
      </c>
    </row>
    <row r="2206" spans="1:3">
      <c r="A2206" s="23" t="s">
        <v>1049</v>
      </c>
      <c r="B2206" s="23" t="s">
        <v>397</v>
      </c>
      <c r="C2206" s="24">
        <v>40410</v>
      </c>
    </row>
    <row r="2207" spans="1:3">
      <c r="A2207" s="23" t="s">
        <v>4000</v>
      </c>
      <c r="B2207" s="23" t="s">
        <v>1306</v>
      </c>
      <c r="C2207" s="24">
        <v>40410</v>
      </c>
    </row>
    <row r="2208" spans="1:3">
      <c r="A2208" s="23" t="s">
        <v>2151</v>
      </c>
      <c r="B2208" s="23" t="s">
        <v>272</v>
      </c>
      <c r="C2208" s="24">
        <v>40410</v>
      </c>
    </row>
    <row r="2209" spans="1:3">
      <c r="A2209" s="23" t="s">
        <v>4002</v>
      </c>
      <c r="B2209" s="23" t="s">
        <v>2053</v>
      </c>
      <c r="C2209" s="24">
        <v>40410</v>
      </c>
    </row>
    <row r="2210" spans="1:3">
      <c r="A2210" s="23" t="s">
        <v>1649</v>
      </c>
      <c r="B2210" s="23" t="s">
        <v>418</v>
      </c>
      <c r="C2210" s="24">
        <v>40411</v>
      </c>
    </row>
    <row r="2211" spans="1:3">
      <c r="A2211" s="23" t="s">
        <v>4005</v>
      </c>
      <c r="B2211" s="23" t="s">
        <v>544</v>
      </c>
      <c r="C2211" s="24">
        <v>40411</v>
      </c>
    </row>
    <row r="2212" spans="1:3">
      <c r="A2212" s="23" t="s">
        <v>4005</v>
      </c>
      <c r="B2212" s="23" t="s">
        <v>530</v>
      </c>
      <c r="C2212" s="24">
        <v>40410</v>
      </c>
    </row>
    <row r="2213" spans="1:3">
      <c r="A2213" s="23" t="s">
        <v>4005</v>
      </c>
      <c r="B2213" s="23" t="s">
        <v>547</v>
      </c>
      <c r="C2213" s="24">
        <v>40410</v>
      </c>
    </row>
    <row r="2214" spans="1:3">
      <c r="A2214" s="23" t="s">
        <v>1835</v>
      </c>
      <c r="B2214" s="23" t="s">
        <v>1764</v>
      </c>
      <c r="C2214" s="24">
        <v>40416</v>
      </c>
    </row>
    <row r="2215" spans="1:3">
      <c r="A2215" s="23" t="s">
        <v>1493</v>
      </c>
      <c r="B2215" s="23" t="s">
        <v>1983</v>
      </c>
      <c r="C2215" s="24">
        <v>40414</v>
      </c>
    </row>
    <row r="2216" spans="1:3">
      <c r="A2216" s="23" t="s">
        <v>2925</v>
      </c>
      <c r="B2216" s="23" t="s">
        <v>1047</v>
      </c>
      <c r="C2216" s="24">
        <v>40411</v>
      </c>
    </row>
    <row r="2217" spans="1:3">
      <c r="A2217" s="23" t="s">
        <v>2925</v>
      </c>
      <c r="B2217" s="23" t="s">
        <v>498</v>
      </c>
      <c r="C2217" s="24">
        <v>40410</v>
      </c>
    </row>
    <row r="2218" spans="1:3">
      <c r="A2218" s="23" t="s">
        <v>2925</v>
      </c>
      <c r="B2218" s="23" t="s">
        <v>1234</v>
      </c>
      <c r="C2218" s="24">
        <v>40410</v>
      </c>
    </row>
    <row r="2219" spans="1:3">
      <c r="A2219" s="23" t="s">
        <v>1875</v>
      </c>
      <c r="B2219" s="23" t="s">
        <v>1902</v>
      </c>
      <c r="C2219" s="24">
        <v>40416</v>
      </c>
    </row>
    <row r="2220" spans="1:3">
      <c r="A2220" s="23" t="s">
        <v>2595</v>
      </c>
      <c r="B2220" s="23" t="s">
        <v>3189</v>
      </c>
      <c r="C2220" s="24">
        <v>40414</v>
      </c>
    </row>
    <row r="2221" spans="1:3">
      <c r="A2221" s="23" t="s">
        <v>2234</v>
      </c>
      <c r="B2221" s="23" t="s">
        <v>291</v>
      </c>
      <c r="C2221" s="24">
        <v>40413</v>
      </c>
    </row>
    <row r="2222" spans="1:3">
      <c r="A2222" s="23" t="s">
        <v>2234</v>
      </c>
      <c r="B2222" s="23" t="s">
        <v>885</v>
      </c>
      <c r="C2222" s="24">
        <v>40411</v>
      </c>
    </row>
    <row r="2223" spans="1:3">
      <c r="A2223" s="23" t="s">
        <v>4009</v>
      </c>
      <c r="B2223" s="23" t="s">
        <v>1902</v>
      </c>
      <c r="C2223" s="24">
        <v>40413</v>
      </c>
    </row>
    <row r="2224" spans="1:3">
      <c r="A2224" s="23" t="s">
        <v>4009</v>
      </c>
      <c r="B2224" s="23" t="s">
        <v>433</v>
      </c>
      <c r="C2224" s="24">
        <v>40411</v>
      </c>
    </row>
    <row r="2225" spans="1:3">
      <c r="A2225" s="23" t="s">
        <v>4009</v>
      </c>
      <c r="B2225" s="23" t="s">
        <v>373</v>
      </c>
      <c r="C2225" s="24">
        <v>40412</v>
      </c>
    </row>
    <row r="2226" spans="1:3">
      <c r="A2226" s="23" t="s">
        <v>1339</v>
      </c>
      <c r="B2226" s="23" t="s">
        <v>1283</v>
      </c>
      <c r="C2226" s="24">
        <v>40411</v>
      </c>
    </row>
    <row r="2227" spans="1:3">
      <c r="A2227" s="23" t="s">
        <v>4012</v>
      </c>
      <c r="B2227" s="23" t="s">
        <v>494</v>
      </c>
      <c r="C2227" s="24">
        <v>40413</v>
      </c>
    </row>
    <row r="2228" spans="1:3">
      <c r="A2228" s="23" t="s">
        <v>4014</v>
      </c>
      <c r="B2228" s="23" t="s">
        <v>921</v>
      </c>
      <c r="C2228" s="24">
        <v>40412</v>
      </c>
    </row>
    <row r="2229" spans="1:3">
      <c r="A2229" s="23" t="s">
        <v>965</v>
      </c>
      <c r="B2229" s="23" t="s">
        <v>579</v>
      </c>
      <c r="C2229" s="24">
        <v>40411</v>
      </c>
    </row>
    <row r="2230" spans="1:3">
      <c r="A2230" s="23" t="s">
        <v>4017</v>
      </c>
      <c r="B2230" s="23" t="s">
        <v>1539</v>
      </c>
      <c r="C2230" s="24">
        <v>40412</v>
      </c>
    </row>
    <row r="2231" spans="1:3">
      <c r="A2231" s="23" t="s">
        <v>4017</v>
      </c>
      <c r="B2231" s="23" t="s">
        <v>291</v>
      </c>
      <c r="C2231" s="24">
        <v>40413</v>
      </c>
    </row>
    <row r="2232" spans="1:3">
      <c r="A2232" s="23" t="s">
        <v>782</v>
      </c>
      <c r="B2232" s="23" t="s">
        <v>381</v>
      </c>
      <c r="C2232" s="24">
        <v>40412</v>
      </c>
    </row>
    <row r="2233" spans="1:3">
      <c r="A2233" s="23" t="s">
        <v>4021</v>
      </c>
      <c r="B2233" s="23" t="s">
        <v>1015</v>
      </c>
      <c r="C2233" s="24">
        <v>40414</v>
      </c>
    </row>
    <row r="2234" spans="1:3">
      <c r="A2234" s="23" t="s">
        <v>4021</v>
      </c>
      <c r="B2234" s="23" t="s">
        <v>1914</v>
      </c>
      <c r="C2234" s="24">
        <v>40413</v>
      </c>
    </row>
    <row r="2235" spans="1:3">
      <c r="A2235" s="23" t="s">
        <v>2260</v>
      </c>
      <c r="B2235" s="23" t="s">
        <v>639</v>
      </c>
      <c r="C2235" s="24">
        <v>40413</v>
      </c>
    </row>
    <row r="2236" spans="1:3">
      <c r="A2236" s="23" t="s">
        <v>1207</v>
      </c>
      <c r="B2236" s="23" t="s">
        <v>433</v>
      </c>
      <c r="C2236" s="24">
        <v>40414</v>
      </c>
    </row>
    <row r="2237" spans="1:3">
      <c r="A2237" s="23" t="s">
        <v>241</v>
      </c>
      <c r="B2237" s="23" t="s">
        <v>285</v>
      </c>
      <c r="C2237" s="24">
        <v>40414</v>
      </c>
    </row>
    <row r="2238" spans="1:3">
      <c r="A2238" s="23" t="s">
        <v>3222</v>
      </c>
      <c r="B2238" s="23" t="s">
        <v>758</v>
      </c>
      <c r="C2238" s="24">
        <v>40414</v>
      </c>
    </row>
    <row r="2239" spans="1:3">
      <c r="A2239" s="23" t="s">
        <v>4022</v>
      </c>
      <c r="B2239" s="23" t="s">
        <v>554</v>
      </c>
      <c r="C2239" s="24">
        <v>40414</v>
      </c>
    </row>
    <row r="2240" spans="1:3">
      <c r="A2240" s="23" t="s">
        <v>4022</v>
      </c>
      <c r="B2240" s="23" t="s">
        <v>1845</v>
      </c>
      <c r="C2240" s="24">
        <v>40413</v>
      </c>
    </row>
    <row r="2241" spans="1:3">
      <c r="A2241" s="23" t="s">
        <v>785</v>
      </c>
      <c r="B2241" s="23" t="s">
        <v>305</v>
      </c>
      <c r="C2241" s="24">
        <v>40412</v>
      </c>
    </row>
    <row r="2242" spans="1:3">
      <c r="A2242" s="23" t="s">
        <v>4024</v>
      </c>
      <c r="B2242" s="23" t="s">
        <v>1408</v>
      </c>
      <c r="C2242" s="24">
        <v>40414</v>
      </c>
    </row>
    <row r="2243" spans="1:3">
      <c r="A2243" s="23" t="s">
        <v>4025</v>
      </c>
      <c r="B2243" s="23" t="s">
        <v>234</v>
      </c>
      <c r="C2243" s="24">
        <v>40414</v>
      </c>
    </row>
    <row r="2244" spans="1:3">
      <c r="A2244" s="23" t="s">
        <v>4027</v>
      </c>
      <c r="B2244" s="23" t="s">
        <v>257</v>
      </c>
      <c r="C2244" s="24">
        <v>40414</v>
      </c>
    </row>
    <row r="2245" spans="1:3">
      <c r="A2245" s="23" t="s">
        <v>4029</v>
      </c>
      <c r="B2245" s="23" t="s">
        <v>462</v>
      </c>
      <c r="C2245" s="24">
        <v>40413</v>
      </c>
    </row>
    <row r="2246" spans="1:3">
      <c r="A2246" s="23" t="s">
        <v>4029</v>
      </c>
      <c r="B2246" s="23" t="s">
        <v>173</v>
      </c>
      <c r="C2246" s="24">
        <v>40414</v>
      </c>
    </row>
    <row r="2247" spans="1:3">
      <c r="A2247" s="23" t="s">
        <v>2130</v>
      </c>
      <c r="B2247" s="23" t="s">
        <v>931</v>
      </c>
      <c r="C2247" s="24">
        <v>40415</v>
      </c>
    </row>
    <row r="2248" spans="1:3">
      <c r="A2248" s="23" t="s">
        <v>2130</v>
      </c>
      <c r="B2248" s="23" t="s">
        <v>700</v>
      </c>
      <c r="C2248" s="24">
        <v>40414</v>
      </c>
    </row>
    <row r="2249" spans="1:3">
      <c r="A2249" s="23" t="s">
        <v>4030</v>
      </c>
      <c r="B2249" s="23" t="s">
        <v>534</v>
      </c>
      <c r="C2249" s="24">
        <v>40415</v>
      </c>
    </row>
    <row r="2250" spans="1:3">
      <c r="A2250" s="23" t="s">
        <v>4030</v>
      </c>
      <c r="B2250" s="23" t="s">
        <v>494</v>
      </c>
      <c r="C2250" s="24">
        <v>40414</v>
      </c>
    </row>
    <row r="2251" spans="1:3">
      <c r="A2251" s="23" t="s">
        <v>789</v>
      </c>
      <c r="B2251" s="23" t="s">
        <v>583</v>
      </c>
      <c r="C2251" s="24">
        <v>40413</v>
      </c>
    </row>
    <row r="2252" spans="1:3">
      <c r="A2252" s="23" t="s">
        <v>789</v>
      </c>
      <c r="B2252" s="23" t="s">
        <v>1494</v>
      </c>
      <c r="C2252" s="24">
        <v>40414</v>
      </c>
    </row>
    <row r="2253" spans="1:3">
      <c r="A2253" s="23" t="s">
        <v>791</v>
      </c>
      <c r="B2253" s="23" t="s">
        <v>1104</v>
      </c>
      <c r="C2253" s="24">
        <v>40415</v>
      </c>
    </row>
    <row r="2254" spans="1:3">
      <c r="A2254" s="23" t="s">
        <v>791</v>
      </c>
      <c r="B2254" s="23" t="s">
        <v>421</v>
      </c>
      <c r="C2254" s="24">
        <v>40414</v>
      </c>
    </row>
    <row r="2255" spans="1:3">
      <c r="A2255" s="23" t="s">
        <v>794</v>
      </c>
      <c r="B2255" s="23" t="s">
        <v>666</v>
      </c>
      <c r="C2255" s="24">
        <v>40415</v>
      </c>
    </row>
    <row r="2256" spans="1:3">
      <c r="A2256" s="23" t="s">
        <v>1386</v>
      </c>
      <c r="B2256" s="23" t="s">
        <v>1331</v>
      </c>
      <c r="C2256" s="24">
        <v>40414</v>
      </c>
    </row>
    <row r="2257" spans="1:3">
      <c r="A2257" s="23" t="s">
        <v>4034</v>
      </c>
      <c r="B2257" s="23" t="s">
        <v>1155</v>
      </c>
      <c r="C2257" s="24">
        <v>40416</v>
      </c>
    </row>
    <row r="2258" spans="1:3">
      <c r="A2258" s="23" t="s">
        <v>4035</v>
      </c>
      <c r="B2258" s="23" t="s">
        <v>321</v>
      </c>
      <c r="C2258" s="24">
        <v>40416</v>
      </c>
    </row>
    <row r="2259" spans="1:3">
      <c r="A2259" s="23" t="s">
        <v>2025</v>
      </c>
      <c r="B2259" s="23" t="s">
        <v>557</v>
      </c>
      <c r="C2259" s="24">
        <v>40416</v>
      </c>
    </row>
    <row r="2260" spans="1:3">
      <c r="A2260" s="23" t="s">
        <v>2025</v>
      </c>
      <c r="B2260" s="23" t="s">
        <v>1000</v>
      </c>
      <c r="C2260" s="24">
        <v>40415</v>
      </c>
    </row>
    <row r="2261" spans="1:3">
      <c r="A2261" s="23" t="s">
        <v>851</v>
      </c>
      <c r="B2261" s="23" t="s">
        <v>523</v>
      </c>
      <c r="C2261" s="24">
        <v>40415</v>
      </c>
    </row>
    <row r="2262" spans="1:3">
      <c r="A2262" s="23" t="s">
        <v>4036</v>
      </c>
      <c r="B2262" s="23" t="s">
        <v>751</v>
      </c>
      <c r="C2262" s="24">
        <v>40414</v>
      </c>
    </row>
    <row r="2263" spans="1:3">
      <c r="A2263" s="23" t="s">
        <v>1361</v>
      </c>
      <c r="B2263" s="23" t="s">
        <v>856</v>
      </c>
      <c r="C2263" s="24">
        <v>40416</v>
      </c>
    </row>
    <row r="2264" spans="1:3">
      <c r="A2264" s="23" t="s">
        <v>2946</v>
      </c>
      <c r="B2264" s="23" t="s">
        <v>848</v>
      </c>
      <c r="C2264" s="24">
        <v>40416</v>
      </c>
    </row>
    <row r="2265" spans="1:3">
      <c r="A2265" s="23" t="s">
        <v>2804</v>
      </c>
      <c r="B2265" s="23" t="s">
        <v>1544</v>
      </c>
      <c r="C2265" s="24">
        <v>40415</v>
      </c>
    </row>
    <row r="2266" spans="1:3">
      <c r="A2266" s="23" t="s">
        <v>1317</v>
      </c>
      <c r="B2266" s="23" t="s">
        <v>1551</v>
      </c>
      <c r="C2266" s="24">
        <v>40417</v>
      </c>
    </row>
    <row r="2267" spans="1:3">
      <c r="A2267" s="23" t="s">
        <v>3564</v>
      </c>
      <c r="B2267" s="23" t="s">
        <v>1306</v>
      </c>
      <c r="C2267" s="24">
        <v>40417</v>
      </c>
    </row>
    <row r="2268" spans="1:3">
      <c r="A2268" s="23" t="s">
        <v>3564</v>
      </c>
      <c r="B2268" s="23" t="s">
        <v>1902</v>
      </c>
      <c r="C2268" s="24">
        <v>40416</v>
      </c>
    </row>
    <row r="2269" spans="1:3">
      <c r="A2269" s="23" t="s">
        <v>1330</v>
      </c>
      <c r="B2269" s="23" t="s">
        <v>429</v>
      </c>
      <c r="C2269" s="24">
        <v>40417</v>
      </c>
    </row>
    <row r="2270" spans="1:3">
      <c r="A2270" s="23" t="s">
        <v>4042</v>
      </c>
      <c r="B2270" s="23" t="s">
        <v>786</v>
      </c>
      <c r="C2270" s="24">
        <v>40417</v>
      </c>
    </row>
    <row r="2271" spans="1:3">
      <c r="A2271" s="23" t="s">
        <v>4044</v>
      </c>
      <c r="B2271" s="23" t="s">
        <v>1752</v>
      </c>
      <c r="C2271" s="24">
        <v>40418</v>
      </c>
    </row>
    <row r="2272" spans="1:3">
      <c r="A2272" s="23" t="s">
        <v>4046</v>
      </c>
      <c r="B2272" s="23" t="s">
        <v>705</v>
      </c>
      <c r="C2272" s="24">
        <v>40416</v>
      </c>
    </row>
    <row r="2273" spans="1:3">
      <c r="A2273" s="23" t="s">
        <v>2601</v>
      </c>
      <c r="B2273" s="23" t="s">
        <v>210</v>
      </c>
      <c r="C2273" s="24">
        <v>40417</v>
      </c>
    </row>
    <row r="2274" spans="1:3">
      <c r="A2274" s="23" t="s">
        <v>2601</v>
      </c>
      <c r="B2274" s="23" t="s">
        <v>1764</v>
      </c>
      <c r="C2274" s="24">
        <v>40418</v>
      </c>
    </row>
    <row r="2275" spans="1:3">
      <c r="A2275" s="23" t="s">
        <v>2285</v>
      </c>
      <c r="B2275" s="23" t="s">
        <v>1998</v>
      </c>
      <c r="C2275" s="24">
        <v>40417</v>
      </c>
    </row>
    <row r="2276" spans="1:3">
      <c r="A2276" s="23" t="s">
        <v>623</v>
      </c>
      <c r="B2276" s="23" t="s">
        <v>1309</v>
      </c>
      <c r="C2276" s="24">
        <v>40423</v>
      </c>
    </row>
    <row r="2277" spans="1:3">
      <c r="A2277" s="23" t="s">
        <v>797</v>
      </c>
      <c r="B2277" s="23" t="s">
        <v>625</v>
      </c>
      <c r="C2277" s="24">
        <v>40417</v>
      </c>
    </row>
    <row r="2278" spans="1:3">
      <c r="A2278" s="23" t="s">
        <v>797</v>
      </c>
      <c r="B2278" s="23" t="s">
        <v>1565</v>
      </c>
      <c r="C2278" s="24">
        <v>40418</v>
      </c>
    </row>
    <row r="2279" spans="1:3">
      <c r="A2279" s="23" t="s">
        <v>2294</v>
      </c>
      <c r="B2279" s="23" t="s">
        <v>146</v>
      </c>
      <c r="C2279" s="24">
        <v>40417</v>
      </c>
    </row>
    <row r="2280" spans="1:3">
      <c r="A2280" s="23" t="s">
        <v>4050</v>
      </c>
      <c r="B2280" s="23" t="s">
        <v>2005</v>
      </c>
      <c r="C2280" s="24">
        <v>40421</v>
      </c>
    </row>
    <row r="2281" spans="1:3">
      <c r="A2281" s="23" t="s">
        <v>4050</v>
      </c>
      <c r="B2281" s="23" t="s">
        <v>2104</v>
      </c>
      <c r="C2281" s="24">
        <v>40417</v>
      </c>
    </row>
    <row r="2282" spans="1:3">
      <c r="A2282" s="23" t="s">
        <v>4050</v>
      </c>
      <c r="B2282" s="23" t="s">
        <v>1786</v>
      </c>
      <c r="C2282" s="24">
        <v>40424</v>
      </c>
    </row>
    <row r="2283" spans="1:3">
      <c r="A2283" s="23" t="s">
        <v>2115</v>
      </c>
      <c r="B2283" s="23" t="s">
        <v>1358</v>
      </c>
      <c r="C2283" s="24">
        <v>40419</v>
      </c>
    </row>
    <row r="2284" spans="1:3">
      <c r="A2284" s="23" t="s">
        <v>3141</v>
      </c>
      <c r="B2284" s="23" t="s">
        <v>1228</v>
      </c>
      <c r="C2284" s="24">
        <v>40419</v>
      </c>
    </row>
    <row r="2285" spans="1:3">
      <c r="A2285" s="23" t="s">
        <v>3141</v>
      </c>
      <c r="B2285" s="23" t="s">
        <v>1178</v>
      </c>
      <c r="C2285" s="24">
        <v>40418</v>
      </c>
    </row>
    <row r="2286" spans="1:3">
      <c r="A2286" s="23" t="s">
        <v>3141</v>
      </c>
      <c r="B2286" s="23" t="s">
        <v>226</v>
      </c>
      <c r="C2286" s="24">
        <v>40417</v>
      </c>
    </row>
    <row r="2287" spans="1:3">
      <c r="A2287" s="23" t="s">
        <v>3545</v>
      </c>
      <c r="B2287" s="23" t="s">
        <v>804</v>
      </c>
      <c r="C2287" s="24">
        <v>40419</v>
      </c>
    </row>
    <row r="2288" spans="1:3">
      <c r="A2288" s="23" t="s">
        <v>4053</v>
      </c>
      <c r="B2288" s="23" t="s">
        <v>1306</v>
      </c>
      <c r="C2288" s="24">
        <v>40421</v>
      </c>
    </row>
    <row r="2289" spans="1:3">
      <c r="A2289" s="23" t="s">
        <v>4053</v>
      </c>
      <c r="B2289" s="23" t="s">
        <v>2577</v>
      </c>
      <c r="C2289" s="24">
        <v>40417</v>
      </c>
    </row>
    <row r="2290" spans="1:3">
      <c r="A2290" s="23" t="s">
        <v>4053</v>
      </c>
      <c r="B2290" s="23" t="s">
        <v>3246</v>
      </c>
      <c r="C2290" s="24">
        <v>40424</v>
      </c>
    </row>
    <row r="2291" spans="1:3">
      <c r="A2291" s="23" t="s">
        <v>2122</v>
      </c>
      <c r="B2291" s="23" t="s">
        <v>254</v>
      </c>
      <c r="C2291" s="24">
        <v>40419</v>
      </c>
    </row>
    <row r="2292" spans="1:3">
      <c r="A2292" s="23" t="s">
        <v>2808</v>
      </c>
      <c r="B2292" s="23" t="s">
        <v>526</v>
      </c>
      <c r="C2292" s="24">
        <v>40419</v>
      </c>
    </row>
    <row r="2293" spans="1:3">
      <c r="A2293" s="23" t="s">
        <v>2808</v>
      </c>
      <c r="B2293" s="23" t="s">
        <v>1684</v>
      </c>
      <c r="C2293" s="24">
        <v>40418</v>
      </c>
    </row>
    <row r="2294" spans="1:3">
      <c r="A2294" s="23" t="s">
        <v>2808</v>
      </c>
      <c r="B2294" s="23" t="s">
        <v>1280</v>
      </c>
      <c r="C2294" s="24">
        <v>40417</v>
      </c>
    </row>
    <row r="2295" spans="1:3">
      <c r="A2295" s="23" t="s">
        <v>4057</v>
      </c>
      <c r="B2295" s="23" t="s">
        <v>620</v>
      </c>
      <c r="C2295" s="24">
        <v>40419</v>
      </c>
    </row>
    <row r="2296" spans="1:3">
      <c r="A2296" s="23" t="s">
        <v>4059</v>
      </c>
      <c r="B2296" s="23" t="s">
        <v>479</v>
      </c>
      <c r="C2296" s="24">
        <v>40419</v>
      </c>
    </row>
    <row r="2297" spans="1:3">
      <c r="A2297" s="23" t="s">
        <v>801</v>
      </c>
      <c r="B2297" s="23" t="s">
        <v>426</v>
      </c>
      <c r="C2297" s="24">
        <v>40422</v>
      </c>
    </row>
    <row r="2298" spans="1:3">
      <c r="A2298" s="23" t="s">
        <v>2993</v>
      </c>
      <c r="B2298" s="23" t="s">
        <v>2112</v>
      </c>
      <c r="C2298" s="24">
        <v>40419</v>
      </c>
    </row>
    <row r="2299" spans="1:3">
      <c r="A2299" s="23" t="s">
        <v>3469</v>
      </c>
      <c r="B2299" s="23" t="s">
        <v>479</v>
      </c>
      <c r="C2299" s="24">
        <v>40421</v>
      </c>
    </row>
    <row r="2300" spans="1:3">
      <c r="A2300" s="23" t="s">
        <v>3469</v>
      </c>
      <c r="B2300" s="23" t="s">
        <v>530</v>
      </c>
      <c r="C2300" s="24">
        <v>40420</v>
      </c>
    </row>
    <row r="2301" spans="1:3">
      <c r="A2301" s="23" t="s">
        <v>3469</v>
      </c>
      <c r="B2301" s="23" t="s">
        <v>1000</v>
      </c>
      <c r="C2301" s="24">
        <v>40420</v>
      </c>
    </row>
    <row r="2302" spans="1:3">
      <c r="A2302" s="23" t="s">
        <v>4061</v>
      </c>
      <c r="B2302" s="23" t="s">
        <v>671</v>
      </c>
      <c r="C2302" s="24">
        <v>40419</v>
      </c>
    </row>
    <row r="2303" spans="1:3">
      <c r="A2303" s="23" t="s">
        <v>803</v>
      </c>
      <c r="B2303" s="23" t="s">
        <v>1378</v>
      </c>
      <c r="C2303" s="24">
        <v>40422</v>
      </c>
    </row>
    <row r="2304" spans="1:3">
      <c r="A2304" s="23" t="s">
        <v>805</v>
      </c>
      <c r="B2304" s="23" t="s">
        <v>407</v>
      </c>
      <c r="C2304" s="24">
        <v>40419</v>
      </c>
    </row>
    <row r="2305" spans="1:3">
      <c r="A2305" s="23" t="s">
        <v>2954</v>
      </c>
      <c r="B2305" s="23" t="s">
        <v>1155</v>
      </c>
      <c r="C2305" s="24">
        <v>40419</v>
      </c>
    </row>
    <row r="2306" spans="1:3">
      <c r="A2306" s="23" t="s">
        <v>3476</v>
      </c>
      <c r="B2306" s="23" t="s">
        <v>831</v>
      </c>
      <c r="C2306" s="24">
        <v>40421</v>
      </c>
    </row>
    <row r="2307" spans="1:3">
      <c r="A2307" s="23" t="s">
        <v>2480</v>
      </c>
      <c r="B2307" s="23" t="s">
        <v>2206</v>
      </c>
      <c r="C2307" s="24">
        <v>40419</v>
      </c>
    </row>
    <row r="2308" spans="1:3">
      <c r="A2308" s="23" t="s">
        <v>3911</v>
      </c>
      <c r="B2308" s="23" t="s">
        <v>685</v>
      </c>
      <c r="C2308" s="24">
        <v>40426</v>
      </c>
    </row>
    <row r="2309" spans="1:3">
      <c r="A2309" s="23" t="s">
        <v>3911</v>
      </c>
      <c r="B2309" s="23" t="s">
        <v>264</v>
      </c>
      <c r="C2309" s="24">
        <v>40419</v>
      </c>
    </row>
    <row r="2310" spans="1:3">
      <c r="A2310" s="23" t="s">
        <v>2482</v>
      </c>
      <c r="B2310" s="23" t="s">
        <v>294</v>
      </c>
      <c r="C2310" s="24">
        <v>40419</v>
      </c>
    </row>
    <row r="2311" spans="1:3">
      <c r="A2311" s="23" t="s">
        <v>4064</v>
      </c>
      <c r="B2311" s="23" t="s">
        <v>1060</v>
      </c>
      <c r="C2311" s="24">
        <v>40426</v>
      </c>
    </row>
    <row r="2312" spans="1:3">
      <c r="A2312" s="23" t="s">
        <v>4064</v>
      </c>
      <c r="B2312" s="23" t="s">
        <v>269</v>
      </c>
      <c r="C2312" s="24">
        <v>40419</v>
      </c>
    </row>
    <row r="2313" spans="1:3">
      <c r="A2313" s="23" t="s">
        <v>2273</v>
      </c>
      <c r="B2313" s="23" t="s">
        <v>996</v>
      </c>
      <c r="C2313" s="24">
        <v>40420</v>
      </c>
    </row>
    <row r="2314" spans="1:3">
      <c r="A2314" s="23" t="s">
        <v>930</v>
      </c>
      <c r="B2314" s="23" t="s">
        <v>309</v>
      </c>
      <c r="C2314" s="24">
        <v>40423</v>
      </c>
    </row>
    <row r="2315" spans="1:3">
      <c r="A2315" s="23" t="s">
        <v>4067</v>
      </c>
      <c r="B2315" s="23" t="s">
        <v>280</v>
      </c>
      <c r="C2315" s="24">
        <v>40421</v>
      </c>
    </row>
    <row r="2316" spans="1:3">
      <c r="A2316" s="23" t="s">
        <v>4068</v>
      </c>
      <c r="B2316" s="23" t="s">
        <v>647</v>
      </c>
      <c r="C2316" s="24">
        <v>40423</v>
      </c>
    </row>
    <row r="2317" spans="1:3">
      <c r="A2317" s="23" t="s">
        <v>4068</v>
      </c>
      <c r="B2317" s="23" t="s">
        <v>916</v>
      </c>
      <c r="C2317" s="24">
        <v>40423</v>
      </c>
    </row>
    <row r="2318" spans="1:3">
      <c r="A2318" s="23" t="s">
        <v>4071</v>
      </c>
      <c r="B2318" s="23" t="s">
        <v>1000</v>
      </c>
      <c r="C2318" s="24">
        <v>40423</v>
      </c>
    </row>
    <row r="2319" spans="1:3">
      <c r="A2319" s="23" t="s">
        <v>1324</v>
      </c>
      <c r="B2319" s="23" t="s">
        <v>3044</v>
      </c>
      <c r="C2319" s="24">
        <v>40423</v>
      </c>
    </row>
    <row r="2320" spans="1:3">
      <c r="A2320" s="23" t="s">
        <v>4075</v>
      </c>
      <c r="B2320" s="23" t="s">
        <v>1031</v>
      </c>
      <c r="C2320" s="24">
        <v>40423</v>
      </c>
    </row>
    <row r="2321" spans="1:3">
      <c r="A2321" s="23" t="s">
        <v>4075</v>
      </c>
      <c r="B2321" s="23" t="s">
        <v>636</v>
      </c>
      <c r="C2321" s="24">
        <v>40423</v>
      </c>
    </row>
    <row r="2322" spans="1:3">
      <c r="A2322" s="23" t="s">
        <v>574</v>
      </c>
      <c r="B2322" s="23" t="s">
        <v>1234</v>
      </c>
      <c r="C2322" s="24">
        <v>40424</v>
      </c>
    </row>
    <row r="2323" spans="1:3">
      <c r="A2323" s="23" t="s">
        <v>574</v>
      </c>
      <c r="B2323" s="23" t="s">
        <v>1658</v>
      </c>
      <c r="C2323" s="24">
        <v>40423</v>
      </c>
    </row>
    <row r="2324" spans="1:3">
      <c r="A2324" s="23" t="s">
        <v>4079</v>
      </c>
      <c r="B2324" s="23" t="s">
        <v>1752</v>
      </c>
      <c r="C2324" s="24">
        <v>40424</v>
      </c>
    </row>
    <row r="2325" spans="1:3">
      <c r="A2325" s="23" t="s">
        <v>4081</v>
      </c>
      <c r="B2325" s="23" t="s">
        <v>1565</v>
      </c>
      <c r="C2325" s="24">
        <v>40424</v>
      </c>
    </row>
    <row r="2326" spans="1:3">
      <c r="A2326" s="23" t="s">
        <v>2970</v>
      </c>
      <c r="B2326" s="23" t="s">
        <v>490</v>
      </c>
      <c r="C2326" s="24">
        <v>40423</v>
      </c>
    </row>
    <row r="2327" spans="1:3">
      <c r="A2327" s="23" t="s">
        <v>3308</v>
      </c>
      <c r="B2327" s="23" t="s">
        <v>400</v>
      </c>
      <c r="C2327" s="24">
        <v>40424</v>
      </c>
    </row>
    <row r="2328" spans="1:3">
      <c r="A2328" s="23" t="s">
        <v>3824</v>
      </c>
      <c r="B2328" s="23" t="s">
        <v>215</v>
      </c>
      <c r="C2328" s="24">
        <v>40424</v>
      </c>
    </row>
    <row r="2329" spans="1:3">
      <c r="A2329" s="23" t="s">
        <v>3824</v>
      </c>
      <c r="B2329" s="23" t="s">
        <v>967</v>
      </c>
      <c r="C2329" s="24">
        <v>40423</v>
      </c>
    </row>
    <row r="2330" spans="1:3">
      <c r="A2330" s="23" t="s">
        <v>4082</v>
      </c>
      <c r="B2330" s="23" t="s">
        <v>675</v>
      </c>
      <c r="C2330" s="24">
        <v>40424</v>
      </c>
    </row>
    <row r="2331" spans="1:3">
      <c r="A2331" s="23" t="s">
        <v>4084</v>
      </c>
      <c r="B2331" s="23" t="s">
        <v>1473</v>
      </c>
      <c r="C2331" s="24">
        <v>40424</v>
      </c>
    </row>
    <row r="2332" spans="1:3">
      <c r="A2332" s="23" t="s">
        <v>2647</v>
      </c>
      <c r="B2332" s="23" t="s">
        <v>2577</v>
      </c>
      <c r="C2332" s="24">
        <v>40424</v>
      </c>
    </row>
    <row r="2333" spans="1:3">
      <c r="A2333" s="23" t="s">
        <v>4087</v>
      </c>
      <c r="B2333" s="23" t="s">
        <v>747</v>
      </c>
      <c r="C2333" s="24">
        <v>40424</v>
      </c>
    </row>
    <row r="2334" spans="1:3">
      <c r="A2334" s="23" t="s">
        <v>811</v>
      </c>
      <c r="B2334" s="23" t="s">
        <v>719</v>
      </c>
      <c r="C2334" s="24">
        <v>40423</v>
      </c>
    </row>
    <row r="2335" spans="1:3">
      <c r="A2335" s="23" t="s">
        <v>3826</v>
      </c>
      <c r="B2335" s="23" t="s">
        <v>903</v>
      </c>
      <c r="C2335" s="24">
        <v>40424</v>
      </c>
    </row>
    <row r="2336" spans="1:3">
      <c r="A2336" s="23" t="s">
        <v>3826</v>
      </c>
      <c r="B2336" s="23" t="s">
        <v>1914</v>
      </c>
      <c r="C2336" s="24">
        <v>40423</v>
      </c>
    </row>
    <row r="2337" spans="1:3">
      <c r="A2337" s="23" t="s">
        <v>3183</v>
      </c>
      <c r="B2337" s="23" t="s">
        <v>1374</v>
      </c>
      <c r="C2337" s="24">
        <v>40424</v>
      </c>
    </row>
    <row r="2338" spans="1:3">
      <c r="A2338" s="23" t="s">
        <v>3183</v>
      </c>
      <c r="B2338" s="23" t="s">
        <v>991</v>
      </c>
      <c r="C2338" s="24">
        <v>40424</v>
      </c>
    </row>
    <row r="2339" spans="1:3">
      <c r="A2339" s="23" t="s">
        <v>3183</v>
      </c>
      <c r="B2339" s="23" t="s">
        <v>1097</v>
      </c>
      <c r="C2339" s="24">
        <v>40425</v>
      </c>
    </row>
    <row r="2340" spans="1:3">
      <c r="A2340" s="23" t="s">
        <v>3183</v>
      </c>
      <c r="B2340" s="23" t="s">
        <v>823</v>
      </c>
      <c r="C2340" s="24">
        <v>40424</v>
      </c>
    </row>
    <row r="2341" spans="1:3">
      <c r="A2341" s="23" t="s">
        <v>907</v>
      </c>
      <c r="B2341" s="23" t="s">
        <v>755</v>
      </c>
      <c r="C2341" s="24">
        <v>40424</v>
      </c>
    </row>
    <row r="2342" spans="1:3">
      <c r="A2342" s="23" t="s">
        <v>907</v>
      </c>
      <c r="B2342" s="23" t="s">
        <v>700</v>
      </c>
      <c r="C2342" s="24">
        <v>40424</v>
      </c>
    </row>
    <row r="2343" spans="1:3">
      <c r="A2343" s="23" t="s">
        <v>4090</v>
      </c>
      <c r="B2343" s="23" t="s">
        <v>2786</v>
      </c>
      <c r="C2343" s="24">
        <v>40424</v>
      </c>
    </row>
    <row r="2344" spans="1:3">
      <c r="A2344" s="23" t="s">
        <v>2488</v>
      </c>
      <c r="B2344" s="23" t="s">
        <v>505</v>
      </c>
      <c r="C2344" s="24">
        <v>40426</v>
      </c>
    </row>
    <row r="2345" spans="1:3">
      <c r="A2345" s="23" t="s">
        <v>3769</v>
      </c>
      <c r="B2345" s="23" t="s">
        <v>554</v>
      </c>
      <c r="C2345" s="24">
        <v>40426</v>
      </c>
    </row>
    <row r="2346" spans="1:3">
      <c r="A2346" s="23" t="s">
        <v>3308</v>
      </c>
      <c r="B2346" s="23" t="s">
        <v>530</v>
      </c>
      <c r="C2346" s="24">
        <v>40427</v>
      </c>
    </row>
    <row r="2347" spans="1:3">
      <c r="A2347" s="23" t="s">
        <v>3098</v>
      </c>
      <c r="B2347" s="23" t="s">
        <v>1867</v>
      </c>
      <c r="C2347" s="24">
        <v>40426</v>
      </c>
    </row>
    <row r="2348" spans="1:3">
      <c r="A2348" s="23" t="s">
        <v>3098</v>
      </c>
      <c r="B2348" s="23" t="s">
        <v>826</v>
      </c>
      <c r="C2348" s="24">
        <v>40426</v>
      </c>
    </row>
    <row r="2349" spans="1:3">
      <c r="A2349" s="23" t="s">
        <v>3098</v>
      </c>
      <c r="B2349" s="23" t="s">
        <v>885</v>
      </c>
      <c r="C2349" s="24">
        <v>40426</v>
      </c>
    </row>
    <row r="2350" spans="1:3">
      <c r="A2350" s="23" t="s">
        <v>3098</v>
      </c>
      <c r="B2350" s="23" t="s">
        <v>2994</v>
      </c>
      <c r="C2350" s="24">
        <v>40427</v>
      </c>
    </row>
    <row r="2351" spans="1:3">
      <c r="A2351" s="23" t="s">
        <v>943</v>
      </c>
      <c r="B2351" s="23" t="s">
        <v>784</v>
      </c>
      <c r="C2351" s="24">
        <v>40425</v>
      </c>
    </row>
    <row r="2352" spans="1:3">
      <c r="A2352" s="23" t="s">
        <v>943</v>
      </c>
      <c r="B2352" s="23" t="s">
        <v>625</v>
      </c>
      <c r="C2352" s="24">
        <v>40428</v>
      </c>
    </row>
    <row r="2353" spans="1:3">
      <c r="A2353" s="23" t="s">
        <v>943</v>
      </c>
      <c r="B2353" s="23" t="s">
        <v>1309</v>
      </c>
      <c r="C2353" s="24">
        <v>40426</v>
      </c>
    </row>
    <row r="2354" spans="1:3">
      <c r="A2354" s="23" t="s">
        <v>2138</v>
      </c>
      <c r="B2354" s="23" t="s">
        <v>671</v>
      </c>
      <c r="C2354" s="24">
        <v>40427</v>
      </c>
    </row>
    <row r="2355" spans="1:3">
      <c r="A2355" s="23" t="s">
        <v>2138</v>
      </c>
      <c r="B2355" s="23" t="s">
        <v>1244</v>
      </c>
      <c r="C2355" s="24">
        <v>40426</v>
      </c>
    </row>
    <row r="2356" spans="1:3">
      <c r="A2356" s="23" t="s">
        <v>2151</v>
      </c>
      <c r="B2356" s="23" t="s">
        <v>174</v>
      </c>
      <c r="C2356" s="24">
        <v>40427</v>
      </c>
    </row>
    <row r="2357" spans="1:3">
      <c r="A2357" s="23" t="s">
        <v>2822</v>
      </c>
      <c r="B2357" s="23" t="s">
        <v>269</v>
      </c>
      <c r="C2357" s="24">
        <v>40426</v>
      </c>
    </row>
    <row r="2358" spans="1:3">
      <c r="A2358" s="23" t="s">
        <v>2822</v>
      </c>
      <c r="B2358" s="23" t="s">
        <v>1415</v>
      </c>
      <c r="C2358" s="24">
        <v>40426</v>
      </c>
    </row>
    <row r="2359" spans="1:3">
      <c r="A2359" s="23" t="s">
        <v>4099</v>
      </c>
      <c r="B2359" s="23" t="s">
        <v>894</v>
      </c>
      <c r="C2359" s="24">
        <v>40427</v>
      </c>
    </row>
    <row r="2360" spans="1:3">
      <c r="A2360" s="23" t="s">
        <v>813</v>
      </c>
      <c r="B2360" s="23" t="s">
        <v>373</v>
      </c>
      <c r="C2360" s="24">
        <v>40425</v>
      </c>
    </row>
    <row r="2361" spans="1:3">
      <c r="A2361" s="23" t="s">
        <v>813</v>
      </c>
      <c r="B2361" s="23" t="s">
        <v>693</v>
      </c>
      <c r="C2361" s="24">
        <v>40428</v>
      </c>
    </row>
    <row r="2362" spans="1:3">
      <c r="A2362" s="23" t="s">
        <v>813</v>
      </c>
      <c r="B2362" s="23" t="s">
        <v>1017</v>
      </c>
      <c r="C2362" s="24">
        <v>40426</v>
      </c>
    </row>
    <row r="2363" spans="1:3">
      <c r="A2363" s="23" t="s">
        <v>813</v>
      </c>
      <c r="B2363" s="23" t="s">
        <v>1234</v>
      </c>
      <c r="C2363" s="24">
        <v>40426</v>
      </c>
    </row>
    <row r="2364" spans="1:3">
      <c r="A2364" s="23" t="s">
        <v>4103</v>
      </c>
      <c r="B2364" s="23" t="s">
        <v>1047</v>
      </c>
      <c r="C2364" s="24">
        <v>40428</v>
      </c>
    </row>
    <row r="2365" spans="1:3">
      <c r="A2365" s="23" t="s">
        <v>4104</v>
      </c>
      <c r="B2365" s="23" t="s">
        <v>210</v>
      </c>
      <c r="C2365" s="24">
        <v>40428</v>
      </c>
    </row>
    <row r="2366" spans="1:3">
      <c r="A2366" s="23" t="s">
        <v>4106</v>
      </c>
      <c r="B2366" s="23" t="s">
        <v>418</v>
      </c>
      <c r="C2366" s="24">
        <v>40427</v>
      </c>
    </row>
    <row r="2367" spans="1:3">
      <c r="A2367" s="23" t="s">
        <v>4107</v>
      </c>
      <c r="B2367" s="23" t="s">
        <v>358</v>
      </c>
      <c r="C2367" s="24">
        <v>40428</v>
      </c>
    </row>
    <row r="2368" spans="1:3">
      <c r="A2368" s="23" t="s">
        <v>2478</v>
      </c>
      <c r="B2368" s="23" t="s">
        <v>1017</v>
      </c>
      <c r="C2368" s="24">
        <v>40427</v>
      </c>
    </row>
    <row r="2369" spans="1:3">
      <c r="A2369" s="23" t="s">
        <v>2478</v>
      </c>
      <c r="B2369" s="23" t="s">
        <v>1378</v>
      </c>
      <c r="C2369" s="24">
        <v>40428</v>
      </c>
    </row>
    <row r="2370" spans="1:3">
      <c r="A2370" s="23" t="s">
        <v>4109</v>
      </c>
      <c r="B2370" s="23" t="s">
        <v>1244</v>
      </c>
      <c r="C2370" s="24">
        <v>40428</v>
      </c>
    </row>
    <row r="2371" spans="1:3">
      <c r="A2371" s="23" t="s">
        <v>2078</v>
      </c>
      <c r="B2371" s="23" t="s">
        <v>685</v>
      </c>
      <c r="C2371" s="24">
        <v>40426</v>
      </c>
    </row>
    <row r="2372" spans="1:3">
      <c r="A2372" s="23" t="s">
        <v>4111</v>
      </c>
      <c r="B2372" s="23" t="s">
        <v>1122</v>
      </c>
      <c r="C2372" s="24">
        <v>40427</v>
      </c>
    </row>
    <row r="2373" spans="1:3">
      <c r="A2373" s="23" t="s">
        <v>4112</v>
      </c>
      <c r="B2373" s="23" t="s">
        <v>1539</v>
      </c>
      <c r="C2373" s="24">
        <v>40427</v>
      </c>
    </row>
    <row r="2374" spans="1:3">
      <c r="A2374" s="23" t="s">
        <v>1508</v>
      </c>
      <c r="B2374" s="23" t="s">
        <v>1415</v>
      </c>
      <c r="C2374" s="24">
        <v>40429</v>
      </c>
    </row>
    <row r="2375" spans="1:3">
      <c r="A2375" s="23" t="s">
        <v>2970</v>
      </c>
      <c r="B2375" s="23" t="s">
        <v>2390</v>
      </c>
      <c r="C2375" s="24">
        <v>40427</v>
      </c>
    </row>
    <row r="2376" spans="1:3">
      <c r="A2376" s="23" t="s">
        <v>4116</v>
      </c>
      <c r="B2376" s="23" t="s">
        <v>269</v>
      </c>
      <c r="C2376" s="24">
        <v>40428</v>
      </c>
    </row>
    <row r="2377" spans="1:3">
      <c r="A2377" s="23" t="s">
        <v>1973</v>
      </c>
      <c r="B2377" s="23" t="s">
        <v>763</v>
      </c>
      <c r="C2377" s="24">
        <v>40430</v>
      </c>
    </row>
    <row r="2378" spans="1:3">
      <c r="A2378" s="23" t="s">
        <v>1973</v>
      </c>
      <c r="B2378" s="23" t="s">
        <v>557</v>
      </c>
      <c r="C2378" s="24">
        <v>40428</v>
      </c>
    </row>
    <row r="2379" spans="1:3">
      <c r="A2379" s="23" t="s">
        <v>2231</v>
      </c>
      <c r="B2379" s="23" t="s">
        <v>971</v>
      </c>
      <c r="C2379" s="24">
        <v>40429</v>
      </c>
    </row>
    <row r="2380" spans="1:3">
      <c r="A2380" s="23" t="s">
        <v>3305</v>
      </c>
      <c r="B2380" s="23" t="s">
        <v>647</v>
      </c>
      <c r="C2380" s="24">
        <v>40429</v>
      </c>
    </row>
    <row r="2381" spans="1:3">
      <c r="A2381" s="23" t="s">
        <v>4118</v>
      </c>
      <c r="B2381" s="23" t="s">
        <v>285</v>
      </c>
      <c r="C2381" s="24">
        <v>40427</v>
      </c>
    </row>
    <row r="2382" spans="1:3">
      <c r="A2382" s="23" t="s">
        <v>4120</v>
      </c>
      <c r="B2382" s="23" t="s">
        <v>373</v>
      </c>
      <c r="C2382" s="24">
        <v>40428</v>
      </c>
    </row>
    <row r="2383" spans="1:3">
      <c r="A2383" s="23" t="s">
        <v>1982</v>
      </c>
      <c r="B2383" s="23" t="s">
        <v>2715</v>
      </c>
      <c r="C2383" s="24">
        <v>40428</v>
      </c>
    </row>
    <row r="2384" spans="1:3">
      <c r="A2384" s="23" t="s">
        <v>1982</v>
      </c>
      <c r="B2384" s="23" t="s">
        <v>1244</v>
      </c>
      <c r="C2384" s="24">
        <v>40428</v>
      </c>
    </row>
    <row r="2385" spans="1:3">
      <c r="A2385" s="23" t="s">
        <v>3450</v>
      </c>
      <c r="B2385" s="23" t="s">
        <v>1015</v>
      </c>
      <c r="C2385" s="24">
        <v>40429</v>
      </c>
    </row>
    <row r="2386" spans="1:3">
      <c r="A2386" s="23" t="s">
        <v>1971</v>
      </c>
      <c r="B2386" s="23" t="s">
        <v>2053</v>
      </c>
      <c r="C2386" s="24">
        <v>40430</v>
      </c>
    </row>
    <row r="2387" spans="1:3">
      <c r="A2387" s="23" t="s">
        <v>1971</v>
      </c>
      <c r="B2387" s="23" t="s">
        <v>1311</v>
      </c>
      <c r="C2387" s="24">
        <v>40430</v>
      </c>
    </row>
    <row r="2388" spans="1:3">
      <c r="A2388" s="23" t="s">
        <v>4124</v>
      </c>
      <c r="B2388" s="23" t="s">
        <v>991</v>
      </c>
      <c r="C2388" s="24">
        <v>40429</v>
      </c>
    </row>
    <row r="2389" spans="1:3">
      <c r="A2389" s="23" t="s">
        <v>401</v>
      </c>
      <c r="B2389" s="23" t="s">
        <v>547</v>
      </c>
      <c r="C2389" s="24">
        <v>40430</v>
      </c>
    </row>
    <row r="2390" spans="1:3">
      <c r="A2390" s="23" t="s">
        <v>401</v>
      </c>
      <c r="B2390" s="23" t="s">
        <v>882</v>
      </c>
      <c r="C2390" s="24">
        <v>40430</v>
      </c>
    </row>
    <row r="2391" spans="1:3">
      <c r="A2391" s="23" t="s">
        <v>2573</v>
      </c>
      <c r="B2391" s="23" t="s">
        <v>1287</v>
      </c>
      <c r="C2391" s="24">
        <v>40436</v>
      </c>
    </row>
    <row r="2392" spans="1:3">
      <c r="A2392" s="23" t="s">
        <v>2573</v>
      </c>
      <c r="B2392" s="23" t="s">
        <v>1137</v>
      </c>
      <c r="C2392" s="24">
        <v>40436</v>
      </c>
    </row>
    <row r="2393" spans="1:3">
      <c r="A2393" s="23" t="s">
        <v>2573</v>
      </c>
      <c r="B2393" s="23" t="s">
        <v>1693</v>
      </c>
      <c r="C2393" s="24">
        <v>40436</v>
      </c>
    </row>
    <row r="2394" spans="1:3">
      <c r="A2394" s="23" t="s">
        <v>4127</v>
      </c>
      <c r="B2394" s="23" t="s">
        <v>1658</v>
      </c>
      <c r="C2394" s="24">
        <v>40431</v>
      </c>
    </row>
    <row r="2395" spans="1:3">
      <c r="A2395" s="23" t="s">
        <v>2590</v>
      </c>
      <c r="B2395" s="23" t="s">
        <v>1060</v>
      </c>
      <c r="C2395" s="24">
        <v>40436</v>
      </c>
    </row>
    <row r="2396" spans="1:3">
      <c r="A2396" s="23" t="s">
        <v>2590</v>
      </c>
      <c r="B2396" s="23" t="s">
        <v>321</v>
      </c>
      <c r="C2396" s="24">
        <v>40436</v>
      </c>
    </row>
    <row r="2397" spans="1:3">
      <c r="A2397" s="23" t="s">
        <v>2590</v>
      </c>
      <c r="B2397" s="23" t="s">
        <v>439</v>
      </c>
      <c r="C2397" s="24">
        <v>40436</v>
      </c>
    </row>
    <row r="2398" spans="1:3">
      <c r="A2398" s="23" t="s">
        <v>2568</v>
      </c>
      <c r="B2398" s="23" t="s">
        <v>3246</v>
      </c>
      <c r="C2398" s="24">
        <v>40431</v>
      </c>
    </row>
    <row r="2399" spans="1:3">
      <c r="A2399" s="23" t="s">
        <v>1590</v>
      </c>
      <c r="B2399" s="23" t="s">
        <v>479</v>
      </c>
      <c r="C2399" s="24">
        <v>40433</v>
      </c>
    </row>
    <row r="2400" spans="1:3">
      <c r="A2400" s="23" t="s">
        <v>2226</v>
      </c>
      <c r="B2400" s="23" t="s">
        <v>916</v>
      </c>
      <c r="C2400" s="24">
        <v>40432</v>
      </c>
    </row>
    <row r="2401" spans="1:3">
      <c r="A2401" s="23" t="s">
        <v>1140</v>
      </c>
      <c r="B2401" s="23" t="s">
        <v>1565</v>
      </c>
      <c r="C2401" s="24">
        <v>40433</v>
      </c>
    </row>
    <row r="2402" spans="1:3">
      <c r="A2402" s="23" t="s">
        <v>2229</v>
      </c>
      <c r="B2402" s="23" t="s">
        <v>1998</v>
      </c>
      <c r="C2402" s="24">
        <v>40431</v>
      </c>
    </row>
    <row r="2403" spans="1:3">
      <c r="A2403" s="23" t="s">
        <v>3868</v>
      </c>
      <c r="B2403" s="23" t="s">
        <v>519</v>
      </c>
      <c r="C2403" s="24">
        <v>40432</v>
      </c>
    </row>
    <row r="2404" spans="1:3">
      <c r="A2404" s="23" t="s">
        <v>1639</v>
      </c>
      <c r="B2404" s="23" t="s">
        <v>940</v>
      </c>
      <c r="C2404" s="24">
        <v>40434</v>
      </c>
    </row>
    <row r="2405" spans="1:3">
      <c r="A2405" s="23" t="s">
        <v>1639</v>
      </c>
      <c r="B2405" s="23" t="s">
        <v>1097</v>
      </c>
      <c r="C2405" s="24">
        <v>40434</v>
      </c>
    </row>
    <row r="2406" spans="1:3">
      <c r="A2406" s="23" t="s">
        <v>2690</v>
      </c>
      <c r="B2406" s="23" t="s">
        <v>666</v>
      </c>
      <c r="C2406" s="24">
        <v>40433</v>
      </c>
    </row>
    <row r="2407" spans="1:3">
      <c r="A2407" s="23" t="s">
        <v>2690</v>
      </c>
      <c r="B2407" s="23" t="s">
        <v>1845</v>
      </c>
      <c r="C2407" s="24">
        <v>40433</v>
      </c>
    </row>
    <row r="2408" spans="1:3">
      <c r="A2408" s="23" t="s">
        <v>1639</v>
      </c>
      <c r="B2408" s="23" t="s">
        <v>159</v>
      </c>
      <c r="C2408" s="24">
        <v>40433</v>
      </c>
    </row>
    <row r="2409" spans="1:3">
      <c r="A2409" s="23" t="s">
        <v>1639</v>
      </c>
      <c r="B2409" s="23" t="s">
        <v>790</v>
      </c>
      <c r="C2409" s="24">
        <v>40434</v>
      </c>
    </row>
    <row r="2410" spans="1:3">
      <c r="A2410" s="23" t="s">
        <v>3469</v>
      </c>
      <c r="B2410" s="23" t="s">
        <v>848</v>
      </c>
      <c r="C2410" s="24">
        <v>40433</v>
      </c>
    </row>
    <row r="2411" spans="1:3">
      <c r="A2411" s="23" t="s">
        <v>989</v>
      </c>
      <c r="B2411" s="23" t="s">
        <v>1665</v>
      </c>
      <c r="C2411" s="24">
        <v>40434</v>
      </c>
    </row>
    <row r="2412" spans="1:3">
      <c r="A2412" s="23" t="s">
        <v>4136</v>
      </c>
      <c r="B2412" s="23" t="s">
        <v>344</v>
      </c>
      <c r="C2412" s="24">
        <v>40434</v>
      </c>
    </row>
    <row r="2413" spans="1:3">
      <c r="A2413" s="23" t="s">
        <v>4136</v>
      </c>
      <c r="B2413" s="23" t="s">
        <v>727</v>
      </c>
      <c r="C2413" s="24">
        <v>40434</v>
      </c>
    </row>
    <row r="2414" spans="1:3">
      <c r="A2414" s="23" t="s">
        <v>4138</v>
      </c>
      <c r="B2414" s="23" t="s">
        <v>1358</v>
      </c>
      <c r="C2414" s="24">
        <v>40432</v>
      </c>
    </row>
    <row r="2415" spans="1:3">
      <c r="A2415" s="23" t="s">
        <v>4138</v>
      </c>
      <c r="B2415" s="23" t="s">
        <v>681</v>
      </c>
      <c r="C2415" s="24">
        <v>40434</v>
      </c>
    </row>
    <row r="2416" spans="1:3">
      <c r="A2416" s="23" t="s">
        <v>3496</v>
      </c>
      <c r="B2416" s="23" t="s">
        <v>1658</v>
      </c>
      <c r="C2416" s="24">
        <v>40433</v>
      </c>
    </row>
    <row r="2417" spans="1:3">
      <c r="A2417" s="23" t="s">
        <v>3496</v>
      </c>
      <c r="B2417" s="23" t="s">
        <v>1653</v>
      </c>
      <c r="C2417" s="24">
        <v>40433</v>
      </c>
    </row>
    <row r="2418" spans="1:3">
      <c r="A2418" s="23" t="s">
        <v>4140</v>
      </c>
      <c r="B2418" s="23" t="s">
        <v>1063</v>
      </c>
      <c r="C2418" s="24">
        <v>40433</v>
      </c>
    </row>
    <row r="2419" spans="1:3">
      <c r="A2419" s="23" t="s">
        <v>4140</v>
      </c>
      <c r="B2419" s="23" t="s">
        <v>191</v>
      </c>
      <c r="C2419" s="24">
        <v>40434</v>
      </c>
    </row>
    <row r="2420" spans="1:3">
      <c r="A2420" s="23" t="s">
        <v>3476</v>
      </c>
      <c r="B2420" s="23" t="s">
        <v>393</v>
      </c>
      <c r="C2420" s="24">
        <v>40433</v>
      </c>
    </row>
    <row r="2421" spans="1:3">
      <c r="A2421" s="23" t="s">
        <v>4142</v>
      </c>
      <c r="B2421" s="23" t="s">
        <v>459</v>
      </c>
      <c r="C2421" s="24">
        <v>40434</v>
      </c>
    </row>
    <row r="2422" spans="1:3">
      <c r="A2422" s="23" t="s">
        <v>1168</v>
      </c>
      <c r="B2422" s="23" t="s">
        <v>579</v>
      </c>
      <c r="C2422" s="24">
        <v>40435</v>
      </c>
    </row>
    <row r="2423" spans="1:3">
      <c r="A2423" s="23" t="s">
        <v>907</v>
      </c>
      <c r="B2423" s="23" t="s">
        <v>838</v>
      </c>
      <c r="C2423" s="24">
        <v>40435</v>
      </c>
    </row>
    <row r="2424" spans="1:3">
      <c r="A2424" s="23" t="s">
        <v>907</v>
      </c>
      <c r="B2424" s="23" t="s">
        <v>1621</v>
      </c>
      <c r="C2424" s="24">
        <v>40434</v>
      </c>
    </row>
    <row r="2425" spans="1:3">
      <c r="A2425" s="23" t="s">
        <v>3117</v>
      </c>
      <c r="B2425" s="23" t="s">
        <v>421</v>
      </c>
      <c r="C2425" s="24">
        <v>40434</v>
      </c>
    </row>
    <row r="2426" spans="1:3">
      <c r="A2426" s="23" t="s">
        <v>1373</v>
      </c>
      <c r="B2426" s="23" t="s">
        <v>159</v>
      </c>
      <c r="C2426" s="24">
        <v>40433</v>
      </c>
    </row>
    <row r="2427" spans="1:3">
      <c r="A2427" s="23" t="s">
        <v>1373</v>
      </c>
      <c r="B2427" s="23" t="s">
        <v>685</v>
      </c>
      <c r="C2427" s="24">
        <v>40435</v>
      </c>
    </row>
    <row r="2428" spans="1:3">
      <c r="A2428" s="23" t="s">
        <v>1194</v>
      </c>
      <c r="B2428" s="23" t="s">
        <v>534</v>
      </c>
      <c r="C2428" s="24">
        <v>40435</v>
      </c>
    </row>
    <row r="2429" spans="1:3">
      <c r="A2429" s="23" t="s">
        <v>1934</v>
      </c>
      <c r="B2429" s="23" t="s">
        <v>361</v>
      </c>
      <c r="C2429" s="24">
        <v>40440</v>
      </c>
    </row>
    <row r="2430" spans="1:3">
      <c r="A2430" s="23" t="s">
        <v>4146</v>
      </c>
      <c r="B2430" s="23" t="s">
        <v>1723</v>
      </c>
      <c r="C2430" s="24">
        <v>40434</v>
      </c>
    </row>
    <row r="2431" spans="1:3">
      <c r="A2431" s="23" t="s">
        <v>1066</v>
      </c>
      <c r="B2431" s="23" t="s">
        <v>426</v>
      </c>
      <c r="C2431" s="24">
        <v>40438</v>
      </c>
    </row>
    <row r="2432" spans="1:3">
      <c r="A2432" s="23" t="s">
        <v>2556</v>
      </c>
      <c r="B2432" s="23" t="s">
        <v>1658</v>
      </c>
      <c r="C2432" s="24">
        <v>40434</v>
      </c>
    </row>
    <row r="2433" spans="1:3">
      <c r="A2433" s="23" t="s">
        <v>4148</v>
      </c>
      <c r="B2433" s="23" t="s">
        <v>523</v>
      </c>
      <c r="C2433" s="24">
        <v>40435</v>
      </c>
    </row>
    <row r="2434" spans="1:3">
      <c r="A2434" s="23" t="s">
        <v>3141</v>
      </c>
      <c r="B2434" s="23" t="s">
        <v>736</v>
      </c>
      <c r="C2434" s="24">
        <v>40435</v>
      </c>
    </row>
    <row r="2435" spans="1:3">
      <c r="A2435" s="23" t="s">
        <v>1493</v>
      </c>
      <c r="B2435" s="23" t="s">
        <v>1311</v>
      </c>
      <c r="C2435" s="24">
        <v>40436</v>
      </c>
    </row>
    <row r="2436" spans="1:3">
      <c r="A2436" s="23" t="s">
        <v>720</v>
      </c>
      <c r="B2436" s="23" t="s">
        <v>1065</v>
      </c>
      <c r="C2436" s="24">
        <v>40437</v>
      </c>
    </row>
    <row r="2437" spans="1:3">
      <c r="A2437" s="23" t="s">
        <v>4149</v>
      </c>
      <c r="B2437" s="23" t="s">
        <v>1532</v>
      </c>
      <c r="C2437" s="24">
        <v>40435</v>
      </c>
    </row>
    <row r="2438" spans="1:3">
      <c r="A2438" s="23" t="s">
        <v>4149</v>
      </c>
      <c r="B2438" s="23" t="s">
        <v>471</v>
      </c>
      <c r="C2438" s="24">
        <v>40435</v>
      </c>
    </row>
    <row r="2439" spans="1:3">
      <c r="A2439" s="23" t="s">
        <v>4149</v>
      </c>
      <c r="B2439" s="23" t="s">
        <v>2316</v>
      </c>
      <c r="C2439" s="24">
        <v>40435</v>
      </c>
    </row>
    <row r="2440" spans="1:3">
      <c r="A2440" s="23" t="s">
        <v>2945</v>
      </c>
      <c r="B2440" s="23" t="s">
        <v>321</v>
      </c>
      <c r="C2440" s="24">
        <v>40435</v>
      </c>
    </row>
    <row r="2441" spans="1:3">
      <c r="A2441" s="23" t="s">
        <v>1947</v>
      </c>
      <c r="B2441" s="23" t="s">
        <v>1627</v>
      </c>
      <c r="C2441" s="24">
        <v>40436</v>
      </c>
    </row>
    <row r="2442" spans="1:3">
      <c r="A2442" s="23" t="s">
        <v>725</v>
      </c>
      <c r="B2442" s="23" t="s">
        <v>715</v>
      </c>
      <c r="C2442" s="24">
        <v>40437</v>
      </c>
    </row>
    <row r="2443" spans="1:3">
      <c r="A2443" s="23" t="s">
        <v>1915</v>
      </c>
      <c r="B2443" s="23" t="s">
        <v>249</v>
      </c>
      <c r="C2443" s="24">
        <v>40435</v>
      </c>
    </row>
    <row r="2444" spans="1:3">
      <c r="A2444" s="23" t="s">
        <v>1915</v>
      </c>
      <c r="B2444" s="23" t="s">
        <v>3044</v>
      </c>
      <c r="C2444" s="24">
        <v>40435</v>
      </c>
    </row>
    <row r="2445" spans="1:3">
      <c r="A2445" s="23" t="s">
        <v>1243</v>
      </c>
      <c r="B2445" s="23" t="s">
        <v>557</v>
      </c>
      <c r="C2445" s="24">
        <v>40436</v>
      </c>
    </row>
    <row r="2446" spans="1:3">
      <c r="A2446" s="23" t="s">
        <v>1243</v>
      </c>
      <c r="B2446" s="23" t="s">
        <v>2053</v>
      </c>
      <c r="C2446" s="24">
        <v>40436</v>
      </c>
    </row>
    <row r="2447" spans="1:3">
      <c r="A2447" s="23" t="s">
        <v>1243</v>
      </c>
      <c r="B2447" s="23" t="s">
        <v>1509</v>
      </c>
      <c r="C2447" s="24">
        <v>40436</v>
      </c>
    </row>
    <row r="2448" spans="1:3">
      <c r="A2448" s="23" t="s">
        <v>2823</v>
      </c>
      <c r="B2448" s="23" t="s">
        <v>2795</v>
      </c>
      <c r="C2448" s="24">
        <v>40437</v>
      </c>
    </row>
    <row r="2449" spans="1:3">
      <c r="A2449" s="23" t="s">
        <v>3967</v>
      </c>
      <c r="B2449" s="23" t="s">
        <v>1994</v>
      </c>
      <c r="C2449" s="24">
        <v>40436</v>
      </c>
    </row>
    <row r="2450" spans="1:3">
      <c r="A2450" s="23" t="s">
        <v>4154</v>
      </c>
      <c r="B2450" s="23" t="s">
        <v>1571</v>
      </c>
      <c r="C2450" s="24">
        <v>40436</v>
      </c>
    </row>
    <row r="2451" spans="1:3">
      <c r="A2451" s="23" t="s">
        <v>817</v>
      </c>
      <c r="B2451" s="23" t="s">
        <v>1693</v>
      </c>
      <c r="C2451" s="24">
        <v>40436</v>
      </c>
    </row>
    <row r="2452" spans="1:3">
      <c r="A2452" s="23" t="s">
        <v>4157</v>
      </c>
      <c r="B2452" s="23" t="s">
        <v>1344</v>
      </c>
      <c r="C2452" s="24">
        <v>40436</v>
      </c>
    </row>
    <row r="2453" spans="1:3">
      <c r="A2453" s="23" t="s">
        <v>820</v>
      </c>
      <c r="B2453" s="23" t="s">
        <v>367</v>
      </c>
      <c r="C2453" s="24">
        <v>40436</v>
      </c>
    </row>
    <row r="2454" spans="1:3">
      <c r="A2454" s="23" t="s">
        <v>2847</v>
      </c>
      <c r="B2454" s="23" t="s">
        <v>971</v>
      </c>
      <c r="C2454" s="24">
        <v>40437</v>
      </c>
    </row>
    <row r="2455" spans="1:3">
      <c r="A2455" s="23" t="s">
        <v>771</v>
      </c>
      <c r="B2455" s="23" t="s">
        <v>219</v>
      </c>
      <c r="C2455" s="24">
        <v>40436</v>
      </c>
    </row>
    <row r="2456" spans="1:3">
      <c r="A2456" s="23" t="s">
        <v>999</v>
      </c>
      <c r="B2456" s="23" t="s">
        <v>1415</v>
      </c>
      <c r="C2456" s="24">
        <v>40438</v>
      </c>
    </row>
    <row r="2457" spans="1:3">
      <c r="A2457" s="23" t="s">
        <v>4159</v>
      </c>
      <c r="B2457" s="23" t="s">
        <v>3087</v>
      </c>
      <c r="C2457" s="24">
        <v>40438</v>
      </c>
    </row>
    <row r="2458" spans="1:3">
      <c r="A2458" s="23" t="s">
        <v>4161</v>
      </c>
      <c r="B2458" s="23" t="s">
        <v>1153</v>
      </c>
      <c r="C2458" s="24">
        <v>40437</v>
      </c>
    </row>
    <row r="2459" spans="1:3">
      <c r="A2459" s="23" t="s">
        <v>2044</v>
      </c>
      <c r="B2459" s="23" t="s">
        <v>402</v>
      </c>
      <c r="C2459" s="24">
        <v>40439</v>
      </c>
    </row>
    <row r="2460" spans="1:3">
      <c r="A2460" s="23" t="s">
        <v>4163</v>
      </c>
      <c r="B2460" s="23" t="s">
        <v>1397</v>
      </c>
      <c r="C2460" s="24">
        <v>40438</v>
      </c>
    </row>
    <row r="2461" spans="1:3">
      <c r="A2461" s="23" t="s">
        <v>4164</v>
      </c>
      <c r="B2461" s="23" t="s">
        <v>269</v>
      </c>
      <c r="C2461" s="24">
        <v>40438</v>
      </c>
    </row>
    <row r="2462" spans="1:3">
      <c r="A2462" s="23" t="s">
        <v>4166</v>
      </c>
      <c r="B2462" s="23" t="s">
        <v>700</v>
      </c>
      <c r="C2462" s="24">
        <v>40438</v>
      </c>
    </row>
    <row r="2463" spans="1:3">
      <c r="A2463" s="23" t="s">
        <v>3206</v>
      </c>
      <c r="B2463" s="23" t="s">
        <v>1063</v>
      </c>
      <c r="C2463" s="24">
        <v>40439</v>
      </c>
    </row>
    <row r="2464" spans="1:3">
      <c r="A2464" s="23" t="s">
        <v>1896</v>
      </c>
      <c r="B2464" s="23" t="s">
        <v>388</v>
      </c>
      <c r="C2464" s="24">
        <v>40437</v>
      </c>
    </row>
    <row r="2465" spans="1:3">
      <c r="A2465" s="23" t="s">
        <v>4168</v>
      </c>
      <c r="B2465" s="23" t="s">
        <v>1565</v>
      </c>
      <c r="C2465" s="24">
        <v>40438</v>
      </c>
    </row>
    <row r="2466" spans="1:3">
      <c r="A2466" s="23" t="s">
        <v>4170</v>
      </c>
      <c r="B2466" s="23" t="s">
        <v>1374</v>
      </c>
      <c r="C2466" s="24">
        <v>40437</v>
      </c>
    </row>
    <row r="2467" spans="1:3">
      <c r="A2467" s="23" t="s">
        <v>4170</v>
      </c>
      <c r="B2467" s="23" t="s">
        <v>1539</v>
      </c>
      <c r="C2467" s="24">
        <v>40446</v>
      </c>
    </row>
    <row r="2468" spans="1:3">
      <c r="A2468" s="23" t="s">
        <v>2672</v>
      </c>
      <c r="B2468" s="23" t="s">
        <v>340</v>
      </c>
      <c r="C2468" s="24">
        <v>40438</v>
      </c>
    </row>
    <row r="2469" spans="1:3">
      <c r="A2469" s="23" t="s">
        <v>2810</v>
      </c>
      <c r="B2469" s="23" t="s">
        <v>333</v>
      </c>
      <c r="C2469" s="24">
        <v>40438</v>
      </c>
    </row>
    <row r="2470" spans="1:3">
      <c r="A2470" s="23" t="s">
        <v>1971</v>
      </c>
      <c r="B2470" s="23" t="s">
        <v>1684</v>
      </c>
      <c r="C2470" s="24">
        <v>40439</v>
      </c>
    </row>
    <row r="2471" spans="1:3">
      <c r="A2471" s="23" t="s">
        <v>4171</v>
      </c>
      <c r="B2471" s="23" t="s">
        <v>879</v>
      </c>
      <c r="C2471" s="24">
        <v>40439</v>
      </c>
    </row>
    <row r="2472" spans="1:3">
      <c r="A2472" s="23" t="s">
        <v>4173</v>
      </c>
      <c r="B2472" s="23" t="s">
        <v>1039</v>
      </c>
      <c r="C2472" s="24">
        <v>40437</v>
      </c>
    </row>
    <row r="2473" spans="1:3">
      <c r="A2473" s="23" t="s">
        <v>4175</v>
      </c>
      <c r="B2473" s="23" t="s">
        <v>807</v>
      </c>
      <c r="C2473" s="24">
        <v>40438</v>
      </c>
    </row>
    <row r="2474" spans="1:3">
      <c r="A2474" s="23" t="s">
        <v>4176</v>
      </c>
      <c r="B2474" s="23" t="s">
        <v>1621</v>
      </c>
      <c r="C2474" s="24">
        <v>40437</v>
      </c>
    </row>
    <row r="2475" spans="1:3">
      <c r="A2475" s="23" t="s">
        <v>4176</v>
      </c>
      <c r="B2475" s="23" t="s">
        <v>1358</v>
      </c>
      <c r="C2475" s="24">
        <v>40446</v>
      </c>
    </row>
    <row r="2476" spans="1:3">
      <c r="A2476" s="23" t="s">
        <v>825</v>
      </c>
      <c r="B2476" s="23" t="s">
        <v>367</v>
      </c>
      <c r="C2476" s="24">
        <v>40437</v>
      </c>
    </row>
    <row r="2477" spans="1:3">
      <c r="A2477" s="23" t="s">
        <v>1978</v>
      </c>
      <c r="B2477" s="23" t="s">
        <v>272</v>
      </c>
      <c r="C2477" s="24">
        <v>40439</v>
      </c>
    </row>
    <row r="2478" spans="1:3">
      <c r="A2478" s="23" t="s">
        <v>835</v>
      </c>
      <c r="B2478" s="23" t="s">
        <v>1104</v>
      </c>
      <c r="C2478" s="24">
        <v>40438</v>
      </c>
    </row>
    <row r="2479" spans="1:3">
      <c r="A2479" s="23" t="s">
        <v>835</v>
      </c>
      <c r="B2479" s="23" t="s">
        <v>934</v>
      </c>
      <c r="C2479" s="24">
        <v>40440</v>
      </c>
    </row>
    <row r="2480" spans="1:3">
      <c r="A2480" s="23" t="s">
        <v>2862</v>
      </c>
      <c r="B2480" s="23" t="s">
        <v>636</v>
      </c>
      <c r="C2480" s="24">
        <v>40445</v>
      </c>
    </row>
    <row r="2481" spans="1:3">
      <c r="A2481" s="23" t="s">
        <v>2866</v>
      </c>
      <c r="B2481" s="23" t="s">
        <v>1374</v>
      </c>
      <c r="C2481" s="24">
        <v>40439</v>
      </c>
    </row>
    <row r="2482" spans="1:3">
      <c r="A2482" s="23" t="s">
        <v>2961</v>
      </c>
      <c r="B2482" s="23" t="s">
        <v>358</v>
      </c>
      <c r="C2482" s="24">
        <v>40440</v>
      </c>
    </row>
    <row r="2483" spans="1:3">
      <c r="A2483" s="23" t="s">
        <v>4179</v>
      </c>
      <c r="B2483" s="23" t="s">
        <v>2104</v>
      </c>
      <c r="C2483" s="24">
        <v>40438</v>
      </c>
    </row>
    <row r="2484" spans="1:3">
      <c r="A2484" s="23" t="s">
        <v>4179</v>
      </c>
      <c r="B2484" s="23" t="s">
        <v>2112</v>
      </c>
      <c r="C2484" s="24">
        <v>40440</v>
      </c>
    </row>
    <row r="2485" spans="1:3">
      <c r="A2485" s="23" t="s">
        <v>828</v>
      </c>
      <c r="B2485" s="23" t="s">
        <v>373</v>
      </c>
      <c r="C2485" s="24">
        <v>40445</v>
      </c>
    </row>
    <row r="2486" spans="1:3">
      <c r="A2486" s="23" t="s">
        <v>828</v>
      </c>
      <c r="B2486" s="23" t="s">
        <v>636</v>
      </c>
      <c r="C2486" s="24">
        <v>40440</v>
      </c>
    </row>
    <row r="2487" spans="1:3">
      <c r="A2487" s="23" t="s">
        <v>832</v>
      </c>
      <c r="B2487" s="23" t="s">
        <v>554</v>
      </c>
      <c r="C2487" s="24">
        <v>40439</v>
      </c>
    </row>
    <row r="2488" spans="1:3">
      <c r="A2488" s="23" t="s">
        <v>832</v>
      </c>
      <c r="B2488" s="23" t="s">
        <v>675</v>
      </c>
      <c r="C2488" s="24">
        <v>40440</v>
      </c>
    </row>
    <row r="2489" spans="1:3">
      <c r="A2489" s="23" t="s">
        <v>4181</v>
      </c>
      <c r="B2489" s="23" t="s">
        <v>656</v>
      </c>
      <c r="C2489" s="24">
        <v>40440</v>
      </c>
    </row>
    <row r="2490" spans="1:3">
      <c r="A2490" s="23" t="s">
        <v>2066</v>
      </c>
      <c r="B2490" s="23" t="s">
        <v>340</v>
      </c>
      <c r="C2490" s="24">
        <v>40439</v>
      </c>
    </row>
    <row r="2491" spans="1:3">
      <c r="A2491" s="23" t="s">
        <v>835</v>
      </c>
      <c r="B2491" s="23" t="s">
        <v>2786</v>
      </c>
      <c r="C2491" s="24">
        <v>40440</v>
      </c>
    </row>
    <row r="2492" spans="1:3">
      <c r="A2492" s="23" t="s">
        <v>835</v>
      </c>
      <c r="B2492" s="23" t="s">
        <v>671</v>
      </c>
      <c r="C2492" s="24">
        <v>40441</v>
      </c>
    </row>
    <row r="2493" spans="1:3">
      <c r="A2493" s="23" t="s">
        <v>1959</v>
      </c>
      <c r="B2493" s="23" t="s">
        <v>733</v>
      </c>
      <c r="C2493" s="24">
        <v>40440</v>
      </c>
    </row>
    <row r="2494" spans="1:3">
      <c r="A2494" s="23" t="s">
        <v>3002</v>
      </c>
      <c r="B2494" s="23" t="s">
        <v>1178</v>
      </c>
      <c r="C2494" s="24">
        <v>40441</v>
      </c>
    </row>
    <row r="2495" spans="1:3">
      <c r="A2495" s="23" t="s">
        <v>2631</v>
      </c>
      <c r="B2495" s="23" t="s">
        <v>816</v>
      </c>
      <c r="C2495" s="24">
        <v>40439</v>
      </c>
    </row>
    <row r="2496" spans="1:3">
      <c r="A2496" s="23" t="s">
        <v>4179</v>
      </c>
      <c r="B2496" s="23" t="s">
        <v>1551</v>
      </c>
      <c r="C2496" s="24">
        <v>40441</v>
      </c>
    </row>
    <row r="2497" spans="1:3">
      <c r="A2497" s="23" t="s">
        <v>398</v>
      </c>
      <c r="B2497" s="23" t="s">
        <v>1867</v>
      </c>
      <c r="C2497" s="24">
        <v>40440</v>
      </c>
    </row>
    <row r="2498" spans="1:3">
      <c r="A2498" s="23" t="s">
        <v>851</v>
      </c>
      <c r="B2498" s="23" t="s">
        <v>1535</v>
      </c>
      <c r="C2498" s="24">
        <v>40442</v>
      </c>
    </row>
    <row r="2499" spans="1:3">
      <c r="A2499" s="23" t="s">
        <v>851</v>
      </c>
      <c r="B2499" s="23" t="s">
        <v>1097</v>
      </c>
      <c r="C2499" s="24">
        <v>40442</v>
      </c>
    </row>
    <row r="2500" spans="1:3">
      <c r="A2500" s="23" t="s">
        <v>3503</v>
      </c>
      <c r="B2500" s="23" t="s">
        <v>1198</v>
      </c>
      <c r="C2500" s="24">
        <v>40440</v>
      </c>
    </row>
    <row r="2501" spans="1:3">
      <c r="A2501" s="23" t="s">
        <v>4186</v>
      </c>
      <c r="B2501" s="23" t="s">
        <v>799</v>
      </c>
      <c r="C2501" s="24">
        <v>40440</v>
      </c>
    </row>
    <row r="2502" spans="1:3">
      <c r="A2502" s="23" t="s">
        <v>3957</v>
      </c>
      <c r="B2502" s="23" t="s">
        <v>291</v>
      </c>
      <c r="C2502" s="24">
        <v>40440</v>
      </c>
    </row>
    <row r="2503" spans="1:3">
      <c r="A2503" s="23" t="s">
        <v>4188</v>
      </c>
      <c r="B2503" s="23" t="s">
        <v>2206</v>
      </c>
      <c r="C2503" s="24">
        <v>40441</v>
      </c>
    </row>
    <row r="2504" spans="1:3">
      <c r="A2504" s="23" t="s">
        <v>4190</v>
      </c>
      <c r="B2504" s="23" t="s">
        <v>1098</v>
      </c>
      <c r="C2504" s="24">
        <v>40440</v>
      </c>
    </row>
    <row r="2505" spans="1:3">
      <c r="A2505" s="23" t="s">
        <v>1241</v>
      </c>
      <c r="B2505" s="23" t="s">
        <v>636</v>
      </c>
      <c r="C2505" s="24">
        <v>40442</v>
      </c>
    </row>
    <row r="2506" spans="1:3">
      <c r="A2506" s="23" t="s">
        <v>1241</v>
      </c>
      <c r="B2506" s="23" t="s">
        <v>412</v>
      </c>
      <c r="C2506" s="24">
        <v>40442</v>
      </c>
    </row>
    <row r="2507" spans="1:3">
      <c r="A2507" s="23" t="s">
        <v>4192</v>
      </c>
      <c r="B2507" s="23" t="s">
        <v>1280</v>
      </c>
      <c r="C2507" s="24">
        <v>40442</v>
      </c>
    </row>
    <row r="2508" spans="1:3">
      <c r="A2508" s="23" t="s">
        <v>4194</v>
      </c>
      <c r="B2508" s="23" t="s">
        <v>675</v>
      </c>
      <c r="C2508" s="24">
        <v>40443</v>
      </c>
    </row>
    <row r="2509" spans="1:3">
      <c r="A2509" s="23" t="s">
        <v>2168</v>
      </c>
      <c r="B2509" s="23" t="s">
        <v>1986</v>
      </c>
      <c r="C2509" s="24">
        <v>40440</v>
      </c>
    </row>
    <row r="2510" spans="1:3">
      <c r="A2510" s="23" t="s">
        <v>4195</v>
      </c>
      <c r="B2510" s="23" t="s">
        <v>1397</v>
      </c>
      <c r="C2510" s="24">
        <v>40440</v>
      </c>
    </row>
    <row r="2511" spans="1:3">
      <c r="A2511" s="23" t="s">
        <v>4195</v>
      </c>
      <c r="B2511" s="23" t="s">
        <v>174</v>
      </c>
      <c r="C2511" s="24">
        <v>40441</v>
      </c>
    </row>
    <row r="2512" spans="1:3">
      <c r="A2512" s="23" t="s">
        <v>4198</v>
      </c>
      <c r="B2512" s="23" t="s">
        <v>1794</v>
      </c>
      <c r="C2512" s="24">
        <v>40441</v>
      </c>
    </row>
    <row r="2513" spans="1:3">
      <c r="A2513" s="23" t="s">
        <v>4200</v>
      </c>
      <c r="B2513" s="23" t="s">
        <v>3087</v>
      </c>
      <c r="C2513" s="24">
        <v>40442</v>
      </c>
    </row>
    <row r="2514" spans="1:3">
      <c r="A2514" s="23" t="s">
        <v>4200</v>
      </c>
      <c r="B2514" s="23" t="s">
        <v>502</v>
      </c>
      <c r="C2514" s="24">
        <v>40442</v>
      </c>
    </row>
    <row r="2515" spans="1:3">
      <c r="A2515" s="23" t="s">
        <v>4200</v>
      </c>
      <c r="B2515" s="23" t="s">
        <v>971</v>
      </c>
      <c r="C2515" s="24">
        <v>40443</v>
      </c>
    </row>
    <row r="2516" spans="1:3">
      <c r="A2516" s="23" t="s">
        <v>3187</v>
      </c>
      <c r="B2516" s="23" t="s">
        <v>996</v>
      </c>
      <c r="C2516" s="24">
        <v>40442</v>
      </c>
    </row>
    <row r="2517" spans="1:3">
      <c r="A2517" s="23" t="s">
        <v>2457</v>
      </c>
      <c r="B2517" s="23" t="s">
        <v>2581</v>
      </c>
      <c r="C2517" s="24">
        <v>40442</v>
      </c>
    </row>
    <row r="2518" spans="1:3">
      <c r="A2518" s="23" t="s">
        <v>4203</v>
      </c>
      <c r="B2518" s="23" t="s">
        <v>867</v>
      </c>
      <c r="C2518" s="24">
        <v>40442</v>
      </c>
    </row>
    <row r="2519" spans="1:3">
      <c r="A2519" s="23" t="s">
        <v>4203</v>
      </c>
      <c r="B2519" s="23" t="s">
        <v>755</v>
      </c>
      <c r="C2519" s="24">
        <v>40442</v>
      </c>
    </row>
    <row r="2520" spans="1:3">
      <c r="A2520" s="23" t="s">
        <v>4203</v>
      </c>
      <c r="B2520" s="23" t="s">
        <v>1039</v>
      </c>
      <c r="C2520" s="24">
        <v>40443</v>
      </c>
    </row>
    <row r="2521" spans="1:3">
      <c r="A2521" s="23" t="s">
        <v>842</v>
      </c>
      <c r="B2521" s="23" t="s">
        <v>575</v>
      </c>
      <c r="C2521" s="24">
        <v>40442</v>
      </c>
    </row>
    <row r="2522" spans="1:3">
      <c r="A2522" s="23" t="s">
        <v>4205</v>
      </c>
      <c r="B2522" s="23" t="s">
        <v>2759</v>
      </c>
      <c r="C2522" s="24">
        <v>40443</v>
      </c>
    </row>
    <row r="2523" spans="1:3">
      <c r="A2523" s="23" t="s">
        <v>4205</v>
      </c>
      <c r="B2523" s="23" t="s">
        <v>351</v>
      </c>
      <c r="C2523" s="24">
        <v>40442</v>
      </c>
    </row>
    <row r="2524" spans="1:3">
      <c r="A2524" s="23" t="s">
        <v>4208</v>
      </c>
      <c r="B2524" s="23" t="s">
        <v>2942</v>
      </c>
      <c r="C2524" s="24">
        <v>40447</v>
      </c>
    </row>
    <row r="2525" spans="1:3">
      <c r="A2525" s="23" t="s">
        <v>789</v>
      </c>
      <c r="B2525" s="23" t="s">
        <v>185</v>
      </c>
      <c r="C2525" s="24">
        <v>40444</v>
      </c>
    </row>
    <row r="2526" spans="1:3">
      <c r="A2526" s="23" t="s">
        <v>4209</v>
      </c>
      <c r="B2526" s="23" t="s">
        <v>381</v>
      </c>
      <c r="C2526" s="24">
        <v>40447</v>
      </c>
    </row>
    <row r="2527" spans="1:3">
      <c r="A2527" s="23" t="s">
        <v>3472</v>
      </c>
      <c r="B2527" s="23" t="s">
        <v>319</v>
      </c>
      <c r="C2527" s="24">
        <v>40444</v>
      </c>
    </row>
    <row r="2528" spans="1:3">
      <c r="A2528" s="23" t="s">
        <v>3472</v>
      </c>
      <c r="B2528" s="23" t="s">
        <v>877</v>
      </c>
      <c r="C2528" s="24">
        <v>40446</v>
      </c>
    </row>
    <row r="2529" spans="1:3">
      <c r="A2529" s="23" t="s">
        <v>3478</v>
      </c>
      <c r="B2529" s="23" t="s">
        <v>826</v>
      </c>
      <c r="C2529" s="24">
        <v>40444</v>
      </c>
    </row>
    <row r="2530" spans="1:3">
      <c r="A2530" s="23" t="s">
        <v>3478</v>
      </c>
      <c r="B2530" s="23" t="s">
        <v>2942</v>
      </c>
      <c r="C2530" s="24">
        <v>40446</v>
      </c>
    </row>
    <row r="2531" spans="1:3">
      <c r="A2531" s="23" t="s">
        <v>690</v>
      </c>
      <c r="B2531" s="23" t="s">
        <v>1539</v>
      </c>
      <c r="C2531" s="24">
        <v>40445</v>
      </c>
    </row>
    <row r="2532" spans="1:3">
      <c r="A2532" s="23" t="s">
        <v>690</v>
      </c>
      <c r="B2532" s="23" t="s">
        <v>727</v>
      </c>
      <c r="C2532" s="24">
        <v>40445</v>
      </c>
    </row>
    <row r="2533" spans="1:3">
      <c r="A2533" s="23" t="s">
        <v>3174</v>
      </c>
      <c r="B2533" s="23" t="s">
        <v>191</v>
      </c>
      <c r="C2533" s="24">
        <v>40445</v>
      </c>
    </row>
    <row r="2534" spans="1:3">
      <c r="A2534" s="23" t="s">
        <v>1014</v>
      </c>
      <c r="B2534" s="23" t="s">
        <v>319</v>
      </c>
      <c r="C2534" s="24">
        <v>40445</v>
      </c>
    </row>
    <row r="2535" spans="1:3">
      <c r="A2535" s="23" t="s">
        <v>2765</v>
      </c>
      <c r="B2535" s="23" t="s">
        <v>1039</v>
      </c>
      <c r="C2535" s="24">
        <v>40449</v>
      </c>
    </row>
    <row r="2536" spans="1:3">
      <c r="A2536" s="23" t="s">
        <v>222</v>
      </c>
      <c r="B2536" s="23" t="s">
        <v>433</v>
      </c>
      <c r="C2536" s="24">
        <v>40446</v>
      </c>
    </row>
    <row r="2537" spans="1:3">
      <c r="A2537" s="23" t="s">
        <v>2710</v>
      </c>
      <c r="B2537" s="23" t="s">
        <v>3044</v>
      </c>
      <c r="C2537" s="24">
        <v>40445</v>
      </c>
    </row>
    <row r="2538" spans="1:3">
      <c r="A2538" s="23" t="s">
        <v>4214</v>
      </c>
      <c r="B2538" s="23" t="s">
        <v>2715</v>
      </c>
      <c r="C2538" s="24">
        <v>40445</v>
      </c>
    </row>
    <row r="2539" spans="1:3">
      <c r="A2539" s="23" t="s">
        <v>4215</v>
      </c>
      <c r="B2539" s="23" t="s">
        <v>1684</v>
      </c>
      <c r="C2539" s="24">
        <v>40449</v>
      </c>
    </row>
    <row r="2540" spans="1:3">
      <c r="A2540" s="23" t="s">
        <v>1593</v>
      </c>
      <c r="B2540" s="23" t="s">
        <v>340</v>
      </c>
      <c r="C2540" s="24">
        <v>40445</v>
      </c>
    </row>
    <row r="2541" spans="1:3">
      <c r="A2541" s="23" t="s">
        <v>1702</v>
      </c>
      <c r="B2541" s="23" t="s">
        <v>1347</v>
      </c>
      <c r="C2541" s="24">
        <v>40446</v>
      </c>
    </row>
    <row r="2542" spans="1:3">
      <c r="A2542" s="23" t="s">
        <v>3117</v>
      </c>
      <c r="B2542" s="23" t="s">
        <v>1143</v>
      </c>
      <c r="C2542" s="24">
        <v>40446</v>
      </c>
    </row>
    <row r="2543" spans="1:3">
      <c r="A2543" s="23" t="s">
        <v>3117</v>
      </c>
      <c r="B2543" s="23" t="s">
        <v>1490</v>
      </c>
      <c r="C2543" s="24">
        <v>40446</v>
      </c>
    </row>
    <row r="2544" spans="1:3">
      <c r="A2544" s="23" t="s">
        <v>4219</v>
      </c>
      <c r="B2544" s="23" t="s">
        <v>1950</v>
      </c>
      <c r="C2544" s="24">
        <v>40448</v>
      </c>
    </row>
    <row r="2545" spans="1:3">
      <c r="A2545" s="23" t="s">
        <v>4219</v>
      </c>
      <c r="B2545" s="23" t="s">
        <v>429</v>
      </c>
      <c r="C2545" s="24">
        <v>40446</v>
      </c>
    </row>
    <row r="2546" spans="1:3">
      <c r="A2546" s="23" t="s">
        <v>3830</v>
      </c>
      <c r="B2546" s="23" t="s">
        <v>1983</v>
      </c>
      <c r="C2546" s="24">
        <v>40446</v>
      </c>
    </row>
    <row r="2547" spans="1:3">
      <c r="A2547" s="23" t="s">
        <v>845</v>
      </c>
      <c r="B2547" s="23" t="s">
        <v>1415</v>
      </c>
      <c r="C2547" s="24">
        <v>40447</v>
      </c>
    </row>
    <row r="2548" spans="1:3">
      <c r="A2548" s="23" t="s">
        <v>2132</v>
      </c>
      <c r="B2548" s="23" t="s">
        <v>856</v>
      </c>
      <c r="C2548" s="24">
        <v>40446</v>
      </c>
    </row>
    <row r="2549" spans="1:3">
      <c r="A2549" s="23" t="s">
        <v>2556</v>
      </c>
      <c r="B2549" s="23" t="s">
        <v>967</v>
      </c>
      <c r="C2549" s="24">
        <v>40446</v>
      </c>
    </row>
    <row r="2550" spans="1:3">
      <c r="A2550" s="23" t="s">
        <v>4223</v>
      </c>
      <c r="B2550" s="23" t="s">
        <v>625</v>
      </c>
      <c r="C2550" s="24">
        <v>40448</v>
      </c>
    </row>
    <row r="2551" spans="1:3">
      <c r="A2551" s="23" t="s">
        <v>2175</v>
      </c>
      <c r="B2551" s="23" t="s">
        <v>274</v>
      </c>
      <c r="C2551" s="24">
        <v>40446</v>
      </c>
    </row>
    <row r="2552" spans="1:3">
      <c r="A2552" s="23" t="s">
        <v>3040</v>
      </c>
      <c r="B2552" s="23" t="s">
        <v>1104</v>
      </c>
      <c r="C2552" s="24">
        <v>40453</v>
      </c>
    </row>
    <row r="2553" spans="1:3">
      <c r="A2553" s="23" t="s">
        <v>3040</v>
      </c>
      <c r="B2553" s="23" t="s">
        <v>373</v>
      </c>
      <c r="C2553" s="24">
        <v>40448</v>
      </c>
    </row>
    <row r="2554" spans="1:3">
      <c r="A2554" s="23" t="s">
        <v>2289</v>
      </c>
      <c r="B2554" s="23" t="s">
        <v>758</v>
      </c>
      <c r="C2554" s="24">
        <v>40448</v>
      </c>
    </row>
    <row r="2555" spans="1:3">
      <c r="A2555" s="23" t="s">
        <v>4168</v>
      </c>
      <c r="B2555" s="23" t="s">
        <v>885</v>
      </c>
      <c r="C2555" s="24">
        <v>40446</v>
      </c>
    </row>
    <row r="2556" spans="1:3">
      <c r="A2556" s="23" t="s">
        <v>847</v>
      </c>
      <c r="B2556" s="23" t="s">
        <v>862</v>
      </c>
      <c r="C2556" s="24">
        <v>40448</v>
      </c>
    </row>
    <row r="2557" spans="1:3">
      <c r="A2557" s="23" t="s">
        <v>847</v>
      </c>
      <c r="B2557" s="23" t="s">
        <v>636</v>
      </c>
      <c r="C2557" s="24">
        <v>40447</v>
      </c>
    </row>
    <row r="2558" spans="1:3">
      <c r="A2558" s="23" t="s">
        <v>849</v>
      </c>
      <c r="B2558" s="23" t="s">
        <v>755</v>
      </c>
      <c r="C2558" s="24">
        <v>40447</v>
      </c>
    </row>
    <row r="2559" spans="1:3">
      <c r="A2559" s="23" t="s">
        <v>849</v>
      </c>
      <c r="B2559" s="23" t="s">
        <v>1004</v>
      </c>
      <c r="C2559" s="24">
        <v>40447</v>
      </c>
    </row>
    <row r="2560" spans="1:3">
      <c r="A2560" s="23" t="s">
        <v>3245</v>
      </c>
      <c r="B2560" s="23" t="s">
        <v>551</v>
      </c>
      <c r="C2560" s="24">
        <v>40448</v>
      </c>
    </row>
    <row r="2561" spans="1:3">
      <c r="A2561" s="23" t="s">
        <v>1507</v>
      </c>
      <c r="B2561" s="23" t="s">
        <v>620</v>
      </c>
      <c r="C2561" s="24">
        <v>40453</v>
      </c>
    </row>
    <row r="2562" spans="1:3">
      <c r="A2562" s="23" t="s">
        <v>1507</v>
      </c>
      <c r="B2562" s="23" t="s">
        <v>620</v>
      </c>
      <c r="C2562" s="24">
        <v>40448</v>
      </c>
    </row>
    <row r="2563" spans="1:3">
      <c r="A2563" s="23" t="s">
        <v>4227</v>
      </c>
      <c r="B2563" s="23" t="s">
        <v>755</v>
      </c>
      <c r="C2563" s="24">
        <v>40448</v>
      </c>
    </row>
    <row r="2564" spans="1:3">
      <c r="A2564" s="23" t="s">
        <v>4175</v>
      </c>
      <c r="B2564" s="23" t="s">
        <v>1043</v>
      </c>
      <c r="C2564" s="24">
        <v>40446</v>
      </c>
    </row>
    <row r="2565" spans="1:3">
      <c r="A2565" s="23" t="s">
        <v>854</v>
      </c>
      <c r="B2565" s="23" t="s">
        <v>1950</v>
      </c>
      <c r="C2565" s="24">
        <v>40448</v>
      </c>
    </row>
    <row r="2566" spans="1:3">
      <c r="A2566" s="23" t="s">
        <v>857</v>
      </c>
      <c r="B2566" s="23" t="s">
        <v>1983</v>
      </c>
      <c r="C2566" s="24">
        <v>40448</v>
      </c>
    </row>
    <row r="2567" spans="1:3">
      <c r="A2567" s="23" t="s">
        <v>857</v>
      </c>
      <c r="B2567" s="23" t="s">
        <v>976</v>
      </c>
      <c r="C2567" s="24">
        <v>40447</v>
      </c>
    </row>
    <row r="2568" spans="1:3">
      <c r="A2568" s="23" t="s">
        <v>2880</v>
      </c>
      <c r="B2568" s="23" t="s">
        <v>407</v>
      </c>
      <c r="C2568" s="24">
        <v>40447</v>
      </c>
    </row>
    <row r="2569" spans="1:3">
      <c r="A2569" s="23" t="s">
        <v>4232</v>
      </c>
      <c r="B2569" s="23" t="s">
        <v>1219</v>
      </c>
      <c r="C2569" s="24">
        <v>40448</v>
      </c>
    </row>
    <row r="2570" spans="1:3">
      <c r="A2570" s="23" t="s">
        <v>4232</v>
      </c>
      <c r="B2570" s="23" t="s">
        <v>2091</v>
      </c>
      <c r="C2570" s="24">
        <v>40446</v>
      </c>
    </row>
    <row r="2571" spans="1:3">
      <c r="A2571" s="23" t="s">
        <v>1609</v>
      </c>
      <c r="B2571" s="23" t="s">
        <v>473</v>
      </c>
      <c r="C2571" s="24">
        <v>40448</v>
      </c>
    </row>
    <row r="2572" spans="1:3">
      <c r="A2572" s="23" t="s">
        <v>4234</v>
      </c>
      <c r="B2572" s="23" t="s">
        <v>784</v>
      </c>
      <c r="C2572" s="24">
        <v>40449</v>
      </c>
    </row>
    <row r="2573" spans="1:3">
      <c r="A2573" s="23" t="s">
        <v>1441</v>
      </c>
      <c r="B2573" s="23" t="s">
        <v>1166</v>
      </c>
      <c r="C2573" s="24">
        <v>40448</v>
      </c>
    </row>
    <row r="2574" spans="1:3">
      <c r="A2574" s="23" t="s">
        <v>1610</v>
      </c>
      <c r="B2574" s="23" t="s">
        <v>505</v>
      </c>
      <c r="C2574" s="24">
        <v>40448</v>
      </c>
    </row>
    <row r="2575" spans="1:3">
      <c r="A2575" s="23" t="s">
        <v>1780</v>
      </c>
      <c r="B2575" s="23" t="s">
        <v>1039</v>
      </c>
      <c r="C2575" s="24">
        <v>40450</v>
      </c>
    </row>
    <row r="2576" spans="1:3">
      <c r="A2576" s="23" t="s">
        <v>859</v>
      </c>
      <c r="B2576" s="23" t="s">
        <v>2786</v>
      </c>
      <c r="C2576" s="24">
        <v>40448</v>
      </c>
    </row>
    <row r="2577" spans="1:3">
      <c r="A2577" s="23" t="s">
        <v>2040</v>
      </c>
      <c r="B2577" s="23" t="s">
        <v>1148</v>
      </c>
      <c r="C2577" s="24">
        <v>40450</v>
      </c>
    </row>
    <row r="2578" spans="1:3">
      <c r="A2578" s="23" t="s">
        <v>3785</v>
      </c>
      <c r="B2578" s="23" t="s">
        <v>940</v>
      </c>
      <c r="C2578" s="24">
        <v>40449</v>
      </c>
    </row>
    <row r="2579" spans="1:3">
      <c r="A2579" s="23" t="s">
        <v>1949</v>
      </c>
      <c r="B2579" s="23" t="s">
        <v>280</v>
      </c>
      <c r="C2579" s="24">
        <v>40449</v>
      </c>
    </row>
    <row r="2580" spans="1:3">
      <c r="A2580" s="23" t="s">
        <v>1437</v>
      </c>
      <c r="B2580" s="23" t="s">
        <v>1684</v>
      </c>
      <c r="C2580" s="24">
        <v>40450</v>
      </c>
    </row>
    <row r="2581" spans="1:3">
      <c r="A2581" s="23" t="s">
        <v>3791</v>
      </c>
      <c r="B2581" s="23" t="s">
        <v>309</v>
      </c>
      <c r="C2581" s="24">
        <v>40449</v>
      </c>
    </row>
    <row r="2582" spans="1:3">
      <c r="A2582" s="23" t="s">
        <v>3791</v>
      </c>
      <c r="B2582" s="23" t="s">
        <v>2005</v>
      </c>
      <c r="C2582" s="24">
        <v>40449</v>
      </c>
    </row>
    <row r="2583" spans="1:3">
      <c r="A2583" s="23" t="s">
        <v>4021</v>
      </c>
      <c r="B2583" s="23" t="s">
        <v>1063</v>
      </c>
      <c r="C2583" s="24">
        <v>40451</v>
      </c>
    </row>
    <row r="2584" spans="1:3">
      <c r="A2584" s="23" t="s">
        <v>195</v>
      </c>
      <c r="B2584" s="23" t="s">
        <v>557</v>
      </c>
      <c r="C2584" s="24">
        <v>40451</v>
      </c>
    </row>
    <row r="2585" spans="1:3">
      <c r="A2585" s="23" t="s">
        <v>4240</v>
      </c>
      <c r="B2585" s="23" t="s">
        <v>505</v>
      </c>
      <c r="C2585" s="24">
        <v>40451</v>
      </c>
    </row>
    <row r="2586" spans="1:3">
      <c r="A2586" s="23" t="s">
        <v>3411</v>
      </c>
      <c r="B2586" s="23" t="s">
        <v>254</v>
      </c>
      <c r="C2586" s="24">
        <v>40450</v>
      </c>
    </row>
    <row r="2587" spans="1:3">
      <c r="A2587" s="23" t="s">
        <v>4022</v>
      </c>
      <c r="B2587" s="23" t="s">
        <v>1039</v>
      </c>
      <c r="C2587" s="24">
        <v>40451</v>
      </c>
    </row>
    <row r="2588" spans="1:3">
      <c r="A2588" s="23" t="s">
        <v>4242</v>
      </c>
      <c r="B2588" s="23" t="s">
        <v>448</v>
      </c>
      <c r="C2588" s="24">
        <v>40454</v>
      </c>
    </row>
    <row r="2589" spans="1:3">
      <c r="A2589" s="23" t="s">
        <v>4242</v>
      </c>
      <c r="B2589" s="23" t="s">
        <v>1415</v>
      </c>
      <c r="C2589" s="24">
        <v>40451</v>
      </c>
    </row>
    <row r="2590" spans="1:3">
      <c r="A2590" s="23" t="s">
        <v>3877</v>
      </c>
      <c r="B2590" s="23" t="s">
        <v>700</v>
      </c>
      <c r="C2590" s="24">
        <v>40451</v>
      </c>
    </row>
    <row r="2591" spans="1:3">
      <c r="A2591" s="23" t="s">
        <v>3469</v>
      </c>
      <c r="B2591" s="23" t="s">
        <v>804</v>
      </c>
      <c r="C2591" s="24">
        <v>40453</v>
      </c>
    </row>
    <row r="2592" spans="1:3">
      <c r="A2592" s="23" t="s">
        <v>2257</v>
      </c>
      <c r="B2592" s="23" t="s">
        <v>874</v>
      </c>
      <c r="C2592" s="24">
        <v>40451</v>
      </c>
    </row>
    <row r="2593" spans="1:3">
      <c r="A2593" s="23" t="s">
        <v>815</v>
      </c>
      <c r="B2593" s="23" t="s">
        <v>719</v>
      </c>
      <c r="C2593" s="24">
        <v>40450</v>
      </c>
    </row>
    <row r="2594" spans="1:3">
      <c r="A2594" s="23" t="s">
        <v>3879</v>
      </c>
      <c r="B2594" s="23" t="s">
        <v>656</v>
      </c>
      <c r="C2594" s="24">
        <v>40451</v>
      </c>
    </row>
    <row r="2595" spans="1:3">
      <c r="A2595" s="23" t="s">
        <v>2545</v>
      </c>
      <c r="B2595" s="23" t="s">
        <v>799</v>
      </c>
      <c r="C2595" s="24">
        <v>40457</v>
      </c>
    </row>
    <row r="2596" spans="1:3">
      <c r="A2596" s="23" t="s">
        <v>3476</v>
      </c>
      <c r="B2596" s="23" t="s">
        <v>173</v>
      </c>
      <c r="C2596" s="24">
        <v>40453</v>
      </c>
    </row>
    <row r="2597" spans="1:3">
      <c r="A2597" s="23" t="s">
        <v>546</v>
      </c>
      <c r="B2597" s="23" t="s">
        <v>903</v>
      </c>
      <c r="C2597" s="24">
        <v>40452</v>
      </c>
    </row>
    <row r="2598" spans="1:3">
      <c r="A2598" s="23" t="s">
        <v>4244</v>
      </c>
      <c r="B2598" s="23" t="s">
        <v>1786</v>
      </c>
      <c r="C2598" s="24">
        <v>40451</v>
      </c>
    </row>
    <row r="2599" spans="1:3">
      <c r="A2599" s="23" t="s">
        <v>268</v>
      </c>
      <c r="B2599" s="23" t="s">
        <v>254</v>
      </c>
      <c r="C2599" s="24">
        <v>40450</v>
      </c>
    </row>
    <row r="2600" spans="1:3">
      <c r="A2600" s="23" t="s">
        <v>4246</v>
      </c>
      <c r="B2600" s="23" t="s">
        <v>490</v>
      </c>
      <c r="C2600" s="24">
        <v>40452</v>
      </c>
    </row>
    <row r="2601" spans="1:3">
      <c r="A2601" s="23" t="s">
        <v>1277</v>
      </c>
      <c r="B2601" s="23" t="s">
        <v>397</v>
      </c>
      <c r="C2601" s="24">
        <v>40451</v>
      </c>
    </row>
    <row r="2602" spans="1:3">
      <c r="A2602" s="23" t="s">
        <v>4247</v>
      </c>
      <c r="B2602" s="23" t="s">
        <v>2091</v>
      </c>
      <c r="C2602" s="24">
        <v>40453</v>
      </c>
    </row>
    <row r="2603" spans="1:3">
      <c r="A2603" s="23" t="s">
        <v>684</v>
      </c>
      <c r="B2603" s="23" t="s">
        <v>305</v>
      </c>
      <c r="C2603" s="24">
        <v>40452</v>
      </c>
    </row>
    <row r="2604" spans="1:3">
      <c r="A2604" s="23" t="s">
        <v>684</v>
      </c>
      <c r="B2604" s="23" t="s">
        <v>3044</v>
      </c>
      <c r="C2604" s="24">
        <v>40452</v>
      </c>
    </row>
    <row r="2605" spans="1:3">
      <c r="A2605" s="23" t="s">
        <v>1648</v>
      </c>
      <c r="B2605" s="23" t="s">
        <v>1098</v>
      </c>
      <c r="C2605" s="24">
        <v>40460</v>
      </c>
    </row>
    <row r="2606" spans="1:3">
      <c r="A2606" s="23" t="s">
        <v>2322</v>
      </c>
      <c r="B2606" s="23" t="s">
        <v>2064</v>
      </c>
      <c r="C2606" s="24">
        <v>40453</v>
      </c>
    </row>
    <row r="2607" spans="1:3">
      <c r="A2607" s="23" t="s">
        <v>4249</v>
      </c>
      <c r="B2607" s="23" t="s">
        <v>903</v>
      </c>
      <c r="C2607" s="24">
        <v>40452</v>
      </c>
    </row>
    <row r="2608" spans="1:3">
      <c r="A2608" s="23" t="s">
        <v>1305</v>
      </c>
      <c r="B2608" s="23" t="s">
        <v>2581</v>
      </c>
      <c r="C2608" s="24">
        <v>40451</v>
      </c>
    </row>
    <row r="2609" spans="1:3">
      <c r="A2609" s="23" t="s">
        <v>2356</v>
      </c>
      <c r="B2609" s="23" t="s">
        <v>971</v>
      </c>
      <c r="C2609" s="24">
        <v>40453</v>
      </c>
    </row>
    <row r="2610" spans="1:3">
      <c r="A2610" s="23" t="s">
        <v>279</v>
      </c>
      <c r="B2610" s="23" t="s">
        <v>433</v>
      </c>
      <c r="C2610" s="24">
        <v>40452</v>
      </c>
    </row>
    <row r="2611" spans="1:3">
      <c r="A2611" s="23" t="s">
        <v>712</v>
      </c>
      <c r="B2611" s="23" t="s">
        <v>1738</v>
      </c>
      <c r="C2611" s="24">
        <v>40452</v>
      </c>
    </row>
    <row r="2612" spans="1:3">
      <c r="A2612" s="23" t="s">
        <v>3741</v>
      </c>
      <c r="B2612" s="23" t="s">
        <v>272</v>
      </c>
      <c r="C2612" s="24">
        <v>40460</v>
      </c>
    </row>
    <row r="2613" spans="1:3">
      <c r="A2613" s="23" t="s">
        <v>1464</v>
      </c>
      <c r="B2613" s="23" t="s">
        <v>804</v>
      </c>
      <c r="C2613" s="24">
        <v>40453</v>
      </c>
    </row>
    <row r="2614" spans="1:3">
      <c r="A2614" s="23" t="s">
        <v>2993</v>
      </c>
      <c r="B2614" s="23" t="s">
        <v>631</v>
      </c>
      <c r="C2614" s="24">
        <v>40454</v>
      </c>
    </row>
    <row r="2615" spans="1:3">
      <c r="A2615" s="23" t="s">
        <v>4253</v>
      </c>
      <c r="B2615" s="23" t="s">
        <v>660</v>
      </c>
      <c r="C2615" s="24">
        <v>40456</v>
      </c>
    </row>
    <row r="2616" spans="1:3">
      <c r="A2616" s="23" t="s">
        <v>4253</v>
      </c>
      <c r="B2616" s="23" t="s">
        <v>879</v>
      </c>
      <c r="C2616" s="24">
        <v>40452</v>
      </c>
    </row>
    <row r="2617" spans="1:3">
      <c r="A2617" s="23" t="s">
        <v>1992</v>
      </c>
      <c r="B2617" s="23" t="s">
        <v>269</v>
      </c>
      <c r="C2617" s="24">
        <v>40454</v>
      </c>
    </row>
    <row r="2618" spans="1:3">
      <c r="A2618" s="23" t="s">
        <v>1992</v>
      </c>
      <c r="B2618" s="23" t="s">
        <v>1614</v>
      </c>
      <c r="C2618" s="24">
        <v>40452</v>
      </c>
    </row>
    <row r="2619" spans="1:3">
      <c r="A2619" s="23" t="s">
        <v>4255</v>
      </c>
      <c r="B2619" s="23" t="s">
        <v>1442</v>
      </c>
      <c r="C2619" s="24">
        <v>40452</v>
      </c>
    </row>
    <row r="2620" spans="1:3">
      <c r="A2620" s="23" t="s">
        <v>4256</v>
      </c>
      <c r="B2620" s="23" t="s">
        <v>1764</v>
      </c>
      <c r="C2620" s="24">
        <v>40454</v>
      </c>
    </row>
    <row r="2621" spans="1:3">
      <c r="A2621" s="23" t="s">
        <v>2126</v>
      </c>
      <c r="B2621" s="23" t="s">
        <v>3087</v>
      </c>
      <c r="C2621" s="24">
        <v>40454</v>
      </c>
    </row>
    <row r="2622" spans="1:3">
      <c r="A2622" s="23" t="s">
        <v>4259</v>
      </c>
      <c r="B2622" s="23" t="s">
        <v>269</v>
      </c>
      <c r="C2622" s="24">
        <v>40452</v>
      </c>
    </row>
    <row r="2623" spans="1:3">
      <c r="A2623" s="23" t="s">
        <v>4260</v>
      </c>
      <c r="B2623" s="23" t="s">
        <v>856</v>
      </c>
      <c r="C2623" s="24">
        <v>40454</v>
      </c>
    </row>
    <row r="2624" spans="1:3">
      <c r="A2624" s="23" t="s">
        <v>4262</v>
      </c>
      <c r="B2624" s="23" t="s">
        <v>1519</v>
      </c>
      <c r="C2624" s="24">
        <v>40452</v>
      </c>
    </row>
    <row r="2625" spans="1:3">
      <c r="A2625" s="23" t="s">
        <v>4263</v>
      </c>
      <c r="B2625" s="23" t="s">
        <v>1122</v>
      </c>
      <c r="C2625" s="24">
        <v>40455</v>
      </c>
    </row>
    <row r="2626" spans="1:3">
      <c r="A2626" s="23" t="s">
        <v>2825</v>
      </c>
      <c r="B2626" s="23" t="s">
        <v>1065</v>
      </c>
      <c r="C2626" s="24">
        <v>40455</v>
      </c>
    </row>
    <row r="2627" spans="1:3">
      <c r="A2627" s="23" t="s">
        <v>864</v>
      </c>
      <c r="B2627" s="23" t="s">
        <v>370</v>
      </c>
      <c r="C2627" s="24">
        <v>40455</v>
      </c>
    </row>
    <row r="2628" spans="1:3">
      <c r="A2628" s="23" t="s">
        <v>864</v>
      </c>
      <c r="B2628" s="23" t="s">
        <v>1219</v>
      </c>
      <c r="C2628" s="24">
        <v>40455</v>
      </c>
    </row>
    <row r="2629" spans="1:3">
      <c r="A2629" s="23" t="s">
        <v>3108</v>
      </c>
      <c r="B2629" s="23" t="s">
        <v>1601</v>
      </c>
      <c r="C2629" s="24">
        <v>40454</v>
      </c>
    </row>
    <row r="2630" spans="1:3">
      <c r="A2630" s="23" t="s">
        <v>2826</v>
      </c>
      <c r="B2630" s="23" t="s">
        <v>185</v>
      </c>
      <c r="C2630" s="24">
        <v>40455</v>
      </c>
    </row>
    <row r="2631" spans="1:3">
      <c r="A2631" s="23" t="s">
        <v>4266</v>
      </c>
      <c r="B2631" s="23" t="s">
        <v>373</v>
      </c>
      <c r="C2631" s="24">
        <v>40457</v>
      </c>
    </row>
    <row r="2632" spans="1:3">
      <c r="A2632" s="23" t="s">
        <v>4266</v>
      </c>
      <c r="B2632" s="23" t="s">
        <v>490</v>
      </c>
      <c r="C2632" s="24">
        <v>40457</v>
      </c>
    </row>
    <row r="2633" spans="1:3">
      <c r="A2633" s="23" t="s">
        <v>4267</v>
      </c>
      <c r="B2633" s="23" t="s">
        <v>2112</v>
      </c>
      <c r="C2633" s="24">
        <v>40455</v>
      </c>
    </row>
    <row r="2634" spans="1:3">
      <c r="A2634" s="23" t="s">
        <v>4267</v>
      </c>
      <c r="B2634" s="23" t="s">
        <v>305</v>
      </c>
      <c r="C2634" s="24">
        <v>40457</v>
      </c>
    </row>
    <row r="2635" spans="1:3">
      <c r="A2635" s="23" t="s">
        <v>4269</v>
      </c>
      <c r="B2635" s="23" t="s">
        <v>971</v>
      </c>
      <c r="C2635" s="24">
        <v>40460</v>
      </c>
    </row>
    <row r="2636" spans="1:3">
      <c r="A2636" s="23" t="s">
        <v>2025</v>
      </c>
      <c r="B2636" s="23" t="s">
        <v>1794</v>
      </c>
      <c r="C2636" s="24">
        <v>40462</v>
      </c>
    </row>
    <row r="2637" spans="1:3">
      <c r="A2637" s="23" t="s">
        <v>3911</v>
      </c>
      <c r="B2637" s="23" t="s">
        <v>1565</v>
      </c>
      <c r="C2637" s="24">
        <v>40460</v>
      </c>
    </row>
    <row r="2638" spans="1:3">
      <c r="A2638" s="23" t="s">
        <v>3911</v>
      </c>
      <c r="B2638" s="23" t="s">
        <v>373</v>
      </c>
      <c r="C2638" s="24">
        <v>40457</v>
      </c>
    </row>
    <row r="2639" spans="1:3">
      <c r="A2639" s="23" t="s">
        <v>2690</v>
      </c>
      <c r="B2639" s="23" t="s">
        <v>579</v>
      </c>
      <c r="C2639" s="24">
        <v>40455</v>
      </c>
    </row>
    <row r="2640" spans="1:3">
      <c r="A2640" s="23" t="s">
        <v>2690</v>
      </c>
      <c r="B2640" s="23" t="s">
        <v>1296</v>
      </c>
      <c r="C2640" s="24">
        <v>40456</v>
      </c>
    </row>
    <row r="2641" spans="1:3">
      <c r="A2641" s="23" t="s">
        <v>3994</v>
      </c>
      <c r="B2641" s="23" t="s">
        <v>1148</v>
      </c>
      <c r="C2641" s="24">
        <v>40457</v>
      </c>
    </row>
    <row r="2642" spans="1:3">
      <c r="A2642" s="23" t="s">
        <v>3994</v>
      </c>
      <c r="B2642" s="23" t="s">
        <v>412</v>
      </c>
      <c r="C2642" s="24">
        <v>40455</v>
      </c>
    </row>
    <row r="2643" spans="1:3">
      <c r="A2643" s="23" t="s">
        <v>4274</v>
      </c>
      <c r="B2643" s="23" t="s">
        <v>395</v>
      </c>
      <c r="C2643" s="24">
        <v>40457</v>
      </c>
    </row>
    <row r="2644" spans="1:3">
      <c r="A2644" s="23" t="s">
        <v>4274</v>
      </c>
      <c r="B2644" s="23" t="s">
        <v>1104</v>
      </c>
      <c r="C2644" s="24">
        <v>40457</v>
      </c>
    </row>
    <row r="2645" spans="1:3">
      <c r="A2645" s="23" t="s">
        <v>4274</v>
      </c>
      <c r="B2645" s="23" t="s">
        <v>1166</v>
      </c>
      <c r="C2645" s="24">
        <v>40457</v>
      </c>
    </row>
    <row r="2646" spans="1:3">
      <c r="A2646" s="23" t="s">
        <v>866</v>
      </c>
      <c r="B2646" s="23" t="s">
        <v>502</v>
      </c>
      <c r="C2646" s="24">
        <v>40455</v>
      </c>
    </row>
    <row r="2647" spans="1:3">
      <c r="A2647" s="23" t="s">
        <v>2978</v>
      </c>
      <c r="B2647" s="23" t="s">
        <v>1713</v>
      </c>
      <c r="C2647" s="24">
        <v>40457</v>
      </c>
    </row>
    <row r="2648" spans="1:3">
      <c r="A2648" s="23" t="s">
        <v>4276</v>
      </c>
      <c r="B2648" s="23" t="s">
        <v>2206</v>
      </c>
      <c r="C2648" s="24">
        <v>40460</v>
      </c>
    </row>
    <row r="2649" spans="1:3">
      <c r="A2649" s="23" t="s">
        <v>4278</v>
      </c>
      <c r="B2649" s="23" t="s">
        <v>1433</v>
      </c>
      <c r="C2649" s="24">
        <v>40462</v>
      </c>
    </row>
    <row r="2650" spans="1:3">
      <c r="A2650" s="23" t="s">
        <v>4280</v>
      </c>
      <c r="B2650" s="23" t="s">
        <v>269</v>
      </c>
      <c r="C2650" s="24">
        <v>40460</v>
      </c>
    </row>
    <row r="2651" spans="1:3">
      <c r="A2651" s="23" t="s">
        <v>869</v>
      </c>
      <c r="B2651" s="23" t="s">
        <v>1442</v>
      </c>
      <c r="C2651" s="24">
        <v>40455</v>
      </c>
    </row>
    <row r="2652" spans="1:3">
      <c r="A2652" s="23" t="s">
        <v>2893</v>
      </c>
      <c r="B2652" s="23" t="s">
        <v>1017</v>
      </c>
      <c r="C2652" s="24">
        <v>40457</v>
      </c>
    </row>
    <row r="2653" spans="1:3">
      <c r="A2653" s="23" t="s">
        <v>870</v>
      </c>
      <c r="B2653" s="23" t="s">
        <v>397</v>
      </c>
      <c r="C2653" s="24">
        <v>40455</v>
      </c>
    </row>
    <row r="2654" spans="1:3">
      <c r="A2654" s="23" t="s">
        <v>2895</v>
      </c>
      <c r="B2654" s="23" t="s">
        <v>200</v>
      </c>
      <c r="C2654" s="24">
        <v>40457</v>
      </c>
    </row>
    <row r="2655" spans="1:3">
      <c r="A2655" s="23" t="s">
        <v>4208</v>
      </c>
      <c r="B2655" s="23" t="s">
        <v>530</v>
      </c>
      <c r="C2655" s="24">
        <v>40457</v>
      </c>
    </row>
    <row r="2656" spans="1:3">
      <c r="A2656" s="23" t="s">
        <v>4208</v>
      </c>
      <c r="B2656" s="23" t="s">
        <v>1800</v>
      </c>
      <c r="C2656" s="24">
        <v>40457</v>
      </c>
    </row>
    <row r="2657" spans="1:3">
      <c r="A2657" s="23" t="s">
        <v>4286</v>
      </c>
      <c r="B2657" s="23" t="s">
        <v>3044</v>
      </c>
      <c r="C2657" s="24">
        <v>40458</v>
      </c>
    </row>
    <row r="2658" spans="1:3">
      <c r="A2658" s="23" t="s">
        <v>873</v>
      </c>
      <c r="B2658" s="23" t="s">
        <v>3047</v>
      </c>
      <c r="C2658" s="24">
        <v>40456</v>
      </c>
    </row>
    <row r="2659" spans="1:3">
      <c r="A2659" s="23" t="s">
        <v>873</v>
      </c>
      <c r="B2659" s="23" t="s">
        <v>1946</v>
      </c>
      <c r="C2659" s="24">
        <v>40457</v>
      </c>
    </row>
    <row r="2660" spans="1:3">
      <c r="A2660" s="23" t="s">
        <v>4288</v>
      </c>
      <c r="B2660" s="23" t="s">
        <v>1219</v>
      </c>
      <c r="C2660" s="24">
        <v>40457</v>
      </c>
    </row>
    <row r="2661" spans="1:3">
      <c r="A2661" s="23" t="s">
        <v>4289</v>
      </c>
      <c r="B2661" s="23" t="s">
        <v>1104</v>
      </c>
      <c r="C2661" s="24">
        <v>40457</v>
      </c>
    </row>
    <row r="2662" spans="1:3">
      <c r="A2662" s="23" t="s">
        <v>4291</v>
      </c>
      <c r="B2662" s="23" t="s">
        <v>494</v>
      </c>
      <c r="C2662" s="24">
        <v>40458</v>
      </c>
    </row>
    <row r="2663" spans="1:3">
      <c r="A2663" s="23" t="s">
        <v>2413</v>
      </c>
      <c r="B2663" s="23" t="s">
        <v>656</v>
      </c>
      <c r="C2663" s="24">
        <v>40459</v>
      </c>
    </row>
    <row r="2664" spans="1:3">
      <c r="A2664" s="23" t="s">
        <v>4263</v>
      </c>
      <c r="B2664" s="23" t="s">
        <v>421</v>
      </c>
      <c r="C2664" s="24">
        <v>40458</v>
      </c>
    </row>
    <row r="2665" spans="1:3">
      <c r="A2665" s="23" t="s">
        <v>4263</v>
      </c>
      <c r="B2665" s="23" t="s">
        <v>587</v>
      </c>
      <c r="C2665" s="24">
        <v>40459</v>
      </c>
    </row>
    <row r="2666" spans="1:3">
      <c r="A2666" s="23" t="s">
        <v>4292</v>
      </c>
      <c r="B2666" s="23" t="s">
        <v>1097</v>
      </c>
      <c r="C2666" s="24">
        <v>40459</v>
      </c>
    </row>
    <row r="2667" spans="1:3">
      <c r="A2667" s="23" t="s">
        <v>4294</v>
      </c>
      <c r="B2667" s="23" t="s">
        <v>1074</v>
      </c>
      <c r="C2667" s="24">
        <v>40458</v>
      </c>
    </row>
    <row r="2668" spans="1:3">
      <c r="A2668" s="23" t="s">
        <v>4294</v>
      </c>
      <c r="B2668" s="23" t="s">
        <v>385</v>
      </c>
      <c r="C2668" s="24">
        <v>40459</v>
      </c>
    </row>
    <row r="2669" spans="1:3">
      <c r="A2669" s="23" t="s">
        <v>3368</v>
      </c>
      <c r="B2669" s="23" t="s">
        <v>479</v>
      </c>
      <c r="C2669" s="24">
        <v>40459</v>
      </c>
    </row>
    <row r="2670" spans="1:3">
      <c r="A2670" s="23" t="s">
        <v>3368</v>
      </c>
      <c r="B2670" s="23" t="s">
        <v>291</v>
      </c>
      <c r="C2670" s="24">
        <v>40460</v>
      </c>
    </row>
    <row r="2671" spans="1:3">
      <c r="A2671" s="23" t="s">
        <v>4297</v>
      </c>
      <c r="B2671" s="23" t="s">
        <v>681</v>
      </c>
      <c r="C2671" s="24">
        <v>40460</v>
      </c>
    </row>
    <row r="2672" spans="1:3">
      <c r="A2672" s="23" t="s">
        <v>4298</v>
      </c>
      <c r="B2672" s="23" t="s">
        <v>459</v>
      </c>
      <c r="C2672" s="24">
        <v>40459</v>
      </c>
    </row>
    <row r="2673" spans="1:3">
      <c r="A2673" s="23" t="s">
        <v>775</v>
      </c>
      <c r="B2673" s="23" t="s">
        <v>395</v>
      </c>
      <c r="C2673" s="24">
        <v>40460</v>
      </c>
    </row>
    <row r="2674" spans="1:3">
      <c r="A2674" s="23" t="s">
        <v>775</v>
      </c>
      <c r="B2674" s="23" t="s">
        <v>274</v>
      </c>
      <c r="C2674" s="24">
        <v>40460</v>
      </c>
    </row>
    <row r="2675" spans="1:3">
      <c r="A2675" s="23" t="s">
        <v>775</v>
      </c>
      <c r="B2675" s="23" t="s">
        <v>1225</v>
      </c>
      <c r="C2675" s="24">
        <v>40460</v>
      </c>
    </row>
    <row r="2676" spans="1:3">
      <c r="A2676" s="23" t="s">
        <v>4299</v>
      </c>
      <c r="B2676" s="23" t="s">
        <v>370</v>
      </c>
      <c r="C2676" s="24">
        <v>40459</v>
      </c>
    </row>
    <row r="2677" spans="1:3">
      <c r="A2677" s="23" t="s">
        <v>4299</v>
      </c>
      <c r="B2677" s="23" t="s">
        <v>1845</v>
      </c>
      <c r="C2677" s="24">
        <v>40459</v>
      </c>
    </row>
    <row r="2678" spans="1:3">
      <c r="A2678" s="23" t="s">
        <v>4299</v>
      </c>
      <c r="B2678" s="23" t="s">
        <v>625</v>
      </c>
      <c r="C2678" s="24">
        <v>40460</v>
      </c>
    </row>
    <row r="2679" spans="1:3">
      <c r="A2679" s="23" t="s">
        <v>1587</v>
      </c>
      <c r="B2679" s="23" t="s">
        <v>763</v>
      </c>
      <c r="C2679" s="24">
        <v>40460</v>
      </c>
    </row>
    <row r="2680" spans="1:3">
      <c r="A2680" s="23" t="s">
        <v>4301</v>
      </c>
      <c r="B2680" s="23" t="s">
        <v>388</v>
      </c>
      <c r="C2680" s="24">
        <v>40460</v>
      </c>
    </row>
    <row r="2681" spans="1:3">
      <c r="A2681" s="23" t="s">
        <v>876</v>
      </c>
      <c r="B2681" s="23" t="s">
        <v>3118</v>
      </c>
      <c r="C2681" s="24">
        <v>40460</v>
      </c>
    </row>
    <row r="2682" spans="1:3">
      <c r="A2682" s="23" t="s">
        <v>2130</v>
      </c>
      <c r="B2682" s="23" t="s">
        <v>479</v>
      </c>
      <c r="C2682" s="24">
        <v>40461</v>
      </c>
    </row>
    <row r="2683" spans="1:3">
      <c r="A2683" s="23" t="s">
        <v>4081</v>
      </c>
      <c r="B2683" s="23" t="s">
        <v>1378</v>
      </c>
      <c r="C2683" s="24">
        <v>40460</v>
      </c>
    </row>
    <row r="2684" spans="1:3">
      <c r="A2684" s="23" t="s">
        <v>2472</v>
      </c>
      <c r="B2684" s="23" t="s">
        <v>1017</v>
      </c>
      <c r="C2684" s="24">
        <v>40461</v>
      </c>
    </row>
    <row r="2685" spans="1:3">
      <c r="A2685" s="23" t="s">
        <v>2472</v>
      </c>
      <c r="B2685" s="23" t="s">
        <v>685</v>
      </c>
      <c r="C2685" s="24">
        <v>40459</v>
      </c>
    </row>
    <row r="2686" spans="1:3">
      <c r="A2686" s="23" t="s">
        <v>2066</v>
      </c>
      <c r="B2686" s="23" t="s">
        <v>1374</v>
      </c>
      <c r="C2686" s="24">
        <v>40460</v>
      </c>
    </row>
    <row r="2687" spans="1:3">
      <c r="A2687" s="23" t="s">
        <v>2066</v>
      </c>
      <c r="B2687" s="23" t="s">
        <v>751</v>
      </c>
      <c r="C2687" s="24">
        <v>40459</v>
      </c>
    </row>
    <row r="2688" spans="1:3">
      <c r="A2688" s="23" t="s">
        <v>878</v>
      </c>
      <c r="B2688" s="23" t="s">
        <v>1490</v>
      </c>
      <c r="C2688" s="24">
        <v>40461</v>
      </c>
    </row>
    <row r="2689" spans="1:3">
      <c r="A2689" s="23" t="s">
        <v>3063</v>
      </c>
      <c r="B2689" s="23" t="s">
        <v>838</v>
      </c>
      <c r="C2689" s="24">
        <v>40460</v>
      </c>
    </row>
    <row r="2690" spans="1:3">
      <c r="A2690" s="23" t="s">
        <v>2492</v>
      </c>
      <c r="B2690" s="23" t="s">
        <v>579</v>
      </c>
      <c r="C2690" s="24">
        <v>40461</v>
      </c>
    </row>
    <row r="2691" spans="1:3">
      <c r="A2691" s="23" t="s">
        <v>2492</v>
      </c>
      <c r="B2691" s="23" t="s">
        <v>2104</v>
      </c>
      <c r="C2691" s="24">
        <v>40459</v>
      </c>
    </row>
    <row r="2692" spans="1:3">
      <c r="A2692" s="23" t="s">
        <v>4306</v>
      </c>
      <c r="B2692" s="23" t="s">
        <v>373</v>
      </c>
      <c r="C2692" s="24">
        <v>40460</v>
      </c>
    </row>
    <row r="2693" spans="1:3">
      <c r="A2693" s="23" t="s">
        <v>4306</v>
      </c>
      <c r="B2693" s="23" t="s">
        <v>631</v>
      </c>
      <c r="C2693" s="24">
        <v>40459</v>
      </c>
    </row>
    <row r="2694" spans="1:3">
      <c r="A2694" s="23" t="s">
        <v>1377</v>
      </c>
      <c r="B2694" s="23" t="s">
        <v>280</v>
      </c>
      <c r="C2694" s="24">
        <v>40462</v>
      </c>
    </row>
    <row r="2695" spans="1:3">
      <c r="A2695" s="23" t="s">
        <v>4309</v>
      </c>
      <c r="B2695" s="23" t="s">
        <v>705</v>
      </c>
      <c r="C2695" s="24">
        <v>40461</v>
      </c>
    </row>
    <row r="2696" spans="1:3">
      <c r="A2696" s="23" t="s">
        <v>1772</v>
      </c>
      <c r="B2696" s="23" t="s">
        <v>715</v>
      </c>
      <c r="C2696" s="24">
        <v>40460</v>
      </c>
    </row>
    <row r="2697" spans="1:3">
      <c r="A2697" s="23" t="s">
        <v>1772</v>
      </c>
      <c r="B2697" s="23" t="s">
        <v>1280</v>
      </c>
      <c r="C2697" s="24">
        <v>40461</v>
      </c>
    </row>
    <row r="2698" spans="1:3">
      <c r="A2698" s="23" t="s">
        <v>3954</v>
      </c>
      <c r="B2698" s="23" t="s">
        <v>991</v>
      </c>
      <c r="C2698" s="24">
        <v>40460</v>
      </c>
    </row>
    <row r="2699" spans="1:3">
      <c r="A2699" s="23" t="s">
        <v>3954</v>
      </c>
      <c r="B2699" s="23" t="s">
        <v>894</v>
      </c>
      <c r="C2699" s="24">
        <v>40461</v>
      </c>
    </row>
    <row r="2700" spans="1:3">
      <c r="A2700" s="23" t="s">
        <v>4310</v>
      </c>
      <c r="B2700" s="23" t="s">
        <v>1693</v>
      </c>
      <c r="C2700" s="24">
        <v>40462</v>
      </c>
    </row>
    <row r="2701" spans="1:3">
      <c r="A2701" s="23" t="s">
        <v>4310</v>
      </c>
      <c r="B2701" s="23" t="s">
        <v>2282</v>
      </c>
      <c r="C2701" s="24">
        <v>40462</v>
      </c>
    </row>
    <row r="2702" spans="1:3">
      <c r="A2702" s="23" t="s">
        <v>897</v>
      </c>
      <c r="B2702" s="23" t="s">
        <v>879</v>
      </c>
      <c r="C2702" s="24">
        <v>40461</v>
      </c>
    </row>
    <row r="2703" spans="1:3">
      <c r="A2703" s="23" t="s">
        <v>897</v>
      </c>
      <c r="B2703" s="23" t="s">
        <v>3166</v>
      </c>
      <c r="C2703" s="24">
        <v>40462</v>
      </c>
    </row>
    <row r="2704" spans="1:3">
      <c r="A2704" s="23" t="s">
        <v>4314</v>
      </c>
      <c r="B2704" s="23" t="s">
        <v>826</v>
      </c>
      <c r="C2704" s="24">
        <v>40460</v>
      </c>
    </row>
    <row r="2705" spans="1:3">
      <c r="A2705" s="23" t="s">
        <v>4314</v>
      </c>
      <c r="B2705" s="23" t="s">
        <v>996</v>
      </c>
      <c r="C2705" s="24">
        <v>40462</v>
      </c>
    </row>
    <row r="2706" spans="1:3">
      <c r="A2706" s="23" t="s">
        <v>4314</v>
      </c>
      <c r="B2706" s="23" t="s">
        <v>755</v>
      </c>
      <c r="C2706" s="24">
        <v>40461</v>
      </c>
    </row>
    <row r="2707" spans="1:3">
      <c r="A2707" s="23" t="s">
        <v>4316</v>
      </c>
      <c r="B2707" s="23" t="s">
        <v>305</v>
      </c>
      <c r="C2707" s="24">
        <v>40461</v>
      </c>
    </row>
    <row r="2708" spans="1:3">
      <c r="A2708" s="23" t="s">
        <v>4318</v>
      </c>
      <c r="B2708" s="23" t="s">
        <v>397</v>
      </c>
      <c r="C2708" s="24">
        <v>40460</v>
      </c>
    </row>
    <row r="2709" spans="1:3">
      <c r="A2709" s="23" t="s">
        <v>4318</v>
      </c>
      <c r="B2709" s="23" t="s">
        <v>1004</v>
      </c>
      <c r="C2709" s="24">
        <v>40461</v>
      </c>
    </row>
    <row r="2710" spans="1:3">
      <c r="A2710" s="23" t="s">
        <v>3961</v>
      </c>
      <c r="B2710" s="23" t="s">
        <v>587</v>
      </c>
      <c r="C2710" s="24">
        <v>40462</v>
      </c>
    </row>
    <row r="2711" spans="1:3">
      <c r="A2711" s="23" t="s">
        <v>3961</v>
      </c>
      <c r="B2711" s="23" t="s">
        <v>3171</v>
      </c>
      <c r="C2711" s="24">
        <v>40460</v>
      </c>
    </row>
    <row r="2712" spans="1:3">
      <c r="A2712" s="23" t="s">
        <v>3961</v>
      </c>
      <c r="B2712" s="23" t="s">
        <v>1358</v>
      </c>
      <c r="C2712" s="24">
        <v>40461</v>
      </c>
    </row>
    <row r="2713" spans="1:3">
      <c r="A2713" s="23" t="s">
        <v>4320</v>
      </c>
      <c r="B2713" s="23" t="s">
        <v>1336</v>
      </c>
      <c r="C2713" s="24">
        <v>40462</v>
      </c>
    </row>
    <row r="2714" spans="1:3">
      <c r="A2714" s="23" t="s">
        <v>4320</v>
      </c>
      <c r="B2714" s="23" t="s">
        <v>719</v>
      </c>
      <c r="C2714" s="24">
        <v>40462</v>
      </c>
    </row>
    <row r="2715" spans="1:3">
      <c r="A2715" s="23" t="s">
        <v>4322</v>
      </c>
      <c r="B2715" s="23" t="s">
        <v>587</v>
      </c>
      <c r="C2715" s="24">
        <v>40461</v>
      </c>
    </row>
    <row r="2716" spans="1:3">
      <c r="A2716" s="23" t="s">
        <v>1969</v>
      </c>
      <c r="B2716" s="23" t="s">
        <v>823</v>
      </c>
      <c r="C2716" s="24">
        <v>40463</v>
      </c>
    </row>
    <row r="2717" spans="1:3">
      <c r="A2717" s="23" t="s">
        <v>949</v>
      </c>
      <c r="B2717" s="23" t="s">
        <v>1665</v>
      </c>
      <c r="C2717" s="24">
        <v>40463</v>
      </c>
    </row>
    <row r="2718" spans="1:3">
      <c r="A2718" s="23" t="s">
        <v>1788</v>
      </c>
      <c r="B2718" s="23" t="s">
        <v>2206</v>
      </c>
      <c r="C2718" s="24">
        <v>40466</v>
      </c>
    </row>
    <row r="2719" spans="1:3">
      <c r="A2719" s="23" t="s">
        <v>1788</v>
      </c>
      <c r="B2719" s="23" t="s">
        <v>723</v>
      </c>
      <c r="C2719" s="24">
        <v>40461</v>
      </c>
    </row>
    <row r="2720" spans="1:3">
      <c r="A2720" s="23" t="s">
        <v>2385</v>
      </c>
      <c r="B2720" s="23" t="s">
        <v>1684</v>
      </c>
      <c r="C2720" s="24">
        <v>40463</v>
      </c>
    </row>
    <row r="2721" spans="1:3">
      <c r="A2721" s="23" t="s">
        <v>1145</v>
      </c>
      <c r="B2721" s="23" t="s">
        <v>551</v>
      </c>
      <c r="C2721" s="24">
        <v>40463</v>
      </c>
    </row>
    <row r="2722" spans="1:3">
      <c r="A2722" s="23" t="s">
        <v>880</v>
      </c>
      <c r="B2722" s="23" t="s">
        <v>482</v>
      </c>
      <c r="C2722" s="24">
        <v>40466</v>
      </c>
    </row>
    <row r="2723" spans="1:3">
      <c r="A2723" s="23" t="s">
        <v>880</v>
      </c>
      <c r="B2723" s="23" t="s">
        <v>309</v>
      </c>
      <c r="C2723" s="24">
        <v>40463</v>
      </c>
    </row>
    <row r="2724" spans="1:3">
      <c r="A2724" s="23" t="s">
        <v>880</v>
      </c>
      <c r="B2724" s="23" t="s">
        <v>433</v>
      </c>
      <c r="C2724" s="24">
        <v>40461</v>
      </c>
    </row>
    <row r="2725" spans="1:3">
      <c r="A2725" s="23" t="s">
        <v>884</v>
      </c>
      <c r="B2725" s="23" t="s">
        <v>2715</v>
      </c>
      <c r="C2725" s="24">
        <v>40464</v>
      </c>
    </row>
    <row r="2726" spans="1:3">
      <c r="A2726" s="23" t="s">
        <v>663</v>
      </c>
      <c r="B2726" s="23" t="s">
        <v>2005</v>
      </c>
      <c r="C2726" s="24">
        <v>40464</v>
      </c>
    </row>
    <row r="2727" spans="1:3">
      <c r="A2727" s="23" t="s">
        <v>3972</v>
      </c>
      <c r="B2727" s="23" t="s">
        <v>784</v>
      </c>
      <c r="C2727" s="24">
        <v>40464</v>
      </c>
    </row>
    <row r="2728" spans="1:3">
      <c r="A2728" s="23" t="s">
        <v>886</v>
      </c>
      <c r="B2728" s="23" t="s">
        <v>1166</v>
      </c>
      <c r="C2728" s="24">
        <v>40464</v>
      </c>
    </row>
    <row r="2729" spans="1:3">
      <c r="A2729" s="23" t="s">
        <v>4327</v>
      </c>
      <c r="B2729" s="23" t="s">
        <v>1306</v>
      </c>
      <c r="C2729" s="24">
        <v>40471</v>
      </c>
    </row>
    <row r="2730" spans="1:3">
      <c r="A2730" s="23" t="s">
        <v>669</v>
      </c>
      <c r="B2730" s="23" t="s">
        <v>1025</v>
      </c>
      <c r="C2730" s="24">
        <v>40464</v>
      </c>
    </row>
    <row r="2731" spans="1:3">
      <c r="A2731" s="23" t="s">
        <v>4329</v>
      </c>
      <c r="B2731" s="23" t="s">
        <v>1408</v>
      </c>
      <c r="C2731" s="24">
        <v>40464</v>
      </c>
    </row>
    <row r="2732" spans="1:3">
      <c r="A2732" s="23" t="s">
        <v>4186</v>
      </c>
      <c r="B2732" s="23" t="s">
        <v>2271</v>
      </c>
      <c r="C2732" s="24">
        <v>40464</v>
      </c>
    </row>
    <row r="2733" spans="1:3">
      <c r="A2733" s="23" t="s">
        <v>3481</v>
      </c>
      <c r="B2733" s="23" t="s">
        <v>1946</v>
      </c>
      <c r="C2733" s="24">
        <v>40470</v>
      </c>
    </row>
    <row r="2734" spans="1:3">
      <c r="A2734" s="23" t="s">
        <v>4330</v>
      </c>
      <c r="B2734" s="23" t="s">
        <v>1004</v>
      </c>
      <c r="C2734" s="24">
        <v>40464</v>
      </c>
    </row>
    <row r="2735" spans="1:3">
      <c r="A2735" s="23" t="s">
        <v>3484</v>
      </c>
      <c r="B2735" s="23" t="s">
        <v>1539</v>
      </c>
      <c r="C2735" s="24">
        <v>40470</v>
      </c>
    </row>
    <row r="2736" spans="1:3">
      <c r="A2736" s="23" t="s">
        <v>2032</v>
      </c>
      <c r="B2736" s="23" t="s">
        <v>1571</v>
      </c>
      <c r="C2736" s="24">
        <v>40465</v>
      </c>
    </row>
    <row r="2737" spans="1:3">
      <c r="A2737" s="23" t="s">
        <v>299</v>
      </c>
      <c r="B2737" s="23" t="s">
        <v>257</v>
      </c>
      <c r="C2737" s="24">
        <v>40466</v>
      </c>
    </row>
    <row r="2738" spans="1:3">
      <c r="A2738" s="23" t="s">
        <v>2363</v>
      </c>
      <c r="B2738" s="23" t="s">
        <v>620</v>
      </c>
      <c r="C2738" s="24">
        <v>40466</v>
      </c>
    </row>
    <row r="2739" spans="1:3">
      <c r="A2739" s="23" t="s">
        <v>4333</v>
      </c>
      <c r="B2739" s="23" t="s">
        <v>547</v>
      </c>
      <c r="C2739" s="24">
        <v>40471</v>
      </c>
    </row>
    <row r="2740" spans="1:3">
      <c r="A2740" s="23" t="s">
        <v>2262</v>
      </c>
      <c r="B2740" s="23" t="s">
        <v>448</v>
      </c>
      <c r="C2740" s="24">
        <v>40465</v>
      </c>
    </row>
    <row r="2741" spans="1:3">
      <c r="A2741" s="23" t="s">
        <v>2072</v>
      </c>
      <c r="B2741" s="23" t="s">
        <v>2759</v>
      </c>
      <c r="C2741" s="24">
        <v>40465</v>
      </c>
    </row>
    <row r="2742" spans="1:3">
      <c r="A2742" s="23" t="s">
        <v>4335</v>
      </c>
      <c r="B2742" s="23" t="s">
        <v>613</v>
      </c>
      <c r="C2742" s="24">
        <v>40466</v>
      </c>
    </row>
    <row r="2743" spans="1:3">
      <c r="A2743" s="23" t="s">
        <v>4335</v>
      </c>
      <c r="B2743" s="23" t="s">
        <v>2091</v>
      </c>
      <c r="C2743" s="24">
        <v>40466</v>
      </c>
    </row>
    <row r="2744" spans="1:3">
      <c r="A2744" s="23" t="s">
        <v>4337</v>
      </c>
      <c r="B2744" s="23" t="s">
        <v>1926</v>
      </c>
      <c r="C2744" s="24">
        <v>40471</v>
      </c>
    </row>
    <row r="2745" spans="1:3">
      <c r="A2745" s="23" t="s">
        <v>1339</v>
      </c>
      <c r="B2745" s="23" t="s">
        <v>755</v>
      </c>
      <c r="C2745" s="24">
        <v>40475</v>
      </c>
    </row>
    <row r="2746" spans="1:3">
      <c r="A2746" s="23" t="s">
        <v>897</v>
      </c>
      <c r="B2746" s="23" t="s">
        <v>625</v>
      </c>
      <c r="C2746" s="24">
        <v>40468</v>
      </c>
    </row>
    <row r="2747" spans="1:3">
      <c r="A2747" s="23" t="s">
        <v>447</v>
      </c>
      <c r="B2747" s="23" t="s">
        <v>2570</v>
      </c>
      <c r="C2747" s="24">
        <v>40467</v>
      </c>
    </row>
    <row r="2748" spans="1:3">
      <c r="A2748" s="23" t="s">
        <v>3912</v>
      </c>
      <c r="B2748" s="23" t="s">
        <v>879</v>
      </c>
      <c r="C2748" s="24">
        <v>40467</v>
      </c>
    </row>
    <row r="2749" spans="1:3">
      <c r="A2749" s="23" t="s">
        <v>3912</v>
      </c>
      <c r="B2749" s="23" t="s">
        <v>1914</v>
      </c>
      <c r="C2749" s="24">
        <v>40468</v>
      </c>
    </row>
    <row r="2750" spans="1:3">
      <c r="A2750" s="23" t="s">
        <v>3912</v>
      </c>
      <c r="B2750" s="23" t="s">
        <v>1336</v>
      </c>
      <c r="C2750" s="24">
        <v>40469</v>
      </c>
    </row>
    <row r="2751" spans="1:3">
      <c r="A2751" s="23" t="s">
        <v>3912</v>
      </c>
      <c r="B2751" s="23" t="s">
        <v>1914</v>
      </c>
      <c r="C2751" s="24">
        <v>40467</v>
      </c>
    </row>
    <row r="2752" spans="1:3">
      <c r="A2752" s="23" t="s">
        <v>2782</v>
      </c>
      <c r="B2752" s="23" t="s">
        <v>700</v>
      </c>
      <c r="C2752" s="24">
        <v>40468</v>
      </c>
    </row>
    <row r="2753" spans="1:3">
      <c r="A2753" s="23" t="s">
        <v>4340</v>
      </c>
      <c r="B2753" s="23" t="s">
        <v>1374</v>
      </c>
      <c r="C2753" s="24">
        <v>40468</v>
      </c>
    </row>
    <row r="2754" spans="1:3">
      <c r="A2754" s="23" t="s">
        <v>965</v>
      </c>
      <c r="B2754" s="23" t="s">
        <v>666</v>
      </c>
      <c r="C2754" s="24">
        <v>40475</v>
      </c>
    </row>
    <row r="2755" spans="1:3">
      <c r="A2755" s="23" t="s">
        <v>277</v>
      </c>
      <c r="B2755" s="23" t="s">
        <v>1017</v>
      </c>
      <c r="C2755" s="24">
        <v>40468</v>
      </c>
    </row>
    <row r="2756" spans="1:3">
      <c r="A2756" s="23" t="s">
        <v>4341</v>
      </c>
      <c r="B2756" s="23" t="s">
        <v>991</v>
      </c>
      <c r="C2756" s="24">
        <v>40468</v>
      </c>
    </row>
    <row r="2757" spans="1:3">
      <c r="A2757" s="23" t="s">
        <v>4341</v>
      </c>
      <c r="B2757" s="23" t="s">
        <v>823</v>
      </c>
      <c r="C2757" s="24">
        <v>40469</v>
      </c>
    </row>
    <row r="2758" spans="1:3">
      <c r="A2758" s="23" t="s">
        <v>4343</v>
      </c>
      <c r="B2758" s="23" t="s">
        <v>254</v>
      </c>
      <c r="C2758" s="24">
        <v>40468</v>
      </c>
    </row>
    <row r="2759" spans="1:3">
      <c r="A2759" s="23" t="s">
        <v>1953</v>
      </c>
      <c r="B2759" s="23" t="s">
        <v>823</v>
      </c>
      <c r="C2759" s="24">
        <v>40468</v>
      </c>
    </row>
    <row r="2760" spans="1:3">
      <c r="A2760" s="23" t="s">
        <v>4286</v>
      </c>
      <c r="B2760" s="23" t="s">
        <v>1143</v>
      </c>
      <c r="C2760" s="24">
        <v>40472</v>
      </c>
    </row>
    <row r="2761" spans="1:3">
      <c r="A2761" s="23" t="s">
        <v>3857</v>
      </c>
      <c r="B2761" s="23" t="s">
        <v>2307</v>
      </c>
      <c r="C2761" s="24">
        <v>40469</v>
      </c>
    </row>
    <row r="2762" spans="1:3">
      <c r="A2762" s="23" t="s">
        <v>4347</v>
      </c>
      <c r="B2762" s="23" t="s">
        <v>344</v>
      </c>
      <c r="C2762" s="24">
        <v>40468</v>
      </c>
    </row>
    <row r="2763" spans="1:3">
      <c r="A2763" s="23" t="s">
        <v>4349</v>
      </c>
      <c r="B2763" s="23" t="s">
        <v>3047</v>
      </c>
      <c r="C2763" s="24">
        <v>40472</v>
      </c>
    </row>
    <row r="2764" spans="1:3">
      <c r="A2764" s="23" t="s">
        <v>4350</v>
      </c>
      <c r="B2764" s="23" t="s">
        <v>1074</v>
      </c>
      <c r="C2764" s="24">
        <v>40469</v>
      </c>
    </row>
    <row r="2765" spans="1:3">
      <c r="A2765" s="23" t="s">
        <v>2622</v>
      </c>
      <c r="B2765" s="23" t="s">
        <v>1509</v>
      </c>
      <c r="C2765" s="24">
        <v>40470</v>
      </c>
    </row>
    <row r="2766" spans="1:3">
      <c r="A2766" s="23" t="s">
        <v>2622</v>
      </c>
      <c r="B2766" s="23" t="s">
        <v>1794</v>
      </c>
      <c r="C2766" s="24">
        <v>40470</v>
      </c>
    </row>
    <row r="2767" spans="1:3">
      <c r="A2767" s="23" t="s">
        <v>1941</v>
      </c>
      <c r="B2767" s="23" t="s">
        <v>1039</v>
      </c>
      <c r="C2767" s="24">
        <v>40471</v>
      </c>
    </row>
    <row r="2768" spans="1:3">
      <c r="A2768" s="23" t="s">
        <v>1177</v>
      </c>
      <c r="B2768" s="23" t="s">
        <v>321</v>
      </c>
      <c r="C2768" s="24">
        <v>40478</v>
      </c>
    </row>
    <row r="2769" spans="1:3">
      <c r="A2769" s="23" t="s">
        <v>1177</v>
      </c>
      <c r="B2769" s="23" t="s">
        <v>700</v>
      </c>
      <c r="C2769" s="24">
        <v>40474</v>
      </c>
    </row>
    <row r="2770" spans="1:3">
      <c r="A2770" s="23" t="s">
        <v>1177</v>
      </c>
      <c r="B2770" s="23" t="s">
        <v>448</v>
      </c>
      <c r="C2770" s="24">
        <v>40476</v>
      </c>
    </row>
    <row r="2771" spans="1:3">
      <c r="A2771" s="23" t="s">
        <v>3098</v>
      </c>
      <c r="B2771" s="23" t="s">
        <v>219</v>
      </c>
      <c r="C2771" s="24">
        <v>40476</v>
      </c>
    </row>
    <row r="2772" spans="1:3">
      <c r="A2772" s="23" t="s">
        <v>4352</v>
      </c>
      <c r="B2772" s="23" t="s">
        <v>402</v>
      </c>
      <c r="C2772" s="24">
        <v>40471</v>
      </c>
    </row>
    <row r="2773" spans="1:3">
      <c r="A2773" s="23" t="s">
        <v>4352</v>
      </c>
      <c r="B2773" s="23" t="s">
        <v>971</v>
      </c>
      <c r="C2773" s="24">
        <v>40470</v>
      </c>
    </row>
    <row r="2774" spans="1:3">
      <c r="A2774" s="23" t="s">
        <v>890</v>
      </c>
      <c r="B2774" s="23" t="s">
        <v>2053</v>
      </c>
      <c r="C2774" s="24">
        <v>40472</v>
      </c>
    </row>
    <row r="2775" spans="1:3">
      <c r="A2775" s="23" t="s">
        <v>4354</v>
      </c>
      <c r="B2775" s="23" t="s">
        <v>2316</v>
      </c>
      <c r="C2775" s="24">
        <v>40474</v>
      </c>
    </row>
    <row r="2776" spans="1:3">
      <c r="A2776" s="23" t="s">
        <v>4354</v>
      </c>
      <c r="B2776" s="23" t="s">
        <v>395</v>
      </c>
      <c r="C2776" s="24">
        <v>40476</v>
      </c>
    </row>
    <row r="2777" spans="1:3">
      <c r="A2777" s="23" t="s">
        <v>1277</v>
      </c>
      <c r="B2777" s="23" t="s">
        <v>838</v>
      </c>
      <c r="C2777" s="24">
        <v>40472</v>
      </c>
    </row>
    <row r="2778" spans="1:3">
      <c r="A2778" s="23" t="s">
        <v>4246</v>
      </c>
      <c r="B2778" s="23" t="s">
        <v>1926</v>
      </c>
      <c r="C2778" s="24">
        <v>40471</v>
      </c>
    </row>
    <row r="2779" spans="1:3">
      <c r="A2779" s="23" t="s">
        <v>2606</v>
      </c>
      <c r="B2779" s="23" t="s">
        <v>882</v>
      </c>
      <c r="C2779" s="24">
        <v>40474</v>
      </c>
    </row>
    <row r="2780" spans="1:3">
      <c r="A2780" s="23" t="s">
        <v>2606</v>
      </c>
      <c r="B2780" s="23" t="s">
        <v>1244</v>
      </c>
      <c r="C2780" s="24">
        <v>40474</v>
      </c>
    </row>
    <row r="2781" spans="1:3">
      <c r="A2781" s="23" t="s">
        <v>306</v>
      </c>
      <c r="B2781" s="23" t="s">
        <v>551</v>
      </c>
      <c r="C2781" s="24">
        <v>40472</v>
      </c>
    </row>
    <row r="2782" spans="1:3">
      <c r="A2782" s="23" t="s">
        <v>4357</v>
      </c>
      <c r="B2782" s="23" t="s">
        <v>173</v>
      </c>
      <c r="C2782" s="24">
        <v>40471</v>
      </c>
    </row>
    <row r="2783" spans="1:3">
      <c r="A2783" s="23" t="s">
        <v>2660</v>
      </c>
      <c r="B2783" s="23" t="s">
        <v>826</v>
      </c>
      <c r="C2783" s="24">
        <v>40472</v>
      </c>
    </row>
    <row r="2784" spans="1:3">
      <c r="A2784" s="23" t="s">
        <v>2616</v>
      </c>
      <c r="B2784" s="23" t="s">
        <v>2064</v>
      </c>
      <c r="C2784" s="24">
        <v>40474</v>
      </c>
    </row>
    <row r="2785" spans="1:3">
      <c r="A2785" s="23" t="s">
        <v>4359</v>
      </c>
      <c r="B2785" s="23" t="s">
        <v>1539</v>
      </c>
      <c r="C2785" s="24">
        <v>40470</v>
      </c>
    </row>
    <row r="2786" spans="1:3">
      <c r="A2786" s="23" t="s">
        <v>4361</v>
      </c>
      <c r="B2786" s="23" t="s">
        <v>1219</v>
      </c>
      <c r="C2786" s="24">
        <v>40473</v>
      </c>
    </row>
    <row r="2787" spans="1:3">
      <c r="A2787" s="23" t="s">
        <v>4363</v>
      </c>
      <c r="B2787" s="23" t="s">
        <v>625</v>
      </c>
      <c r="C2787" s="24">
        <v>40472</v>
      </c>
    </row>
    <row r="2788" spans="1:3">
      <c r="A2788" s="23" t="s">
        <v>4364</v>
      </c>
      <c r="B2788" s="23" t="s">
        <v>544</v>
      </c>
      <c r="C2788" s="24">
        <v>40472</v>
      </c>
    </row>
    <row r="2789" spans="1:3">
      <c r="A2789" s="23" t="s">
        <v>4364</v>
      </c>
      <c r="B2789" s="23" t="s">
        <v>426</v>
      </c>
      <c r="C2789" s="24">
        <v>40472</v>
      </c>
    </row>
    <row r="2790" spans="1:3">
      <c r="A2790" s="23" t="s">
        <v>2510</v>
      </c>
      <c r="B2790" s="23" t="s">
        <v>1283</v>
      </c>
      <c r="C2790" s="24">
        <v>40473</v>
      </c>
    </row>
    <row r="2791" spans="1:3">
      <c r="A2791" s="23" t="s">
        <v>2510</v>
      </c>
      <c r="B2791" s="23" t="s">
        <v>2131</v>
      </c>
      <c r="C2791" s="24">
        <v>40472</v>
      </c>
    </row>
    <row r="2792" spans="1:3">
      <c r="A2792" s="23" t="s">
        <v>2510</v>
      </c>
      <c r="B2792" s="23" t="s">
        <v>1004</v>
      </c>
      <c r="C2792" s="24">
        <v>40472</v>
      </c>
    </row>
    <row r="2793" spans="1:3">
      <c r="A2793" s="23" t="s">
        <v>4365</v>
      </c>
      <c r="B2793" s="23" t="s">
        <v>257</v>
      </c>
      <c r="C2793" s="24">
        <v>40472</v>
      </c>
    </row>
    <row r="2794" spans="1:3">
      <c r="A2794" s="23" t="s">
        <v>4365</v>
      </c>
      <c r="B2794" s="23" t="s">
        <v>551</v>
      </c>
      <c r="C2794" s="24">
        <v>40473</v>
      </c>
    </row>
    <row r="2795" spans="1:3">
      <c r="A2795" s="23" t="s">
        <v>4366</v>
      </c>
      <c r="B2795" s="23" t="s">
        <v>471</v>
      </c>
      <c r="C2795" s="24">
        <v>40473</v>
      </c>
    </row>
    <row r="2796" spans="1:3">
      <c r="A2796" s="23" t="s">
        <v>892</v>
      </c>
      <c r="B2796" s="23" t="s">
        <v>681</v>
      </c>
      <c r="C2796" s="24">
        <v>40473</v>
      </c>
    </row>
    <row r="2797" spans="1:3">
      <c r="A2797" s="23" t="s">
        <v>892</v>
      </c>
      <c r="B2797" s="23" t="s">
        <v>385</v>
      </c>
      <c r="C2797" s="24">
        <v>40472</v>
      </c>
    </row>
    <row r="2798" spans="1:3">
      <c r="A2798" s="23" t="s">
        <v>4368</v>
      </c>
      <c r="B2798" s="23" t="s">
        <v>1347</v>
      </c>
      <c r="C2798" s="24">
        <v>40472</v>
      </c>
    </row>
    <row r="2799" spans="1:3">
      <c r="A2799" s="23" t="s">
        <v>4368</v>
      </c>
      <c r="B2799" s="23" t="s">
        <v>2241</v>
      </c>
      <c r="C2799" s="24">
        <v>40472</v>
      </c>
    </row>
    <row r="2800" spans="1:3">
      <c r="A2800" s="23" t="s">
        <v>4370</v>
      </c>
      <c r="B2800" s="23" t="s">
        <v>185</v>
      </c>
      <c r="C2800" s="24">
        <v>40473</v>
      </c>
    </row>
    <row r="2801" spans="1:3">
      <c r="A2801" s="23" t="s">
        <v>4370</v>
      </c>
      <c r="B2801" s="23" t="s">
        <v>807</v>
      </c>
      <c r="C2801" s="24">
        <v>40472</v>
      </c>
    </row>
    <row r="2802" spans="1:3">
      <c r="A2802" s="23" t="s">
        <v>4370</v>
      </c>
      <c r="B2802" s="23" t="s">
        <v>1433</v>
      </c>
      <c r="C2802" s="24">
        <v>40472</v>
      </c>
    </row>
    <row r="2803" spans="1:3">
      <c r="A2803" s="23" t="s">
        <v>895</v>
      </c>
      <c r="B2803" s="23" t="s">
        <v>1428</v>
      </c>
      <c r="C2803" s="24">
        <v>40472</v>
      </c>
    </row>
    <row r="2804" spans="1:3">
      <c r="A2804" s="23" t="s">
        <v>2672</v>
      </c>
      <c r="B2804" s="23" t="s">
        <v>1483</v>
      </c>
      <c r="C2804" s="24">
        <v>40474</v>
      </c>
    </row>
    <row r="2805" spans="1:3">
      <c r="A2805" s="23" t="s">
        <v>2849</v>
      </c>
      <c r="B2805" s="23" t="s">
        <v>2316</v>
      </c>
      <c r="C2805" s="24">
        <v>40473</v>
      </c>
    </row>
    <row r="2806" spans="1:3">
      <c r="A2806" s="23" t="s">
        <v>2849</v>
      </c>
      <c r="B2806" s="23" t="s">
        <v>647</v>
      </c>
      <c r="C2806" s="24">
        <v>40474</v>
      </c>
    </row>
    <row r="2807" spans="1:3">
      <c r="A2807" s="23" t="s">
        <v>1345</v>
      </c>
      <c r="B2807" s="23" t="s">
        <v>848</v>
      </c>
      <c r="C2807" s="24">
        <v>40473</v>
      </c>
    </row>
    <row r="2808" spans="1:3">
      <c r="A2808" s="23" t="s">
        <v>4373</v>
      </c>
      <c r="B2808" s="23" t="s">
        <v>254</v>
      </c>
      <c r="C2808" s="24">
        <v>40476</v>
      </c>
    </row>
    <row r="2809" spans="1:3">
      <c r="A2809" s="23" t="s">
        <v>2683</v>
      </c>
      <c r="B2809" s="23" t="s">
        <v>373</v>
      </c>
      <c r="C2809" s="24">
        <v>40474</v>
      </c>
    </row>
    <row r="2810" spans="1:3">
      <c r="A2810" s="23" t="s">
        <v>2850</v>
      </c>
      <c r="B2810" s="23" t="s">
        <v>358</v>
      </c>
      <c r="C2810" s="24">
        <v>40473</v>
      </c>
    </row>
    <row r="2811" spans="1:3">
      <c r="A2811" s="23" t="s">
        <v>2850</v>
      </c>
      <c r="B2811" s="23" t="s">
        <v>1098</v>
      </c>
      <c r="C2811" s="24">
        <v>40474</v>
      </c>
    </row>
    <row r="2812" spans="1:3">
      <c r="A2812" s="23" t="s">
        <v>1350</v>
      </c>
      <c r="B2812" s="23" t="s">
        <v>877</v>
      </c>
      <c r="C2812" s="24">
        <v>40473</v>
      </c>
    </row>
    <row r="2813" spans="1:3">
      <c r="A2813" s="23" t="s">
        <v>1459</v>
      </c>
      <c r="B2813" s="23" t="s">
        <v>1306</v>
      </c>
      <c r="C2813" s="24">
        <v>40476</v>
      </c>
    </row>
    <row r="2814" spans="1:3">
      <c r="A2814" s="23" t="s">
        <v>3252</v>
      </c>
      <c r="B2814" s="23" t="s">
        <v>733</v>
      </c>
      <c r="C2814" s="24">
        <v>40476</v>
      </c>
    </row>
    <row r="2815" spans="1:3">
      <c r="A2815" s="23" t="s">
        <v>3252</v>
      </c>
      <c r="B2815" s="23" t="s">
        <v>415</v>
      </c>
      <c r="C2815" s="24">
        <v>40474</v>
      </c>
    </row>
    <row r="2816" spans="1:3">
      <c r="A2816" s="23" t="s">
        <v>4376</v>
      </c>
      <c r="B2816" s="23" t="s">
        <v>784</v>
      </c>
      <c r="C2816" s="24">
        <v>40476</v>
      </c>
    </row>
    <row r="2817" spans="1:3">
      <c r="A2817" s="23" t="s">
        <v>4378</v>
      </c>
      <c r="B2817" s="23" t="s">
        <v>1994</v>
      </c>
      <c r="C2817" s="24">
        <v>40474</v>
      </c>
    </row>
    <row r="2818" spans="1:3">
      <c r="A2818" s="23" t="s">
        <v>4379</v>
      </c>
      <c r="B2818" s="23" t="s">
        <v>807</v>
      </c>
      <c r="C2818" s="24">
        <v>40475</v>
      </c>
    </row>
    <row r="2819" spans="1:3">
      <c r="A2819" s="23" t="s">
        <v>4379</v>
      </c>
      <c r="B2819" s="23" t="s">
        <v>2799</v>
      </c>
      <c r="C2819" s="24">
        <v>40476</v>
      </c>
    </row>
    <row r="2820" spans="1:3">
      <c r="A2820" s="23" t="s">
        <v>907</v>
      </c>
      <c r="B2820" s="23" t="s">
        <v>400</v>
      </c>
      <c r="C2820" s="24">
        <v>40475</v>
      </c>
    </row>
    <row r="2821" spans="1:3">
      <c r="A2821" s="23" t="s">
        <v>907</v>
      </c>
      <c r="B2821" s="23" t="s">
        <v>639</v>
      </c>
      <c r="C2821" s="24">
        <v>40476</v>
      </c>
    </row>
    <row r="2822" spans="1:3">
      <c r="A2822" s="23" t="s">
        <v>1310</v>
      </c>
      <c r="B2822" s="23" t="s">
        <v>477</v>
      </c>
      <c r="C2822" s="24">
        <v>40475</v>
      </c>
    </row>
    <row r="2823" spans="1:3">
      <c r="A2823" s="23" t="s">
        <v>1310</v>
      </c>
      <c r="B2823" s="23" t="s">
        <v>1166</v>
      </c>
      <c r="C2823" s="24">
        <v>40476</v>
      </c>
    </row>
    <row r="2824" spans="1:3">
      <c r="A2824" s="23" t="s">
        <v>4146</v>
      </c>
      <c r="B2824" s="23" t="s">
        <v>671</v>
      </c>
      <c r="C2824" s="24">
        <v>40475</v>
      </c>
    </row>
    <row r="2825" spans="1:3">
      <c r="A2825" s="23" t="s">
        <v>1705</v>
      </c>
      <c r="B2825" s="23" t="s">
        <v>554</v>
      </c>
      <c r="C2825" s="24">
        <v>40476</v>
      </c>
    </row>
    <row r="2826" spans="1:3">
      <c r="A2826" s="23" t="s">
        <v>1705</v>
      </c>
      <c r="B2826" s="23" t="s">
        <v>1047</v>
      </c>
      <c r="C2826" s="24">
        <v>40477</v>
      </c>
    </row>
    <row r="2827" spans="1:3">
      <c r="A2827" s="23" t="s">
        <v>2065</v>
      </c>
      <c r="B2827" s="23" t="s">
        <v>770</v>
      </c>
      <c r="C2827" s="24">
        <v>40475</v>
      </c>
    </row>
    <row r="2828" spans="1:3">
      <c r="A2828" s="23" t="s">
        <v>3624</v>
      </c>
      <c r="B2828" s="23" t="s">
        <v>1336</v>
      </c>
      <c r="C2828" s="24">
        <v>40477</v>
      </c>
    </row>
    <row r="2829" spans="1:3">
      <c r="A2829" s="23" t="s">
        <v>2510</v>
      </c>
      <c r="B2829" s="23" t="s">
        <v>2091</v>
      </c>
      <c r="C2829" s="24">
        <v>40477</v>
      </c>
    </row>
    <row r="2830" spans="1:3">
      <c r="A2830" s="23" t="s">
        <v>4385</v>
      </c>
      <c r="B2830" s="23" t="s">
        <v>1143</v>
      </c>
      <c r="C2830" s="24">
        <v>40477</v>
      </c>
    </row>
    <row r="2831" spans="1:3">
      <c r="A2831" s="23" t="s">
        <v>4385</v>
      </c>
      <c r="B2831" s="23" t="s">
        <v>1025</v>
      </c>
      <c r="C2831" s="24">
        <v>40477</v>
      </c>
    </row>
    <row r="2832" spans="1:3">
      <c r="A2832" s="23" t="s">
        <v>1780</v>
      </c>
      <c r="B2832" s="23" t="s">
        <v>1311</v>
      </c>
      <c r="C2832" s="24">
        <v>40477</v>
      </c>
    </row>
    <row r="2833" spans="1:3">
      <c r="A2833" s="23" t="s">
        <v>4387</v>
      </c>
      <c r="B2833" s="23" t="s">
        <v>385</v>
      </c>
      <c r="C2833" s="24">
        <v>40478</v>
      </c>
    </row>
    <row r="2834" spans="1:3">
      <c r="A2834" s="23" t="s">
        <v>4387</v>
      </c>
      <c r="B2834" s="23" t="s">
        <v>1047</v>
      </c>
      <c r="C2834" s="24">
        <v>40477</v>
      </c>
    </row>
    <row r="2835" spans="1:3">
      <c r="A2835" s="23" t="s">
        <v>4387</v>
      </c>
      <c r="B2835" s="23" t="s">
        <v>1178</v>
      </c>
      <c r="C2835" s="24">
        <v>40476</v>
      </c>
    </row>
    <row r="2836" spans="1:3">
      <c r="A2836" s="23" t="s">
        <v>4387</v>
      </c>
      <c r="B2836" s="23" t="s">
        <v>1191</v>
      </c>
      <c r="C2836" s="24">
        <v>40477</v>
      </c>
    </row>
    <row r="2837" spans="1:3">
      <c r="A2837" s="23" t="s">
        <v>2325</v>
      </c>
      <c r="B2837" s="23" t="s">
        <v>173</v>
      </c>
      <c r="C2837" s="24">
        <v>40478</v>
      </c>
    </row>
    <row r="2838" spans="1:3">
      <c r="A2838" s="23" t="s">
        <v>4388</v>
      </c>
      <c r="B2838" s="23" t="s">
        <v>681</v>
      </c>
      <c r="C2838" s="24">
        <v>40478</v>
      </c>
    </row>
    <row r="2839" spans="1:3">
      <c r="A2839" s="23" t="s">
        <v>1884</v>
      </c>
      <c r="B2839" s="23" t="s">
        <v>1994</v>
      </c>
      <c r="C2839" s="24">
        <v>40479</v>
      </c>
    </row>
    <row r="2840" spans="1:3">
      <c r="A2840" s="23" t="s">
        <v>1884</v>
      </c>
      <c r="B2840" s="23" t="s">
        <v>974</v>
      </c>
      <c r="C2840" s="24">
        <v>40480</v>
      </c>
    </row>
    <row r="2841" spans="1:3">
      <c r="A2841" s="23" t="s">
        <v>1899</v>
      </c>
      <c r="B2841" s="23" t="s">
        <v>173</v>
      </c>
      <c r="C2841" s="24">
        <v>40480</v>
      </c>
    </row>
    <row r="2842" spans="1:3">
      <c r="A2842" s="23" t="s">
        <v>1886</v>
      </c>
      <c r="B2842" s="23" t="s">
        <v>1565</v>
      </c>
      <c r="C2842" s="24">
        <v>40479</v>
      </c>
    </row>
    <row r="2843" spans="1:3">
      <c r="A2843" s="23" t="s">
        <v>1886</v>
      </c>
      <c r="B2843" s="23" t="s">
        <v>2005</v>
      </c>
      <c r="C2843" s="24">
        <v>40480</v>
      </c>
    </row>
    <row r="2844" spans="1:3">
      <c r="A2844" s="23" t="s">
        <v>1901</v>
      </c>
      <c r="B2844" s="23" t="s">
        <v>309</v>
      </c>
      <c r="C2844" s="24">
        <v>40480</v>
      </c>
    </row>
    <row r="2845" spans="1:3">
      <c r="A2845" s="23" t="s">
        <v>1839</v>
      </c>
      <c r="B2845" s="23" t="s">
        <v>877</v>
      </c>
      <c r="C2845" s="24">
        <v>40481</v>
      </c>
    </row>
    <row r="2846" spans="1:3">
      <c r="A2846" s="23" t="s">
        <v>1839</v>
      </c>
      <c r="B2846" s="23" t="s">
        <v>1454</v>
      </c>
      <c r="C2846" s="24">
        <v>40481</v>
      </c>
    </row>
    <row r="2847" spans="1:3">
      <c r="A2847" s="23" t="s">
        <v>1839</v>
      </c>
      <c r="B2847" s="23" t="s">
        <v>534</v>
      </c>
      <c r="C2847" s="24">
        <v>40480</v>
      </c>
    </row>
    <row r="2848" spans="1:3">
      <c r="A2848" s="23" t="s">
        <v>1711</v>
      </c>
      <c r="B2848" s="23" t="s">
        <v>705</v>
      </c>
      <c r="C2848" s="24">
        <v>40481</v>
      </c>
    </row>
    <row r="2849" spans="1:3">
      <c r="A2849" s="23" t="s">
        <v>1711</v>
      </c>
      <c r="B2849" s="23" t="s">
        <v>967</v>
      </c>
      <c r="C2849" s="24">
        <v>40479</v>
      </c>
    </row>
    <row r="2850" spans="1:3">
      <c r="A2850" s="23" t="s">
        <v>2429</v>
      </c>
      <c r="B2850" s="23" t="s">
        <v>448</v>
      </c>
      <c r="C2850" s="24">
        <v>40481</v>
      </c>
    </row>
    <row r="2851" spans="1:3">
      <c r="A2851" s="23" t="s">
        <v>248</v>
      </c>
      <c r="B2851" s="23" t="s">
        <v>502</v>
      </c>
      <c r="C2851" s="24">
        <v>40481</v>
      </c>
    </row>
    <row r="2852" spans="1:3">
      <c r="A2852" s="23" t="s">
        <v>1841</v>
      </c>
      <c r="B2852" s="23" t="s">
        <v>894</v>
      </c>
      <c r="C2852" s="24">
        <v>40481</v>
      </c>
    </row>
    <row r="2853" spans="1:3">
      <c r="A2853" s="23" t="s">
        <v>1841</v>
      </c>
      <c r="B2853" s="23" t="s">
        <v>2091</v>
      </c>
      <c r="C2853" s="24">
        <v>40481</v>
      </c>
    </row>
    <row r="2854" spans="1:3">
      <c r="A2854" s="23" t="s">
        <v>1841</v>
      </c>
      <c r="B2854" s="23" t="s">
        <v>294</v>
      </c>
      <c r="C2854" s="24">
        <v>40480</v>
      </c>
    </row>
    <row r="2855" spans="1:3">
      <c r="A2855" s="23" t="s">
        <v>1714</v>
      </c>
      <c r="B2855" s="23" t="s">
        <v>361</v>
      </c>
      <c r="C2855" s="24">
        <v>40481</v>
      </c>
    </row>
    <row r="2856" spans="1:3">
      <c r="A2856" s="23" t="s">
        <v>1714</v>
      </c>
      <c r="B2856" s="23" t="s">
        <v>269</v>
      </c>
      <c r="C2856" s="24">
        <v>40479</v>
      </c>
    </row>
    <row r="2857" spans="1:3">
      <c r="A2857" s="23" t="s">
        <v>4394</v>
      </c>
      <c r="B2857" s="23" t="s">
        <v>1950</v>
      </c>
      <c r="C2857" s="24">
        <v>40481</v>
      </c>
    </row>
    <row r="2858" spans="1:3">
      <c r="A2858" s="23" t="s">
        <v>1702</v>
      </c>
      <c r="B2858" s="23" t="s">
        <v>1397</v>
      </c>
      <c r="C2858" s="24">
        <v>40482</v>
      </c>
    </row>
    <row r="2859" spans="1:3">
      <c r="A2859" s="23" t="s">
        <v>1702</v>
      </c>
      <c r="B2859" s="23" t="s">
        <v>790</v>
      </c>
      <c r="C2859" s="24">
        <v>40482</v>
      </c>
    </row>
    <row r="2860" spans="1:3">
      <c r="A2860" s="23" t="s">
        <v>1702</v>
      </c>
      <c r="B2860" s="23" t="s">
        <v>1065</v>
      </c>
      <c r="C2860" s="24">
        <v>40481</v>
      </c>
    </row>
    <row r="2861" spans="1:3">
      <c r="A2861" s="23" t="s">
        <v>1702</v>
      </c>
      <c r="B2861" s="23" t="s">
        <v>395</v>
      </c>
      <c r="C2861" s="24">
        <v>40481</v>
      </c>
    </row>
    <row r="2862" spans="1:3">
      <c r="A2862" s="23" t="s">
        <v>2601</v>
      </c>
      <c r="B2862" s="23" t="s">
        <v>1000</v>
      </c>
      <c r="C2862" s="24">
        <v>40483</v>
      </c>
    </row>
    <row r="2863" spans="1:3">
      <c r="A2863" s="23" t="s">
        <v>4247</v>
      </c>
      <c r="B2863" s="23" t="s">
        <v>636</v>
      </c>
      <c r="C2863" s="24">
        <v>40481</v>
      </c>
    </row>
    <row r="2864" spans="1:3">
      <c r="A2864" s="23" t="s">
        <v>2510</v>
      </c>
      <c r="B2864" s="23" t="s">
        <v>1653</v>
      </c>
      <c r="C2864" s="24">
        <v>40480</v>
      </c>
    </row>
    <row r="2865" spans="1:3">
      <c r="A2865" s="23" t="s">
        <v>2132</v>
      </c>
      <c r="B2865" s="23" t="s">
        <v>685</v>
      </c>
      <c r="C2865" s="24">
        <v>40482</v>
      </c>
    </row>
    <row r="2866" spans="1:3">
      <c r="A2866" s="23" t="s">
        <v>2132</v>
      </c>
      <c r="B2866" s="23" t="s">
        <v>1122</v>
      </c>
      <c r="C2866" s="24">
        <v>40482</v>
      </c>
    </row>
    <row r="2867" spans="1:3">
      <c r="A2867" s="23" t="s">
        <v>4399</v>
      </c>
      <c r="B2867" s="23" t="s">
        <v>1741</v>
      </c>
      <c r="C2867" s="24">
        <v>40481</v>
      </c>
    </row>
    <row r="2868" spans="1:3">
      <c r="A2868" s="23" t="s">
        <v>4399</v>
      </c>
      <c r="B2868" s="23" t="s">
        <v>758</v>
      </c>
      <c r="C2868" s="24">
        <v>40481</v>
      </c>
    </row>
    <row r="2869" spans="1:3">
      <c r="A2869" s="23" t="s">
        <v>900</v>
      </c>
      <c r="B2869" s="23" t="s">
        <v>1544</v>
      </c>
      <c r="C2869" s="24">
        <v>40483</v>
      </c>
    </row>
    <row r="2870" spans="1:3">
      <c r="A2870" s="23" t="s">
        <v>4400</v>
      </c>
      <c r="B2870" s="23" t="s">
        <v>944</v>
      </c>
      <c r="C2870" s="24">
        <v>40481</v>
      </c>
    </row>
    <row r="2871" spans="1:3">
      <c r="A2871" s="23" t="s">
        <v>4402</v>
      </c>
      <c r="B2871" s="23" t="s">
        <v>2533</v>
      </c>
      <c r="C2871" s="24">
        <v>40482</v>
      </c>
    </row>
    <row r="2872" spans="1:3">
      <c r="A2872" s="23" t="s">
        <v>4402</v>
      </c>
      <c r="B2872" s="23" t="s">
        <v>991</v>
      </c>
      <c r="C2872" s="24">
        <v>40481</v>
      </c>
    </row>
    <row r="2873" spans="1:3">
      <c r="A2873" s="23" t="s">
        <v>2523</v>
      </c>
      <c r="B2873" s="23" t="s">
        <v>823</v>
      </c>
      <c r="C2873" s="24">
        <v>40480</v>
      </c>
    </row>
    <row r="2874" spans="1:3">
      <c r="A2874" s="23" t="s">
        <v>4403</v>
      </c>
      <c r="B2874" s="23" t="s">
        <v>1509</v>
      </c>
      <c r="C2874" s="24">
        <v>40488</v>
      </c>
    </row>
    <row r="2875" spans="1:3">
      <c r="A2875" s="23" t="s">
        <v>241</v>
      </c>
      <c r="B2875" s="23" t="s">
        <v>1378</v>
      </c>
      <c r="C2875" s="24">
        <v>40481</v>
      </c>
    </row>
    <row r="2876" spans="1:3">
      <c r="A2876" s="23" t="s">
        <v>3857</v>
      </c>
      <c r="B2876" s="23" t="s">
        <v>1306</v>
      </c>
      <c r="C2876" s="24">
        <v>40483</v>
      </c>
    </row>
    <row r="2877" spans="1:3">
      <c r="A2877" s="23" t="s">
        <v>2538</v>
      </c>
      <c r="B2877" s="23" t="s">
        <v>358</v>
      </c>
      <c r="C2877" s="24">
        <v>40488</v>
      </c>
    </row>
    <row r="2878" spans="1:3">
      <c r="A2878" s="23" t="s">
        <v>288</v>
      </c>
      <c r="B2878" s="23" t="s">
        <v>894</v>
      </c>
      <c r="C2878" s="24">
        <v>40481</v>
      </c>
    </row>
    <row r="2879" spans="1:3">
      <c r="A2879" s="23" t="s">
        <v>4406</v>
      </c>
      <c r="B2879" s="23" t="s">
        <v>1166</v>
      </c>
      <c r="C2879" s="24">
        <v>40484</v>
      </c>
    </row>
    <row r="2880" spans="1:3">
      <c r="A2880" s="23" t="s">
        <v>4408</v>
      </c>
      <c r="B2880" s="23" t="s">
        <v>415</v>
      </c>
      <c r="C2880" s="24">
        <v>40483</v>
      </c>
    </row>
    <row r="2881" spans="1:3">
      <c r="A2881" s="23" t="s">
        <v>1971</v>
      </c>
      <c r="B2881" s="23" t="s">
        <v>1408</v>
      </c>
      <c r="C2881" s="24">
        <v>40484</v>
      </c>
    </row>
    <row r="2882" spans="1:3">
      <c r="A2882" s="23" t="s">
        <v>1971</v>
      </c>
      <c r="B2882" s="23" t="s">
        <v>675</v>
      </c>
      <c r="C2882" s="24">
        <v>40483</v>
      </c>
    </row>
    <row r="2883" spans="1:3">
      <c r="A2883" s="23" t="s">
        <v>1971</v>
      </c>
      <c r="B2883" s="23" t="s">
        <v>538</v>
      </c>
      <c r="C2883" s="24">
        <v>40482</v>
      </c>
    </row>
    <row r="2884" spans="1:3">
      <c r="A2884" s="23" t="s">
        <v>1971</v>
      </c>
      <c r="B2884" s="23" t="s">
        <v>269</v>
      </c>
      <c r="C2884" s="24">
        <v>40484</v>
      </c>
    </row>
    <row r="2885" spans="1:3">
      <c r="A2885" s="23" t="s">
        <v>4411</v>
      </c>
      <c r="B2885" s="23" t="s">
        <v>333</v>
      </c>
      <c r="C2885" s="24">
        <v>40486</v>
      </c>
    </row>
    <row r="2886" spans="1:3">
      <c r="A2886" s="23" t="s">
        <v>4412</v>
      </c>
      <c r="B2886" s="23" t="s">
        <v>200</v>
      </c>
      <c r="C2886" s="24">
        <v>40484</v>
      </c>
    </row>
    <row r="2887" spans="1:3">
      <c r="A2887" s="23" t="s">
        <v>4414</v>
      </c>
      <c r="B2887" s="23" t="s">
        <v>3118</v>
      </c>
      <c r="C2887" s="24">
        <v>40483</v>
      </c>
    </row>
    <row r="2888" spans="1:3">
      <c r="A2888" s="23" t="s">
        <v>401</v>
      </c>
      <c r="B2888" s="23" t="s">
        <v>631</v>
      </c>
      <c r="C2888" s="24">
        <v>40482</v>
      </c>
    </row>
    <row r="2889" spans="1:3">
      <c r="A2889" s="23" t="s">
        <v>4416</v>
      </c>
      <c r="B2889" s="23" t="s">
        <v>984</v>
      </c>
      <c r="C2889" s="24">
        <v>40484</v>
      </c>
    </row>
    <row r="2890" spans="1:3">
      <c r="A2890" s="23" t="s">
        <v>4406</v>
      </c>
      <c r="B2890" s="23" t="s">
        <v>736</v>
      </c>
      <c r="C2890" s="24">
        <v>40486</v>
      </c>
    </row>
    <row r="2891" spans="1:3">
      <c r="A2891" s="23" t="s">
        <v>3564</v>
      </c>
      <c r="B2891" s="23" t="s">
        <v>1122</v>
      </c>
      <c r="C2891" s="24">
        <v>40485</v>
      </c>
    </row>
    <row r="2892" spans="1:3">
      <c r="A2892" s="23" t="s">
        <v>4417</v>
      </c>
      <c r="B2892" s="23" t="s">
        <v>894</v>
      </c>
      <c r="C2892" s="24">
        <v>40485</v>
      </c>
    </row>
    <row r="2893" spans="1:3">
      <c r="A2893" s="23" t="s">
        <v>1119</v>
      </c>
      <c r="B2893" s="23" t="s">
        <v>916</v>
      </c>
      <c r="C2893" s="24">
        <v>40488</v>
      </c>
    </row>
    <row r="2894" spans="1:3">
      <c r="A2894" s="23" t="s">
        <v>2328</v>
      </c>
      <c r="B2894" s="23" t="s">
        <v>1653</v>
      </c>
      <c r="C2894" s="24">
        <v>40484</v>
      </c>
    </row>
    <row r="2895" spans="1:3">
      <c r="A2895" s="23" t="s">
        <v>2328</v>
      </c>
      <c r="B2895" s="23" t="s">
        <v>433</v>
      </c>
      <c r="C2895" s="24">
        <v>40491</v>
      </c>
    </row>
    <row r="2896" spans="1:3">
      <c r="A2896" s="23" t="s">
        <v>248</v>
      </c>
      <c r="B2896" s="23" t="s">
        <v>831</v>
      </c>
      <c r="C2896" s="24">
        <v>40486</v>
      </c>
    </row>
    <row r="2897" spans="1:3">
      <c r="A2897" s="23" t="s">
        <v>248</v>
      </c>
      <c r="B2897" s="23" t="s">
        <v>400</v>
      </c>
      <c r="C2897" s="24">
        <v>40488</v>
      </c>
    </row>
    <row r="2898" spans="1:3">
      <c r="A2898" s="23" t="s">
        <v>248</v>
      </c>
      <c r="B2898" s="23" t="s">
        <v>1296</v>
      </c>
      <c r="C2898" s="24">
        <v>40491</v>
      </c>
    </row>
    <row r="2899" spans="1:3">
      <c r="A2899" s="23" t="s">
        <v>943</v>
      </c>
      <c r="B2899" s="23" t="s">
        <v>1153</v>
      </c>
      <c r="C2899" s="24">
        <v>40487</v>
      </c>
    </row>
    <row r="2900" spans="1:3">
      <c r="A2900" s="23" t="s">
        <v>1708</v>
      </c>
      <c r="B2900" s="23" t="s">
        <v>482</v>
      </c>
      <c r="C2900" s="24">
        <v>40485</v>
      </c>
    </row>
    <row r="2901" spans="1:3">
      <c r="A2901" s="23" t="s">
        <v>1708</v>
      </c>
      <c r="B2901" s="23" t="s">
        <v>625</v>
      </c>
      <c r="C2901" s="24">
        <v>40486</v>
      </c>
    </row>
    <row r="2902" spans="1:3">
      <c r="A2902" s="23" t="s">
        <v>1342</v>
      </c>
      <c r="B2902" s="23" t="s">
        <v>976</v>
      </c>
      <c r="C2902" s="24">
        <v>40486</v>
      </c>
    </row>
    <row r="2903" spans="1:3">
      <c r="A2903" s="23" t="s">
        <v>1342</v>
      </c>
      <c r="B2903" s="23" t="s">
        <v>1630</v>
      </c>
      <c r="C2903" s="24">
        <v>40486</v>
      </c>
    </row>
    <row r="2904" spans="1:3">
      <c r="A2904" s="23" t="s">
        <v>4421</v>
      </c>
      <c r="B2904" s="23" t="s">
        <v>194</v>
      </c>
      <c r="C2904" s="24">
        <v>40488</v>
      </c>
    </row>
    <row r="2905" spans="1:3">
      <c r="A2905" s="23" t="s">
        <v>2339</v>
      </c>
      <c r="B2905" s="23" t="s">
        <v>3166</v>
      </c>
      <c r="C2905" s="24">
        <v>40484</v>
      </c>
    </row>
    <row r="2906" spans="1:3">
      <c r="A2906" s="23" t="s">
        <v>2339</v>
      </c>
      <c r="B2906" s="23" t="s">
        <v>269</v>
      </c>
      <c r="C2906" s="24">
        <v>40491</v>
      </c>
    </row>
    <row r="2907" spans="1:3">
      <c r="A2907" s="23" t="s">
        <v>4423</v>
      </c>
      <c r="B2907" s="23" t="s">
        <v>2786</v>
      </c>
      <c r="C2907" s="24">
        <v>40486</v>
      </c>
    </row>
    <row r="2908" spans="1:3">
      <c r="A2908" s="23" t="s">
        <v>4423</v>
      </c>
      <c r="B2908" s="23" t="s">
        <v>2994</v>
      </c>
      <c r="C2908" s="24">
        <v>40488</v>
      </c>
    </row>
    <row r="2909" spans="1:3">
      <c r="A2909" s="23" t="s">
        <v>4423</v>
      </c>
      <c r="B2909" s="23" t="s">
        <v>903</v>
      </c>
      <c r="C2909" s="24">
        <v>40491</v>
      </c>
    </row>
    <row r="2910" spans="1:3">
      <c r="A2910" s="23" t="s">
        <v>905</v>
      </c>
      <c r="B2910" s="23" t="s">
        <v>1104</v>
      </c>
      <c r="C2910" s="24">
        <v>40487</v>
      </c>
    </row>
    <row r="2911" spans="1:3">
      <c r="A2911" s="23" t="s">
        <v>4425</v>
      </c>
      <c r="B2911" s="23" t="s">
        <v>526</v>
      </c>
      <c r="C2911" s="24">
        <v>40485</v>
      </c>
    </row>
    <row r="2912" spans="1:3">
      <c r="A2912" s="23" t="s">
        <v>4425</v>
      </c>
      <c r="B2912" s="23" t="s">
        <v>1794</v>
      </c>
      <c r="C2912" s="24">
        <v>40486</v>
      </c>
    </row>
    <row r="2913" spans="1:3">
      <c r="A2913" s="23" t="s">
        <v>4427</v>
      </c>
      <c r="B2913" s="23" t="s">
        <v>1594</v>
      </c>
      <c r="C2913" s="24">
        <v>40486</v>
      </c>
    </row>
    <row r="2914" spans="1:3">
      <c r="A2914" s="23" t="s">
        <v>674</v>
      </c>
      <c r="B2914" s="23" t="s">
        <v>1153</v>
      </c>
      <c r="C2914" s="24">
        <v>40492</v>
      </c>
    </row>
    <row r="2915" spans="1:3">
      <c r="A2915" s="23" t="s">
        <v>4170</v>
      </c>
      <c r="B2915" s="23" t="s">
        <v>2570</v>
      </c>
      <c r="C2915" s="24">
        <v>40486</v>
      </c>
    </row>
    <row r="2916" spans="1:3">
      <c r="A2916" s="23" t="s">
        <v>4170</v>
      </c>
      <c r="B2916" s="23" t="s">
        <v>793</v>
      </c>
      <c r="C2916" s="24">
        <v>40487</v>
      </c>
    </row>
    <row r="2917" spans="1:3">
      <c r="A2917" s="23" t="s">
        <v>3464</v>
      </c>
      <c r="B2917" s="23" t="s">
        <v>487</v>
      </c>
      <c r="C2917" s="24">
        <v>40486</v>
      </c>
    </row>
    <row r="2918" spans="1:3">
      <c r="A2918" s="23" t="s">
        <v>938</v>
      </c>
      <c r="B2918" s="23" t="s">
        <v>579</v>
      </c>
      <c r="C2918" s="24">
        <v>40487</v>
      </c>
    </row>
    <row r="2919" spans="1:3">
      <c r="A2919" s="23" t="s">
        <v>4429</v>
      </c>
      <c r="B2919" s="23" t="s">
        <v>194</v>
      </c>
      <c r="C2919" s="24">
        <v>40487</v>
      </c>
    </row>
    <row r="2920" spans="1:3">
      <c r="A2920" s="23" t="s">
        <v>4429</v>
      </c>
      <c r="B2920" s="23" t="s">
        <v>685</v>
      </c>
      <c r="C2920" s="24">
        <v>40487</v>
      </c>
    </row>
    <row r="2921" spans="1:3">
      <c r="A2921" s="23" t="s">
        <v>2134</v>
      </c>
      <c r="B2921" s="23" t="s">
        <v>1191</v>
      </c>
      <c r="C2921" s="24">
        <v>40486</v>
      </c>
    </row>
    <row r="2922" spans="1:3">
      <c r="A2922" s="23" t="s">
        <v>1820</v>
      </c>
      <c r="B2922" s="23" t="s">
        <v>2799</v>
      </c>
      <c r="C2922" s="24">
        <v>40492</v>
      </c>
    </row>
    <row r="2923" spans="1:3">
      <c r="A2923" s="23" t="s">
        <v>4176</v>
      </c>
      <c r="B2923" s="23" t="s">
        <v>1198</v>
      </c>
      <c r="C2923" s="24">
        <v>40486</v>
      </c>
    </row>
    <row r="2924" spans="1:3">
      <c r="A2924" s="23" t="s">
        <v>4176</v>
      </c>
      <c r="B2924" s="23" t="s">
        <v>579</v>
      </c>
      <c r="C2924" s="24">
        <v>40486</v>
      </c>
    </row>
    <row r="2925" spans="1:3">
      <c r="A2925" s="23" t="s">
        <v>4176</v>
      </c>
      <c r="B2925" s="23" t="s">
        <v>885</v>
      </c>
      <c r="C2925" s="24">
        <v>40487</v>
      </c>
    </row>
    <row r="2926" spans="1:3">
      <c r="A2926" s="23" t="s">
        <v>4430</v>
      </c>
      <c r="B2926" s="23" t="s">
        <v>583</v>
      </c>
      <c r="C2926" s="24">
        <v>40486</v>
      </c>
    </row>
    <row r="2927" spans="1:3">
      <c r="A2927" s="23" t="s">
        <v>910</v>
      </c>
      <c r="B2927" s="23" t="s">
        <v>705</v>
      </c>
      <c r="C2927" s="24">
        <v>40487</v>
      </c>
    </row>
    <row r="2928" spans="1:3">
      <c r="A2928" s="23" t="s">
        <v>910</v>
      </c>
      <c r="B2928" s="23" t="s">
        <v>807</v>
      </c>
      <c r="C2928" s="24">
        <v>40488</v>
      </c>
    </row>
    <row r="2929" spans="1:3">
      <c r="A2929" s="23" t="s">
        <v>4432</v>
      </c>
      <c r="B2929" s="23" t="s">
        <v>1287</v>
      </c>
      <c r="C2929" s="24">
        <v>40487</v>
      </c>
    </row>
    <row r="2930" spans="1:3">
      <c r="A2930" s="23" t="s">
        <v>4432</v>
      </c>
      <c r="B2930" s="23" t="s">
        <v>2206</v>
      </c>
      <c r="C2930" s="24">
        <v>40486</v>
      </c>
    </row>
    <row r="2931" spans="1:3">
      <c r="A2931" s="23" t="s">
        <v>2755</v>
      </c>
      <c r="B2931" s="23" t="s">
        <v>1155</v>
      </c>
      <c r="C2931" s="24">
        <v>40488</v>
      </c>
    </row>
    <row r="2932" spans="1:3">
      <c r="A2932" s="23" t="s">
        <v>914</v>
      </c>
      <c r="B2932" s="23" t="s">
        <v>675</v>
      </c>
      <c r="C2932" s="24">
        <v>40486</v>
      </c>
    </row>
    <row r="2933" spans="1:3">
      <c r="A2933" s="23" t="s">
        <v>2723</v>
      </c>
      <c r="B2933" s="23" t="s">
        <v>3166</v>
      </c>
      <c r="C2933" s="24">
        <v>40488</v>
      </c>
    </row>
    <row r="2934" spans="1:3">
      <c r="A2934" s="23" t="s">
        <v>3511</v>
      </c>
      <c r="B2934" s="23" t="s">
        <v>1950</v>
      </c>
      <c r="C2934" s="24">
        <v>40487</v>
      </c>
    </row>
    <row r="2935" spans="1:3">
      <c r="A2935" s="23" t="s">
        <v>4436</v>
      </c>
      <c r="B2935" s="23" t="s">
        <v>636</v>
      </c>
      <c r="C2935" s="24">
        <v>40486</v>
      </c>
    </row>
    <row r="2936" spans="1:3">
      <c r="A2936" s="23" t="s">
        <v>4436</v>
      </c>
      <c r="B2936" s="23" t="s">
        <v>1653</v>
      </c>
      <c r="C2936" s="24">
        <v>40488</v>
      </c>
    </row>
    <row r="2937" spans="1:3">
      <c r="A2937" s="23" t="s">
        <v>585</v>
      </c>
      <c r="B2937" s="23" t="s">
        <v>991</v>
      </c>
      <c r="C2937" s="24">
        <v>40488</v>
      </c>
    </row>
    <row r="2938" spans="1:3">
      <c r="A2938" s="23" t="s">
        <v>585</v>
      </c>
      <c r="B2938" s="23" t="s">
        <v>443</v>
      </c>
      <c r="C2938" s="24">
        <v>40488</v>
      </c>
    </row>
    <row r="2939" spans="1:3">
      <c r="A2939" s="23" t="s">
        <v>3824</v>
      </c>
      <c r="B2939" s="23" t="s">
        <v>429</v>
      </c>
      <c r="C2939" s="24">
        <v>40487</v>
      </c>
    </row>
    <row r="2940" spans="1:3">
      <c r="A2940" s="23" t="s">
        <v>4440</v>
      </c>
      <c r="B2940" s="23" t="s">
        <v>1378</v>
      </c>
      <c r="C2940" s="24">
        <v>40488</v>
      </c>
    </row>
    <row r="2941" spans="1:3">
      <c r="A2941" s="23" t="s">
        <v>915</v>
      </c>
      <c r="B2941" s="23" t="s">
        <v>2799</v>
      </c>
      <c r="C2941" s="24">
        <v>40486</v>
      </c>
    </row>
    <row r="2942" spans="1:3">
      <c r="A2942" s="23" t="s">
        <v>983</v>
      </c>
      <c r="B2942" s="23" t="s">
        <v>557</v>
      </c>
      <c r="C2942" s="24">
        <v>40488</v>
      </c>
    </row>
    <row r="2943" spans="1:3">
      <c r="A2943" s="23" t="s">
        <v>2956</v>
      </c>
      <c r="B2943" s="23" t="s">
        <v>173</v>
      </c>
      <c r="C2943" s="24">
        <v>40487</v>
      </c>
    </row>
    <row r="2944" spans="1:3">
      <c r="A2944" s="23" t="s">
        <v>4444</v>
      </c>
      <c r="B2944" s="23" t="s">
        <v>1336</v>
      </c>
      <c r="C2944" s="24">
        <v>40486</v>
      </c>
    </row>
    <row r="2945" spans="1:3">
      <c r="A2945" s="23" t="s">
        <v>4445</v>
      </c>
      <c r="B2945" s="23" t="s">
        <v>544</v>
      </c>
      <c r="C2945" s="24">
        <v>40488</v>
      </c>
    </row>
    <row r="2946" spans="1:3">
      <c r="A2946" s="23" t="s">
        <v>4447</v>
      </c>
      <c r="B2946" s="23" t="s">
        <v>1336</v>
      </c>
      <c r="C2946" s="24">
        <v>40487</v>
      </c>
    </row>
    <row r="2947" spans="1:3">
      <c r="A2947" s="23" t="s">
        <v>2573</v>
      </c>
      <c r="B2947" s="23" t="s">
        <v>625</v>
      </c>
      <c r="C2947" s="24">
        <v>40489</v>
      </c>
    </row>
    <row r="2948" spans="1:3">
      <c r="A2948" s="23" t="s">
        <v>4449</v>
      </c>
      <c r="B2948" s="23" t="s">
        <v>1494</v>
      </c>
      <c r="C2948" s="24">
        <v>40487</v>
      </c>
    </row>
    <row r="2949" spans="1:3">
      <c r="A2949" s="23" t="s">
        <v>4449</v>
      </c>
      <c r="B2949" s="23" t="s">
        <v>1998</v>
      </c>
      <c r="C2949" s="24">
        <v>40488</v>
      </c>
    </row>
    <row r="2950" spans="1:3">
      <c r="A2950" s="23" t="s">
        <v>2590</v>
      </c>
      <c r="B2950" s="23" t="s">
        <v>351</v>
      </c>
      <c r="C2950" s="24">
        <v>40489</v>
      </c>
    </row>
    <row r="2951" spans="1:3">
      <c r="A2951" s="23" t="s">
        <v>2541</v>
      </c>
      <c r="B2951" s="23" t="s">
        <v>1004</v>
      </c>
      <c r="C2951" s="24">
        <v>40488</v>
      </c>
    </row>
    <row r="2952" spans="1:3">
      <c r="A2952" s="23" t="s">
        <v>4451</v>
      </c>
      <c r="B2952" s="23" t="s">
        <v>1786</v>
      </c>
      <c r="C2952" s="24">
        <v>40488</v>
      </c>
    </row>
    <row r="2953" spans="1:3">
      <c r="A2953" s="23" t="s">
        <v>4452</v>
      </c>
      <c r="B2953" s="23" t="s">
        <v>834</v>
      </c>
      <c r="C2953" s="24">
        <v>40489</v>
      </c>
    </row>
    <row r="2954" spans="1:3">
      <c r="A2954" s="23" t="s">
        <v>4452</v>
      </c>
      <c r="B2954" s="23" t="s">
        <v>1000</v>
      </c>
      <c r="C2954" s="24">
        <v>40490</v>
      </c>
    </row>
    <row r="2955" spans="1:3">
      <c r="A2955" s="23" t="s">
        <v>4453</v>
      </c>
      <c r="B2955" s="23" t="s">
        <v>3189</v>
      </c>
      <c r="C2955" s="24">
        <v>40489</v>
      </c>
    </row>
    <row r="2956" spans="1:3">
      <c r="A2956" s="23" t="s">
        <v>4453</v>
      </c>
      <c r="B2956" s="23" t="s">
        <v>1535</v>
      </c>
      <c r="C2956" s="24">
        <v>40490</v>
      </c>
    </row>
    <row r="2957" spans="1:3">
      <c r="A2957" s="23" t="s">
        <v>4454</v>
      </c>
      <c r="B2957" s="23" t="s">
        <v>340</v>
      </c>
      <c r="C2957" s="24">
        <v>40492</v>
      </c>
    </row>
    <row r="2958" spans="1:3">
      <c r="A2958" s="23" t="s">
        <v>4456</v>
      </c>
      <c r="B2958" s="23" t="s">
        <v>595</v>
      </c>
      <c r="C2958" s="24">
        <v>40492</v>
      </c>
    </row>
    <row r="2959" spans="1:3">
      <c r="A2959" s="23" t="s">
        <v>4458</v>
      </c>
      <c r="B2959" s="23" t="s">
        <v>1764</v>
      </c>
      <c r="C2959" s="24">
        <v>40495</v>
      </c>
    </row>
    <row r="2960" spans="1:3">
      <c r="A2960" s="23" t="s">
        <v>4459</v>
      </c>
      <c r="B2960" s="23" t="s">
        <v>1347</v>
      </c>
      <c r="C2960" s="24">
        <v>40495</v>
      </c>
    </row>
    <row r="2961" spans="1:3">
      <c r="A2961" s="23" t="s">
        <v>4459</v>
      </c>
      <c r="B2961" s="23" t="s">
        <v>412</v>
      </c>
      <c r="C2961" s="24">
        <v>40497</v>
      </c>
    </row>
    <row r="2962" spans="1:3">
      <c r="A2962" s="23" t="s">
        <v>4459</v>
      </c>
      <c r="B2962" s="23" t="s">
        <v>793</v>
      </c>
      <c r="C2962" s="24">
        <v>40497</v>
      </c>
    </row>
    <row r="2963" spans="1:3">
      <c r="A2963" s="23" t="s">
        <v>4460</v>
      </c>
      <c r="B2963" s="23" t="s">
        <v>2994</v>
      </c>
      <c r="C2963" s="24">
        <v>40491</v>
      </c>
    </row>
    <row r="2964" spans="1:3">
      <c r="A2964" s="23" t="s">
        <v>2257</v>
      </c>
      <c r="B2964" s="23" t="s">
        <v>1309</v>
      </c>
      <c r="C2964" s="24">
        <v>40491</v>
      </c>
    </row>
    <row r="2965" spans="1:3">
      <c r="A2965" s="23" t="s">
        <v>3330</v>
      </c>
      <c r="B2965" s="23" t="s">
        <v>1621</v>
      </c>
      <c r="C2965" s="24">
        <v>40492</v>
      </c>
    </row>
    <row r="2966" spans="1:3">
      <c r="A2966" s="23" t="s">
        <v>2680</v>
      </c>
      <c r="B2966" s="23" t="s">
        <v>358</v>
      </c>
      <c r="C2966" s="24">
        <v>40495</v>
      </c>
    </row>
    <row r="2967" spans="1:3">
      <c r="A2967" s="23" t="s">
        <v>4461</v>
      </c>
      <c r="B2967" s="23" t="s">
        <v>551</v>
      </c>
      <c r="C2967" s="24">
        <v>40495</v>
      </c>
    </row>
    <row r="2968" spans="1:3">
      <c r="A2968" s="23" t="s">
        <v>4463</v>
      </c>
      <c r="B2968" s="23" t="s">
        <v>882</v>
      </c>
      <c r="C2968" s="24">
        <v>40497</v>
      </c>
    </row>
    <row r="2969" spans="1:3">
      <c r="A2969" s="23" t="s">
        <v>4465</v>
      </c>
      <c r="B2969" s="23" t="s">
        <v>3118</v>
      </c>
      <c r="C2969" s="24">
        <v>40491</v>
      </c>
    </row>
    <row r="2970" spans="1:3">
      <c r="A2970" s="23" t="s">
        <v>4244</v>
      </c>
      <c r="B2970" s="23" t="s">
        <v>490</v>
      </c>
      <c r="C2970" s="24">
        <v>40491</v>
      </c>
    </row>
    <row r="2971" spans="1:3">
      <c r="A2971" s="23" t="s">
        <v>2087</v>
      </c>
      <c r="B2971" s="23" t="s">
        <v>1665</v>
      </c>
      <c r="C2971" s="24">
        <v>40493</v>
      </c>
    </row>
    <row r="2972" spans="1:3">
      <c r="A2972" s="23" t="s">
        <v>4467</v>
      </c>
      <c r="B2972" s="23" t="s">
        <v>1519</v>
      </c>
      <c r="C2972" s="24">
        <v>40493</v>
      </c>
    </row>
    <row r="2973" spans="1:3">
      <c r="A2973" s="23" t="s">
        <v>438</v>
      </c>
      <c r="B2973" s="23" t="s">
        <v>385</v>
      </c>
      <c r="C2973" s="24">
        <v>40493</v>
      </c>
    </row>
    <row r="2974" spans="1:3">
      <c r="A2974" s="23" t="s">
        <v>1243</v>
      </c>
      <c r="B2974" s="23" t="s">
        <v>879</v>
      </c>
      <c r="C2974" s="24">
        <v>40497</v>
      </c>
    </row>
    <row r="2975" spans="1:3">
      <c r="A2975" s="23" t="s">
        <v>1445</v>
      </c>
      <c r="B2975" s="23" t="s">
        <v>315</v>
      </c>
      <c r="C2975" s="24">
        <v>40494</v>
      </c>
    </row>
    <row r="2976" spans="1:3">
      <c r="A2976" s="23" t="s">
        <v>1445</v>
      </c>
      <c r="B2976" s="23" t="s">
        <v>1741</v>
      </c>
      <c r="C2976" s="24">
        <v>40494</v>
      </c>
    </row>
    <row r="2977" spans="1:3">
      <c r="A2977" s="23" t="s">
        <v>1445</v>
      </c>
      <c r="B2977" s="23" t="s">
        <v>583</v>
      </c>
      <c r="C2977" s="24">
        <v>40492</v>
      </c>
    </row>
    <row r="2978" spans="1:3">
      <c r="A2978" s="23" t="s">
        <v>2547</v>
      </c>
      <c r="B2978" s="23" t="s">
        <v>931</v>
      </c>
      <c r="C2978" s="24">
        <v>40493</v>
      </c>
    </row>
    <row r="2979" spans="1:3">
      <c r="A2979" s="23" t="s">
        <v>4469</v>
      </c>
      <c r="B2979" s="23" t="s">
        <v>1994</v>
      </c>
      <c r="C2979" s="24">
        <v>40497</v>
      </c>
    </row>
    <row r="2980" spans="1:3">
      <c r="A2980" s="23" t="s">
        <v>2779</v>
      </c>
      <c r="B2980" s="23" t="s">
        <v>1122</v>
      </c>
      <c r="C2980" s="24">
        <v>40494</v>
      </c>
    </row>
    <row r="2981" spans="1:3">
      <c r="A2981" s="23" t="s">
        <v>4471</v>
      </c>
      <c r="B2981" s="23" t="s">
        <v>984</v>
      </c>
      <c r="C2981" s="24">
        <v>40494</v>
      </c>
    </row>
    <row r="2982" spans="1:3">
      <c r="A2982" s="23" t="s">
        <v>4471</v>
      </c>
      <c r="B2982" s="23" t="s">
        <v>1097</v>
      </c>
      <c r="C2982" s="24">
        <v>40492</v>
      </c>
    </row>
    <row r="2983" spans="1:3">
      <c r="A2983" s="23" t="s">
        <v>2814</v>
      </c>
      <c r="B2983" s="23" t="s">
        <v>3118</v>
      </c>
      <c r="C2983" s="24">
        <v>40493</v>
      </c>
    </row>
    <row r="2984" spans="1:3">
      <c r="A2984" s="23" t="s">
        <v>619</v>
      </c>
      <c r="B2984" s="23" t="s">
        <v>1065</v>
      </c>
      <c r="C2984" s="24">
        <v>40494</v>
      </c>
    </row>
    <row r="2985" spans="1:3">
      <c r="A2985" s="23" t="s">
        <v>4473</v>
      </c>
      <c r="B2985" s="23" t="s">
        <v>1287</v>
      </c>
      <c r="C2985" s="24">
        <v>40494</v>
      </c>
    </row>
    <row r="2986" spans="1:3">
      <c r="A2986" s="23" t="s">
        <v>4473</v>
      </c>
      <c r="B2986" s="23" t="s">
        <v>1311</v>
      </c>
      <c r="C2986" s="24">
        <v>40494</v>
      </c>
    </row>
    <row r="2987" spans="1:3">
      <c r="A2987" s="23" t="s">
        <v>4473</v>
      </c>
      <c r="B2987" s="23" t="s">
        <v>3166</v>
      </c>
      <c r="C2987" s="24">
        <v>40495</v>
      </c>
    </row>
    <row r="2988" spans="1:3">
      <c r="A2988" s="23" t="s">
        <v>4475</v>
      </c>
      <c r="B2988" s="23" t="s">
        <v>1994</v>
      </c>
      <c r="C2988" s="24">
        <v>40494</v>
      </c>
    </row>
    <row r="2989" spans="1:3">
      <c r="A2989" s="23" t="s">
        <v>4476</v>
      </c>
      <c r="B2989" s="23" t="s">
        <v>2064</v>
      </c>
      <c r="C2989" s="24">
        <v>40494</v>
      </c>
    </row>
    <row r="2990" spans="1:3">
      <c r="A2990" s="23" t="s">
        <v>4476</v>
      </c>
      <c r="B2990" s="23" t="s">
        <v>793</v>
      </c>
      <c r="C2990" s="24">
        <v>40494</v>
      </c>
    </row>
    <row r="2991" spans="1:3">
      <c r="A2991" s="23" t="s">
        <v>4476</v>
      </c>
      <c r="B2991" s="23" t="s">
        <v>1571</v>
      </c>
      <c r="C2991" s="24">
        <v>40495</v>
      </c>
    </row>
    <row r="2992" spans="1:3">
      <c r="A2992" s="23" t="s">
        <v>3715</v>
      </c>
      <c r="B2992" s="23" t="s">
        <v>1535</v>
      </c>
      <c r="C2992" s="24">
        <v>40496</v>
      </c>
    </row>
    <row r="2993" spans="1:3">
      <c r="A2993" s="23" t="s">
        <v>2296</v>
      </c>
      <c r="B2993" s="23" t="s">
        <v>1097</v>
      </c>
      <c r="C2993" s="24">
        <v>40495</v>
      </c>
    </row>
    <row r="2994" spans="1:3">
      <c r="A2994" s="23" t="s">
        <v>3933</v>
      </c>
      <c r="B2994" s="23" t="s">
        <v>1104</v>
      </c>
      <c r="C2994" s="24">
        <v>40495</v>
      </c>
    </row>
    <row r="2995" spans="1:3">
      <c r="A2995" s="23" t="s">
        <v>3409</v>
      </c>
      <c r="B2995" s="23" t="s">
        <v>1358</v>
      </c>
      <c r="C2995" s="24">
        <v>40497</v>
      </c>
    </row>
    <row r="2996" spans="1:3">
      <c r="A2996" s="23" t="s">
        <v>3409</v>
      </c>
      <c r="B2996" s="23" t="s">
        <v>1614</v>
      </c>
      <c r="C2996" s="24">
        <v>40496</v>
      </c>
    </row>
    <row r="2997" spans="1:3">
      <c r="A2997" s="23" t="s">
        <v>3412</v>
      </c>
      <c r="B2997" s="23" t="s">
        <v>1902</v>
      </c>
      <c r="C2997" s="24">
        <v>40497</v>
      </c>
    </row>
    <row r="2998" spans="1:3">
      <c r="A2998" s="23" t="s">
        <v>3757</v>
      </c>
      <c r="B2998" s="23" t="s">
        <v>551</v>
      </c>
      <c r="C2998" s="24">
        <v>40497</v>
      </c>
    </row>
    <row r="2999" spans="1:3">
      <c r="A2999" s="23" t="s">
        <v>3757</v>
      </c>
      <c r="B2999" s="23" t="s">
        <v>1219</v>
      </c>
      <c r="C2999" s="24">
        <v>40498</v>
      </c>
    </row>
    <row r="3000" spans="1:3">
      <c r="A3000" s="23" t="s">
        <v>4482</v>
      </c>
      <c r="B3000" s="23" t="s">
        <v>2715</v>
      </c>
      <c r="C3000" s="24">
        <v>40498</v>
      </c>
    </row>
    <row r="3001" spans="1:3">
      <c r="A3001" s="23" t="s">
        <v>4483</v>
      </c>
      <c r="B3001" s="23" t="s">
        <v>285</v>
      </c>
      <c r="C3001" s="24">
        <v>40497</v>
      </c>
    </row>
    <row r="3002" spans="1:3">
      <c r="A3002" s="23" t="s">
        <v>4485</v>
      </c>
      <c r="B3002" s="23" t="s">
        <v>1473</v>
      </c>
      <c r="C3002" s="24">
        <v>40498</v>
      </c>
    </row>
    <row r="3003" spans="1:3">
      <c r="A3003" s="23" t="s">
        <v>1898</v>
      </c>
      <c r="B3003" s="23" t="s">
        <v>2799</v>
      </c>
      <c r="C3003" s="24">
        <v>40497</v>
      </c>
    </row>
    <row r="3004" spans="1:3">
      <c r="A3004" s="23" t="s">
        <v>2528</v>
      </c>
      <c r="B3004" s="23" t="s">
        <v>377</v>
      </c>
      <c r="C3004" s="24">
        <v>40498</v>
      </c>
    </row>
    <row r="3005" spans="1:3">
      <c r="A3005" s="23" t="s">
        <v>3317</v>
      </c>
      <c r="B3005" s="23" t="s">
        <v>974</v>
      </c>
      <c r="C3005" s="24">
        <v>40498</v>
      </c>
    </row>
    <row r="3006" spans="1:3">
      <c r="A3006" s="23" t="s">
        <v>3317</v>
      </c>
      <c r="B3006" s="23" t="s">
        <v>462</v>
      </c>
      <c r="C3006" s="24">
        <v>40498</v>
      </c>
    </row>
    <row r="3007" spans="1:3">
      <c r="A3007" s="23" t="s">
        <v>3322</v>
      </c>
      <c r="B3007" s="23" t="s">
        <v>823</v>
      </c>
      <c r="C3007" s="24">
        <v>40498</v>
      </c>
    </row>
    <row r="3008" spans="1:3">
      <c r="A3008" s="23" t="s">
        <v>3322</v>
      </c>
      <c r="B3008" s="23" t="s">
        <v>2581</v>
      </c>
      <c r="C3008" s="24">
        <v>40498</v>
      </c>
    </row>
    <row r="3009" spans="1:3">
      <c r="A3009" s="23" t="s">
        <v>674</v>
      </c>
      <c r="B3009" s="23" t="s">
        <v>1098</v>
      </c>
      <c r="C3009" s="24">
        <v>40498</v>
      </c>
    </row>
    <row r="3010" spans="1:3">
      <c r="A3010" s="23" t="s">
        <v>674</v>
      </c>
      <c r="B3010" s="23" t="s">
        <v>1580</v>
      </c>
      <c r="C3010" s="24">
        <v>40500</v>
      </c>
    </row>
    <row r="3011" spans="1:3">
      <c r="A3011" s="23" t="s">
        <v>1411</v>
      </c>
      <c r="B3011" s="23" t="s">
        <v>921</v>
      </c>
      <c r="C3011" s="24">
        <v>40499</v>
      </c>
    </row>
    <row r="3012" spans="1:3">
      <c r="A3012" s="23" t="s">
        <v>4491</v>
      </c>
      <c r="B3012" s="23" t="s">
        <v>254</v>
      </c>
      <c r="C3012" s="24">
        <v>40498</v>
      </c>
    </row>
    <row r="3013" spans="1:3">
      <c r="A3013" s="23" t="s">
        <v>3195</v>
      </c>
      <c r="B3013" s="23" t="s">
        <v>625</v>
      </c>
      <c r="C3013" s="24">
        <v>40499</v>
      </c>
    </row>
    <row r="3014" spans="1:3">
      <c r="A3014" s="23" t="s">
        <v>4492</v>
      </c>
      <c r="B3014" s="23" t="s">
        <v>498</v>
      </c>
      <c r="C3014" s="24">
        <v>40499</v>
      </c>
    </row>
    <row r="3015" spans="1:3">
      <c r="A3015" s="23" t="s">
        <v>4492</v>
      </c>
      <c r="B3015" s="23" t="s">
        <v>733</v>
      </c>
      <c r="C3015" s="24">
        <v>40501</v>
      </c>
    </row>
    <row r="3016" spans="1:3">
      <c r="A3016" s="23" t="s">
        <v>2166</v>
      </c>
      <c r="B3016" s="23" t="s">
        <v>433</v>
      </c>
      <c r="C3016" s="24">
        <v>40498</v>
      </c>
    </row>
    <row r="3017" spans="1:3">
      <c r="A3017" s="23" t="s">
        <v>2166</v>
      </c>
      <c r="B3017" s="23" t="s">
        <v>554</v>
      </c>
      <c r="C3017" s="24">
        <v>40500</v>
      </c>
    </row>
    <row r="3018" spans="1:3">
      <c r="A3018" s="23" t="s">
        <v>4493</v>
      </c>
      <c r="B3018" s="23" t="s">
        <v>705</v>
      </c>
      <c r="C3018" s="24">
        <v>40502</v>
      </c>
    </row>
    <row r="3019" spans="1:3">
      <c r="A3019" s="23" t="s">
        <v>3888</v>
      </c>
      <c r="B3019" s="23" t="s">
        <v>1551</v>
      </c>
      <c r="C3019" s="24">
        <v>40505</v>
      </c>
    </row>
    <row r="3020" spans="1:3">
      <c r="A3020" s="23" t="s">
        <v>1657</v>
      </c>
      <c r="B3020" s="23" t="s">
        <v>2206</v>
      </c>
      <c r="C3020" s="24">
        <v>40499</v>
      </c>
    </row>
    <row r="3021" spans="1:3">
      <c r="A3021" s="23" t="s">
        <v>2968</v>
      </c>
      <c r="B3021" s="23" t="s">
        <v>269</v>
      </c>
      <c r="C3021" s="24">
        <v>40498</v>
      </c>
    </row>
    <row r="3022" spans="1:3">
      <c r="A3022" s="23" t="s">
        <v>4496</v>
      </c>
      <c r="B3022" s="23" t="s">
        <v>1627</v>
      </c>
      <c r="C3022" s="24">
        <v>40499</v>
      </c>
    </row>
    <row r="3023" spans="1:3">
      <c r="A3023" s="23" t="s">
        <v>4496</v>
      </c>
      <c r="B3023" s="23" t="s">
        <v>2795</v>
      </c>
      <c r="C3023" s="24">
        <v>40499</v>
      </c>
    </row>
    <row r="3024" spans="1:3">
      <c r="A3024" s="23" t="s">
        <v>4498</v>
      </c>
      <c r="B3024" s="23" t="s">
        <v>1000</v>
      </c>
      <c r="C3024" s="24">
        <v>40499</v>
      </c>
    </row>
    <row r="3025" spans="1:3">
      <c r="A3025" s="23" t="s">
        <v>4498</v>
      </c>
      <c r="B3025" s="23" t="s">
        <v>219</v>
      </c>
      <c r="C3025" s="24">
        <v>40508</v>
      </c>
    </row>
    <row r="3026" spans="1:3">
      <c r="A3026" s="23" t="s">
        <v>943</v>
      </c>
      <c r="B3026" s="23" t="s">
        <v>1408</v>
      </c>
      <c r="C3026" s="24">
        <v>40500</v>
      </c>
    </row>
    <row r="3027" spans="1:3">
      <c r="A3027" s="23" t="s">
        <v>851</v>
      </c>
      <c r="B3027" s="23" t="s">
        <v>2104</v>
      </c>
      <c r="C3027" s="24">
        <v>40503</v>
      </c>
    </row>
    <row r="3028" spans="1:3">
      <c r="A3028" s="23" t="s">
        <v>851</v>
      </c>
      <c r="B3028" s="23" t="s">
        <v>700</v>
      </c>
      <c r="C3028" s="24">
        <v>40503</v>
      </c>
    </row>
    <row r="3029" spans="1:3">
      <c r="A3029" s="23" t="s">
        <v>1590</v>
      </c>
      <c r="B3029" s="23" t="s">
        <v>1287</v>
      </c>
      <c r="C3029" s="24">
        <v>40499</v>
      </c>
    </row>
    <row r="3030" spans="1:3">
      <c r="A3030" s="23" t="s">
        <v>1590</v>
      </c>
      <c r="B3030" s="23" t="s">
        <v>1594</v>
      </c>
      <c r="C3030" s="24">
        <v>40501</v>
      </c>
    </row>
    <row r="3031" spans="1:3">
      <c r="A3031" s="23" t="s">
        <v>4503</v>
      </c>
      <c r="B3031" s="23" t="s">
        <v>1244</v>
      </c>
      <c r="C3031" s="24">
        <v>40499</v>
      </c>
    </row>
    <row r="3032" spans="1:3">
      <c r="A3032" s="23" t="s">
        <v>4504</v>
      </c>
      <c r="B3032" s="23" t="s">
        <v>280</v>
      </c>
      <c r="C3032" s="24">
        <v>40508</v>
      </c>
    </row>
    <row r="3033" spans="1:3">
      <c r="A3033" s="23" t="s">
        <v>3612</v>
      </c>
      <c r="B3033" s="23" t="s">
        <v>519</v>
      </c>
      <c r="C3033" s="24">
        <v>40500</v>
      </c>
    </row>
    <row r="3034" spans="1:3">
      <c r="A3034" s="23" t="s">
        <v>881</v>
      </c>
      <c r="B3034" s="23" t="s">
        <v>1065</v>
      </c>
      <c r="C3034" s="24">
        <v>40503</v>
      </c>
    </row>
    <row r="3035" spans="1:3">
      <c r="A3035" s="23" t="s">
        <v>881</v>
      </c>
      <c r="B3035" s="23" t="s">
        <v>1670</v>
      </c>
      <c r="C3035" s="24">
        <v>40503</v>
      </c>
    </row>
    <row r="3036" spans="1:3">
      <c r="A3036" s="23" t="s">
        <v>4507</v>
      </c>
      <c r="B3036" s="23" t="s">
        <v>1442</v>
      </c>
      <c r="C3036" s="24">
        <v>40500</v>
      </c>
    </row>
    <row r="3037" spans="1:3">
      <c r="A3037" s="23" t="s">
        <v>4507</v>
      </c>
      <c r="B3037" s="23" t="s">
        <v>653</v>
      </c>
      <c r="C3037" s="24">
        <v>40499</v>
      </c>
    </row>
    <row r="3038" spans="1:3">
      <c r="A3038" s="23" t="s">
        <v>4507</v>
      </c>
      <c r="B3038" s="23" t="s">
        <v>554</v>
      </c>
      <c r="C3038" s="24">
        <v>40501</v>
      </c>
    </row>
    <row r="3039" spans="1:3">
      <c r="A3039" s="23" t="s">
        <v>2048</v>
      </c>
      <c r="B3039" s="23" t="s">
        <v>1630</v>
      </c>
      <c r="C3039" s="24">
        <v>40501</v>
      </c>
    </row>
    <row r="3040" spans="1:3">
      <c r="A3040" s="23" t="s">
        <v>4510</v>
      </c>
      <c r="B3040" s="23" t="s">
        <v>570</v>
      </c>
      <c r="C3040" s="24">
        <v>40501</v>
      </c>
    </row>
    <row r="3041" spans="1:3">
      <c r="A3041" s="23" t="s">
        <v>2364</v>
      </c>
      <c r="B3041" s="23" t="s">
        <v>234</v>
      </c>
      <c r="C3041" s="24">
        <v>40502</v>
      </c>
    </row>
    <row r="3042" spans="1:3">
      <c r="A3042" s="23" t="s">
        <v>1235</v>
      </c>
      <c r="B3042" s="23" t="s">
        <v>395</v>
      </c>
      <c r="C3042" s="24">
        <v>40501</v>
      </c>
    </row>
    <row r="3043" spans="1:3">
      <c r="A3043" s="23" t="s">
        <v>2134</v>
      </c>
      <c r="B3043" s="23" t="s">
        <v>3118</v>
      </c>
      <c r="C3043" s="24">
        <v>40503</v>
      </c>
    </row>
    <row r="3044" spans="1:3">
      <c r="A3044" s="23" t="s">
        <v>2134</v>
      </c>
      <c r="B3044" s="23" t="s">
        <v>862</v>
      </c>
      <c r="C3044" s="24">
        <v>40501</v>
      </c>
    </row>
    <row r="3045" spans="1:3">
      <c r="A3045" s="23" t="s">
        <v>4513</v>
      </c>
      <c r="B3045" s="23" t="s">
        <v>1983</v>
      </c>
      <c r="C3045" s="24">
        <v>40501</v>
      </c>
    </row>
    <row r="3046" spans="1:3">
      <c r="A3046" s="23" t="s">
        <v>919</v>
      </c>
      <c r="B3046" s="23" t="s">
        <v>885</v>
      </c>
      <c r="C3046" s="24">
        <v>40503</v>
      </c>
    </row>
    <row r="3047" spans="1:3">
      <c r="A3047" s="23" t="s">
        <v>919</v>
      </c>
      <c r="B3047" s="23" t="s">
        <v>388</v>
      </c>
      <c r="C3047" s="24">
        <v>40501</v>
      </c>
    </row>
    <row r="3048" spans="1:3">
      <c r="A3048" s="23" t="s">
        <v>3120</v>
      </c>
      <c r="B3048" s="23" t="s">
        <v>733</v>
      </c>
      <c r="C3048" s="24">
        <v>40503</v>
      </c>
    </row>
    <row r="3049" spans="1:3">
      <c r="A3049" s="23" t="s">
        <v>659</v>
      </c>
      <c r="B3049" s="23" t="s">
        <v>931</v>
      </c>
      <c r="C3049" s="24">
        <v>40503</v>
      </c>
    </row>
    <row r="3050" spans="1:3">
      <c r="A3050" s="23" t="s">
        <v>659</v>
      </c>
      <c r="B3050" s="23" t="s">
        <v>1741</v>
      </c>
      <c r="C3050" s="24">
        <v>40504</v>
      </c>
    </row>
    <row r="3051" spans="1:3">
      <c r="A3051" s="23" t="s">
        <v>4515</v>
      </c>
      <c r="B3051" s="23" t="s">
        <v>3246</v>
      </c>
      <c r="C3051" s="24">
        <v>40506</v>
      </c>
    </row>
    <row r="3052" spans="1:3">
      <c r="A3052" s="23" t="s">
        <v>4170</v>
      </c>
      <c r="B3052" s="23" t="s">
        <v>1658</v>
      </c>
      <c r="C3052" s="24">
        <v>40504</v>
      </c>
    </row>
    <row r="3053" spans="1:3">
      <c r="A3053" s="23" t="s">
        <v>4170</v>
      </c>
      <c r="B3053" s="23" t="s">
        <v>1043</v>
      </c>
      <c r="C3053" s="24">
        <v>40504</v>
      </c>
    </row>
    <row r="3054" spans="1:3">
      <c r="A3054" s="23" t="s">
        <v>4170</v>
      </c>
      <c r="B3054" s="23" t="s">
        <v>916</v>
      </c>
      <c r="C3054" s="24">
        <v>40503</v>
      </c>
    </row>
    <row r="3055" spans="1:3">
      <c r="A3055" s="23" t="s">
        <v>3803</v>
      </c>
      <c r="B3055" s="23" t="s">
        <v>934</v>
      </c>
      <c r="C3055" s="24">
        <v>40503</v>
      </c>
    </row>
    <row r="3056" spans="1:3">
      <c r="A3056" s="23" t="s">
        <v>4517</v>
      </c>
      <c r="B3056" s="23" t="s">
        <v>471</v>
      </c>
      <c r="C3056" s="24">
        <v>40503</v>
      </c>
    </row>
    <row r="3057" spans="1:3">
      <c r="A3057" s="23" t="s">
        <v>3007</v>
      </c>
      <c r="B3057" s="23" t="s">
        <v>1544</v>
      </c>
      <c r="C3057" s="24">
        <v>40503</v>
      </c>
    </row>
    <row r="3058" spans="1:3">
      <c r="A3058" s="23" t="s">
        <v>699</v>
      </c>
      <c r="B3058" s="23" t="s">
        <v>715</v>
      </c>
      <c r="C3058" s="24">
        <v>40503</v>
      </c>
    </row>
    <row r="3059" spans="1:3">
      <c r="A3059" s="23" t="s">
        <v>4518</v>
      </c>
      <c r="B3059" s="23" t="s">
        <v>1473</v>
      </c>
      <c r="C3059" s="24">
        <v>40509</v>
      </c>
    </row>
    <row r="3060" spans="1:3">
      <c r="A3060" s="23" t="s">
        <v>4518</v>
      </c>
      <c r="B3060" s="23" t="s">
        <v>1723</v>
      </c>
      <c r="C3060" s="24">
        <v>40506</v>
      </c>
    </row>
    <row r="3061" spans="1:3">
      <c r="A3061" s="23" t="s">
        <v>4519</v>
      </c>
      <c r="B3061" s="23" t="s">
        <v>1280</v>
      </c>
      <c r="C3061" s="24">
        <v>40504</v>
      </c>
    </row>
    <row r="3062" spans="1:3">
      <c r="A3062" s="23" t="s">
        <v>4519</v>
      </c>
      <c r="B3062" s="23" t="s">
        <v>666</v>
      </c>
      <c r="C3062" s="24">
        <v>40504</v>
      </c>
    </row>
    <row r="3063" spans="1:3">
      <c r="A3063" s="23" t="s">
        <v>4521</v>
      </c>
      <c r="B3063" s="23" t="s">
        <v>2271</v>
      </c>
      <c r="C3063" s="24">
        <v>40503</v>
      </c>
    </row>
    <row r="3064" spans="1:3">
      <c r="A3064" s="23" t="s">
        <v>4335</v>
      </c>
      <c r="B3064" s="23" t="s">
        <v>1565</v>
      </c>
      <c r="C3064" s="24">
        <v>40503</v>
      </c>
    </row>
    <row r="3065" spans="1:3">
      <c r="A3065" s="23" t="s">
        <v>1413</v>
      </c>
      <c r="B3065" s="23" t="s">
        <v>1817</v>
      </c>
      <c r="C3065" s="24">
        <v>40503</v>
      </c>
    </row>
    <row r="3066" spans="1:3">
      <c r="A3066" s="23" t="s">
        <v>3336</v>
      </c>
      <c r="B3066" s="23" t="s">
        <v>1902</v>
      </c>
      <c r="C3066" s="24">
        <v>40504</v>
      </c>
    </row>
    <row r="3067" spans="1:3">
      <c r="A3067" s="23" t="s">
        <v>1884</v>
      </c>
      <c r="B3067" s="23" t="s">
        <v>321</v>
      </c>
      <c r="C3067" s="24">
        <v>40503</v>
      </c>
    </row>
    <row r="3068" spans="1:3">
      <c r="A3068" s="23" t="s">
        <v>1109</v>
      </c>
      <c r="B3068" s="23" t="s">
        <v>1902</v>
      </c>
      <c r="C3068" s="24">
        <v>40506</v>
      </c>
    </row>
    <row r="3069" spans="1:3">
      <c r="A3069" s="23" t="s">
        <v>1648</v>
      </c>
      <c r="B3069" s="23" t="s">
        <v>642</v>
      </c>
      <c r="C3069" s="24">
        <v>40510</v>
      </c>
    </row>
    <row r="3070" spans="1:3">
      <c r="A3070" s="23" t="s">
        <v>4524</v>
      </c>
      <c r="B3070" s="23" t="s">
        <v>173</v>
      </c>
      <c r="C3070" s="24">
        <v>40504</v>
      </c>
    </row>
    <row r="3071" spans="1:3">
      <c r="A3071" s="23" t="s">
        <v>4526</v>
      </c>
      <c r="B3071" s="23" t="s">
        <v>358</v>
      </c>
      <c r="C3071" s="24">
        <v>40503</v>
      </c>
    </row>
    <row r="3072" spans="1:3">
      <c r="A3072" s="23" t="s">
        <v>2586</v>
      </c>
      <c r="B3072" s="23" t="s">
        <v>1228</v>
      </c>
      <c r="C3072" s="24">
        <v>40506</v>
      </c>
    </row>
    <row r="3073" spans="1:3">
      <c r="A3073" s="23" t="s">
        <v>3741</v>
      </c>
      <c r="B3073" s="23" t="s">
        <v>1442</v>
      </c>
      <c r="C3073" s="24">
        <v>40510</v>
      </c>
    </row>
    <row r="3074" spans="1:3">
      <c r="A3074" s="23" t="s">
        <v>1909</v>
      </c>
      <c r="B3074" s="23" t="s">
        <v>1786</v>
      </c>
      <c r="C3074" s="24">
        <v>40505</v>
      </c>
    </row>
    <row r="3075" spans="1:3">
      <c r="A3075" s="23" t="s">
        <v>569</v>
      </c>
      <c r="B3075" s="23" t="s">
        <v>1219</v>
      </c>
      <c r="C3075" s="24">
        <v>40504</v>
      </c>
    </row>
    <row r="3076" spans="1:3">
      <c r="A3076" s="23" t="s">
        <v>4528</v>
      </c>
      <c r="B3076" s="23" t="s">
        <v>381</v>
      </c>
      <c r="C3076" s="24">
        <v>40504</v>
      </c>
    </row>
    <row r="3077" spans="1:3">
      <c r="A3077" s="23" t="s">
        <v>4528</v>
      </c>
      <c r="B3077" s="23" t="s">
        <v>675</v>
      </c>
      <c r="C3077" s="24">
        <v>40505</v>
      </c>
    </row>
    <row r="3078" spans="1:3">
      <c r="A3078" s="23" t="s">
        <v>4529</v>
      </c>
      <c r="B3078" s="23" t="s">
        <v>200</v>
      </c>
      <c r="C3078" s="24">
        <v>40505</v>
      </c>
    </row>
    <row r="3079" spans="1:3">
      <c r="A3079" s="23" t="s">
        <v>2993</v>
      </c>
      <c r="B3079" s="23" t="s">
        <v>675</v>
      </c>
      <c r="C3079" s="24">
        <v>40510</v>
      </c>
    </row>
    <row r="3080" spans="1:3">
      <c r="A3080" s="23" t="s">
        <v>4531</v>
      </c>
      <c r="B3080" s="23" t="s">
        <v>770</v>
      </c>
      <c r="C3080" s="24">
        <v>40507</v>
      </c>
    </row>
    <row r="3081" spans="1:3">
      <c r="A3081" s="23" t="s">
        <v>4531</v>
      </c>
      <c r="B3081" s="23" t="s">
        <v>1621</v>
      </c>
      <c r="C3081" s="24">
        <v>40507</v>
      </c>
    </row>
    <row r="3082" spans="1:3">
      <c r="A3082" s="23" t="s">
        <v>1692</v>
      </c>
      <c r="B3082" s="23" t="s">
        <v>1633</v>
      </c>
      <c r="C3082" s="24">
        <v>40506</v>
      </c>
    </row>
    <row r="3083" spans="1:3">
      <c r="A3083" s="23" t="s">
        <v>2959</v>
      </c>
      <c r="B3083" s="23" t="s">
        <v>1228</v>
      </c>
      <c r="C3083" s="24">
        <v>40512</v>
      </c>
    </row>
    <row r="3084" spans="1:3">
      <c r="A3084" s="23" t="s">
        <v>1457</v>
      </c>
      <c r="B3084" s="23" t="s">
        <v>2395</v>
      </c>
      <c r="C3084" s="24">
        <v>40507</v>
      </c>
    </row>
    <row r="3085" spans="1:3">
      <c r="A3085" s="23" t="s">
        <v>1457</v>
      </c>
      <c r="B3085" s="23" t="s">
        <v>1594</v>
      </c>
      <c r="C3085" s="24">
        <v>40507</v>
      </c>
    </row>
    <row r="3086" spans="1:3">
      <c r="A3086" s="23" t="s">
        <v>3757</v>
      </c>
      <c r="B3086" s="23" t="s">
        <v>1344</v>
      </c>
      <c r="C3086" s="24">
        <v>40507</v>
      </c>
    </row>
    <row r="3087" spans="1:3">
      <c r="A3087" s="23" t="s">
        <v>923</v>
      </c>
      <c r="B3087" s="23" t="s">
        <v>3166</v>
      </c>
      <c r="C3087" s="24">
        <v>40510</v>
      </c>
    </row>
    <row r="3088" spans="1:3">
      <c r="A3088" s="23" t="s">
        <v>923</v>
      </c>
      <c r="B3088" s="23" t="s">
        <v>2799</v>
      </c>
      <c r="C3088" s="24">
        <v>40505</v>
      </c>
    </row>
    <row r="3089" spans="1:3">
      <c r="A3089" s="23" t="s">
        <v>923</v>
      </c>
      <c r="B3089" s="23" t="s">
        <v>1283</v>
      </c>
      <c r="C3089" s="24">
        <v>40505</v>
      </c>
    </row>
    <row r="3090" spans="1:3">
      <c r="A3090" s="23" t="s">
        <v>4536</v>
      </c>
      <c r="B3090" s="23" t="s">
        <v>3171</v>
      </c>
      <c r="C3090" s="24">
        <v>40507</v>
      </c>
    </row>
    <row r="3091" spans="1:3">
      <c r="A3091" s="23" t="s">
        <v>4537</v>
      </c>
      <c r="B3091" s="23" t="s">
        <v>439</v>
      </c>
      <c r="C3091" s="24">
        <v>40507</v>
      </c>
    </row>
    <row r="3092" spans="1:3">
      <c r="A3092" s="23" t="s">
        <v>3697</v>
      </c>
      <c r="B3092" s="23" t="s">
        <v>1378</v>
      </c>
      <c r="C3092" s="24">
        <v>40507</v>
      </c>
    </row>
    <row r="3093" spans="1:3">
      <c r="A3093" s="23" t="s">
        <v>4539</v>
      </c>
      <c r="B3093" s="23" t="s">
        <v>823</v>
      </c>
      <c r="C3093" s="24">
        <v>40512</v>
      </c>
    </row>
    <row r="3094" spans="1:3">
      <c r="A3094" s="23" t="s">
        <v>4541</v>
      </c>
      <c r="B3094" s="23" t="s">
        <v>377</v>
      </c>
      <c r="C3094" s="24">
        <v>40507</v>
      </c>
    </row>
    <row r="3095" spans="1:3">
      <c r="A3095" s="23" t="s">
        <v>4485</v>
      </c>
      <c r="B3095" s="23" t="s">
        <v>816</v>
      </c>
      <c r="C3095" s="24">
        <v>40507</v>
      </c>
    </row>
    <row r="3096" spans="1:3">
      <c r="A3096" s="23" t="s">
        <v>366</v>
      </c>
      <c r="B3096" s="23" t="s">
        <v>1378</v>
      </c>
      <c r="C3096" s="24">
        <v>40507</v>
      </c>
    </row>
    <row r="3097" spans="1:3">
      <c r="A3097" s="23" t="s">
        <v>612</v>
      </c>
      <c r="B3097" s="23" t="s">
        <v>666</v>
      </c>
      <c r="C3097" s="24">
        <v>40507</v>
      </c>
    </row>
    <row r="3098" spans="1:3">
      <c r="A3098" s="23" t="s">
        <v>1796</v>
      </c>
      <c r="B3098" s="23" t="s">
        <v>397</v>
      </c>
      <c r="C3098" s="24">
        <v>40508</v>
      </c>
    </row>
    <row r="3099" spans="1:3">
      <c r="A3099" s="23" t="s">
        <v>1796</v>
      </c>
      <c r="B3099" s="23" t="s">
        <v>439</v>
      </c>
      <c r="C3099" s="24">
        <v>40508</v>
      </c>
    </row>
    <row r="3100" spans="1:3">
      <c r="A3100" s="23" t="s">
        <v>1796</v>
      </c>
      <c r="B3100" s="23" t="s">
        <v>1454</v>
      </c>
      <c r="C3100" s="24">
        <v>40507</v>
      </c>
    </row>
    <row r="3101" spans="1:3">
      <c r="A3101" s="23" t="s">
        <v>4543</v>
      </c>
      <c r="B3101" s="23" t="s">
        <v>395</v>
      </c>
      <c r="C3101" s="24">
        <v>40507</v>
      </c>
    </row>
    <row r="3102" spans="1:3">
      <c r="A3102" s="23" t="s">
        <v>1230</v>
      </c>
      <c r="B3102" s="23" t="s">
        <v>695</v>
      </c>
      <c r="C3102" s="24">
        <v>40508</v>
      </c>
    </row>
    <row r="3103" spans="1:3">
      <c r="A3103" s="23" t="s">
        <v>926</v>
      </c>
      <c r="B3103" s="23" t="s">
        <v>426</v>
      </c>
      <c r="C3103" s="24">
        <v>40507</v>
      </c>
    </row>
    <row r="3104" spans="1:3">
      <c r="A3104" s="23" t="s">
        <v>4546</v>
      </c>
      <c r="B3104" s="23" t="s">
        <v>272</v>
      </c>
      <c r="C3104" s="24">
        <v>40508</v>
      </c>
    </row>
    <row r="3105" spans="1:3">
      <c r="A3105" s="23" t="s">
        <v>4546</v>
      </c>
      <c r="B3105" s="23" t="s">
        <v>1311</v>
      </c>
      <c r="C3105" s="24">
        <v>40508</v>
      </c>
    </row>
    <row r="3106" spans="1:3">
      <c r="A3106" s="23" t="s">
        <v>4546</v>
      </c>
      <c r="B3106" s="23" t="s">
        <v>421</v>
      </c>
      <c r="C3106" s="24">
        <v>40507</v>
      </c>
    </row>
    <row r="3107" spans="1:3">
      <c r="A3107" s="23" t="s">
        <v>734</v>
      </c>
      <c r="B3107" s="23" t="s">
        <v>693</v>
      </c>
      <c r="C3107" s="24">
        <v>40508</v>
      </c>
    </row>
    <row r="3108" spans="1:3">
      <c r="A3108" s="23" t="s">
        <v>3877</v>
      </c>
      <c r="B3108" s="23" t="s">
        <v>2759</v>
      </c>
      <c r="C3108" s="24">
        <v>40509</v>
      </c>
    </row>
    <row r="3109" spans="1:3">
      <c r="A3109" s="23" t="s">
        <v>3877</v>
      </c>
      <c r="B3109" s="23" t="s">
        <v>2282</v>
      </c>
      <c r="C3109" s="24">
        <v>40508</v>
      </c>
    </row>
    <row r="3110" spans="1:3">
      <c r="A3110" s="23" t="s">
        <v>3877</v>
      </c>
      <c r="B3110" s="23" t="s">
        <v>1225</v>
      </c>
      <c r="C3110" s="24">
        <v>40508</v>
      </c>
    </row>
    <row r="3111" spans="1:3">
      <c r="A3111" s="23" t="s">
        <v>815</v>
      </c>
      <c r="B3111" s="23" t="s">
        <v>280</v>
      </c>
      <c r="C3111" s="24">
        <v>40510</v>
      </c>
    </row>
    <row r="3112" spans="1:3">
      <c r="A3112" s="23" t="s">
        <v>1109</v>
      </c>
      <c r="B3112" s="23" t="s">
        <v>2786</v>
      </c>
      <c r="C3112" s="24">
        <v>40508</v>
      </c>
    </row>
    <row r="3113" spans="1:3">
      <c r="A3113" s="23" t="s">
        <v>2989</v>
      </c>
      <c r="B3113" s="23" t="s">
        <v>400</v>
      </c>
      <c r="C3113" s="24">
        <v>40510</v>
      </c>
    </row>
    <row r="3114" spans="1:3">
      <c r="A3114" s="23" t="s">
        <v>2989</v>
      </c>
      <c r="B3114" s="23" t="s">
        <v>2053</v>
      </c>
      <c r="C3114" s="24">
        <v>40507</v>
      </c>
    </row>
    <row r="3115" spans="1:3">
      <c r="A3115" s="23" t="s">
        <v>737</v>
      </c>
      <c r="B3115" s="23" t="s">
        <v>294</v>
      </c>
      <c r="C3115" s="24">
        <v>40508</v>
      </c>
    </row>
    <row r="3116" spans="1:3">
      <c r="A3116" s="23" t="s">
        <v>1346</v>
      </c>
      <c r="B3116" s="23" t="s">
        <v>660</v>
      </c>
      <c r="C3116" s="24">
        <v>40514</v>
      </c>
    </row>
    <row r="3117" spans="1:3">
      <c r="A3117" s="23" t="s">
        <v>3879</v>
      </c>
      <c r="B3117" s="23" t="s">
        <v>315</v>
      </c>
      <c r="C3117" s="24">
        <v>40508</v>
      </c>
    </row>
    <row r="3118" spans="1:3">
      <c r="A3118" s="23" t="s">
        <v>3879</v>
      </c>
      <c r="B3118" s="23" t="s">
        <v>916</v>
      </c>
      <c r="C3118" s="24">
        <v>40508</v>
      </c>
    </row>
    <row r="3119" spans="1:3">
      <c r="A3119" s="23" t="s">
        <v>2934</v>
      </c>
      <c r="B3119" s="23" t="s">
        <v>397</v>
      </c>
      <c r="C3119" s="24">
        <v>40508</v>
      </c>
    </row>
    <row r="3120" spans="1:3">
      <c r="A3120" s="23" t="s">
        <v>1936</v>
      </c>
      <c r="B3120" s="23" t="s">
        <v>215</v>
      </c>
      <c r="C3120" s="24">
        <v>40510</v>
      </c>
    </row>
    <row r="3121" spans="1:3">
      <c r="A3121" s="23" t="s">
        <v>4551</v>
      </c>
      <c r="B3121" s="23" t="s">
        <v>254</v>
      </c>
      <c r="C3121" s="24">
        <v>40508</v>
      </c>
    </row>
    <row r="3122" spans="1:3">
      <c r="A3122" s="23" t="s">
        <v>928</v>
      </c>
      <c r="B3122" s="23" t="s">
        <v>1494</v>
      </c>
      <c r="C3122" s="24">
        <v>40510</v>
      </c>
    </row>
    <row r="3123" spans="1:3">
      <c r="A3123" s="23" t="s">
        <v>1918</v>
      </c>
      <c r="B3123" s="23" t="s">
        <v>882</v>
      </c>
      <c r="C3123" s="24">
        <v>40510</v>
      </c>
    </row>
    <row r="3124" spans="1:3">
      <c r="A3124" s="23" t="s">
        <v>1918</v>
      </c>
      <c r="B3124" s="23" t="s">
        <v>719</v>
      </c>
      <c r="C3124" s="24">
        <v>40509</v>
      </c>
    </row>
    <row r="3125" spans="1:3">
      <c r="A3125" s="23" t="s">
        <v>1918</v>
      </c>
      <c r="B3125" s="23" t="s">
        <v>625</v>
      </c>
      <c r="C3125" s="24">
        <v>40509</v>
      </c>
    </row>
    <row r="3126" spans="1:3">
      <c r="A3126" s="23" t="s">
        <v>4552</v>
      </c>
      <c r="B3126" s="23" t="s">
        <v>1047</v>
      </c>
      <c r="C3126" s="24">
        <v>40510</v>
      </c>
    </row>
    <row r="3127" spans="1:3">
      <c r="A3127" s="23" t="s">
        <v>4552</v>
      </c>
      <c r="B3127" s="23" t="s">
        <v>903</v>
      </c>
      <c r="C3127" s="24">
        <v>40509</v>
      </c>
    </row>
    <row r="3128" spans="1:3">
      <c r="A3128" s="23" t="s">
        <v>4555</v>
      </c>
      <c r="B3128" s="23" t="s">
        <v>823</v>
      </c>
      <c r="C3128" s="24">
        <v>40511</v>
      </c>
    </row>
    <row r="3129" spans="1:3">
      <c r="A3129" s="23" t="s">
        <v>2699</v>
      </c>
      <c r="B3129" s="23" t="s">
        <v>2994</v>
      </c>
      <c r="C3129" s="24">
        <v>40511</v>
      </c>
    </row>
    <row r="3130" spans="1:3">
      <c r="A3130" s="23" t="s">
        <v>1852</v>
      </c>
      <c r="B3130" s="23" t="s">
        <v>468</v>
      </c>
      <c r="C3130" s="24">
        <v>40511</v>
      </c>
    </row>
    <row r="3131" spans="1:3">
      <c r="A3131" s="23" t="s">
        <v>1852</v>
      </c>
      <c r="B3131" s="23" t="s">
        <v>291</v>
      </c>
      <c r="C3131" s="24">
        <v>40511</v>
      </c>
    </row>
    <row r="3132" spans="1:3">
      <c r="A3132" s="23" t="s">
        <v>2708</v>
      </c>
      <c r="B3132" s="23" t="s">
        <v>1483</v>
      </c>
      <c r="C3132" s="24">
        <v>40511</v>
      </c>
    </row>
    <row r="3133" spans="1:3">
      <c r="A3133" s="23" t="s">
        <v>4559</v>
      </c>
      <c r="B3133" s="23" t="s">
        <v>976</v>
      </c>
      <c r="C3133" s="24">
        <v>40512</v>
      </c>
    </row>
    <row r="3134" spans="1:3">
      <c r="A3134" s="23" t="s">
        <v>2257</v>
      </c>
      <c r="B3134" s="23" t="s">
        <v>482</v>
      </c>
      <c r="C3134" s="24">
        <v>40512</v>
      </c>
    </row>
    <row r="3135" spans="1:3">
      <c r="A3135" s="23" t="s">
        <v>2257</v>
      </c>
      <c r="B3135" s="23" t="s">
        <v>1738</v>
      </c>
      <c r="C3135" s="24">
        <v>40513</v>
      </c>
    </row>
    <row r="3136" spans="1:3">
      <c r="A3136" s="23" t="s">
        <v>3591</v>
      </c>
      <c r="B3136" s="23" t="s">
        <v>412</v>
      </c>
      <c r="C3136" s="24">
        <v>40512</v>
      </c>
    </row>
    <row r="3137" spans="1:3">
      <c r="A3137" s="23" t="s">
        <v>4562</v>
      </c>
      <c r="B3137" s="23" t="s">
        <v>1000</v>
      </c>
      <c r="C3137" s="24">
        <v>40511</v>
      </c>
    </row>
    <row r="3138" spans="1:3">
      <c r="A3138" s="23" t="s">
        <v>4562</v>
      </c>
      <c r="B3138" s="23" t="s">
        <v>2104</v>
      </c>
      <c r="C3138" s="24">
        <v>40511</v>
      </c>
    </row>
    <row r="3139" spans="1:3">
      <c r="A3139" s="23" t="s">
        <v>4565</v>
      </c>
      <c r="B3139" s="23" t="s">
        <v>1178</v>
      </c>
      <c r="C3139" s="24">
        <v>40513</v>
      </c>
    </row>
    <row r="3140" spans="1:3">
      <c r="A3140" s="23" t="s">
        <v>3930</v>
      </c>
      <c r="B3140" s="23" t="s">
        <v>502</v>
      </c>
      <c r="C3140" s="24">
        <v>40512</v>
      </c>
    </row>
    <row r="3141" spans="1:3">
      <c r="A3141" s="23" t="s">
        <v>3930</v>
      </c>
      <c r="B3141" s="23" t="s">
        <v>439</v>
      </c>
      <c r="C3141" s="24">
        <v>40513</v>
      </c>
    </row>
    <row r="3142" spans="1:3">
      <c r="A3142" s="23" t="s">
        <v>2585</v>
      </c>
      <c r="B3142" s="23" t="s">
        <v>799</v>
      </c>
      <c r="C3142" s="24">
        <v>40512</v>
      </c>
    </row>
    <row r="3143" spans="1:3">
      <c r="A3143" s="23" t="s">
        <v>4566</v>
      </c>
      <c r="B3143" s="23" t="s">
        <v>2795</v>
      </c>
      <c r="C3143" s="24">
        <v>40511</v>
      </c>
    </row>
    <row r="3144" spans="1:3">
      <c r="A3144" s="23" t="s">
        <v>4567</v>
      </c>
      <c r="B3144" s="23" t="s">
        <v>1627</v>
      </c>
      <c r="C3144" s="24">
        <v>40513</v>
      </c>
    </row>
    <row r="3145" spans="1:3">
      <c r="A3145" s="23" t="s">
        <v>2900</v>
      </c>
      <c r="B3145" s="23" t="s">
        <v>1074</v>
      </c>
      <c r="C3145" s="24">
        <v>40517</v>
      </c>
    </row>
    <row r="3146" spans="1:3">
      <c r="A3146" s="23" t="s">
        <v>2900</v>
      </c>
      <c r="B3146" s="23" t="s">
        <v>3171</v>
      </c>
      <c r="C3146" s="24">
        <v>40516</v>
      </c>
    </row>
    <row r="3147" spans="1:3">
      <c r="A3147" s="23" t="s">
        <v>1317</v>
      </c>
      <c r="B3147" s="23" t="s">
        <v>848</v>
      </c>
      <c r="C3147" s="24">
        <v>40516</v>
      </c>
    </row>
    <row r="3148" spans="1:3">
      <c r="A3148" s="23" t="s">
        <v>2543</v>
      </c>
      <c r="B3148" s="23" t="s">
        <v>1309</v>
      </c>
      <c r="C3148" s="24">
        <v>40512</v>
      </c>
    </row>
    <row r="3149" spans="1:3">
      <c r="A3149" s="23" t="s">
        <v>932</v>
      </c>
      <c r="B3149" s="23" t="s">
        <v>2577</v>
      </c>
      <c r="C3149" s="24">
        <v>40512</v>
      </c>
    </row>
    <row r="3150" spans="1:3">
      <c r="A3150" s="23" t="s">
        <v>936</v>
      </c>
      <c r="B3150" s="23" t="s">
        <v>1228</v>
      </c>
      <c r="C3150" s="24">
        <v>40517</v>
      </c>
    </row>
    <row r="3151" spans="1:3">
      <c r="A3151" s="23" t="s">
        <v>936</v>
      </c>
      <c r="B3151" s="23" t="s">
        <v>984</v>
      </c>
      <c r="C3151" s="24">
        <v>40516</v>
      </c>
    </row>
    <row r="3152" spans="1:3">
      <c r="A3152" s="23" t="s">
        <v>936</v>
      </c>
      <c r="B3152" s="23" t="s">
        <v>194</v>
      </c>
      <c r="C3152" s="24">
        <v>40519</v>
      </c>
    </row>
    <row r="3153" spans="1:3">
      <c r="A3153" s="23" t="s">
        <v>1330</v>
      </c>
      <c r="B3153" s="23" t="s">
        <v>2994</v>
      </c>
      <c r="C3153" s="24">
        <v>40516</v>
      </c>
    </row>
    <row r="3154" spans="1:3">
      <c r="A3154" s="23" t="s">
        <v>2560</v>
      </c>
      <c r="B3154" s="23" t="s">
        <v>733</v>
      </c>
      <c r="C3154" s="24">
        <v>40519</v>
      </c>
    </row>
    <row r="3155" spans="1:3">
      <c r="A3155" s="23" t="s">
        <v>2560</v>
      </c>
      <c r="B3155" s="23" t="s">
        <v>1805</v>
      </c>
      <c r="C3155" s="24">
        <v>40514</v>
      </c>
    </row>
    <row r="3156" spans="1:3">
      <c r="A3156" s="23" t="s">
        <v>1033</v>
      </c>
      <c r="B3156" s="23" t="s">
        <v>877</v>
      </c>
      <c r="C3156" s="24">
        <v>40520</v>
      </c>
    </row>
    <row r="3157" spans="1:3">
      <c r="A3157" s="23" t="s">
        <v>1033</v>
      </c>
      <c r="B3157" s="23" t="s">
        <v>219</v>
      </c>
      <c r="C3157" s="24">
        <v>40515</v>
      </c>
    </row>
    <row r="3158" spans="1:3">
      <c r="A3158" s="23" t="s">
        <v>1864</v>
      </c>
      <c r="B3158" s="23" t="s">
        <v>1983</v>
      </c>
      <c r="C3158" s="24">
        <v>40514</v>
      </c>
    </row>
    <row r="3159" spans="1:3">
      <c r="A3159" s="23" t="s">
        <v>3830</v>
      </c>
      <c r="B3159" s="23" t="s">
        <v>838</v>
      </c>
      <c r="C3159" s="24">
        <v>40514</v>
      </c>
    </row>
    <row r="3160" spans="1:3">
      <c r="A3160" s="23" t="s">
        <v>4267</v>
      </c>
      <c r="B3160" s="23" t="s">
        <v>174</v>
      </c>
      <c r="C3160" s="24">
        <v>40515</v>
      </c>
    </row>
    <row r="3161" spans="1:3">
      <c r="A3161" s="23" t="s">
        <v>1036</v>
      </c>
      <c r="B3161" s="23" t="s">
        <v>575</v>
      </c>
      <c r="C3161" s="24">
        <v>40520</v>
      </c>
    </row>
    <row r="3162" spans="1:3">
      <c r="A3162" s="23" t="s">
        <v>1036</v>
      </c>
      <c r="B3162" s="23" t="s">
        <v>844</v>
      </c>
      <c r="C3162" s="24">
        <v>40515</v>
      </c>
    </row>
    <row r="3163" spans="1:3">
      <c r="A3163" s="23" t="s">
        <v>1878</v>
      </c>
      <c r="B3163" s="23" t="s">
        <v>971</v>
      </c>
      <c r="C3163" s="24">
        <v>40514</v>
      </c>
    </row>
    <row r="3164" spans="1:3">
      <c r="A3164" s="23" t="s">
        <v>1055</v>
      </c>
      <c r="B3164" s="23" t="s">
        <v>526</v>
      </c>
      <c r="C3164" s="24">
        <v>40514</v>
      </c>
    </row>
    <row r="3165" spans="1:3">
      <c r="A3165" s="23" t="s">
        <v>1070</v>
      </c>
      <c r="B3165" s="23" t="s">
        <v>530</v>
      </c>
      <c r="C3165" s="24">
        <v>40515</v>
      </c>
    </row>
    <row r="3166" spans="1:3">
      <c r="A3166" s="23" t="s">
        <v>4571</v>
      </c>
      <c r="B3166" s="23" t="s">
        <v>695</v>
      </c>
      <c r="C3166" s="24">
        <v>40516</v>
      </c>
    </row>
    <row r="3167" spans="1:3">
      <c r="A3167" s="23" t="s">
        <v>1264</v>
      </c>
      <c r="B3167" s="23" t="s">
        <v>146</v>
      </c>
      <c r="C3167" s="24">
        <v>40514</v>
      </c>
    </row>
    <row r="3168" spans="1:3">
      <c r="A3168" s="23" t="s">
        <v>3715</v>
      </c>
      <c r="B3168" s="23" t="s">
        <v>636</v>
      </c>
      <c r="C3168" s="24">
        <v>40514</v>
      </c>
    </row>
    <row r="3169" spans="1:3">
      <c r="A3169" s="23" t="s">
        <v>3715</v>
      </c>
      <c r="B3169" s="23" t="s">
        <v>784</v>
      </c>
      <c r="C3169" s="24">
        <v>40515</v>
      </c>
    </row>
    <row r="3170" spans="1:3">
      <c r="A3170" s="23" t="s">
        <v>1589</v>
      </c>
      <c r="B3170" s="23" t="s">
        <v>996</v>
      </c>
      <c r="C3170" s="24">
        <v>40515</v>
      </c>
    </row>
    <row r="3171" spans="1:3">
      <c r="A3171" s="23" t="s">
        <v>2830</v>
      </c>
      <c r="B3171" s="23" t="s">
        <v>173</v>
      </c>
      <c r="C3171" s="24">
        <v>40521</v>
      </c>
    </row>
    <row r="3172" spans="1:3">
      <c r="A3172" s="23" t="s">
        <v>1559</v>
      </c>
      <c r="B3172" s="23" t="s">
        <v>1914</v>
      </c>
      <c r="C3172" s="24">
        <v>40516</v>
      </c>
    </row>
    <row r="3173" spans="1:3">
      <c r="A3173" s="23" t="s">
        <v>1272</v>
      </c>
      <c r="B3173" s="23" t="s">
        <v>874</v>
      </c>
      <c r="C3173" s="24">
        <v>40514</v>
      </c>
    </row>
    <row r="3174" spans="1:3">
      <c r="A3174" s="23" t="s">
        <v>3790</v>
      </c>
      <c r="B3174" s="23" t="s">
        <v>1752</v>
      </c>
      <c r="C3174" s="24">
        <v>40514</v>
      </c>
    </row>
    <row r="3175" spans="1:3">
      <c r="A3175" s="23" t="s">
        <v>3790</v>
      </c>
      <c r="B3175" s="23" t="s">
        <v>1043</v>
      </c>
      <c r="C3175" s="24">
        <v>40514</v>
      </c>
    </row>
    <row r="3176" spans="1:3">
      <c r="A3176" s="23" t="s">
        <v>3790</v>
      </c>
      <c r="B3176" s="23" t="s">
        <v>367</v>
      </c>
      <c r="C3176" s="24">
        <v>40515</v>
      </c>
    </row>
    <row r="3177" spans="1:3">
      <c r="A3177" s="23" t="s">
        <v>2717</v>
      </c>
      <c r="B3177" s="23" t="s">
        <v>579</v>
      </c>
      <c r="C3177" s="24">
        <v>40515</v>
      </c>
    </row>
    <row r="3178" spans="1:3">
      <c r="A3178" s="23" t="s">
        <v>3588</v>
      </c>
      <c r="B3178" s="23" t="s">
        <v>786</v>
      </c>
      <c r="C3178" s="24">
        <v>40515</v>
      </c>
    </row>
    <row r="3179" spans="1:3">
      <c r="A3179" s="23" t="s">
        <v>2857</v>
      </c>
      <c r="B3179" s="23" t="s">
        <v>402</v>
      </c>
      <c r="C3179" s="24">
        <v>40521</v>
      </c>
    </row>
    <row r="3180" spans="1:3">
      <c r="A3180" s="23" t="s">
        <v>2833</v>
      </c>
      <c r="B3180" s="23" t="s">
        <v>1433</v>
      </c>
      <c r="C3180" s="24">
        <v>40517</v>
      </c>
    </row>
    <row r="3181" spans="1:3">
      <c r="A3181" s="23" t="s">
        <v>4310</v>
      </c>
      <c r="B3181" s="23" t="s">
        <v>1544</v>
      </c>
      <c r="C3181" s="24">
        <v>40518</v>
      </c>
    </row>
    <row r="3182" spans="1:3">
      <c r="A3182" s="23" t="s">
        <v>2791</v>
      </c>
      <c r="B3182" s="23" t="s">
        <v>1539</v>
      </c>
      <c r="C3182" s="24">
        <v>40519</v>
      </c>
    </row>
    <row r="3183" spans="1:3">
      <c r="A3183" s="23" t="s">
        <v>4320</v>
      </c>
      <c r="B3183" s="23" t="s">
        <v>1621</v>
      </c>
      <c r="C3183" s="24">
        <v>40518</v>
      </c>
    </row>
    <row r="3184" spans="1:3">
      <c r="A3184" s="23" t="s">
        <v>4320</v>
      </c>
      <c r="B3184" s="23" t="s">
        <v>1063</v>
      </c>
      <c r="C3184" s="24">
        <v>40517</v>
      </c>
    </row>
    <row r="3185" spans="1:3">
      <c r="A3185" s="23" t="s">
        <v>553</v>
      </c>
      <c r="B3185" s="23" t="s">
        <v>1122</v>
      </c>
      <c r="C3185" s="24">
        <v>40519</v>
      </c>
    </row>
    <row r="3186" spans="1:3">
      <c r="A3186" s="23" t="s">
        <v>3203</v>
      </c>
      <c r="B3186" s="23" t="s">
        <v>1306</v>
      </c>
      <c r="C3186" s="24">
        <v>40519</v>
      </c>
    </row>
    <row r="3187" spans="1:3">
      <c r="A3187" s="23" t="s">
        <v>3203</v>
      </c>
      <c r="B3187" s="23" t="s">
        <v>2773</v>
      </c>
      <c r="C3187" s="24">
        <v>40520</v>
      </c>
    </row>
    <row r="3188" spans="1:3">
      <c r="A3188" s="23" t="s">
        <v>3203</v>
      </c>
      <c r="B3188" s="23" t="s">
        <v>388</v>
      </c>
      <c r="C3188" s="24">
        <v>40519</v>
      </c>
    </row>
    <row r="3189" spans="1:3">
      <c r="A3189" s="23" t="s">
        <v>2868</v>
      </c>
      <c r="B3189" s="23" t="s">
        <v>2112</v>
      </c>
      <c r="C3189" s="24">
        <v>40522</v>
      </c>
    </row>
    <row r="3190" spans="1:3">
      <c r="A3190" s="23" t="s">
        <v>2868</v>
      </c>
      <c r="B3190" s="23" t="s">
        <v>1693</v>
      </c>
      <c r="C3190" s="24">
        <v>40519</v>
      </c>
    </row>
    <row r="3191" spans="1:3">
      <c r="A3191" s="23" t="s">
        <v>4403</v>
      </c>
      <c r="B3191" s="23" t="s">
        <v>784</v>
      </c>
      <c r="C3191" s="24">
        <v>40518</v>
      </c>
    </row>
    <row r="3192" spans="1:3">
      <c r="A3192" s="23" t="s">
        <v>4403</v>
      </c>
      <c r="B3192" s="23" t="s">
        <v>1015</v>
      </c>
      <c r="C3192" s="24">
        <v>40518</v>
      </c>
    </row>
    <row r="3193" spans="1:3">
      <c r="A3193" s="23" t="s">
        <v>4579</v>
      </c>
      <c r="B3193" s="23" t="s">
        <v>1000</v>
      </c>
      <c r="C3193" s="24">
        <v>40519</v>
      </c>
    </row>
    <row r="3194" spans="1:3">
      <c r="A3194" s="23" t="s">
        <v>4580</v>
      </c>
      <c r="B3194" s="23" t="s">
        <v>2005</v>
      </c>
      <c r="C3194" s="24">
        <v>40520</v>
      </c>
    </row>
    <row r="3195" spans="1:3">
      <c r="A3195" s="23" t="s">
        <v>4581</v>
      </c>
      <c r="B3195" s="23" t="s">
        <v>974</v>
      </c>
      <c r="C3195" s="24">
        <v>40519</v>
      </c>
    </row>
    <row r="3196" spans="1:3">
      <c r="A3196" s="23" t="s">
        <v>4583</v>
      </c>
      <c r="B3196" s="23" t="s">
        <v>784</v>
      </c>
      <c r="C3196" s="24">
        <v>40519</v>
      </c>
    </row>
    <row r="3197" spans="1:3">
      <c r="A3197" s="23" t="s">
        <v>4584</v>
      </c>
      <c r="B3197" s="23" t="s">
        <v>2005</v>
      </c>
      <c r="C3197" s="24">
        <v>40518</v>
      </c>
    </row>
    <row r="3198" spans="1:3">
      <c r="A3198" s="23" t="s">
        <v>939</v>
      </c>
      <c r="B3198" s="23" t="s">
        <v>727</v>
      </c>
      <c r="C3198" s="24">
        <v>40524</v>
      </c>
    </row>
    <row r="3199" spans="1:3">
      <c r="A3199" s="23" t="s">
        <v>4586</v>
      </c>
      <c r="B3199" s="23" t="s">
        <v>807</v>
      </c>
      <c r="C3199" s="24">
        <v>40522</v>
      </c>
    </row>
    <row r="3200" spans="1:3">
      <c r="A3200" s="23" t="s">
        <v>4586</v>
      </c>
      <c r="B3200" s="23" t="s">
        <v>272</v>
      </c>
      <c r="C3200" s="24">
        <v>40524</v>
      </c>
    </row>
    <row r="3201" spans="1:3">
      <c r="A3201" s="23" t="s">
        <v>4586</v>
      </c>
      <c r="B3201" s="23" t="s">
        <v>784</v>
      </c>
      <c r="C3201" s="24">
        <v>40519</v>
      </c>
    </row>
    <row r="3202" spans="1:3">
      <c r="A3202" s="23" t="s">
        <v>3934</v>
      </c>
      <c r="B3202" s="23" t="s">
        <v>1309</v>
      </c>
      <c r="C3202" s="24">
        <v>40521</v>
      </c>
    </row>
    <row r="3203" spans="1:3">
      <c r="A3203" s="23" t="s">
        <v>1486</v>
      </c>
      <c r="B3203" s="23" t="s">
        <v>2577</v>
      </c>
      <c r="C3203" s="24">
        <v>40519</v>
      </c>
    </row>
    <row r="3204" spans="1:3">
      <c r="A3204" s="23" t="s">
        <v>4588</v>
      </c>
      <c r="B3204" s="23" t="s">
        <v>426</v>
      </c>
      <c r="C3204" s="24">
        <v>40518</v>
      </c>
    </row>
    <row r="3205" spans="1:3">
      <c r="A3205" s="23" t="s">
        <v>4588</v>
      </c>
      <c r="B3205" s="23" t="s">
        <v>770</v>
      </c>
      <c r="C3205" s="24">
        <v>40518</v>
      </c>
    </row>
    <row r="3206" spans="1:3">
      <c r="A3206" s="23" t="s">
        <v>2866</v>
      </c>
      <c r="B3206" s="23" t="s">
        <v>269</v>
      </c>
      <c r="C3206" s="24">
        <v>40519</v>
      </c>
    </row>
    <row r="3207" spans="1:3">
      <c r="A3207" s="23" t="s">
        <v>3336</v>
      </c>
      <c r="B3207" s="23" t="s">
        <v>459</v>
      </c>
      <c r="C3207" s="24">
        <v>40520</v>
      </c>
    </row>
    <row r="3208" spans="1:3">
      <c r="A3208" s="23" t="s">
        <v>504</v>
      </c>
      <c r="B3208" s="23" t="s">
        <v>903</v>
      </c>
      <c r="C3208" s="24">
        <v>40520</v>
      </c>
    </row>
    <row r="3209" spans="1:3">
      <c r="A3209" s="23" t="s">
        <v>504</v>
      </c>
      <c r="B3209" s="23" t="s">
        <v>1065</v>
      </c>
      <c r="C3209" s="24">
        <v>40520</v>
      </c>
    </row>
    <row r="3210" spans="1:3">
      <c r="A3210" s="23" t="s">
        <v>3700</v>
      </c>
      <c r="B3210" s="23" t="s">
        <v>2942</v>
      </c>
      <c r="C3210" s="24">
        <v>40520</v>
      </c>
    </row>
    <row r="3211" spans="1:3">
      <c r="A3211" s="23" t="s">
        <v>3700</v>
      </c>
      <c r="B3211" s="23" t="s">
        <v>1651</v>
      </c>
      <c r="C3211" s="24">
        <v>40521</v>
      </c>
    </row>
    <row r="3212" spans="1:3">
      <c r="A3212" s="23" t="s">
        <v>4513</v>
      </c>
      <c r="B3212" s="23" t="s">
        <v>1914</v>
      </c>
      <c r="C3212" s="24">
        <v>40520</v>
      </c>
    </row>
    <row r="3213" spans="1:3">
      <c r="A3213" s="23" t="s">
        <v>3938</v>
      </c>
      <c r="B3213" s="23" t="s">
        <v>1544</v>
      </c>
      <c r="C3213" s="24">
        <v>40520</v>
      </c>
    </row>
    <row r="3214" spans="1:3">
      <c r="A3214" s="23" t="s">
        <v>3938</v>
      </c>
      <c r="B3214" s="23" t="s">
        <v>1845</v>
      </c>
      <c r="C3214" s="24">
        <v>40521</v>
      </c>
    </row>
    <row r="3215" spans="1:3">
      <c r="A3215" s="23" t="s">
        <v>2986</v>
      </c>
      <c r="B3215" s="23" t="s">
        <v>174</v>
      </c>
      <c r="C3215" s="24">
        <v>40519</v>
      </c>
    </row>
    <row r="3216" spans="1:3">
      <c r="A3216" s="23" t="s">
        <v>2853</v>
      </c>
      <c r="B3216" s="23" t="s">
        <v>415</v>
      </c>
      <c r="C3216" s="24">
        <v>40518</v>
      </c>
    </row>
    <row r="3217" spans="1:3">
      <c r="A3217" s="23" t="s">
        <v>4595</v>
      </c>
      <c r="B3217" s="23" t="s">
        <v>1490</v>
      </c>
      <c r="C3217" s="24">
        <v>40520</v>
      </c>
    </row>
    <row r="3218" spans="1:3">
      <c r="A3218" s="23" t="s">
        <v>3706</v>
      </c>
      <c r="B3218" s="23" t="s">
        <v>715</v>
      </c>
      <c r="C3218" s="24">
        <v>40521</v>
      </c>
    </row>
    <row r="3219" spans="1:3">
      <c r="A3219" s="23" t="s">
        <v>4597</v>
      </c>
      <c r="B3219" s="23" t="s">
        <v>1794</v>
      </c>
      <c r="C3219" s="24">
        <v>40521</v>
      </c>
    </row>
    <row r="3220" spans="1:3">
      <c r="A3220" s="23" t="s">
        <v>3308</v>
      </c>
      <c r="B3220" s="23" t="s">
        <v>344</v>
      </c>
      <c r="C3220" s="24">
        <v>40521</v>
      </c>
    </row>
    <row r="3221" spans="1:3">
      <c r="A3221" s="23" t="s">
        <v>3068</v>
      </c>
      <c r="B3221" s="23" t="s">
        <v>1490</v>
      </c>
      <c r="C3221" s="24">
        <v>40522</v>
      </c>
    </row>
    <row r="3222" spans="1:3">
      <c r="A3222" s="23" t="s">
        <v>1446</v>
      </c>
      <c r="B3222" s="23" t="s">
        <v>2942</v>
      </c>
      <c r="C3222" s="24">
        <v>40521</v>
      </c>
    </row>
    <row r="3223" spans="1:3">
      <c r="A3223" s="23" t="s">
        <v>4598</v>
      </c>
      <c r="B3223" s="23" t="s">
        <v>534</v>
      </c>
      <c r="C3223" s="24">
        <v>40521</v>
      </c>
    </row>
    <row r="3224" spans="1:3">
      <c r="A3224" s="23" t="s">
        <v>4598</v>
      </c>
      <c r="B3224" s="23" t="s">
        <v>1331</v>
      </c>
      <c r="C3224" s="24">
        <v>40521</v>
      </c>
    </row>
    <row r="3225" spans="1:3">
      <c r="A3225" s="23" t="s">
        <v>3664</v>
      </c>
      <c r="B3225" s="23" t="s">
        <v>482</v>
      </c>
      <c r="C3225" s="24">
        <v>40526</v>
      </c>
    </row>
    <row r="3226" spans="1:3">
      <c r="A3226" s="23" t="s">
        <v>3313</v>
      </c>
      <c r="B3226" s="23" t="s">
        <v>2307</v>
      </c>
      <c r="C3226" s="24">
        <v>40521</v>
      </c>
    </row>
    <row r="3227" spans="1:3">
      <c r="A3227" s="23" t="s">
        <v>943</v>
      </c>
      <c r="B3227" s="23" t="s">
        <v>1287</v>
      </c>
      <c r="C3227" s="24">
        <v>40521</v>
      </c>
    </row>
    <row r="3228" spans="1:3">
      <c r="A3228" s="23" t="s">
        <v>4600</v>
      </c>
      <c r="B3228" s="23" t="s">
        <v>874</v>
      </c>
      <c r="C3228" s="24">
        <v>40523</v>
      </c>
    </row>
    <row r="3229" spans="1:3">
      <c r="A3229" s="23" t="s">
        <v>4601</v>
      </c>
      <c r="B3229" s="23" t="s">
        <v>551</v>
      </c>
      <c r="C3229" s="24">
        <v>40521</v>
      </c>
    </row>
    <row r="3230" spans="1:3">
      <c r="A3230" s="23" t="s">
        <v>4603</v>
      </c>
      <c r="B3230" s="23" t="s">
        <v>443</v>
      </c>
      <c r="C3230" s="24">
        <v>40522</v>
      </c>
    </row>
    <row r="3231" spans="1:3">
      <c r="A3231" s="23" t="s">
        <v>4604</v>
      </c>
      <c r="B3231" s="23" t="s">
        <v>831</v>
      </c>
      <c r="C3231" s="24">
        <v>40523</v>
      </c>
    </row>
    <row r="3232" spans="1:3">
      <c r="A3232" s="23" t="s">
        <v>4605</v>
      </c>
      <c r="B3232" s="23" t="s">
        <v>2307</v>
      </c>
      <c r="C3232" s="24">
        <v>40523</v>
      </c>
    </row>
    <row r="3233" spans="1:3">
      <c r="A3233" s="23" t="s">
        <v>2448</v>
      </c>
      <c r="B3233" s="23" t="s">
        <v>2577</v>
      </c>
      <c r="C3233" s="24">
        <v>40523</v>
      </c>
    </row>
    <row r="3234" spans="1:3">
      <c r="A3234" s="23" t="s">
        <v>4607</v>
      </c>
      <c r="B3234" s="23" t="s">
        <v>257</v>
      </c>
      <c r="C3234" s="24">
        <v>40522</v>
      </c>
    </row>
    <row r="3235" spans="1:3">
      <c r="A3235" s="23" t="s">
        <v>4608</v>
      </c>
      <c r="B3235" s="23" t="s">
        <v>544</v>
      </c>
      <c r="C3235" s="24">
        <v>40521</v>
      </c>
    </row>
    <row r="3236" spans="1:3">
      <c r="A3236" s="23" t="s">
        <v>4610</v>
      </c>
      <c r="B3236" s="23" t="s">
        <v>264</v>
      </c>
      <c r="C3236" s="24">
        <v>40523</v>
      </c>
    </row>
    <row r="3237" spans="1:3">
      <c r="A3237" s="23" t="s">
        <v>3226</v>
      </c>
      <c r="B3237" s="23" t="s">
        <v>1433</v>
      </c>
      <c r="C3237" s="24">
        <v>40523</v>
      </c>
    </row>
    <row r="3238" spans="1:3">
      <c r="A3238" s="23" t="s">
        <v>941</v>
      </c>
      <c r="B3238" s="23" t="s">
        <v>429</v>
      </c>
      <c r="C3238" s="24">
        <v>40523</v>
      </c>
    </row>
    <row r="3239" spans="1:3">
      <c r="A3239" s="23" t="s">
        <v>4612</v>
      </c>
      <c r="B3239" s="23" t="s">
        <v>370</v>
      </c>
      <c r="C3239" s="24">
        <v>40522</v>
      </c>
    </row>
    <row r="3240" spans="1:3">
      <c r="A3240" s="23" t="s">
        <v>4613</v>
      </c>
      <c r="B3240" s="23" t="s">
        <v>653</v>
      </c>
      <c r="C3240" s="24">
        <v>40525</v>
      </c>
    </row>
    <row r="3241" spans="1:3">
      <c r="A3241" s="23" t="s">
        <v>4613</v>
      </c>
      <c r="B3241" s="23" t="s">
        <v>418</v>
      </c>
      <c r="C3241" s="24">
        <v>40524</v>
      </c>
    </row>
    <row r="3242" spans="1:3">
      <c r="A3242" s="23" t="s">
        <v>4613</v>
      </c>
      <c r="B3242" s="23" t="s">
        <v>1723</v>
      </c>
      <c r="C3242" s="24">
        <v>40524</v>
      </c>
    </row>
    <row r="3243" spans="1:3">
      <c r="A3243" s="23" t="s">
        <v>2215</v>
      </c>
      <c r="B3243" s="23" t="s">
        <v>511</v>
      </c>
      <c r="C3243" s="24">
        <v>40524</v>
      </c>
    </row>
    <row r="3244" spans="1:3">
      <c r="A3244" s="23" t="s">
        <v>2215</v>
      </c>
      <c r="B3244" s="23" t="s">
        <v>1060</v>
      </c>
      <c r="C3244" s="24">
        <v>40524</v>
      </c>
    </row>
    <row r="3245" spans="1:3">
      <c r="A3245" s="23" t="s">
        <v>4616</v>
      </c>
      <c r="B3245" s="23" t="s">
        <v>1630</v>
      </c>
      <c r="C3245" s="24">
        <v>40524</v>
      </c>
    </row>
    <row r="3246" spans="1:3">
      <c r="A3246" s="23" t="s">
        <v>4116</v>
      </c>
      <c r="B3246" s="23" t="s">
        <v>1378</v>
      </c>
      <c r="C3246" s="24">
        <v>40524</v>
      </c>
    </row>
    <row r="3247" spans="1:3">
      <c r="A3247" s="23" t="s">
        <v>4188</v>
      </c>
      <c r="B3247" s="23" t="s">
        <v>763</v>
      </c>
      <c r="C3247" s="24">
        <v>40525</v>
      </c>
    </row>
    <row r="3248" spans="1:3">
      <c r="A3248" s="23" t="s">
        <v>4188</v>
      </c>
      <c r="B3248" s="23" t="s">
        <v>583</v>
      </c>
      <c r="C3248" s="24">
        <v>40524</v>
      </c>
    </row>
    <row r="3249" spans="1:3">
      <c r="A3249" s="23" t="s">
        <v>4188</v>
      </c>
      <c r="B3249" s="23" t="s">
        <v>1805</v>
      </c>
      <c r="C3249" s="24">
        <v>40524</v>
      </c>
    </row>
    <row r="3250" spans="1:3">
      <c r="A3250" s="23" t="s">
        <v>947</v>
      </c>
      <c r="B3250" s="23" t="s">
        <v>844</v>
      </c>
      <c r="C3250" s="24">
        <v>40524</v>
      </c>
    </row>
    <row r="3251" spans="1:3">
      <c r="A3251" s="23" t="s">
        <v>947</v>
      </c>
      <c r="B3251" s="23" t="s">
        <v>1280</v>
      </c>
      <c r="C3251" s="24">
        <v>40524</v>
      </c>
    </row>
    <row r="3252" spans="1:3">
      <c r="A3252" s="23" t="s">
        <v>2582</v>
      </c>
      <c r="B3252" s="23" t="s">
        <v>834</v>
      </c>
      <c r="C3252" s="24">
        <v>40524</v>
      </c>
    </row>
    <row r="3253" spans="1:3">
      <c r="A3253" s="23" t="s">
        <v>4120</v>
      </c>
      <c r="B3253" s="23" t="s">
        <v>2112</v>
      </c>
      <c r="C3253" s="24">
        <v>40524</v>
      </c>
    </row>
    <row r="3254" spans="1:3">
      <c r="A3254" s="23" t="s">
        <v>594</v>
      </c>
      <c r="B3254" s="23" t="s">
        <v>1473</v>
      </c>
      <c r="C3254" s="24">
        <v>40526</v>
      </c>
    </row>
    <row r="3255" spans="1:3">
      <c r="A3255" s="23" t="s">
        <v>594</v>
      </c>
      <c r="B3255" s="23" t="s">
        <v>848</v>
      </c>
      <c r="C3255" s="24">
        <v>40524</v>
      </c>
    </row>
    <row r="3256" spans="1:3">
      <c r="A3256" s="23" t="s">
        <v>1593</v>
      </c>
      <c r="B3256" s="23" t="s">
        <v>544</v>
      </c>
      <c r="C3256" s="24">
        <v>40526</v>
      </c>
    </row>
    <row r="3257" spans="1:3">
      <c r="A3257" s="23" t="s">
        <v>2200</v>
      </c>
      <c r="B3257" s="23" t="s">
        <v>1658</v>
      </c>
      <c r="C3257" s="24">
        <v>40525</v>
      </c>
    </row>
    <row r="3258" spans="1:3">
      <c r="A3258" s="23" t="s">
        <v>4617</v>
      </c>
      <c r="B3258" s="23" t="s">
        <v>1633</v>
      </c>
      <c r="C3258" s="24">
        <v>40526</v>
      </c>
    </row>
    <row r="3259" spans="1:3">
      <c r="A3259" s="23" t="s">
        <v>4619</v>
      </c>
      <c r="B3259" s="23" t="s">
        <v>468</v>
      </c>
      <c r="C3259" s="24">
        <v>40526</v>
      </c>
    </row>
    <row r="3260" spans="1:3">
      <c r="A3260" s="23" t="s">
        <v>4619</v>
      </c>
      <c r="B3260" s="23" t="s">
        <v>3118</v>
      </c>
      <c r="C3260" s="24">
        <v>40526</v>
      </c>
    </row>
    <row r="3261" spans="1:3">
      <c r="A3261" s="23" t="s">
        <v>4619</v>
      </c>
      <c r="B3261" s="23" t="s">
        <v>487</v>
      </c>
      <c r="C3261" s="24">
        <v>40525</v>
      </c>
    </row>
    <row r="3262" spans="1:3">
      <c r="A3262" s="23" t="s">
        <v>4619</v>
      </c>
      <c r="B3262" s="23" t="s">
        <v>1155</v>
      </c>
      <c r="C3262" s="24">
        <v>40526</v>
      </c>
    </row>
    <row r="3263" spans="1:3">
      <c r="A3263" s="23" t="s">
        <v>3795</v>
      </c>
      <c r="B3263" s="23" t="s">
        <v>931</v>
      </c>
      <c r="C3263" s="24">
        <v>40525</v>
      </c>
    </row>
    <row r="3264" spans="1:3">
      <c r="A3264" s="23" t="s">
        <v>3795</v>
      </c>
      <c r="B3264" s="23" t="s">
        <v>1408</v>
      </c>
      <c r="C3264" s="24">
        <v>40525</v>
      </c>
    </row>
    <row r="3265" spans="1:3">
      <c r="A3265" s="23" t="s">
        <v>2087</v>
      </c>
      <c r="B3265" s="23" t="s">
        <v>305</v>
      </c>
      <c r="C3265" s="24">
        <v>40526</v>
      </c>
    </row>
    <row r="3266" spans="1:3">
      <c r="A3266" s="23" t="s">
        <v>2087</v>
      </c>
      <c r="B3266" s="23" t="s">
        <v>471</v>
      </c>
      <c r="C3266" s="24">
        <v>40526</v>
      </c>
    </row>
    <row r="3267" spans="1:3">
      <c r="A3267" s="23" t="s">
        <v>4621</v>
      </c>
      <c r="B3267" s="23" t="s">
        <v>1306</v>
      </c>
      <c r="C3267" s="24">
        <v>40526</v>
      </c>
    </row>
    <row r="3268" spans="1:3">
      <c r="A3268" s="23" t="s">
        <v>4623</v>
      </c>
      <c r="B3268" s="23" t="s">
        <v>1234</v>
      </c>
      <c r="C3268" s="24">
        <v>40526</v>
      </c>
    </row>
    <row r="3269" spans="1:3">
      <c r="A3269" s="23" t="s">
        <v>1930</v>
      </c>
      <c r="B3269" s="23" t="s">
        <v>523</v>
      </c>
      <c r="C3269" s="24">
        <v>40525</v>
      </c>
    </row>
    <row r="3270" spans="1:3">
      <c r="A3270" s="23" t="s">
        <v>4626</v>
      </c>
      <c r="B3270" s="23" t="s">
        <v>544</v>
      </c>
      <c r="C3270" s="24">
        <v>40526</v>
      </c>
    </row>
    <row r="3271" spans="1:3">
      <c r="A3271" s="23" t="s">
        <v>4626</v>
      </c>
      <c r="B3271" s="23" t="s">
        <v>733</v>
      </c>
      <c r="C3271" s="24">
        <v>40526</v>
      </c>
    </row>
    <row r="3272" spans="1:3">
      <c r="A3272" s="23" t="s">
        <v>4626</v>
      </c>
      <c r="B3272" s="23" t="s">
        <v>2282</v>
      </c>
      <c r="C3272" s="24">
        <v>40525</v>
      </c>
    </row>
    <row r="3273" spans="1:3">
      <c r="A3273" s="23" t="s">
        <v>4626</v>
      </c>
      <c r="B3273" s="23" t="s">
        <v>715</v>
      </c>
      <c r="C3273" s="24">
        <v>40526</v>
      </c>
    </row>
    <row r="3274" spans="1:3">
      <c r="A3274" s="23" t="s">
        <v>741</v>
      </c>
      <c r="B3274" s="23" t="s">
        <v>1015</v>
      </c>
      <c r="C3274" s="24">
        <v>40525</v>
      </c>
    </row>
    <row r="3275" spans="1:3">
      <c r="A3275" s="23" t="s">
        <v>741</v>
      </c>
      <c r="B3275" s="23" t="s">
        <v>681</v>
      </c>
      <c r="C3275" s="24">
        <v>40525</v>
      </c>
    </row>
    <row r="3276" spans="1:3">
      <c r="A3276" s="23" t="s">
        <v>4467</v>
      </c>
      <c r="B3276" s="23" t="s">
        <v>361</v>
      </c>
      <c r="C3276" s="24">
        <v>40526</v>
      </c>
    </row>
    <row r="3277" spans="1:3">
      <c r="A3277" s="23" t="s">
        <v>1783</v>
      </c>
      <c r="B3277" s="23" t="s">
        <v>1805</v>
      </c>
      <c r="C3277" s="24">
        <v>40525</v>
      </c>
    </row>
    <row r="3278" spans="1:3">
      <c r="A3278" s="23" t="s">
        <v>4628</v>
      </c>
      <c r="B3278" s="23" t="s">
        <v>3118</v>
      </c>
      <c r="C3278" s="24">
        <v>40527</v>
      </c>
    </row>
    <row r="3279" spans="1:3">
      <c r="A3279" s="23" t="s">
        <v>3810</v>
      </c>
      <c r="B3279" s="23" t="s">
        <v>2206</v>
      </c>
      <c r="C3279" s="24">
        <v>40525</v>
      </c>
    </row>
    <row r="3280" spans="1:3">
      <c r="A3280" s="23" t="s">
        <v>3810</v>
      </c>
      <c r="B3280" s="23" t="s">
        <v>477</v>
      </c>
      <c r="C3280" s="24">
        <v>40526</v>
      </c>
    </row>
    <row r="3281" spans="1:3">
      <c r="A3281" s="23" t="s">
        <v>953</v>
      </c>
      <c r="B3281" s="23" t="s">
        <v>1378</v>
      </c>
      <c r="C3281" s="24">
        <v>40527</v>
      </c>
    </row>
    <row r="3282" spans="1:3">
      <c r="A3282" s="23" t="s">
        <v>4630</v>
      </c>
      <c r="B3282" s="23" t="s">
        <v>1752</v>
      </c>
      <c r="C3282" s="24">
        <v>40528</v>
      </c>
    </row>
    <row r="3283" spans="1:3">
      <c r="A3283" s="23" t="s">
        <v>1445</v>
      </c>
      <c r="B3283" s="23" t="s">
        <v>194</v>
      </c>
      <c r="C3283" s="24">
        <v>40533</v>
      </c>
    </row>
    <row r="3284" spans="1:3">
      <c r="A3284" s="23" t="s">
        <v>1445</v>
      </c>
      <c r="B3284" s="23" t="s">
        <v>439</v>
      </c>
      <c r="C3284" s="24">
        <v>40526</v>
      </c>
    </row>
    <row r="3285" spans="1:3">
      <c r="A3285" s="23" t="s">
        <v>4631</v>
      </c>
      <c r="B3285" s="23" t="s">
        <v>903</v>
      </c>
      <c r="C3285" s="24">
        <v>40527</v>
      </c>
    </row>
    <row r="3286" spans="1:3">
      <c r="A3286" s="23" t="s">
        <v>4633</v>
      </c>
      <c r="B3286" s="23" t="s">
        <v>377</v>
      </c>
      <c r="C3286" s="24">
        <v>40526</v>
      </c>
    </row>
    <row r="3287" spans="1:3">
      <c r="A3287" s="23" t="s">
        <v>4633</v>
      </c>
      <c r="B3287" s="23" t="s">
        <v>1614</v>
      </c>
      <c r="C3287" s="24">
        <v>40527</v>
      </c>
    </row>
    <row r="3288" spans="1:3">
      <c r="A3288" s="23" t="s">
        <v>3224</v>
      </c>
      <c r="B3288" s="23" t="s">
        <v>862</v>
      </c>
      <c r="C3288" s="24">
        <v>40527</v>
      </c>
    </row>
    <row r="3289" spans="1:3">
      <c r="A3289" s="23" t="s">
        <v>4634</v>
      </c>
      <c r="B3289" s="23" t="s">
        <v>351</v>
      </c>
      <c r="C3289" s="24">
        <v>40528</v>
      </c>
    </row>
    <row r="3290" spans="1:3">
      <c r="A3290" s="23" t="s">
        <v>2677</v>
      </c>
      <c r="B3290" s="23" t="s">
        <v>1670</v>
      </c>
      <c r="C3290" s="24">
        <v>40533</v>
      </c>
    </row>
    <row r="3291" spans="1:3">
      <c r="A3291" s="23" t="s">
        <v>4635</v>
      </c>
      <c r="B3291" s="23" t="s">
        <v>407</v>
      </c>
      <c r="C3291" s="24">
        <v>40533</v>
      </c>
    </row>
    <row r="3292" spans="1:3">
      <c r="A3292" s="23" t="s">
        <v>955</v>
      </c>
      <c r="B3292" s="23" t="s">
        <v>459</v>
      </c>
      <c r="C3292" s="24">
        <v>40527</v>
      </c>
    </row>
    <row r="3293" spans="1:3">
      <c r="A3293" s="23" t="s">
        <v>4638</v>
      </c>
      <c r="B3293" s="23" t="s">
        <v>2942</v>
      </c>
      <c r="C3293" s="24">
        <v>40526</v>
      </c>
    </row>
    <row r="3294" spans="1:3">
      <c r="A3294" s="23" t="s">
        <v>961</v>
      </c>
      <c r="B3294" s="23" t="s">
        <v>727</v>
      </c>
      <c r="C3294" s="24">
        <v>40527</v>
      </c>
    </row>
    <row r="3295" spans="1:3">
      <c r="A3295" s="23" t="s">
        <v>4639</v>
      </c>
      <c r="B3295" s="23" t="s">
        <v>2759</v>
      </c>
      <c r="C3295" s="24">
        <v>40527</v>
      </c>
    </row>
    <row r="3296" spans="1:3">
      <c r="A3296" s="23" t="s">
        <v>4639</v>
      </c>
      <c r="B3296" s="23" t="s">
        <v>2307</v>
      </c>
      <c r="C3296" s="24">
        <v>40527</v>
      </c>
    </row>
    <row r="3297" spans="1:3">
      <c r="A3297" s="23" t="s">
        <v>2137</v>
      </c>
      <c r="B3297" s="23" t="s">
        <v>2241</v>
      </c>
      <c r="C3297" s="24">
        <v>40529</v>
      </c>
    </row>
    <row r="3298" spans="1:3">
      <c r="A3298" s="23" t="s">
        <v>2137</v>
      </c>
      <c r="B3298" s="23" t="s">
        <v>874</v>
      </c>
      <c r="C3298" s="24">
        <v>40528</v>
      </c>
    </row>
    <row r="3299" spans="1:3">
      <c r="A3299" s="23" t="s">
        <v>2142</v>
      </c>
      <c r="B3299" s="23" t="s">
        <v>1219</v>
      </c>
      <c r="C3299" s="24">
        <v>40529</v>
      </c>
    </row>
    <row r="3300" spans="1:3">
      <c r="A3300" s="23" t="s">
        <v>3002</v>
      </c>
      <c r="B3300" s="23" t="s">
        <v>1950</v>
      </c>
      <c r="C3300" s="24">
        <v>40528</v>
      </c>
    </row>
    <row r="3301" spans="1:3">
      <c r="A3301" s="23" t="s">
        <v>1785</v>
      </c>
      <c r="B3301" s="23" t="s">
        <v>319</v>
      </c>
      <c r="C3301" s="24">
        <v>40530</v>
      </c>
    </row>
    <row r="3302" spans="1:3">
      <c r="A3302" s="23" t="s">
        <v>4642</v>
      </c>
      <c r="B3302" s="23" t="s">
        <v>254</v>
      </c>
      <c r="C3302" s="24">
        <v>40529</v>
      </c>
    </row>
    <row r="3303" spans="1:3">
      <c r="A3303" s="23" t="s">
        <v>963</v>
      </c>
      <c r="B3303" s="23" t="s">
        <v>723</v>
      </c>
      <c r="C3303" s="24">
        <v>40529</v>
      </c>
    </row>
    <row r="3304" spans="1:3">
      <c r="A3304" s="23" t="s">
        <v>963</v>
      </c>
      <c r="B3304" s="23" t="s">
        <v>1331</v>
      </c>
      <c r="C3304" s="24">
        <v>40528</v>
      </c>
    </row>
    <row r="3305" spans="1:3">
      <c r="A3305" s="23" t="s">
        <v>1079</v>
      </c>
      <c r="B3305" s="23" t="s">
        <v>2795</v>
      </c>
      <c r="C3305" s="24">
        <v>40530</v>
      </c>
    </row>
    <row r="3306" spans="1:3">
      <c r="A3306" s="23" t="s">
        <v>4644</v>
      </c>
      <c r="B3306" s="23" t="s">
        <v>793</v>
      </c>
      <c r="C3306" s="24">
        <v>40529</v>
      </c>
    </row>
    <row r="3307" spans="1:3">
      <c r="A3307" s="23" t="s">
        <v>1797</v>
      </c>
      <c r="B3307" s="23" t="s">
        <v>826</v>
      </c>
      <c r="C3307" s="24">
        <v>40530</v>
      </c>
    </row>
    <row r="3308" spans="1:3">
      <c r="A3308" s="23" t="s">
        <v>4647</v>
      </c>
      <c r="B3308" s="23" t="s">
        <v>370</v>
      </c>
      <c r="C3308" s="24">
        <v>40531</v>
      </c>
    </row>
    <row r="3309" spans="1:3">
      <c r="A3309" s="23" t="s">
        <v>1997</v>
      </c>
      <c r="B3309" s="23" t="s">
        <v>1166</v>
      </c>
      <c r="C3309" s="24">
        <v>40531</v>
      </c>
    </row>
    <row r="3310" spans="1:3">
      <c r="A3310" s="23" t="s">
        <v>3350</v>
      </c>
      <c r="B3310" s="23" t="s">
        <v>1805</v>
      </c>
      <c r="C3310" s="24">
        <v>40530</v>
      </c>
    </row>
    <row r="3311" spans="1:3">
      <c r="A3311" s="23" t="s">
        <v>2015</v>
      </c>
      <c r="B3311" s="23" t="s">
        <v>1693</v>
      </c>
      <c r="C3311" s="24">
        <v>40531</v>
      </c>
    </row>
    <row r="3312" spans="1:3">
      <c r="A3312" s="23" t="s">
        <v>4648</v>
      </c>
      <c r="B3312" s="23" t="s">
        <v>1926</v>
      </c>
      <c r="C3312" s="24">
        <v>40530</v>
      </c>
    </row>
    <row r="3313" spans="1:3">
      <c r="A3313" s="23" t="s">
        <v>1339</v>
      </c>
      <c r="B3313" s="23" t="s">
        <v>1153</v>
      </c>
      <c r="C3313" s="24">
        <v>40531</v>
      </c>
    </row>
    <row r="3314" spans="1:3">
      <c r="A3314" s="23" t="s">
        <v>4649</v>
      </c>
      <c r="B3314" s="23" t="s">
        <v>1454</v>
      </c>
      <c r="C3314" s="24">
        <v>40537</v>
      </c>
    </row>
    <row r="3315" spans="1:3">
      <c r="A3315" s="23" t="s">
        <v>1165</v>
      </c>
      <c r="B3315" s="23" t="s">
        <v>934</v>
      </c>
      <c r="C3315" s="24">
        <v>40534</v>
      </c>
    </row>
    <row r="3316" spans="1:3">
      <c r="A3316" s="23" t="s">
        <v>2138</v>
      </c>
      <c r="B3316" s="23" t="s">
        <v>400</v>
      </c>
      <c r="C3316" s="24">
        <v>40532</v>
      </c>
    </row>
    <row r="3317" spans="1:3">
      <c r="A3317" s="23" t="s">
        <v>4297</v>
      </c>
      <c r="B3317" s="23" t="s">
        <v>3044</v>
      </c>
      <c r="C3317" s="24">
        <v>40534</v>
      </c>
    </row>
    <row r="3318" spans="1:3">
      <c r="A3318" s="23" t="s">
        <v>965</v>
      </c>
      <c r="B3318" s="23" t="s">
        <v>921</v>
      </c>
      <c r="C3318" s="24">
        <v>40531</v>
      </c>
    </row>
    <row r="3319" spans="1:3">
      <c r="A3319" s="23" t="s">
        <v>969</v>
      </c>
      <c r="B3319" s="23" t="s">
        <v>826</v>
      </c>
      <c r="C3319" s="24">
        <v>40537</v>
      </c>
    </row>
    <row r="3320" spans="1:3">
      <c r="A3320" s="23" t="s">
        <v>546</v>
      </c>
      <c r="B3320" s="23" t="s">
        <v>544</v>
      </c>
      <c r="C3320" s="24">
        <v>40534</v>
      </c>
    </row>
    <row r="3321" spans="1:3">
      <c r="A3321" s="23" t="s">
        <v>2824</v>
      </c>
      <c r="B3321" s="23" t="s">
        <v>370</v>
      </c>
      <c r="C3321" s="24">
        <v>40531</v>
      </c>
    </row>
    <row r="3322" spans="1:3">
      <c r="A3322" s="23" t="s">
        <v>2824</v>
      </c>
      <c r="B3322" s="23" t="s">
        <v>1651</v>
      </c>
      <c r="C3322" s="24">
        <v>40532</v>
      </c>
    </row>
    <row r="3323" spans="1:3">
      <c r="A3323" s="23" t="s">
        <v>4653</v>
      </c>
      <c r="B3323" s="23" t="s">
        <v>388</v>
      </c>
      <c r="C3323" s="24">
        <v>40534</v>
      </c>
    </row>
    <row r="3324" spans="1:3">
      <c r="A3324" s="23" t="s">
        <v>973</v>
      </c>
      <c r="B3324" s="23" t="s">
        <v>1817</v>
      </c>
      <c r="C3324" s="24">
        <v>40533</v>
      </c>
    </row>
    <row r="3325" spans="1:3">
      <c r="A3325" s="23" t="s">
        <v>999</v>
      </c>
      <c r="B3325" s="23" t="s">
        <v>2307</v>
      </c>
      <c r="C3325" s="24">
        <v>40534</v>
      </c>
    </row>
    <row r="3326" spans="1:3">
      <c r="A3326" s="23" t="s">
        <v>999</v>
      </c>
      <c r="B3326" s="23" t="s">
        <v>1914</v>
      </c>
      <c r="C3326" s="24">
        <v>40532</v>
      </c>
    </row>
    <row r="3327" spans="1:3">
      <c r="A3327" s="23" t="s">
        <v>2353</v>
      </c>
      <c r="B3327" s="23" t="s">
        <v>931</v>
      </c>
      <c r="C3327" s="24">
        <v>40531</v>
      </c>
    </row>
    <row r="3328" spans="1:3">
      <c r="A3328" s="23" t="s">
        <v>4297</v>
      </c>
      <c r="B3328" s="23" t="s">
        <v>1693</v>
      </c>
      <c r="C3328" s="24">
        <v>40533</v>
      </c>
    </row>
    <row r="3329" spans="1:3">
      <c r="A3329" s="23" t="s">
        <v>4297</v>
      </c>
      <c r="B3329" s="23" t="s">
        <v>675</v>
      </c>
      <c r="C3329" s="24">
        <v>40531</v>
      </c>
    </row>
    <row r="3330" spans="1:3">
      <c r="A3330" s="23" t="s">
        <v>943</v>
      </c>
      <c r="B3330" s="23" t="s">
        <v>381</v>
      </c>
      <c r="C3330" s="24">
        <v>40533</v>
      </c>
    </row>
    <row r="3331" spans="1:3">
      <c r="A3331" s="23" t="s">
        <v>4656</v>
      </c>
      <c r="B3331" s="23" t="s">
        <v>344</v>
      </c>
      <c r="C3331" s="24">
        <v>40533</v>
      </c>
    </row>
    <row r="3332" spans="1:3">
      <c r="A3332" s="23" t="s">
        <v>975</v>
      </c>
      <c r="B3332" s="23" t="s">
        <v>874</v>
      </c>
      <c r="C3332" s="24">
        <v>40533</v>
      </c>
    </row>
    <row r="3333" spans="1:3">
      <c r="A3333" s="23" t="s">
        <v>4163</v>
      </c>
      <c r="B3333" s="23" t="s">
        <v>381</v>
      </c>
      <c r="C3333" s="24">
        <v>40534</v>
      </c>
    </row>
    <row r="3334" spans="1:3">
      <c r="A3334" s="23" t="s">
        <v>4163</v>
      </c>
      <c r="B3334" s="23" t="s">
        <v>234</v>
      </c>
      <c r="C3334" s="24">
        <v>40532</v>
      </c>
    </row>
    <row r="3335" spans="1:3">
      <c r="A3335" s="23" t="s">
        <v>2357</v>
      </c>
      <c r="B3335" s="23" t="s">
        <v>823</v>
      </c>
      <c r="C3335" s="24">
        <v>40531</v>
      </c>
    </row>
    <row r="3336" spans="1:3">
      <c r="A3336" s="23" t="s">
        <v>1938</v>
      </c>
      <c r="B3336" s="23" t="s">
        <v>285</v>
      </c>
      <c r="C3336" s="24">
        <v>40533</v>
      </c>
    </row>
    <row r="3337" spans="1:3">
      <c r="A3337" s="23" t="s">
        <v>4658</v>
      </c>
      <c r="B3337" s="23" t="s">
        <v>1433</v>
      </c>
      <c r="C3337" s="24">
        <v>40533</v>
      </c>
    </row>
    <row r="3338" spans="1:3">
      <c r="A3338" s="23" t="s">
        <v>4660</v>
      </c>
      <c r="B3338" s="23" t="s">
        <v>249</v>
      </c>
      <c r="C3338" s="24">
        <v>40533</v>
      </c>
    </row>
    <row r="3339" spans="1:3">
      <c r="A3339" s="23" t="s">
        <v>3288</v>
      </c>
      <c r="B3339" s="23" t="s">
        <v>879</v>
      </c>
      <c r="C3339" s="24">
        <v>40534</v>
      </c>
    </row>
    <row r="3340" spans="1:3">
      <c r="A3340" s="23" t="s">
        <v>4247</v>
      </c>
      <c r="B3340" s="23" t="s">
        <v>294</v>
      </c>
      <c r="C3340" s="24">
        <v>40535</v>
      </c>
    </row>
    <row r="3341" spans="1:3">
      <c r="A3341" s="23" t="s">
        <v>4247</v>
      </c>
      <c r="B3341" s="23" t="s">
        <v>426</v>
      </c>
      <c r="C3341" s="24">
        <v>40535</v>
      </c>
    </row>
    <row r="3342" spans="1:3">
      <c r="A3342" s="23" t="s">
        <v>3288</v>
      </c>
      <c r="B3342" s="23" t="s">
        <v>1794</v>
      </c>
      <c r="C3342" s="24">
        <v>40534</v>
      </c>
    </row>
    <row r="3343" spans="1:3">
      <c r="A3343" s="23" t="s">
        <v>978</v>
      </c>
      <c r="B3343" s="23" t="s">
        <v>554</v>
      </c>
      <c r="C3343" s="24">
        <v>40533</v>
      </c>
    </row>
    <row r="3344" spans="1:3">
      <c r="A3344" s="23" t="s">
        <v>2044</v>
      </c>
      <c r="B3344" s="23" t="s">
        <v>755</v>
      </c>
      <c r="C3344" s="24">
        <v>40534</v>
      </c>
    </row>
    <row r="3345" spans="1:3">
      <c r="A3345" s="23" t="s">
        <v>2749</v>
      </c>
      <c r="B3345" s="23" t="s">
        <v>1741</v>
      </c>
      <c r="C3345" s="24">
        <v>40534</v>
      </c>
    </row>
    <row r="3346" spans="1:3">
      <c r="A3346" s="23" t="s">
        <v>221</v>
      </c>
      <c r="B3346" s="23" t="s">
        <v>1752</v>
      </c>
      <c r="C3346" s="24">
        <v>40534</v>
      </c>
    </row>
    <row r="3347" spans="1:3">
      <c r="A3347" s="23" t="s">
        <v>4662</v>
      </c>
      <c r="B3347" s="23" t="s">
        <v>1225</v>
      </c>
      <c r="C3347" s="24">
        <v>40535</v>
      </c>
    </row>
    <row r="3348" spans="1:3">
      <c r="A3348" s="23" t="s">
        <v>4662</v>
      </c>
      <c r="B3348" s="23" t="s">
        <v>2005</v>
      </c>
      <c r="C3348" s="24">
        <v>40535</v>
      </c>
    </row>
    <row r="3349" spans="1:3">
      <c r="A3349" s="23" t="s">
        <v>2749</v>
      </c>
      <c r="B3349" s="23" t="s">
        <v>3166</v>
      </c>
      <c r="C3349" s="24">
        <v>40534</v>
      </c>
    </row>
    <row r="3350" spans="1:3">
      <c r="A3350" s="23" t="s">
        <v>4619</v>
      </c>
      <c r="B3350" s="23" t="s">
        <v>2241</v>
      </c>
      <c r="C3350" s="24">
        <v>40535</v>
      </c>
    </row>
    <row r="3351" spans="1:3">
      <c r="A3351" s="23" t="s">
        <v>4619</v>
      </c>
      <c r="B3351" s="23" t="s">
        <v>280</v>
      </c>
      <c r="C3351" s="24">
        <v>40536</v>
      </c>
    </row>
    <row r="3352" spans="1:3">
      <c r="A3352" s="23" t="s">
        <v>4665</v>
      </c>
      <c r="B3352" s="23" t="s">
        <v>2241</v>
      </c>
      <c r="C3352" s="24">
        <v>40536</v>
      </c>
    </row>
    <row r="3353" spans="1:3">
      <c r="A3353" s="23" t="s">
        <v>2144</v>
      </c>
      <c r="B3353" s="23" t="s">
        <v>554</v>
      </c>
      <c r="C3353" s="24">
        <v>40535</v>
      </c>
    </row>
    <row r="3354" spans="1:3">
      <c r="A3354" s="23" t="s">
        <v>2144</v>
      </c>
      <c r="B3354" s="23" t="s">
        <v>159</v>
      </c>
      <c r="C3354" s="24">
        <v>40536</v>
      </c>
    </row>
    <row r="3355" spans="1:3">
      <c r="A3355" s="23" t="s">
        <v>4667</v>
      </c>
      <c r="B3355" s="23" t="s">
        <v>620</v>
      </c>
      <c r="C3355" s="24">
        <v>40536</v>
      </c>
    </row>
    <row r="3356" spans="1:3">
      <c r="A3356" s="23" t="s">
        <v>4669</v>
      </c>
      <c r="B3356" s="23" t="s">
        <v>397</v>
      </c>
      <c r="C3356" s="24">
        <v>40537</v>
      </c>
    </row>
    <row r="3357" spans="1:3">
      <c r="A3357" s="23" t="s">
        <v>4670</v>
      </c>
      <c r="B3357" s="23" t="s">
        <v>1454</v>
      </c>
      <c r="C3357" s="24">
        <v>40536</v>
      </c>
    </row>
    <row r="3358" spans="1:3">
      <c r="A3358" s="23" t="s">
        <v>4670</v>
      </c>
      <c r="B3358" s="23" t="s">
        <v>1347</v>
      </c>
      <c r="C3358" s="24">
        <v>40535</v>
      </c>
    </row>
    <row r="3359" spans="1:3">
      <c r="A3359" s="23" t="s">
        <v>4671</v>
      </c>
      <c r="B3359" s="23" t="s">
        <v>1155</v>
      </c>
      <c r="C3359" s="24">
        <v>40536</v>
      </c>
    </row>
    <row r="3360" spans="1:3">
      <c r="A3360" s="23" t="s">
        <v>4034</v>
      </c>
      <c r="B3360" s="23" t="s">
        <v>1178</v>
      </c>
      <c r="C3360" s="24">
        <v>40538</v>
      </c>
    </row>
    <row r="3361" spans="1:3">
      <c r="A3361" s="23" t="s">
        <v>4034</v>
      </c>
      <c r="B3361" s="23" t="s">
        <v>439</v>
      </c>
      <c r="C3361" s="24">
        <v>40539</v>
      </c>
    </row>
    <row r="3362" spans="1:3">
      <c r="A3362" s="23" t="s">
        <v>980</v>
      </c>
      <c r="B3362" s="23" t="s">
        <v>344</v>
      </c>
      <c r="C3362" s="24">
        <v>40536</v>
      </c>
    </row>
    <row r="3363" spans="1:3">
      <c r="A3363" s="23" t="s">
        <v>980</v>
      </c>
      <c r="B3363" s="23" t="s">
        <v>468</v>
      </c>
      <c r="C3363" s="24">
        <v>40536</v>
      </c>
    </row>
    <row r="3364" spans="1:3">
      <c r="A3364" s="23" t="s">
        <v>980</v>
      </c>
      <c r="B3364" s="23" t="s">
        <v>727</v>
      </c>
      <c r="C3364" s="24">
        <v>40535</v>
      </c>
    </row>
    <row r="3365" spans="1:3">
      <c r="A3365" s="23" t="s">
        <v>4672</v>
      </c>
      <c r="B3365" s="23" t="s">
        <v>666</v>
      </c>
      <c r="C3365" s="24">
        <v>40536</v>
      </c>
    </row>
    <row r="3366" spans="1:3">
      <c r="A3366" s="23" t="s">
        <v>1361</v>
      </c>
      <c r="B3366" s="23" t="s">
        <v>3189</v>
      </c>
      <c r="C3366" s="24">
        <v>40538</v>
      </c>
    </row>
    <row r="3367" spans="1:3">
      <c r="A3367" s="23" t="s">
        <v>4674</v>
      </c>
      <c r="B3367" s="23" t="s">
        <v>1658</v>
      </c>
      <c r="C3367" s="24">
        <v>40539</v>
      </c>
    </row>
    <row r="3368" spans="1:3">
      <c r="A3368" s="23" t="s">
        <v>4247</v>
      </c>
      <c r="B3368" s="23" t="s">
        <v>468</v>
      </c>
      <c r="C3368" s="24">
        <v>40536</v>
      </c>
    </row>
    <row r="3369" spans="1:3">
      <c r="A3369" s="23" t="s">
        <v>2830</v>
      </c>
      <c r="B3369" s="23" t="s">
        <v>1244</v>
      </c>
      <c r="C3369" s="24">
        <v>40536</v>
      </c>
    </row>
    <row r="3370" spans="1:3">
      <c r="A3370" s="23" t="s">
        <v>4677</v>
      </c>
      <c r="B3370" s="23" t="s">
        <v>1684</v>
      </c>
      <c r="C3370" s="24">
        <v>40537</v>
      </c>
    </row>
    <row r="3371" spans="1:3">
      <c r="A3371" s="23" t="s">
        <v>4662</v>
      </c>
      <c r="B3371" s="23" t="s">
        <v>1408</v>
      </c>
      <c r="C3371" s="24">
        <v>40536</v>
      </c>
    </row>
    <row r="3372" spans="1:3">
      <c r="A3372" s="23" t="s">
        <v>4678</v>
      </c>
      <c r="B3372" s="23" t="s">
        <v>1283</v>
      </c>
      <c r="C3372" s="24">
        <v>40536</v>
      </c>
    </row>
    <row r="3373" spans="1:3">
      <c r="A3373" s="23" t="s">
        <v>4680</v>
      </c>
      <c r="B3373" s="23" t="s">
        <v>1039</v>
      </c>
      <c r="C3373" s="24">
        <v>40537</v>
      </c>
    </row>
    <row r="3374" spans="1:3">
      <c r="A3374" s="23" t="s">
        <v>4361</v>
      </c>
      <c r="B3374" s="23" t="s">
        <v>505</v>
      </c>
      <c r="C3374" s="24">
        <v>40537</v>
      </c>
    </row>
    <row r="3375" spans="1:3">
      <c r="A3375" s="23" t="s">
        <v>4361</v>
      </c>
      <c r="B3375" s="23" t="s">
        <v>319</v>
      </c>
      <c r="C3375" s="24">
        <v>40537</v>
      </c>
    </row>
    <row r="3376" spans="1:3">
      <c r="A3376" s="23" t="s">
        <v>3766</v>
      </c>
      <c r="B3376" s="23" t="s">
        <v>2271</v>
      </c>
      <c r="C3376" s="24">
        <v>40538</v>
      </c>
    </row>
    <row r="3377" spans="1:3">
      <c r="A3377" s="23" t="s">
        <v>4366</v>
      </c>
      <c r="B3377" s="23" t="s">
        <v>882</v>
      </c>
      <c r="C3377" s="24">
        <v>40537</v>
      </c>
    </row>
    <row r="3378" spans="1:3">
      <c r="A3378" s="23" t="s">
        <v>4366</v>
      </c>
      <c r="B3378" s="23" t="s">
        <v>1122</v>
      </c>
      <c r="C3378" s="24">
        <v>40537</v>
      </c>
    </row>
    <row r="3379" spans="1:3">
      <c r="A3379" s="23" t="s">
        <v>2477</v>
      </c>
      <c r="B3379" s="23" t="s">
        <v>361</v>
      </c>
      <c r="C3379" s="24">
        <v>40544</v>
      </c>
    </row>
    <row r="3380" spans="1:3">
      <c r="A3380" s="23" t="s">
        <v>2723</v>
      </c>
      <c r="B3380" s="23" t="s">
        <v>1025</v>
      </c>
      <c r="C3380" s="24">
        <v>40544</v>
      </c>
    </row>
    <row r="3381" spans="1:3">
      <c r="A3381" s="23" t="s">
        <v>3216</v>
      </c>
      <c r="B3381" s="23" t="s">
        <v>647</v>
      </c>
      <c r="C3381" s="24">
        <v>40538</v>
      </c>
    </row>
    <row r="3382" spans="1:3">
      <c r="A3382" s="23" t="s">
        <v>246</v>
      </c>
      <c r="B3382" s="23" t="s">
        <v>1155</v>
      </c>
      <c r="C3382" s="24">
        <v>40538</v>
      </c>
    </row>
    <row r="3383" spans="1:3">
      <c r="A3383" s="23" t="s">
        <v>4681</v>
      </c>
      <c r="B3383" s="23" t="s">
        <v>587</v>
      </c>
      <c r="C3383" s="24">
        <v>40542</v>
      </c>
    </row>
    <row r="3384" spans="1:3">
      <c r="A3384" s="23" t="s">
        <v>3216</v>
      </c>
      <c r="B3384" s="23" t="s">
        <v>502</v>
      </c>
      <c r="C3384" s="24">
        <v>40539</v>
      </c>
    </row>
    <row r="3385" spans="1:3">
      <c r="A3385" s="23" t="s">
        <v>4682</v>
      </c>
      <c r="B3385" s="23" t="s">
        <v>544</v>
      </c>
      <c r="C3385" s="24">
        <v>40544</v>
      </c>
    </row>
    <row r="3386" spans="1:3">
      <c r="A3386" s="23" t="s">
        <v>983</v>
      </c>
      <c r="B3386" s="23" t="s">
        <v>1902</v>
      </c>
      <c r="C3386" s="24">
        <v>40544</v>
      </c>
    </row>
    <row r="3387" spans="1:3">
      <c r="A3387" s="23" t="s">
        <v>983</v>
      </c>
      <c r="B3387" s="23" t="s">
        <v>274</v>
      </c>
      <c r="C3387" s="24">
        <v>40544</v>
      </c>
    </row>
    <row r="3388" spans="1:3">
      <c r="A3388" s="23" t="s">
        <v>985</v>
      </c>
      <c r="B3388" s="23" t="s">
        <v>305</v>
      </c>
      <c r="C3388" s="24">
        <v>40538</v>
      </c>
    </row>
    <row r="3389" spans="1:3">
      <c r="A3389" s="23" t="s">
        <v>4684</v>
      </c>
      <c r="B3389" s="23" t="s">
        <v>874</v>
      </c>
      <c r="C3389" s="24">
        <v>40542</v>
      </c>
    </row>
    <row r="3390" spans="1:3">
      <c r="A3390" s="23" t="s">
        <v>3220</v>
      </c>
      <c r="B3390" s="23" t="s">
        <v>976</v>
      </c>
      <c r="C3390" s="24">
        <v>40539</v>
      </c>
    </row>
    <row r="3391" spans="1:3">
      <c r="A3391" s="23" t="s">
        <v>4059</v>
      </c>
      <c r="B3391" s="23" t="s">
        <v>526</v>
      </c>
      <c r="C3391" s="24">
        <v>40538</v>
      </c>
    </row>
    <row r="3392" spans="1:3">
      <c r="A3392" s="23" t="s">
        <v>3368</v>
      </c>
      <c r="B3392" s="23" t="s">
        <v>1442</v>
      </c>
      <c r="C3392" s="24">
        <v>40539</v>
      </c>
    </row>
    <row r="3393" spans="1:3">
      <c r="A3393" s="23" t="s">
        <v>3368</v>
      </c>
      <c r="B3393" s="23" t="s">
        <v>173</v>
      </c>
      <c r="C3393" s="24">
        <v>40539</v>
      </c>
    </row>
    <row r="3394" spans="1:3">
      <c r="A3394" s="23" t="s">
        <v>4061</v>
      </c>
      <c r="B3394" s="23" t="s">
        <v>2041</v>
      </c>
      <c r="C3394" s="24">
        <v>40538</v>
      </c>
    </row>
    <row r="3395" spans="1:3">
      <c r="A3395" s="23" t="s">
        <v>1363</v>
      </c>
      <c r="B3395" s="23" t="s">
        <v>1098</v>
      </c>
      <c r="C3395" s="24">
        <v>40542</v>
      </c>
    </row>
    <row r="3396" spans="1:3">
      <c r="A3396" s="23" t="s">
        <v>4686</v>
      </c>
      <c r="B3396" s="23" t="s">
        <v>877</v>
      </c>
      <c r="C3396" s="24">
        <v>40539</v>
      </c>
    </row>
    <row r="3397" spans="1:3">
      <c r="A3397" s="23" t="s">
        <v>4686</v>
      </c>
      <c r="B3397" s="23" t="s">
        <v>826</v>
      </c>
      <c r="C3397" s="24">
        <v>40539</v>
      </c>
    </row>
    <row r="3398" spans="1:3">
      <c r="A3398" s="23" t="s">
        <v>3492</v>
      </c>
      <c r="B3398" s="23" t="s">
        <v>395</v>
      </c>
      <c r="C3398" s="24">
        <v>40546</v>
      </c>
    </row>
    <row r="3399" spans="1:3">
      <c r="A3399" s="23" t="s">
        <v>1830</v>
      </c>
      <c r="B3399" s="23" t="s">
        <v>1532</v>
      </c>
      <c r="C3399" s="24">
        <v>40539</v>
      </c>
    </row>
    <row r="3400" spans="1:3">
      <c r="A3400" s="23" t="s">
        <v>1830</v>
      </c>
      <c r="B3400" s="23" t="s">
        <v>426</v>
      </c>
      <c r="C3400" s="24">
        <v>40540</v>
      </c>
    </row>
    <row r="3401" spans="1:3">
      <c r="A3401" s="23" t="s">
        <v>989</v>
      </c>
      <c r="B3401" s="23" t="s">
        <v>471</v>
      </c>
      <c r="C3401" s="24">
        <v>40540</v>
      </c>
    </row>
    <row r="3402" spans="1:3">
      <c r="A3402" s="23" t="s">
        <v>989</v>
      </c>
      <c r="B3402" s="23" t="s">
        <v>3044</v>
      </c>
      <c r="C3402" s="24">
        <v>40540</v>
      </c>
    </row>
    <row r="3403" spans="1:3">
      <c r="A3403" s="23" t="s">
        <v>4687</v>
      </c>
      <c r="B3403" s="23" t="s">
        <v>285</v>
      </c>
      <c r="C3403" s="24">
        <v>40546</v>
      </c>
    </row>
    <row r="3404" spans="1:3">
      <c r="A3404" s="23" t="s">
        <v>1847</v>
      </c>
      <c r="B3404" s="23" t="s">
        <v>1060</v>
      </c>
      <c r="C3404" s="24">
        <v>40539</v>
      </c>
    </row>
    <row r="3405" spans="1:3">
      <c r="A3405" s="23" t="s">
        <v>2276</v>
      </c>
      <c r="B3405" s="23" t="s">
        <v>1653</v>
      </c>
      <c r="C3405" s="24">
        <v>40540</v>
      </c>
    </row>
    <row r="3406" spans="1:3">
      <c r="A3406" s="23" t="s">
        <v>3027</v>
      </c>
      <c r="B3406" s="23" t="s">
        <v>1287</v>
      </c>
      <c r="C3406" s="24">
        <v>40540</v>
      </c>
    </row>
    <row r="3407" spans="1:3">
      <c r="A3407" s="23" t="s">
        <v>3466</v>
      </c>
      <c r="B3407" s="23" t="s">
        <v>557</v>
      </c>
      <c r="C3407" s="24">
        <v>40542</v>
      </c>
    </row>
    <row r="3408" spans="1:3">
      <c r="A3408" s="23" t="s">
        <v>3564</v>
      </c>
      <c r="B3408" s="23" t="s">
        <v>397</v>
      </c>
      <c r="C3408" s="24">
        <v>40542</v>
      </c>
    </row>
    <row r="3409" spans="1:3">
      <c r="A3409" s="23" t="s">
        <v>3564</v>
      </c>
      <c r="B3409" s="23" t="s">
        <v>351</v>
      </c>
      <c r="C3409" s="24">
        <v>40544</v>
      </c>
    </row>
    <row r="3410" spans="1:3">
      <c r="A3410" s="23" t="s">
        <v>2257</v>
      </c>
      <c r="B3410" s="23" t="s">
        <v>400</v>
      </c>
      <c r="C3410" s="24">
        <v>40541</v>
      </c>
    </row>
    <row r="3411" spans="1:3">
      <c r="A3411" s="23" t="s">
        <v>837</v>
      </c>
      <c r="B3411" s="23" t="s">
        <v>2795</v>
      </c>
      <c r="C3411" s="24">
        <v>40542</v>
      </c>
    </row>
    <row r="3412" spans="1:3">
      <c r="A3412" s="23" t="s">
        <v>1617</v>
      </c>
      <c r="B3412" s="23" t="s">
        <v>1454</v>
      </c>
      <c r="C3412" s="24">
        <v>40541</v>
      </c>
    </row>
    <row r="3413" spans="1:3">
      <c r="A3413" s="23" t="s">
        <v>1637</v>
      </c>
      <c r="B3413" s="23" t="s">
        <v>309</v>
      </c>
      <c r="C3413" s="24">
        <v>40541</v>
      </c>
    </row>
    <row r="3414" spans="1:3">
      <c r="A3414" s="23" t="s">
        <v>4266</v>
      </c>
      <c r="B3414" s="23" t="s">
        <v>274</v>
      </c>
      <c r="C3414" s="24">
        <v>40541</v>
      </c>
    </row>
    <row r="3415" spans="1:3">
      <c r="A3415" s="23" t="s">
        <v>1132</v>
      </c>
      <c r="B3415" s="23" t="s">
        <v>1098</v>
      </c>
      <c r="C3415" s="24">
        <v>40542</v>
      </c>
    </row>
    <row r="3416" spans="1:3">
      <c r="A3416" s="23" t="s">
        <v>4692</v>
      </c>
      <c r="B3416" s="23" t="s">
        <v>1063</v>
      </c>
      <c r="C3416" s="24">
        <v>40542</v>
      </c>
    </row>
    <row r="3417" spans="1:3">
      <c r="A3417" s="23" t="s">
        <v>4693</v>
      </c>
      <c r="B3417" s="23" t="s">
        <v>838</v>
      </c>
      <c r="C3417" s="24">
        <v>40544</v>
      </c>
    </row>
    <row r="3418" spans="1:3">
      <c r="A3418" s="23" t="s">
        <v>270</v>
      </c>
      <c r="B3418" s="23" t="s">
        <v>340</v>
      </c>
      <c r="C3418" s="24">
        <v>40542</v>
      </c>
    </row>
    <row r="3419" spans="1:3">
      <c r="A3419" s="23" t="s">
        <v>4695</v>
      </c>
      <c r="B3419" s="23" t="s">
        <v>838</v>
      </c>
      <c r="C3419" s="24">
        <v>40541</v>
      </c>
    </row>
    <row r="3420" spans="1:3">
      <c r="A3420" s="23" t="s">
        <v>4697</v>
      </c>
      <c r="B3420" s="23" t="s">
        <v>1544</v>
      </c>
      <c r="C3420" s="24">
        <v>40541</v>
      </c>
    </row>
    <row r="3421" spans="1:3">
      <c r="A3421" s="23" t="s">
        <v>4700</v>
      </c>
      <c r="B3421" s="23" t="s">
        <v>1738</v>
      </c>
      <c r="C3421" s="24">
        <v>40546</v>
      </c>
    </row>
    <row r="3422" spans="1:3">
      <c r="A3422" s="23" t="s">
        <v>4700</v>
      </c>
      <c r="B3422" s="23" t="s">
        <v>2799</v>
      </c>
      <c r="C3422" s="24">
        <v>40545</v>
      </c>
    </row>
    <row r="3423" spans="1:3">
      <c r="A3423" s="23" t="s">
        <v>4454</v>
      </c>
      <c r="B3423" s="23" t="s">
        <v>786</v>
      </c>
      <c r="C3423" s="24">
        <v>40546</v>
      </c>
    </row>
    <row r="3424" spans="1:3">
      <c r="A3424" s="23" t="s">
        <v>4454</v>
      </c>
      <c r="B3424" s="23" t="s">
        <v>971</v>
      </c>
      <c r="C3424" s="24">
        <v>40545</v>
      </c>
    </row>
    <row r="3425" spans="1:3">
      <c r="A3425" s="23" t="s">
        <v>3637</v>
      </c>
      <c r="B3425" s="23" t="s">
        <v>2053</v>
      </c>
      <c r="C3425" s="24">
        <v>40549</v>
      </c>
    </row>
    <row r="3426" spans="1:3">
      <c r="A3426" s="23" t="s">
        <v>3637</v>
      </c>
      <c r="B3426" s="23" t="s">
        <v>1494</v>
      </c>
      <c r="C3426" s="24">
        <v>40547</v>
      </c>
    </row>
    <row r="3427" spans="1:3">
      <c r="A3427" s="23" t="s">
        <v>1005</v>
      </c>
      <c r="B3427" s="23" t="s">
        <v>1713</v>
      </c>
      <c r="C3427" s="24">
        <v>40549</v>
      </c>
    </row>
    <row r="3428" spans="1:3">
      <c r="A3428" s="23" t="s">
        <v>1005</v>
      </c>
      <c r="B3428" s="23" t="s">
        <v>538</v>
      </c>
      <c r="C3428" s="24">
        <v>40551</v>
      </c>
    </row>
    <row r="3429" spans="1:3">
      <c r="A3429" s="23" t="s">
        <v>1005</v>
      </c>
      <c r="B3429" s="23" t="s">
        <v>388</v>
      </c>
      <c r="C3429" s="24">
        <v>40547</v>
      </c>
    </row>
    <row r="3430" spans="1:3">
      <c r="A3430" s="23" t="s">
        <v>992</v>
      </c>
      <c r="B3430" s="23" t="s">
        <v>315</v>
      </c>
      <c r="C3430" s="24">
        <v>40543</v>
      </c>
    </row>
    <row r="3431" spans="1:3">
      <c r="A3431" s="23" t="s">
        <v>992</v>
      </c>
      <c r="B3431" s="23" t="s">
        <v>758</v>
      </c>
      <c r="C3431" s="24">
        <v>40545</v>
      </c>
    </row>
    <row r="3432" spans="1:3">
      <c r="A3432" s="23" t="s">
        <v>4705</v>
      </c>
      <c r="B3432" s="23" t="s">
        <v>755</v>
      </c>
      <c r="C3432" s="24">
        <v>40543</v>
      </c>
    </row>
    <row r="3433" spans="1:3">
      <c r="A3433" s="23" t="s">
        <v>3655</v>
      </c>
      <c r="B3433" s="23" t="s">
        <v>579</v>
      </c>
      <c r="C3433" s="24">
        <v>40548</v>
      </c>
    </row>
    <row r="3434" spans="1:3">
      <c r="A3434" s="23" t="s">
        <v>3655</v>
      </c>
      <c r="B3434" s="23" t="s">
        <v>402</v>
      </c>
      <c r="C3434" s="24">
        <v>40546</v>
      </c>
    </row>
    <row r="3435" spans="1:3">
      <c r="A3435" s="23" t="s">
        <v>529</v>
      </c>
      <c r="B3435" s="23" t="s">
        <v>1408</v>
      </c>
      <c r="C3435" s="24">
        <v>40546</v>
      </c>
    </row>
    <row r="3436" spans="1:3">
      <c r="A3436" s="23" t="s">
        <v>2916</v>
      </c>
      <c r="B3436" s="23" t="s">
        <v>575</v>
      </c>
      <c r="C3436" s="24">
        <v>40546</v>
      </c>
    </row>
    <row r="3437" spans="1:3">
      <c r="A3437" s="23" t="s">
        <v>994</v>
      </c>
      <c r="B3437" s="23" t="s">
        <v>439</v>
      </c>
      <c r="C3437" s="24">
        <v>40548</v>
      </c>
    </row>
    <row r="3438" spans="1:3">
      <c r="A3438" s="23" t="s">
        <v>994</v>
      </c>
      <c r="B3438" s="23" t="s">
        <v>487</v>
      </c>
      <c r="C3438" s="24">
        <v>40546</v>
      </c>
    </row>
    <row r="3439" spans="1:3">
      <c r="A3439" s="23" t="s">
        <v>994</v>
      </c>
      <c r="B3439" s="23" t="s">
        <v>1693</v>
      </c>
      <c r="C3439" s="24">
        <v>40548</v>
      </c>
    </row>
    <row r="3440" spans="1:3">
      <c r="A3440" s="23" t="s">
        <v>1849</v>
      </c>
      <c r="B3440" s="23" t="s">
        <v>473</v>
      </c>
      <c r="C3440" s="24">
        <v>40546</v>
      </c>
    </row>
    <row r="3441" spans="1:3">
      <c r="A3441" s="23" t="s">
        <v>2935</v>
      </c>
      <c r="B3441" s="23" t="s">
        <v>877</v>
      </c>
      <c r="C3441" s="24">
        <v>40546</v>
      </c>
    </row>
    <row r="3442" spans="1:3">
      <c r="A3442" s="23" t="s">
        <v>1423</v>
      </c>
      <c r="B3442" s="23" t="s">
        <v>1494</v>
      </c>
      <c r="C3442" s="24">
        <v>40547</v>
      </c>
    </row>
    <row r="3443" spans="1:3">
      <c r="A3443" s="23" t="s">
        <v>4709</v>
      </c>
      <c r="B3443" s="23" t="s">
        <v>494</v>
      </c>
      <c r="C3443" s="24">
        <v>40546</v>
      </c>
    </row>
    <row r="3444" spans="1:3">
      <c r="A3444" s="23" t="s">
        <v>4709</v>
      </c>
      <c r="B3444" s="23" t="s">
        <v>1178</v>
      </c>
      <c r="C3444" s="24">
        <v>40547</v>
      </c>
    </row>
    <row r="3445" spans="1:3">
      <c r="A3445" s="23" t="s">
        <v>1664</v>
      </c>
      <c r="B3445" s="23" t="s">
        <v>700</v>
      </c>
      <c r="C3445" s="24">
        <v>40548</v>
      </c>
    </row>
    <row r="3446" spans="1:3">
      <c r="A3446" s="23" t="s">
        <v>594</v>
      </c>
      <c r="B3446" s="23" t="s">
        <v>625</v>
      </c>
      <c r="C3446" s="24">
        <v>40545</v>
      </c>
    </row>
    <row r="3447" spans="1:3">
      <c r="A3447" s="23" t="s">
        <v>1426</v>
      </c>
      <c r="B3447" s="23" t="s">
        <v>1494</v>
      </c>
      <c r="C3447" s="24">
        <v>40547</v>
      </c>
    </row>
    <row r="3448" spans="1:3">
      <c r="A3448" s="23" t="s">
        <v>1426</v>
      </c>
      <c r="B3448" s="23" t="s">
        <v>340</v>
      </c>
      <c r="C3448" s="24">
        <v>40554</v>
      </c>
    </row>
    <row r="3449" spans="1:3">
      <c r="A3449" s="23" t="s">
        <v>4712</v>
      </c>
      <c r="B3449" s="23" t="s">
        <v>751</v>
      </c>
      <c r="C3449" s="24">
        <v>40546</v>
      </c>
    </row>
    <row r="3450" spans="1:3">
      <c r="A3450" s="23" t="s">
        <v>4713</v>
      </c>
      <c r="B3450" s="23" t="s">
        <v>1104</v>
      </c>
      <c r="C3450" s="24">
        <v>40547</v>
      </c>
    </row>
    <row r="3451" spans="1:3">
      <c r="A3451" s="23" t="s">
        <v>4714</v>
      </c>
      <c r="B3451" s="23" t="s">
        <v>613</v>
      </c>
      <c r="C3451" s="24">
        <v>40545</v>
      </c>
    </row>
    <row r="3452" spans="1:3">
      <c r="A3452" s="23" t="s">
        <v>2361</v>
      </c>
      <c r="B3452" s="23" t="s">
        <v>642</v>
      </c>
      <c r="C3452" s="24">
        <v>40550</v>
      </c>
    </row>
    <row r="3453" spans="1:3">
      <c r="A3453" s="23" t="s">
        <v>2361</v>
      </c>
      <c r="B3453" s="23" t="s">
        <v>1098</v>
      </c>
      <c r="C3453" s="24">
        <v>40548</v>
      </c>
    </row>
    <row r="3454" spans="1:3">
      <c r="A3454" s="23" t="s">
        <v>2686</v>
      </c>
      <c r="B3454" s="23" t="s">
        <v>1283</v>
      </c>
      <c r="C3454" s="24">
        <v>40547</v>
      </c>
    </row>
    <row r="3455" spans="1:3">
      <c r="A3455" s="23" t="s">
        <v>3224</v>
      </c>
      <c r="B3455" s="23" t="s">
        <v>443</v>
      </c>
      <c r="C3455" s="24">
        <v>40548</v>
      </c>
    </row>
    <row r="3456" spans="1:3">
      <c r="A3456" s="23" t="s">
        <v>3224</v>
      </c>
      <c r="B3456" s="23" t="s">
        <v>653</v>
      </c>
      <c r="C3456" s="24">
        <v>40546</v>
      </c>
    </row>
    <row r="3457" spans="1:3">
      <c r="A3457" s="23" t="s">
        <v>3224</v>
      </c>
      <c r="B3457" s="23" t="s">
        <v>770</v>
      </c>
      <c r="C3457" s="24">
        <v>40548</v>
      </c>
    </row>
    <row r="3458" spans="1:3">
      <c r="A3458" s="23" t="s">
        <v>366</v>
      </c>
      <c r="B3458" s="23" t="s">
        <v>1509</v>
      </c>
      <c r="C3458" s="24">
        <v>40547</v>
      </c>
    </row>
    <row r="3459" spans="1:3">
      <c r="A3459" s="23" t="s">
        <v>4716</v>
      </c>
      <c r="B3459" s="23" t="s">
        <v>804</v>
      </c>
      <c r="C3459" s="24">
        <v>40550</v>
      </c>
    </row>
    <row r="3460" spans="1:3">
      <c r="A3460" s="23" t="s">
        <v>4716</v>
      </c>
      <c r="B3460" s="23" t="s">
        <v>2091</v>
      </c>
      <c r="C3460" s="24">
        <v>40548</v>
      </c>
    </row>
    <row r="3461" spans="1:3">
      <c r="A3461" s="23" t="s">
        <v>4716</v>
      </c>
      <c r="B3461" s="23" t="s">
        <v>587</v>
      </c>
      <c r="C3461" s="24">
        <v>40551</v>
      </c>
    </row>
    <row r="3462" spans="1:3">
      <c r="A3462" s="23" t="s">
        <v>4718</v>
      </c>
      <c r="B3462" s="23" t="s">
        <v>583</v>
      </c>
      <c r="C3462" s="24">
        <v>40547</v>
      </c>
    </row>
    <row r="3463" spans="1:3">
      <c r="A3463" s="23" t="s">
        <v>3232</v>
      </c>
      <c r="B3463" s="23" t="s">
        <v>751</v>
      </c>
      <c r="C3463" s="24">
        <v>40548</v>
      </c>
    </row>
    <row r="3464" spans="1:3">
      <c r="A3464" s="23" t="s">
        <v>3232</v>
      </c>
      <c r="B3464" s="23" t="s">
        <v>848</v>
      </c>
      <c r="C3464" s="24">
        <v>40547</v>
      </c>
    </row>
    <row r="3465" spans="1:3">
      <c r="A3465" s="23" t="s">
        <v>3232</v>
      </c>
      <c r="B3465" s="23" t="s">
        <v>921</v>
      </c>
      <c r="C3465" s="24">
        <v>40546</v>
      </c>
    </row>
    <row r="3466" spans="1:3">
      <c r="A3466" s="23" t="s">
        <v>997</v>
      </c>
      <c r="B3466" s="23" t="s">
        <v>770</v>
      </c>
      <c r="C3466" s="24">
        <v>40548</v>
      </c>
    </row>
    <row r="3467" spans="1:3">
      <c r="A3467" s="23" t="s">
        <v>2092</v>
      </c>
      <c r="B3467" s="23" t="s">
        <v>2570</v>
      </c>
      <c r="C3467" s="24">
        <v>40548</v>
      </c>
    </row>
    <row r="3468" spans="1:3">
      <c r="A3468" s="23" t="s">
        <v>2092</v>
      </c>
      <c r="B3468" s="23" t="s">
        <v>1594</v>
      </c>
      <c r="C3468" s="24">
        <v>40550</v>
      </c>
    </row>
    <row r="3469" spans="1:3">
      <c r="A3469" s="23" t="s">
        <v>2092</v>
      </c>
      <c r="B3469" s="23" t="s">
        <v>473</v>
      </c>
      <c r="C3469" s="24">
        <v>40550</v>
      </c>
    </row>
    <row r="3470" spans="1:3">
      <c r="A3470" s="23" t="s">
        <v>2094</v>
      </c>
      <c r="B3470" s="23" t="s">
        <v>1741</v>
      </c>
      <c r="C3470" s="24">
        <v>40548</v>
      </c>
    </row>
    <row r="3471" spans="1:3">
      <c r="A3471" s="23" t="s">
        <v>2094</v>
      </c>
      <c r="B3471" s="23" t="s">
        <v>2581</v>
      </c>
      <c r="C3471" s="24">
        <v>40550</v>
      </c>
    </row>
    <row r="3472" spans="1:3">
      <c r="A3472" s="23" t="s">
        <v>4721</v>
      </c>
      <c r="B3472" s="23" t="s">
        <v>1178</v>
      </c>
      <c r="C3472" s="24">
        <v>40550</v>
      </c>
    </row>
    <row r="3473" spans="1:3">
      <c r="A3473" s="23" t="s">
        <v>2825</v>
      </c>
      <c r="B3473" s="23" t="s">
        <v>1627</v>
      </c>
      <c r="C3473" s="24">
        <v>40550</v>
      </c>
    </row>
    <row r="3474" spans="1:3">
      <c r="A3474" s="23" t="s">
        <v>3226</v>
      </c>
      <c r="B3474" s="23" t="s">
        <v>2005</v>
      </c>
      <c r="C3474" s="24">
        <v>40548</v>
      </c>
    </row>
    <row r="3475" spans="1:3">
      <c r="A3475" s="23" t="s">
        <v>3226</v>
      </c>
      <c r="B3475" s="23" t="s">
        <v>1914</v>
      </c>
      <c r="C3475" s="24">
        <v>40550</v>
      </c>
    </row>
    <row r="3476" spans="1:3">
      <c r="A3476" s="23" t="s">
        <v>4219</v>
      </c>
      <c r="B3476" s="23" t="s">
        <v>1283</v>
      </c>
      <c r="C3476" s="24">
        <v>40548</v>
      </c>
    </row>
    <row r="3477" spans="1:3">
      <c r="A3477" s="23" t="s">
        <v>4219</v>
      </c>
      <c r="B3477" s="23" t="s">
        <v>280</v>
      </c>
      <c r="C3477" s="24">
        <v>40549</v>
      </c>
    </row>
    <row r="3478" spans="1:3">
      <c r="A3478" s="23" t="s">
        <v>4723</v>
      </c>
      <c r="B3478" s="23" t="s">
        <v>1621</v>
      </c>
      <c r="C3478" s="24">
        <v>40550</v>
      </c>
    </row>
    <row r="3479" spans="1:3">
      <c r="A3479" s="23" t="s">
        <v>4723</v>
      </c>
      <c r="B3479" s="23" t="s">
        <v>319</v>
      </c>
      <c r="C3479" s="24">
        <v>40550</v>
      </c>
    </row>
    <row r="3480" spans="1:3">
      <c r="A3480" s="23" t="s">
        <v>703</v>
      </c>
      <c r="B3480" s="23" t="s">
        <v>3246</v>
      </c>
      <c r="C3480" s="24">
        <v>40548</v>
      </c>
    </row>
    <row r="3481" spans="1:3">
      <c r="A3481" s="23" t="s">
        <v>703</v>
      </c>
      <c r="B3481" s="23" t="s">
        <v>1025</v>
      </c>
      <c r="C3481" s="24">
        <v>40550</v>
      </c>
    </row>
    <row r="3482" spans="1:3">
      <c r="A3482" s="23" t="s">
        <v>4223</v>
      </c>
      <c r="B3482" s="23" t="s">
        <v>1454</v>
      </c>
      <c r="C3482" s="24">
        <v>40548</v>
      </c>
    </row>
    <row r="3483" spans="1:3">
      <c r="A3483" s="23" t="s">
        <v>4223</v>
      </c>
      <c r="B3483" s="23" t="s">
        <v>498</v>
      </c>
      <c r="C3483" s="24">
        <v>40549</v>
      </c>
    </row>
    <row r="3484" spans="1:3">
      <c r="A3484" s="23" t="s">
        <v>4161</v>
      </c>
      <c r="B3484" s="23" t="s">
        <v>2307</v>
      </c>
      <c r="C3484" s="24">
        <v>40551</v>
      </c>
    </row>
    <row r="3485" spans="1:3">
      <c r="A3485" s="23" t="s">
        <v>4161</v>
      </c>
      <c r="B3485" s="23" t="s">
        <v>823</v>
      </c>
      <c r="C3485" s="24">
        <v>40550</v>
      </c>
    </row>
    <row r="3486" spans="1:3">
      <c r="A3486" s="23" t="s">
        <v>3858</v>
      </c>
      <c r="B3486" s="23" t="s">
        <v>1000</v>
      </c>
      <c r="C3486" s="24">
        <v>40550</v>
      </c>
    </row>
    <row r="3487" spans="1:3">
      <c r="A3487" s="23" t="s">
        <v>4727</v>
      </c>
      <c r="B3487" s="23" t="s">
        <v>1817</v>
      </c>
      <c r="C3487" s="24">
        <v>40550</v>
      </c>
    </row>
    <row r="3488" spans="1:3">
      <c r="A3488" s="23" t="s">
        <v>1001</v>
      </c>
      <c r="B3488" s="23" t="s">
        <v>1614</v>
      </c>
      <c r="C3488" s="24">
        <v>40550</v>
      </c>
    </row>
    <row r="3489" spans="1:3">
      <c r="A3489" s="23" t="s">
        <v>973</v>
      </c>
      <c r="B3489" s="23" t="s">
        <v>1627</v>
      </c>
      <c r="C3489" s="24">
        <v>40553</v>
      </c>
    </row>
    <row r="3490" spans="1:3">
      <c r="A3490" s="23" t="s">
        <v>619</v>
      </c>
      <c r="B3490" s="23" t="s">
        <v>358</v>
      </c>
      <c r="C3490" s="24">
        <v>40555</v>
      </c>
    </row>
    <row r="3491" spans="1:3">
      <c r="A3491" s="23" t="s">
        <v>3149</v>
      </c>
      <c r="B3491" s="23" t="s">
        <v>400</v>
      </c>
      <c r="C3491" s="24">
        <v>40551</v>
      </c>
    </row>
    <row r="3492" spans="1:3">
      <c r="A3492" s="23" t="s">
        <v>3149</v>
      </c>
      <c r="B3492" s="23" t="s">
        <v>264</v>
      </c>
      <c r="C3492" s="24">
        <v>40551</v>
      </c>
    </row>
    <row r="3493" spans="1:3">
      <c r="A3493" s="23" t="s">
        <v>3149</v>
      </c>
      <c r="B3493" s="23" t="s">
        <v>2041</v>
      </c>
      <c r="C3493" s="24">
        <v>40550</v>
      </c>
    </row>
    <row r="3494" spans="1:3">
      <c r="A3494" s="23" t="s">
        <v>4642</v>
      </c>
      <c r="B3494" s="23" t="s">
        <v>2053</v>
      </c>
      <c r="C3494" s="24">
        <v>40552</v>
      </c>
    </row>
    <row r="3495" spans="1:3">
      <c r="A3495" s="23" t="s">
        <v>4732</v>
      </c>
      <c r="B3495" s="23" t="s">
        <v>1155</v>
      </c>
      <c r="C3495" s="24">
        <v>40553</v>
      </c>
    </row>
    <row r="3496" spans="1:3">
      <c r="A3496" s="23" t="s">
        <v>4475</v>
      </c>
      <c r="B3496" s="23" t="s">
        <v>1509</v>
      </c>
      <c r="C3496" s="24">
        <v>40555</v>
      </c>
    </row>
    <row r="3497" spans="1:3">
      <c r="A3497" s="23" t="s">
        <v>2326</v>
      </c>
      <c r="B3497" s="23" t="s">
        <v>385</v>
      </c>
      <c r="C3497" s="24">
        <v>40551</v>
      </c>
    </row>
    <row r="3498" spans="1:3">
      <c r="A3498" s="23" t="s">
        <v>1423</v>
      </c>
      <c r="B3498" s="23" t="s">
        <v>660</v>
      </c>
      <c r="C3498" s="24">
        <v>40553</v>
      </c>
    </row>
    <row r="3499" spans="1:3">
      <c r="A3499" s="23" t="s">
        <v>4734</v>
      </c>
      <c r="B3499" s="23" t="s">
        <v>1442</v>
      </c>
      <c r="C3499" s="24">
        <v>40553</v>
      </c>
    </row>
    <row r="3500" spans="1:3">
      <c r="A3500" s="23" t="s">
        <v>2040</v>
      </c>
      <c r="B3500" s="23" t="s">
        <v>433</v>
      </c>
      <c r="C3500" s="24">
        <v>40551</v>
      </c>
    </row>
    <row r="3501" spans="1:3">
      <c r="A3501" s="23" t="s">
        <v>4736</v>
      </c>
      <c r="B3501" s="23" t="s">
        <v>705</v>
      </c>
      <c r="C3501" s="24">
        <v>40553</v>
      </c>
    </row>
    <row r="3502" spans="1:3">
      <c r="A3502" s="23" t="s">
        <v>3459</v>
      </c>
      <c r="B3502" s="23" t="s">
        <v>1097</v>
      </c>
      <c r="C3502" s="24">
        <v>40553</v>
      </c>
    </row>
    <row r="3503" spans="1:3">
      <c r="A3503" s="23" t="s">
        <v>4737</v>
      </c>
      <c r="B3503" s="23" t="s">
        <v>2282</v>
      </c>
      <c r="C3503" s="24">
        <v>40553</v>
      </c>
    </row>
    <row r="3504" spans="1:3">
      <c r="A3504" s="23" t="s">
        <v>2050</v>
      </c>
      <c r="B3504" s="23" t="s">
        <v>502</v>
      </c>
      <c r="C3504" s="24">
        <v>40551</v>
      </c>
    </row>
    <row r="3505" spans="1:3">
      <c r="A3505" s="23" t="s">
        <v>4739</v>
      </c>
      <c r="B3505" s="23" t="s">
        <v>1817</v>
      </c>
      <c r="C3505" s="24">
        <v>40553</v>
      </c>
    </row>
    <row r="3506" spans="1:3">
      <c r="A3506" s="23" t="s">
        <v>2048</v>
      </c>
      <c r="B3506" s="23" t="s">
        <v>1651</v>
      </c>
      <c r="C3506" s="24">
        <v>40552</v>
      </c>
    </row>
    <row r="3507" spans="1:3">
      <c r="A3507" s="23" t="s">
        <v>4246</v>
      </c>
      <c r="B3507" s="23" t="s">
        <v>1311</v>
      </c>
      <c r="C3507" s="24">
        <v>40556</v>
      </c>
    </row>
    <row r="3508" spans="1:3">
      <c r="A3508" s="23" t="s">
        <v>4510</v>
      </c>
      <c r="B3508" s="23" t="s">
        <v>867</v>
      </c>
      <c r="C3508" s="24">
        <v>40552</v>
      </c>
    </row>
    <row r="3509" spans="1:3">
      <c r="A3509" s="23" t="s">
        <v>4357</v>
      </c>
      <c r="B3509" s="23" t="s">
        <v>1926</v>
      </c>
      <c r="C3509" s="24">
        <v>40556</v>
      </c>
    </row>
    <row r="3510" spans="1:3">
      <c r="A3510" s="23" t="s">
        <v>1811</v>
      </c>
      <c r="B3510" s="23" t="s">
        <v>538</v>
      </c>
      <c r="C3510" s="24">
        <v>40554</v>
      </c>
    </row>
    <row r="3511" spans="1:3">
      <c r="A3511" s="23" t="s">
        <v>1811</v>
      </c>
      <c r="B3511" s="23" t="s">
        <v>505</v>
      </c>
      <c r="C3511" s="24">
        <v>40555</v>
      </c>
    </row>
    <row r="3512" spans="1:3">
      <c r="A3512" s="23" t="s">
        <v>4740</v>
      </c>
      <c r="B3512" s="23" t="s">
        <v>1074</v>
      </c>
      <c r="C3512" s="24">
        <v>40553</v>
      </c>
    </row>
    <row r="3513" spans="1:3">
      <c r="A3513" s="23" t="s">
        <v>4740</v>
      </c>
      <c r="B3513" s="23" t="s">
        <v>1228</v>
      </c>
      <c r="C3513" s="24">
        <v>40558</v>
      </c>
    </row>
    <row r="3514" spans="1:3">
      <c r="A3514" s="23" t="s">
        <v>3637</v>
      </c>
      <c r="B3514" s="23" t="s">
        <v>1490</v>
      </c>
      <c r="C3514" s="24">
        <v>40554</v>
      </c>
    </row>
    <row r="3515" spans="1:3">
      <c r="A3515" s="23" t="s">
        <v>3564</v>
      </c>
      <c r="B3515" s="23" t="s">
        <v>1544</v>
      </c>
      <c r="C3515" s="24">
        <v>40555</v>
      </c>
    </row>
    <row r="3516" spans="1:3">
      <c r="A3516" s="23" t="s">
        <v>3564</v>
      </c>
      <c r="B3516" s="23" t="s">
        <v>191</v>
      </c>
      <c r="C3516" s="24">
        <v>40555</v>
      </c>
    </row>
    <row r="3517" spans="1:3">
      <c r="A3517" s="23" t="s">
        <v>1818</v>
      </c>
      <c r="B3517" s="23" t="s">
        <v>1902</v>
      </c>
      <c r="C3517" s="24">
        <v>40553</v>
      </c>
    </row>
    <row r="3518" spans="1:3">
      <c r="A3518" s="23" t="s">
        <v>1569</v>
      </c>
      <c r="B3518" s="23" t="s">
        <v>1198</v>
      </c>
      <c r="C3518" s="24">
        <v>40554</v>
      </c>
    </row>
    <row r="3519" spans="1:3">
      <c r="A3519" s="23" t="s">
        <v>4743</v>
      </c>
      <c r="B3519" s="23" t="s">
        <v>254</v>
      </c>
      <c r="C3519" s="24">
        <v>40554</v>
      </c>
    </row>
    <row r="3520" spans="1:3">
      <c r="A3520" s="23" t="s">
        <v>3353</v>
      </c>
      <c r="B3520" s="23" t="s">
        <v>530</v>
      </c>
      <c r="C3520" s="24">
        <v>40555</v>
      </c>
    </row>
    <row r="3521" spans="1:3">
      <c r="A3521" s="23" t="s">
        <v>4744</v>
      </c>
      <c r="B3521" s="23" t="s">
        <v>1283</v>
      </c>
      <c r="C3521" s="24">
        <v>40553</v>
      </c>
    </row>
    <row r="3522" spans="1:3">
      <c r="A3522" s="23" t="s">
        <v>4744</v>
      </c>
      <c r="B3522" s="23" t="s">
        <v>257</v>
      </c>
      <c r="C3522" s="24">
        <v>40558</v>
      </c>
    </row>
    <row r="3523" spans="1:3">
      <c r="A3523" s="23" t="s">
        <v>1005</v>
      </c>
      <c r="B3523" s="23" t="s">
        <v>2271</v>
      </c>
      <c r="C3523" s="24">
        <v>40554</v>
      </c>
    </row>
    <row r="3524" spans="1:3">
      <c r="A3524" s="23" t="s">
        <v>1005</v>
      </c>
      <c r="B3524" s="23" t="s">
        <v>395</v>
      </c>
      <c r="C3524" s="24">
        <v>40553</v>
      </c>
    </row>
    <row r="3525" spans="1:3">
      <c r="A3525" s="23" t="s">
        <v>4747</v>
      </c>
      <c r="B3525" s="23" t="s">
        <v>2715</v>
      </c>
      <c r="C3525" s="24">
        <v>40555</v>
      </c>
    </row>
    <row r="3526" spans="1:3">
      <c r="A3526" s="23" t="s">
        <v>4253</v>
      </c>
      <c r="B3526" s="23" t="s">
        <v>1658</v>
      </c>
      <c r="C3526" s="24">
        <v>40556</v>
      </c>
    </row>
    <row r="3527" spans="1:3">
      <c r="A3527" s="23" t="s">
        <v>444</v>
      </c>
      <c r="B3527" s="23" t="s">
        <v>291</v>
      </c>
      <c r="C3527" s="24">
        <v>40556</v>
      </c>
    </row>
    <row r="3528" spans="1:3">
      <c r="A3528" s="23" t="s">
        <v>1218</v>
      </c>
      <c r="B3528" s="23" t="s">
        <v>831</v>
      </c>
      <c r="C3528" s="24">
        <v>40555</v>
      </c>
    </row>
    <row r="3529" spans="1:3">
      <c r="A3529" s="23" t="s">
        <v>1218</v>
      </c>
      <c r="B3529" s="23" t="s">
        <v>319</v>
      </c>
      <c r="C3529" s="24">
        <v>40556</v>
      </c>
    </row>
    <row r="3530" spans="1:3">
      <c r="A3530" s="23" t="s">
        <v>1218</v>
      </c>
      <c r="B3530" s="23" t="s">
        <v>1063</v>
      </c>
      <c r="C3530" s="24">
        <v>40555</v>
      </c>
    </row>
    <row r="3531" spans="1:3">
      <c r="A3531" s="23" t="s">
        <v>3142</v>
      </c>
      <c r="B3531" s="23" t="s">
        <v>2942</v>
      </c>
      <c r="C3531" s="24">
        <v>40556</v>
      </c>
    </row>
    <row r="3532" spans="1:3">
      <c r="A3532" s="23" t="s">
        <v>3142</v>
      </c>
      <c r="B3532" s="23" t="s">
        <v>1122</v>
      </c>
      <c r="C3532" s="24">
        <v>40555</v>
      </c>
    </row>
    <row r="3533" spans="1:3">
      <c r="A3533" s="23" t="s">
        <v>3142</v>
      </c>
      <c r="B3533" s="23" t="s">
        <v>2131</v>
      </c>
      <c r="C3533" s="24">
        <v>40554</v>
      </c>
    </row>
    <row r="3534" spans="1:3">
      <c r="A3534" s="23" t="s">
        <v>3142</v>
      </c>
      <c r="B3534" s="23" t="s">
        <v>1741</v>
      </c>
      <c r="C3534" s="24">
        <v>40556</v>
      </c>
    </row>
    <row r="3535" spans="1:3">
      <c r="A3535" s="23" t="s">
        <v>4750</v>
      </c>
      <c r="B3535" s="23" t="s">
        <v>856</v>
      </c>
      <c r="C3535" s="24">
        <v>40556</v>
      </c>
    </row>
    <row r="3536" spans="1:3">
      <c r="A3536" s="23" t="s">
        <v>3905</v>
      </c>
      <c r="B3536" s="23" t="s">
        <v>1378</v>
      </c>
      <c r="C3536" s="24">
        <v>40555</v>
      </c>
    </row>
    <row r="3537" spans="1:3">
      <c r="A3537" s="23" t="s">
        <v>1010</v>
      </c>
      <c r="B3537" s="23" t="s">
        <v>1764</v>
      </c>
      <c r="C3537" s="24">
        <v>40556</v>
      </c>
    </row>
    <row r="3538" spans="1:3">
      <c r="A3538" s="23" t="s">
        <v>1010</v>
      </c>
      <c r="B3538" s="23" t="s">
        <v>1374</v>
      </c>
      <c r="C3538" s="24">
        <v>40555</v>
      </c>
    </row>
    <row r="3539" spans="1:3">
      <c r="A3539" s="23" t="s">
        <v>4752</v>
      </c>
      <c r="B3539" s="23" t="s">
        <v>575</v>
      </c>
      <c r="C3539" s="24">
        <v>40555</v>
      </c>
    </row>
    <row r="3540" spans="1:3">
      <c r="A3540" s="23" t="s">
        <v>1125</v>
      </c>
      <c r="B3540" s="23" t="s">
        <v>234</v>
      </c>
      <c r="C3540" s="24">
        <v>40556</v>
      </c>
    </row>
    <row r="3541" spans="1:3">
      <c r="A3541" s="23" t="s">
        <v>851</v>
      </c>
      <c r="B3541" s="23" t="s">
        <v>3189</v>
      </c>
      <c r="C3541" s="24">
        <v>40557</v>
      </c>
    </row>
    <row r="3542" spans="1:3">
      <c r="A3542" s="23" t="s">
        <v>851</v>
      </c>
      <c r="B3542" s="23" t="s">
        <v>1280</v>
      </c>
      <c r="C3542" s="24">
        <v>40558</v>
      </c>
    </row>
    <row r="3543" spans="1:3">
      <c r="A3543" s="23" t="s">
        <v>4756</v>
      </c>
      <c r="B3543" s="23" t="s">
        <v>1074</v>
      </c>
      <c r="C3543" s="24">
        <v>40555</v>
      </c>
    </row>
    <row r="3544" spans="1:3">
      <c r="A3544" s="23" t="s">
        <v>3564</v>
      </c>
      <c r="B3544" s="23" t="s">
        <v>2786</v>
      </c>
      <c r="C3544" s="24">
        <v>40556</v>
      </c>
    </row>
    <row r="3545" spans="1:3">
      <c r="A3545" s="23" t="s">
        <v>4757</v>
      </c>
      <c r="B3545" s="23" t="s">
        <v>751</v>
      </c>
      <c r="C3545" s="24">
        <v>40556</v>
      </c>
    </row>
    <row r="3546" spans="1:3">
      <c r="A3546" s="23" t="s">
        <v>881</v>
      </c>
      <c r="B3546" s="23" t="s">
        <v>1805</v>
      </c>
      <c r="C3546" s="24">
        <v>40557</v>
      </c>
    </row>
    <row r="3547" spans="1:3">
      <c r="A3547" s="23" t="s">
        <v>881</v>
      </c>
      <c r="B3547" s="23" t="s">
        <v>1738</v>
      </c>
      <c r="C3547" s="24">
        <v>40558</v>
      </c>
    </row>
    <row r="3548" spans="1:3">
      <c r="A3548" s="23" t="s">
        <v>4759</v>
      </c>
      <c r="B3548" s="23" t="s">
        <v>1219</v>
      </c>
      <c r="C3548" s="24">
        <v>40555</v>
      </c>
    </row>
    <row r="3549" spans="1:3">
      <c r="A3549" s="23" t="s">
        <v>1012</v>
      </c>
      <c r="B3549" s="23" t="s">
        <v>1015</v>
      </c>
      <c r="C3549" s="24">
        <v>40556</v>
      </c>
    </row>
    <row r="3550" spans="1:3">
      <c r="A3550" s="23" t="s">
        <v>2821</v>
      </c>
      <c r="B3550" s="23" t="s">
        <v>3166</v>
      </c>
      <c r="C3550" s="24">
        <v>40558</v>
      </c>
    </row>
    <row r="3551" spans="1:3">
      <c r="A3551" s="23" t="s">
        <v>2821</v>
      </c>
      <c r="B3551" s="23" t="s">
        <v>523</v>
      </c>
      <c r="C3551" s="24">
        <v>40558</v>
      </c>
    </row>
    <row r="3552" spans="1:3">
      <c r="A3552" s="23" t="s">
        <v>4452</v>
      </c>
      <c r="B3552" s="23" t="s">
        <v>459</v>
      </c>
      <c r="C3552" s="24">
        <v>40559</v>
      </c>
    </row>
    <row r="3553" spans="1:3">
      <c r="A3553" s="23" t="s">
        <v>4436</v>
      </c>
      <c r="B3553" s="23" t="s">
        <v>1565</v>
      </c>
      <c r="C3553" s="24">
        <v>40557</v>
      </c>
    </row>
    <row r="3554" spans="1:3">
      <c r="A3554" s="23" t="s">
        <v>4760</v>
      </c>
      <c r="B3554" s="23" t="s">
        <v>1148</v>
      </c>
      <c r="C3554" s="24">
        <v>40558</v>
      </c>
    </row>
    <row r="3555" spans="1:3">
      <c r="A3555" s="23" t="s">
        <v>3340</v>
      </c>
      <c r="B3555" s="23" t="s">
        <v>903</v>
      </c>
      <c r="C3555" s="24">
        <v>40558</v>
      </c>
    </row>
    <row r="3556" spans="1:3">
      <c r="A3556" s="23" t="s">
        <v>4453</v>
      </c>
      <c r="B3556" s="23" t="s">
        <v>2390</v>
      </c>
      <c r="C3556" s="24">
        <v>40559</v>
      </c>
    </row>
    <row r="3557" spans="1:3">
      <c r="A3557" s="23" t="s">
        <v>4762</v>
      </c>
      <c r="B3557" s="23" t="s">
        <v>877</v>
      </c>
      <c r="C3557" s="24">
        <v>40557</v>
      </c>
    </row>
    <row r="3558" spans="1:3">
      <c r="A3558" s="23" t="s">
        <v>3524</v>
      </c>
      <c r="B3558" s="23" t="s">
        <v>595</v>
      </c>
      <c r="C3558" s="24">
        <v>40558</v>
      </c>
    </row>
    <row r="3559" spans="1:3">
      <c r="A3559" s="23" t="s">
        <v>907</v>
      </c>
      <c r="B3559" s="23" t="s">
        <v>685</v>
      </c>
      <c r="C3559" s="24">
        <v>40558</v>
      </c>
    </row>
    <row r="3560" spans="1:3">
      <c r="A3560" s="23" t="s">
        <v>3579</v>
      </c>
      <c r="B3560" s="23" t="s">
        <v>570</v>
      </c>
      <c r="C3560" s="24">
        <v>40559</v>
      </c>
    </row>
    <row r="3561" spans="1:3">
      <c r="A3561" s="23" t="s">
        <v>2762</v>
      </c>
      <c r="B3561" s="23" t="s">
        <v>400</v>
      </c>
      <c r="C3561" s="24">
        <v>40560</v>
      </c>
    </row>
    <row r="3562" spans="1:3">
      <c r="A3562" s="23" t="s">
        <v>1868</v>
      </c>
      <c r="B3562" s="23" t="s">
        <v>940</v>
      </c>
      <c r="C3562" s="24">
        <v>40558</v>
      </c>
    </row>
    <row r="3563" spans="1:3">
      <c r="A3563" s="23" t="s">
        <v>930</v>
      </c>
      <c r="B3563" s="23" t="s">
        <v>321</v>
      </c>
      <c r="C3563" s="24">
        <v>40558</v>
      </c>
    </row>
    <row r="3564" spans="1:3">
      <c r="A3564" s="23" t="s">
        <v>2875</v>
      </c>
      <c r="B3564" s="23" t="s">
        <v>415</v>
      </c>
      <c r="C3564" s="24">
        <v>40558</v>
      </c>
    </row>
    <row r="3565" spans="1:3">
      <c r="A3565" s="23" t="s">
        <v>4765</v>
      </c>
      <c r="B3565" s="23" t="s">
        <v>2206</v>
      </c>
      <c r="C3565" s="24">
        <v>40558</v>
      </c>
    </row>
    <row r="3566" spans="1:3">
      <c r="A3566" s="23" t="s">
        <v>4765</v>
      </c>
      <c r="B3566" s="23" t="s">
        <v>790</v>
      </c>
      <c r="C3566" s="24">
        <v>40558</v>
      </c>
    </row>
    <row r="3567" spans="1:3">
      <c r="A3567" s="23" t="s">
        <v>3634</v>
      </c>
      <c r="B3567" s="23" t="s">
        <v>547</v>
      </c>
      <c r="C3567" s="24">
        <v>40558</v>
      </c>
    </row>
    <row r="3568" spans="1:3">
      <c r="A3568" s="23" t="s">
        <v>4766</v>
      </c>
      <c r="B3568" s="23" t="s">
        <v>494</v>
      </c>
      <c r="C3568" s="24">
        <v>40558</v>
      </c>
    </row>
    <row r="3569" spans="1:3">
      <c r="A3569" s="23" t="s">
        <v>2513</v>
      </c>
      <c r="B3569" s="23" t="s">
        <v>934</v>
      </c>
      <c r="C3569" s="24">
        <v>40559</v>
      </c>
    </row>
    <row r="3570" spans="1:3">
      <c r="A3570" s="23" t="s">
        <v>472</v>
      </c>
      <c r="B3570" s="23" t="s">
        <v>1178</v>
      </c>
      <c r="C3570" s="24">
        <v>40560</v>
      </c>
    </row>
    <row r="3571" spans="1:3">
      <c r="A3571" s="23" t="s">
        <v>1870</v>
      </c>
      <c r="B3571" s="23" t="s">
        <v>439</v>
      </c>
      <c r="C3571" s="24">
        <v>40558</v>
      </c>
    </row>
    <row r="3572" spans="1:3">
      <c r="A3572" s="23" t="s">
        <v>4768</v>
      </c>
      <c r="B3572" s="23" t="s">
        <v>1336</v>
      </c>
      <c r="C3572" s="24">
        <v>40558</v>
      </c>
    </row>
    <row r="3573" spans="1:3">
      <c r="A3573" s="23" t="s">
        <v>4769</v>
      </c>
      <c r="B3573" s="23" t="s">
        <v>462</v>
      </c>
      <c r="C3573" s="24">
        <v>40558</v>
      </c>
    </row>
    <row r="3574" spans="1:3">
      <c r="A3574" s="23" t="s">
        <v>1016</v>
      </c>
      <c r="B3574" s="23" t="s">
        <v>1902</v>
      </c>
      <c r="C3574" s="24">
        <v>40558</v>
      </c>
    </row>
    <row r="3575" spans="1:3">
      <c r="A3575" s="23" t="s">
        <v>1018</v>
      </c>
      <c r="B3575" s="23" t="s">
        <v>321</v>
      </c>
      <c r="C3575" s="24">
        <v>40558</v>
      </c>
    </row>
    <row r="3576" spans="1:3">
      <c r="A3576" s="23" t="s">
        <v>569</v>
      </c>
      <c r="B3576" s="23" t="s">
        <v>498</v>
      </c>
      <c r="C3576" s="24">
        <v>40558</v>
      </c>
    </row>
    <row r="3577" spans="1:3">
      <c r="A3577" s="23" t="s">
        <v>4771</v>
      </c>
      <c r="B3577" s="23" t="s">
        <v>1535</v>
      </c>
      <c r="C3577" s="24">
        <v>40561</v>
      </c>
    </row>
    <row r="3578" spans="1:3">
      <c r="A3578" s="23" t="s">
        <v>4771</v>
      </c>
      <c r="B3578" s="23" t="s">
        <v>1914</v>
      </c>
      <c r="C3578" s="24">
        <v>40559</v>
      </c>
    </row>
    <row r="3579" spans="1:3">
      <c r="A3579" s="23" t="s">
        <v>3564</v>
      </c>
      <c r="B3579" s="23" t="s">
        <v>715</v>
      </c>
      <c r="C3579" s="24">
        <v>40559</v>
      </c>
    </row>
    <row r="3580" spans="1:3">
      <c r="A3580" s="23" t="s">
        <v>531</v>
      </c>
      <c r="B3580" s="23" t="s">
        <v>1565</v>
      </c>
      <c r="C3580" s="24">
        <v>40558</v>
      </c>
    </row>
    <row r="3581" spans="1:3">
      <c r="A3581" s="23" t="s">
        <v>586</v>
      </c>
      <c r="B3581" s="23" t="s">
        <v>1658</v>
      </c>
      <c r="C3581" s="24">
        <v>40559</v>
      </c>
    </row>
    <row r="3582" spans="1:3">
      <c r="A3582" s="23" t="s">
        <v>4772</v>
      </c>
      <c r="B3582" s="23" t="s">
        <v>373</v>
      </c>
      <c r="C3582" s="24">
        <v>40561</v>
      </c>
    </row>
    <row r="3583" spans="1:3">
      <c r="A3583" s="23" t="s">
        <v>4772</v>
      </c>
      <c r="B3583" s="23" t="s">
        <v>2104</v>
      </c>
      <c r="C3583" s="24">
        <v>40559</v>
      </c>
    </row>
    <row r="3584" spans="1:3">
      <c r="A3584" s="23" t="s">
        <v>4774</v>
      </c>
      <c r="B3584" s="23" t="s">
        <v>2307</v>
      </c>
      <c r="C3584" s="24">
        <v>40559</v>
      </c>
    </row>
    <row r="3585" spans="1:3">
      <c r="A3585" s="23" t="s">
        <v>350</v>
      </c>
      <c r="B3585" s="23" t="s">
        <v>1428</v>
      </c>
      <c r="C3585" s="24">
        <v>40561</v>
      </c>
    </row>
    <row r="3586" spans="1:3">
      <c r="A3586" s="23" t="s">
        <v>350</v>
      </c>
      <c r="B3586" s="23" t="s">
        <v>733</v>
      </c>
      <c r="C3586" s="24">
        <v>40560</v>
      </c>
    </row>
    <row r="3587" spans="1:3">
      <c r="A3587" s="23" t="s">
        <v>1061</v>
      </c>
      <c r="B3587" s="23" t="s">
        <v>1397</v>
      </c>
      <c r="C3587" s="24">
        <v>40560</v>
      </c>
    </row>
    <row r="3588" spans="1:3">
      <c r="A3588" s="23" t="s">
        <v>4255</v>
      </c>
      <c r="B3588" s="23" t="s">
        <v>862</v>
      </c>
      <c r="C3588" s="24">
        <v>40562</v>
      </c>
    </row>
    <row r="3589" spans="1:3">
      <c r="A3589" s="23" t="s">
        <v>4255</v>
      </c>
      <c r="B3589" s="23" t="s">
        <v>494</v>
      </c>
      <c r="C3589" s="24">
        <v>40559</v>
      </c>
    </row>
    <row r="3590" spans="1:3">
      <c r="A3590" s="23" t="s">
        <v>4777</v>
      </c>
      <c r="B3590" s="23" t="s">
        <v>755</v>
      </c>
      <c r="C3590" s="24">
        <v>40560</v>
      </c>
    </row>
    <row r="3591" spans="1:3">
      <c r="A3591" s="23" t="s">
        <v>2919</v>
      </c>
      <c r="B3591" s="23" t="s">
        <v>631</v>
      </c>
      <c r="C3591" s="24">
        <v>40561</v>
      </c>
    </row>
    <row r="3592" spans="1:3">
      <c r="A3592" s="23" t="s">
        <v>2919</v>
      </c>
      <c r="B3592" s="23" t="s">
        <v>479</v>
      </c>
      <c r="C3592" s="24">
        <v>40560</v>
      </c>
    </row>
    <row r="3593" spans="1:3">
      <c r="A3593" s="23" t="s">
        <v>1066</v>
      </c>
      <c r="B3593" s="23" t="s">
        <v>471</v>
      </c>
      <c r="C3593" s="24">
        <v>40560</v>
      </c>
    </row>
    <row r="3594" spans="1:3">
      <c r="A3594" s="23" t="s">
        <v>1066</v>
      </c>
      <c r="B3594" s="23" t="s">
        <v>1800</v>
      </c>
      <c r="C3594" s="24">
        <v>40560</v>
      </c>
    </row>
    <row r="3595" spans="1:3">
      <c r="A3595" s="23" t="s">
        <v>1019</v>
      </c>
      <c r="B3595" s="23" t="s">
        <v>3044</v>
      </c>
      <c r="C3595" s="24">
        <v>40562</v>
      </c>
    </row>
    <row r="3596" spans="1:3">
      <c r="A3596" s="23" t="s">
        <v>1023</v>
      </c>
      <c r="B3596" s="23" t="s">
        <v>174</v>
      </c>
      <c r="C3596" s="24">
        <v>40559</v>
      </c>
    </row>
    <row r="3597" spans="1:3">
      <c r="A3597" s="23" t="s">
        <v>4403</v>
      </c>
      <c r="B3597" s="23" t="s">
        <v>274</v>
      </c>
      <c r="C3597" s="24">
        <v>40562</v>
      </c>
    </row>
    <row r="3598" spans="1:3">
      <c r="A3598" s="23" t="s">
        <v>1583</v>
      </c>
      <c r="B3598" s="23" t="s">
        <v>1143</v>
      </c>
      <c r="C3598" s="24">
        <v>40561</v>
      </c>
    </row>
    <row r="3599" spans="1:3">
      <c r="A3599" s="23" t="s">
        <v>1583</v>
      </c>
      <c r="B3599" s="23" t="s">
        <v>1347</v>
      </c>
      <c r="C3599" s="24">
        <v>40561</v>
      </c>
    </row>
    <row r="3600" spans="1:3">
      <c r="A3600" s="23" t="s">
        <v>4780</v>
      </c>
      <c r="B3600" s="23" t="s">
        <v>1397</v>
      </c>
      <c r="C3600" s="24">
        <v>40562</v>
      </c>
    </row>
    <row r="3601" spans="1:3">
      <c r="A3601" s="23" t="s">
        <v>4782</v>
      </c>
      <c r="B3601" s="23" t="s">
        <v>426</v>
      </c>
      <c r="C3601" s="24">
        <v>40561</v>
      </c>
    </row>
    <row r="3602" spans="1:3">
      <c r="A3602" s="23" t="s">
        <v>4784</v>
      </c>
      <c r="B3602" s="23" t="s">
        <v>700</v>
      </c>
      <c r="C3602" s="24">
        <v>40561</v>
      </c>
    </row>
    <row r="3603" spans="1:3">
      <c r="A3603" s="23" t="s">
        <v>1489</v>
      </c>
      <c r="B3603" s="23" t="s">
        <v>159</v>
      </c>
      <c r="C3603" s="24">
        <v>40563</v>
      </c>
    </row>
    <row r="3604" spans="1:3">
      <c r="A3604" s="23" t="s">
        <v>3567</v>
      </c>
      <c r="B3604" s="23" t="s">
        <v>3087</v>
      </c>
      <c r="C3604" s="24">
        <v>40563</v>
      </c>
    </row>
    <row r="3605" spans="1:3">
      <c r="A3605" s="23" t="s">
        <v>4106</v>
      </c>
      <c r="B3605" s="23" t="s">
        <v>415</v>
      </c>
      <c r="C3605" s="24">
        <v>40562</v>
      </c>
    </row>
    <row r="3606" spans="1:3">
      <c r="A3606" s="23" t="s">
        <v>4106</v>
      </c>
      <c r="B3606" s="23" t="s">
        <v>412</v>
      </c>
      <c r="C3606" s="24">
        <v>40562</v>
      </c>
    </row>
    <row r="3607" spans="1:3">
      <c r="A3607" s="23" t="s">
        <v>4106</v>
      </c>
      <c r="B3607" s="23" t="s">
        <v>1713</v>
      </c>
      <c r="C3607" s="24">
        <v>40563</v>
      </c>
    </row>
    <row r="3608" spans="1:3">
      <c r="A3608" s="23" t="s">
        <v>4788</v>
      </c>
      <c r="B3608" s="23" t="s">
        <v>388</v>
      </c>
      <c r="C3608" s="24">
        <v>40563</v>
      </c>
    </row>
    <row r="3609" spans="1:3">
      <c r="A3609" s="23" t="s">
        <v>4788</v>
      </c>
      <c r="B3609" s="23" t="s">
        <v>285</v>
      </c>
      <c r="C3609" s="24">
        <v>40562</v>
      </c>
    </row>
    <row r="3610" spans="1:3">
      <c r="A3610" s="23" t="s">
        <v>2895</v>
      </c>
      <c r="B3610" s="23" t="s">
        <v>185</v>
      </c>
      <c r="C3610" s="24">
        <v>40563</v>
      </c>
    </row>
    <row r="3611" spans="1:3">
      <c r="A3611" s="23" t="s">
        <v>2895</v>
      </c>
      <c r="B3611" s="23" t="s">
        <v>807</v>
      </c>
      <c r="C3611" s="24">
        <v>40563</v>
      </c>
    </row>
    <row r="3612" spans="1:3">
      <c r="A3612" s="23" t="s">
        <v>4036</v>
      </c>
      <c r="B3612" s="23" t="s">
        <v>274</v>
      </c>
      <c r="C3612" s="24">
        <v>40563</v>
      </c>
    </row>
    <row r="3613" spans="1:3">
      <c r="A3613" s="23" t="s">
        <v>1041</v>
      </c>
      <c r="B3613" s="23" t="s">
        <v>681</v>
      </c>
      <c r="C3613" s="24">
        <v>40563</v>
      </c>
    </row>
    <row r="3614" spans="1:3">
      <c r="A3614" s="23" t="s">
        <v>4111</v>
      </c>
      <c r="B3614" s="23" t="s">
        <v>1845</v>
      </c>
      <c r="C3614" s="24">
        <v>40562</v>
      </c>
    </row>
    <row r="3615" spans="1:3">
      <c r="A3615" s="23" t="s">
        <v>4111</v>
      </c>
      <c r="B3615" s="23" t="s">
        <v>554</v>
      </c>
      <c r="C3615" s="24">
        <v>40563</v>
      </c>
    </row>
    <row r="3616" spans="1:3">
      <c r="A3616" s="23" t="s">
        <v>4111</v>
      </c>
      <c r="B3616" s="23" t="s">
        <v>885</v>
      </c>
      <c r="C3616" s="24">
        <v>40563</v>
      </c>
    </row>
    <row r="3617" spans="1:3">
      <c r="A3617" s="23" t="s">
        <v>1027</v>
      </c>
      <c r="B3617" s="23" t="s">
        <v>2241</v>
      </c>
      <c r="C3617" s="24">
        <v>40563</v>
      </c>
    </row>
    <row r="3618" spans="1:3">
      <c r="A3618" s="23" t="s">
        <v>1027</v>
      </c>
      <c r="B3618" s="23" t="s">
        <v>340</v>
      </c>
      <c r="C3618" s="24">
        <v>40562</v>
      </c>
    </row>
    <row r="3619" spans="1:3">
      <c r="A3619" s="23" t="s">
        <v>4790</v>
      </c>
      <c r="B3619" s="23" t="s">
        <v>1178</v>
      </c>
      <c r="C3619" s="24">
        <v>40563</v>
      </c>
    </row>
    <row r="3620" spans="1:3">
      <c r="A3620" s="23" t="s">
        <v>4562</v>
      </c>
      <c r="B3620" s="23" t="s">
        <v>675</v>
      </c>
      <c r="C3620" s="24">
        <v>40565</v>
      </c>
    </row>
    <row r="3621" spans="1:3">
      <c r="A3621" s="23" t="s">
        <v>4792</v>
      </c>
      <c r="B3621" s="23" t="s">
        <v>219</v>
      </c>
      <c r="C3621" s="24">
        <v>40565</v>
      </c>
    </row>
    <row r="3622" spans="1:3">
      <c r="A3622" s="23" t="s">
        <v>2138</v>
      </c>
      <c r="B3622" s="23" t="s">
        <v>280</v>
      </c>
      <c r="C3622" s="24">
        <v>40564</v>
      </c>
    </row>
    <row r="3623" spans="1:3">
      <c r="A3623" s="23" t="s">
        <v>2350</v>
      </c>
      <c r="B3623" s="23" t="s">
        <v>2786</v>
      </c>
      <c r="C3623" s="24">
        <v>40570</v>
      </c>
    </row>
    <row r="3624" spans="1:3">
      <c r="A3624" s="23" t="s">
        <v>2350</v>
      </c>
      <c r="B3624" s="23" t="s">
        <v>395</v>
      </c>
      <c r="C3624" s="24">
        <v>40570</v>
      </c>
    </row>
    <row r="3625" spans="1:3">
      <c r="A3625" s="23" t="s">
        <v>2350</v>
      </c>
      <c r="B3625" s="23" t="s">
        <v>2715</v>
      </c>
      <c r="C3625" s="24">
        <v>40568</v>
      </c>
    </row>
    <row r="3626" spans="1:3">
      <c r="A3626" s="23" t="s">
        <v>3766</v>
      </c>
      <c r="B3626" s="23" t="s">
        <v>991</v>
      </c>
      <c r="C3626" s="24">
        <v>40564</v>
      </c>
    </row>
    <row r="3627" spans="1:3">
      <c r="A3627" s="23" t="s">
        <v>3766</v>
      </c>
      <c r="B3627" s="23" t="s">
        <v>393</v>
      </c>
      <c r="C3627" s="24">
        <v>40565</v>
      </c>
    </row>
    <row r="3628" spans="1:3">
      <c r="A3628" s="23" t="s">
        <v>1181</v>
      </c>
      <c r="B3628" s="23" t="s">
        <v>519</v>
      </c>
      <c r="C3628" s="24">
        <v>40565</v>
      </c>
    </row>
    <row r="3629" spans="1:3">
      <c r="A3629" s="23" t="s">
        <v>4669</v>
      </c>
      <c r="B3629" s="23" t="s">
        <v>834</v>
      </c>
      <c r="C3629" s="24">
        <v>40564</v>
      </c>
    </row>
    <row r="3630" spans="1:3">
      <c r="A3630" s="23" t="s">
        <v>1793</v>
      </c>
      <c r="B3630" s="23" t="s">
        <v>367</v>
      </c>
      <c r="C3630" s="24">
        <v>40564</v>
      </c>
    </row>
    <row r="3631" spans="1:3">
      <c r="A3631" s="23" t="s">
        <v>4327</v>
      </c>
      <c r="B3631" s="23" t="s">
        <v>974</v>
      </c>
      <c r="C3631" s="24">
        <v>40570</v>
      </c>
    </row>
    <row r="3632" spans="1:3">
      <c r="A3632" s="23" t="s">
        <v>4327</v>
      </c>
      <c r="B3632" s="23" t="s">
        <v>3044</v>
      </c>
      <c r="C3632" s="24">
        <v>40570</v>
      </c>
    </row>
    <row r="3633" spans="1:3">
      <c r="A3633" s="23" t="s">
        <v>4327</v>
      </c>
      <c r="B3633" s="23" t="s">
        <v>1178</v>
      </c>
      <c r="C3633" s="24">
        <v>40568</v>
      </c>
    </row>
    <row r="3634" spans="1:3">
      <c r="A3634" s="23" t="s">
        <v>1028</v>
      </c>
      <c r="B3634" s="23" t="s">
        <v>2715</v>
      </c>
      <c r="C3634" s="24">
        <v>40564</v>
      </c>
    </row>
    <row r="3635" spans="1:3">
      <c r="A3635" s="23" t="s">
        <v>1028</v>
      </c>
      <c r="B3635" s="23" t="s">
        <v>1994</v>
      </c>
      <c r="C3635" s="24">
        <v>40565</v>
      </c>
    </row>
    <row r="3636" spans="1:3">
      <c r="A3636" s="23" t="s">
        <v>3021</v>
      </c>
      <c r="B3636" s="23" t="s">
        <v>173</v>
      </c>
      <c r="C3636" s="24">
        <v>40565</v>
      </c>
    </row>
    <row r="3637" spans="1:3">
      <c r="A3637" s="23" t="s">
        <v>4797</v>
      </c>
      <c r="B3637" s="23" t="s">
        <v>1104</v>
      </c>
      <c r="C3637" s="24">
        <v>40565</v>
      </c>
    </row>
    <row r="3638" spans="1:3">
      <c r="A3638" s="23" t="s">
        <v>2420</v>
      </c>
      <c r="B3638" s="23" t="s">
        <v>2053</v>
      </c>
      <c r="C3638" s="24">
        <v>40564</v>
      </c>
    </row>
    <row r="3639" spans="1:3">
      <c r="A3639" s="23" t="s">
        <v>4799</v>
      </c>
      <c r="B3639" s="23" t="s">
        <v>587</v>
      </c>
      <c r="C3639" s="24">
        <v>40565</v>
      </c>
    </row>
    <row r="3640" spans="1:3">
      <c r="A3640" s="23" t="s">
        <v>725</v>
      </c>
      <c r="B3640" s="23" t="s">
        <v>1344</v>
      </c>
      <c r="C3640" s="24">
        <v>40566</v>
      </c>
    </row>
    <row r="3641" spans="1:3">
      <c r="A3641" s="23" t="s">
        <v>1033</v>
      </c>
      <c r="B3641" s="23" t="s">
        <v>294</v>
      </c>
      <c r="C3641" s="24">
        <v>40566</v>
      </c>
    </row>
    <row r="3642" spans="1:3">
      <c r="A3642" s="23" t="s">
        <v>1033</v>
      </c>
      <c r="B3642" s="23" t="s">
        <v>412</v>
      </c>
      <c r="C3642" s="24">
        <v>40566</v>
      </c>
    </row>
    <row r="3643" spans="1:3">
      <c r="A3643" s="23" t="s">
        <v>4034</v>
      </c>
      <c r="B3643" s="23" t="s">
        <v>816</v>
      </c>
      <c r="C3643" s="24">
        <v>40567</v>
      </c>
    </row>
    <row r="3644" spans="1:3">
      <c r="A3644" s="23" t="s">
        <v>3567</v>
      </c>
      <c r="B3644" s="23" t="s">
        <v>1191</v>
      </c>
      <c r="C3644" s="24">
        <v>40567</v>
      </c>
    </row>
    <row r="3645" spans="1:3">
      <c r="A3645" s="23" t="s">
        <v>3567</v>
      </c>
      <c r="B3645" s="23" t="s">
        <v>3246</v>
      </c>
      <c r="C3645" s="24">
        <v>40567</v>
      </c>
    </row>
    <row r="3646" spans="1:3">
      <c r="A3646" s="23" t="s">
        <v>3567</v>
      </c>
      <c r="B3646" s="23" t="s">
        <v>388</v>
      </c>
      <c r="C3646" s="24">
        <v>40567</v>
      </c>
    </row>
    <row r="3647" spans="1:3">
      <c r="A3647" s="23" t="s">
        <v>4801</v>
      </c>
      <c r="B3647" s="23" t="s">
        <v>2316</v>
      </c>
      <c r="C3647" s="24">
        <v>40566</v>
      </c>
    </row>
    <row r="3648" spans="1:3">
      <c r="A3648" s="23" t="s">
        <v>3700</v>
      </c>
      <c r="B3648" s="23" t="s">
        <v>1621</v>
      </c>
      <c r="C3648" s="24">
        <v>40566</v>
      </c>
    </row>
    <row r="3649" spans="1:3">
      <c r="A3649" s="23" t="s">
        <v>1036</v>
      </c>
      <c r="B3649" s="23" t="s">
        <v>315</v>
      </c>
      <c r="C3649" s="24">
        <v>40566</v>
      </c>
    </row>
    <row r="3650" spans="1:3">
      <c r="A3650" s="23" t="s">
        <v>1036</v>
      </c>
      <c r="B3650" s="23" t="s">
        <v>1374</v>
      </c>
      <c r="C3650" s="24">
        <v>40566</v>
      </c>
    </row>
    <row r="3651" spans="1:3">
      <c r="A3651" s="23" t="s">
        <v>2613</v>
      </c>
      <c r="B3651" s="23" t="s">
        <v>1494</v>
      </c>
      <c r="C3651" s="24">
        <v>40567</v>
      </c>
    </row>
    <row r="3652" spans="1:3">
      <c r="A3652" s="23" t="s">
        <v>1041</v>
      </c>
      <c r="B3652" s="23" t="s">
        <v>1653</v>
      </c>
      <c r="C3652" s="24">
        <v>40567</v>
      </c>
    </row>
    <row r="3653" spans="1:3">
      <c r="A3653" s="23" t="s">
        <v>1041</v>
      </c>
      <c r="B3653" s="23" t="s">
        <v>1509</v>
      </c>
      <c r="C3653" s="24">
        <v>40567</v>
      </c>
    </row>
    <row r="3654" spans="1:3">
      <c r="A3654" s="23" t="s">
        <v>1993</v>
      </c>
      <c r="B3654" s="23" t="s">
        <v>1280</v>
      </c>
      <c r="C3654" s="24">
        <v>40566</v>
      </c>
    </row>
    <row r="3655" spans="1:3">
      <c r="A3655" s="23" t="s">
        <v>4804</v>
      </c>
      <c r="B3655" s="23" t="s">
        <v>1535</v>
      </c>
      <c r="C3655" s="24">
        <v>40566</v>
      </c>
    </row>
    <row r="3656" spans="1:3">
      <c r="A3656" s="23" t="s">
        <v>2124</v>
      </c>
      <c r="B3656" s="23" t="s">
        <v>487</v>
      </c>
      <c r="C3656" s="24">
        <v>40566</v>
      </c>
    </row>
    <row r="3657" spans="1:3">
      <c r="A3657" s="23" t="s">
        <v>4642</v>
      </c>
      <c r="B3657" s="23" t="s">
        <v>1148</v>
      </c>
      <c r="C3657" s="24">
        <v>40575</v>
      </c>
    </row>
    <row r="3658" spans="1:3">
      <c r="A3658" s="23" t="s">
        <v>1639</v>
      </c>
      <c r="B3658" s="23" t="s">
        <v>874</v>
      </c>
      <c r="C3658" s="24">
        <v>40573</v>
      </c>
    </row>
    <row r="3659" spans="1:3">
      <c r="A3659" s="23" t="s">
        <v>2018</v>
      </c>
      <c r="B3659" s="23" t="s">
        <v>2533</v>
      </c>
      <c r="C3659" s="24">
        <v>40575</v>
      </c>
    </row>
    <row r="3660" spans="1:3">
      <c r="A3660" s="23" t="s">
        <v>1214</v>
      </c>
      <c r="B3660" s="23" t="s">
        <v>257</v>
      </c>
      <c r="C3660" s="24">
        <v>40568</v>
      </c>
    </row>
    <row r="3661" spans="1:3">
      <c r="A3661" s="23" t="s">
        <v>4106</v>
      </c>
      <c r="B3661" s="23" t="s">
        <v>838</v>
      </c>
      <c r="C3661" s="24">
        <v>40568</v>
      </c>
    </row>
    <row r="3662" spans="1:3">
      <c r="A3662" s="23" t="s">
        <v>2376</v>
      </c>
      <c r="B3662" s="23" t="s">
        <v>2005</v>
      </c>
      <c r="C3662" s="24">
        <v>40567</v>
      </c>
    </row>
    <row r="3663" spans="1:3">
      <c r="A3663" s="23" t="s">
        <v>2676</v>
      </c>
      <c r="B3663" s="23" t="s">
        <v>494</v>
      </c>
      <c r="C3663" s="24">
        <v>40569</v>
      </c>
    </row>
    <row r="3664" spans="1:3">
      <c r="A3664" s="23" t="s">
        <v>4111</v>
      </c>
      <c r="B3664" s="23" t="s">
        <v>490</v>
      </c>
      <c r="C3664" s="24">
        <v>40568</v>
      </c>
    </row>
    <row r="3665" spans="1:3">
      <c r="A3665" s="23" t="s">
        <v>4808</v>
      </c>
      <c r="B3665" s="23" t="s">
        <v>916</v>
      </c>
      <c r="C3665" s="24">
        <v>40567</v>
      </c>
    </row>
    <row r="3666" spans="1:3">
      <c r="A3666" s="23" t="s">
        <v>1277</v>
      </c>
      <c r="B3666" s="23" t="s">
        <v>862</v>
      </c>
      <c r="C3666" s="24">
        <v>40568</v>
      </c>
    </row>
    <row r="3667" spans="1:3">
      <c r="A3667" s="23" t="s">
        <v>2384</v>
      </c>
      <c r="B3667" s="23" t="s">
        <v>1311</v>
      </c>
      <c r="C3667" s="24">
        <v>40569</v>
      </c>
    </row>
    <row r="3668" spans="1:3">
      <c r="A3668" s="23" t="s">
        <v>2384</v>
      </c>
      <c r="B3668" s="23" t="s">
        <v>468</v>
      </c>
      <c r="C3668" s="24">
        <v>40568</v>
      </c>
    </row>
    <row r="3669" spans="1:3">
      <c r="A3669" s="23" t="s">
        <v>1045</v>
      </c>
      <c r="B3669" s="23" t="s">
        <v>719</v>
      </c>
      <c r="C3669" s="24">
        <v>40570</v>
      </c>
    </row>
    <row r="3670" spans="1:3">
      <c r="A3670" s="23" t="s">
        <v>1045</v>
      </c>
      <c r="B3670" s="23" t="s">
        <v>257</v>
      </c>
      <c r="C3670" s="24">
        <v>40569</v>
      </c>
    </row>
    <row r="3671" spans="1:3">
      <c r="A3671" s="23" t="s">
        <v>3830</v>
      </c>
      <c r="B3671" s="23" t="s">
        <v>490</v>
      </c>
      <c r="C3671" s="24">
        <v>40571</v>
      </c>
    </row>
    <row r="3672" spans="1:3">
      <c r="A3672" s="23" t="s">
        <v>4811</v>
      </c>
      <c r="B3672" s="23" t="s">
        <v>471</v>
      </c>
      <c r="C3672" s="24">
        <v>40568</v>
      </c>
    </row>
    <row r="3673" spans="1:3">
      <c r="A3673" s="23" t="s">
        <v>1049</v>
      </c>
      <c r="B3673" s="23" t="s">
        <v>770</v>
      </c>
      <c r="C3673" s="24">
        <v>40570</v>
      </c>
    </row>
    <row r="3674" spans="1:3">
      <c r="A3674" s="23" t="s">
        <v>1049</v>
      </c>
      <c r="B3674" s="23" t="s">
        <v>2104</v>
      </c>
      <c r="C3674" s="24">
        <v>40569</v>
      </c>
    </row>
    <row r="3675" spans="1:3">
      <c r="A3675" s="23" t="s">
        <v>4813</v>
      </c>
      <c r="B3675" s="23" t="s">
        <v>2104</v>
      </c>
      <c r="C3675" s="24">
        <v>40568</v>
      </c>
    </row>
    <row r="3676" spans="1:3">
      <c r="A3676" s="23" t="s">
        <v>1050</v>
      </c>
      <c r="B3676" s="23" t="s">
        <v>487</v>
      </c>
      <c r="C3676" s="24">
        <v>40570</v>
      </c>
    </row>
    <row r="3677" spans="1:3">
      <c r="A3677" s="23" t="s">
        <v>1050</v>
      </c>
      <c r="B3677" s="23" t="s">
        <v>727</v>
      </c>
      <c r="C3677" s="24">
        <v>40569</v>
      </c>
    </row>
    <row r="3678" spans="1:3">
      <c r="A3678" s="23" t="s">
        <v>1055</v>
      </c>
      <c r="B3678" s="23" t="s">
        <v>381</v>
      </c>
      <c r="C3678" s="24">
        <v>40571</v>
      </c>
    </row>
    <row r="3679" spans="1:3">
      <c r="A3679" s="23" t="s">
        <v>1114</v>
      </c>
      <c r="B3679" s="23" t="s">
        <v>448</v>
      </c>
      <c r="C3679" s="24">
        <v>40571</v>
      </c>
    </row>
    <row r="3680" spans="1:3">
      <c r="A3680" s="23" t="s">
        <v>4815</v>
      </c>
      <c r="B3680" s="23" t="s">
        <v>1336</v>
      </c>
      <c r="C3680" s="24">
        <v>40576</v>
      </c>
    </row>
    <row r="3681" spans="1:3">
      <c r="A3681" s="23" t="s">
        <v>2115</v>
      </c>
      <c r="B3681" s="23" t="s">
        <v>1244</v>
      </c>
      <c r="C3681" s="24">
        <v>40570</v>
      </c>
    </row>
    <row r="3682" spans="1:3">
      <c r="A3682" s="23" t="s">
        <v>2830</v>
      </c>
      <c r="B3682" s="23" t="s">
        <v>984</v>
      </c>
      <c r="C3682" s="24">
        <v>40576</v>
      </c>
    </row>
    <row r="3683" spans="1:3">
      <c r="A3683" s="23" t="s">
        <v>1927</v>
      </c>
      <c r="B3683" s="23" t="s">
        <v>351</v>
      </c>
      <c r="C3683" s="24">
        <v>40571</v>
      </c>
    </row>
    <row r="3684" spans="1:3">
      <c r="A3684" s="23" t="s">
        <v>4816</v>
      </c>
      <c r="B3684" s="23" t="s">
        <v>681</v>
      </c>
      <c r="C3684" s="24">
        <v>40576</v>
      </c>
    </row>
    <row r="3685" spans="1:3">
      <c r="A3685" s="23" t="s">
        <v>4817</v>
      </c>
      <c r="B3685" s="23" t="s">
        <v>321</v>
      </c>
      <c r="C3685" s="24">
        <v>40570</v>
      </c>
    </row>
    <row r="3686" spans="1:3">
      <c r="A3686" s="23" t="s">
        <v>4817</v>
      </c>
      <c r="B3686" s="23" t="s">
        <v>479</v>
      </c>
      <c r="C3686" s="24">
        <v>40570</v>
      </c>
    </row>
    <row r="3687" spans="1:3">
      <c r="A3687" s="23" t="s">
        <v>4678</v>
      </c>
      <c r="B3687" s="23" t="s">
        <v>159</v>
      </c>
      <c r="C3687" s="24">
        <v>40576</v>
      </c>
    </row>
    <row r="3688" spans="1:3">
      <c r="A3688" s="23" t="s">
        <v>4818</v>
      </c>
      <c r="B3688" s="23" t="s">
        <v>1752</v>
      </c>
      <c r="C3688" s="24">
        <v>40574</v>
      </c>
    </row>
    <row r="3689" spans="1:3">
      <c r="A3689" s="23" t="s">
        <v>4819</v>
      </c>
      <c r="B3689" s="23" t="s">
        <v>285</v>
      </c>
      <c r="C3689" s="24">
        <v>40574</v>
      </c>
    </row>
    <row r="3690" spans="1:3">
      <c r="A3690" s="23" t="s">
        <v>4820</v>
      </c>
      <c r="B3690" s="23" t="s">
        <v>557</v>
      </c>
      <c r="C3690" s="24">
        <v>40572</v>
      </c>
    </row>
    <row r="3691" spans="1:3">
      <c r="A3691" s="23" t="s">
        <v>3700</v>
      </c>
      <c r="B3691" s="23" t="s">
        <v>3246</v>
      </c>
      <c r="C3691" s="24">
        <v>40578</v>
      </c>
    </row>
    <row r="3692" spans="1:3">
      <c r="A3692" s="23" t="s">
        <v>3700</v>
      </c>
      <c r="B3692" s="23" t="s">
        <v>2064</v>
      </c>
      <c r="C3692" s="24">
        <v>40578</v>
      </c>
    </row>
    <row r="3693" spans="1:3">
      <c r="A3693" s="23" t="s">
        <v>3804</v>
      </c>
      <c r="B3693" s="23" t="s">
        <v>613</v>
      </c>
      <c r="C3693" s="24">
        <v>40573</v>
      </c>
    </row>
    <row r="3694" spans="1:3">
      <c r="A3694" s="23" t="s">
        <v>4822</v>
      </c>
      <c r="B3694" s="23" t="s">
        <v>219</v>
      </c>
      <c r="C3694" s="24">
        <v>40572</v>
      </c>
    </row>
    <row r="3695" spans="1:3">
      <c r="A3695" s="23" t="s">
        <v>3988</v>
      </c>
      <c r="B3695" s="23" t="s">
        <v>2005</v>
      </c>
      <c r="C3695" s="24">
        <v>40578</v>
      </c>
    </row>
    <row r="3696" spans="1:3">
      <c r="A3696" s="23" t="s">
        <v>3988</v>
      </c>
      <c r="B3696" s="23" t="s">
        <v>984</v>
      </c>
      <c r="C3696" s="24">
        <v>40578</v>
      </c>
    </row>
    <row r="3697" spans="1:3">
      <c r="A3697" s="23" t="s">
        <v>1334</v>
      </c>
      <c r="B3697" s="23" t="s">
        <v>1074</v>
      </c>
      <c r="C3697" s="24">
        <v>40573</v>
      </c>
    </row>
    <row r="3698" spans="1:3">
      <c r="A3698" s="23" t="s">
        <v>4823</v>
      </c>
      <c r="B3698" s="23" t="s">
        <v>1191</v>
      </c>
      <c r="C3698" s="24">
        <v>40574</v>
      </c>
    </row>
    <row r="3699" spans="1:3">
      <c r="A3699" s="23" t="s">
        <v>4824</v>
      </c>
      <c r="B3699" s="23" t="s">
        <v>433</v>
      </c>
      <c r="C3699" s="24">
        <v>40574</v>
      </c>
    </row>
    <row r="3700" spans="1:3">
      <c r="A3700" s="23" t="s">
        <v>1711</v>
      </c>
      <c r="B3700" s="23" t="s">
        <v>656</v>
      </c>
      <c r="C3700" s="24">
        <v>40574</v>
      </c>
    </row>
    <row r="3701" spans="1:3">
      <c r="A3701" s="23" t="s">
        <v>2653</v>
      </c>
      <c r="B3701" s="23" t="s">
        <v>2271</v>
      </c>
      <c r="C3701" s="24">
        <v>40574</v>
      </c>
    </row>
    <row r="3702" spans="1:3">
      <c r="A3702" s="23" t="s">
        <v>1455</v>
      </c>
      <c r="B3702" s="23" t="s">
        <v>2104</v>
      </c>
      <c r="C3702" s="24">
        <v>40574</v>
      </c>
    </row>
    <row r="3703" spans="1:3">
      <c r="A3703" s="23" t="s">
        <v>1714</v>
      </c>
      <c r="B3703" s="23" t="s">
        <v>1408</v>
      </c>
      <c r="C3703" s="24">
        <v>40574</v>
      </c>
    </row>
    <row r="3704" spans="1:3">
      <c r="A3704" s="23" t="s">
        <v>4736</v>
      </c>
      <c r="B3704" s="23" t="s">
        <v>1473</v>
      </c>
      <c r="C3704" s="24">
        <v>40575</v>
      </c>
    </row>
    <row r="3705" spans="1:3">
      <c r="A3705" s="23" t="s">
        <v>4736</v>
      </c>
      <c r="B3705" s="23" t="s">
        <v>1805</v>
      </c>
      <c r="C3705" s="24">
        <v>40575</v>
      </c>
    </row>
    <row r="3706" spans="1:3">
      <c r="A3706" s="23" t="s">
        <v>1342</v>
      </c>
      <c r="B3706" s="23" t="s">
        <v>1998</v>
      </c>
      <c r="C3706" s="24">
        <v>40574</v>
      </c>
    </row>
    <row r="3707" spans="1:3">
      <c r="A3707" s="23" t="s">
        <v>1342</v>
      </c>
      <c r="B3707" s="23" t="s">
        <v>747</v>
      </c>
      <c r="C3707" s="24">
        <v>40575</v>
      </c>
    </row>
    <row r="3708" spans="1:3">
      <c r="A3708" s="23" t="s">
        <v>4739</v>
      </c>
      <c r="B3708" s="23" t="s">
        <v>333</v>
      </c>
      <c r="C3708" s="24">
        <v>40575</v>
      </c>
    </row>
    <row r="3709" spans="1:3">
      <c r="A3709" s="23" t="s">
        <v>4739</v>
      </c>
      <c r="B3709" s="23" t="s">
        <v>530</v>
      </c>
      <c r="C3709" s="24">
        <v>40575</v>
      </c>
    </row>
    <row r="3710" spans="1:3">
      <c r="A3710" s="23" t="s">
        <v>4826</v>
      </c>
      <c r="B3710" s="23" t="s">
        <v>1153</v>
      </c>
      <c r="C3710" s="24">
        <v>40575</v>
      </c>
    </row>
    <row r="3711" spans="1:3">
      <c r="A3711" s="23" t="s">
        <v>3079</v>
      </c>
      <c r="B3711" s="23" t="s">
        <v>249</v>
      </c>
      <c r="C3711" s="24">
        <v>40576</v>
      </c>
    </row>
    <row r="3712" spans="1:3">
      <c r="A3712" s="23" t="s">
        <v>4801</v>
      </c>
      <c r="B3712" s="23" t="s">
        <v>1000</v>
      </c>
      <c r="C3712" s="24">
        <v>40581</v>
      </c>
    </row>
    <row r="3713" spans="1:3">
      <c r="A3713" s="23" t="s">
        <v>3102</v>
      </c>
      <c r="B3713" s="23" t="s">
        <v>2390</v>
      </c>
      <c r="C3713" s="24">
        <v>40575</v>
      </c>
    </row>
    <row r="3714" spans="1:3">
      <c r="A3714" s="23" t="s">
        <v>3102</v>
      </c>
      <c r="B3714" s="23" t="s">
        <v>1143</v>
      </c>
      <c r="C3714" s="24">
        <v>40575</v>
      </c>
    </row>
    <row r="3715" spans="1:3">
      <c r="A3715" s="23" t="s">
        <v>3079</v>
      </c>
      <c r="B3715" s="23" t="s">
        <v>879</v>
      </c>
      <c r="C3715" s="24">
        <v>40575</v>
      </c>
    </row>
    <row r="3716" spans="1:3">
      <c r="A3716" s="23" t="s">
        <v>3464</v>
      </c>
      <c r="B3716" s="23" t="s">
        <v>894</v>
      </c>
      <c r="C3716" s="24">
        <v>40576</v>
      </c>
    </row>
    <row r="3717" spans="1:3">
      <c r="A3717" s="23" t="s">
        <v>3464</v>
      </c>
      <c r="B3717" s="23" t="s">
        <v>1594</v>
      </c>
      <c r="C3717" s="24">
        <v>40576</v>
      </c>
    </row>
    <row r="3718" spans="1:3">
      <c r="A3718" s="23" t="s">
        <v>3084</v>
      </c>
      <c r="B3718" s="23" t="s">
        <v>1805</v>
      </c>
      <c r="C3718" s="24">
        <v>40576</v>
      </c>
    </row>
    <row r="3719" spans="1:3">
      <c r="A3719" s="23" t="s">
        <v>4830</v>
      </c>
      <c r="B3719" s="23" t="s">
        <v>439</v>
      </c>
      <c r="C3719" s="24">
        <v>40581</v>
      </c>
    </row>
    <row r="3720" spans="1:3">
      <c r="A3720" s="23" t="s">
        <v>4832</v>
      </c>
      <c r="B3720" s="23" t="s">
        <v>1433</v>
      </c>
      <c r="C3720" s="24">
        <v>40575</v>
      </c>
    </row>
    <row r="3721" spans="1:3">
      <c r="A3721" s="23" t="s">
        <v>4833</v>
      </c>
      <c r="B3721" s="23" t="s">
        <v>215</v>
      </c>
      <c r="C3721" s="24">
        <v>40575</v>
      </c>
    </row>
    <row r="3722" spans="1:3">
      <c r="A3722" s="23" t="s">
        <v>3084</v>
      </c>
      <c r="B3722" s="23" t="s">
        <v>790</v>
      </c>
      <c r="C3722" s="24">
        <v>40575</v>
      </c>
    </row>
    <row r="3723" spans="1:3">
      <c r="A3723" s="23" t="s">
        <v>1205</v>
      </c>
      <c r="B3723" s="23" t="s">
        <v>482</v>
      </c>
      <c r="C3723" s="24">
        <v>40576</v>
      </c>
    </row>
    <row r="3724" spans="1:3">
      <c r="A3724" s="23" t="s">
        <v>2897</v>
      </c>
      <c r="B3724" s="23" t="s">
        <v>2053</v>
      </c>
      <c r="C3724" s="24">
        <v>40577</v>
      </c>
    </row>
    <row r="3725" spans="1:3">
      <c r="A3725" s="23" t="s">
        <v>3068</v>
      </c>
      <c r="B3725" s="23" t="s">
        <v>733</v>
      </c>
      <c r="C3725" s="24">
        <v>40575</v>
      </c>
    </row>
    <row r="3726" spans="1:3">
      <c r="A3726" s="23" t="s">
        <v>3068</v>
      </c>
      <c r="B3726" s="23" t="s">
        <v>1752</v>
      </c>
      <c r="C3726" s="24">
        <v>40575</v>
      </c>
    </row>
    <row r="3727" spans="1:3">
      <c r="A3727" s="23" t="s">
        <v>3068</v>
      </c>
      <c r="B3727" s="23" t="s">
        <v>1670</v>
      </c>
      <c r="C3727" s="24">
        <v>40577</v>
      </c>
    </row>
    <row r="3728" spans="1:3">
      <c r="A3728" s="23" t="s">
        <v>3068</v>
      </c>
      <c r="B3728" s="23" t="s">
        <v>2053</v>
      </c>
      <c r="C3728" s="24">
        <v>40576</v>
      </c>
    </row>
    <row r="3729" spans="1:3">
      <c r="A3729" s="23" t="s">
        <v>2632</v>
      </c>
      <c r="B3729" s="23" t="s">
        <v>351</v>
      </c>
      <c r="C3729" s="24">
        <v>40577</v>
      </c>
    </row>
    <row r="3730" spans="1:3">
      <c r="A3730" s="23" t="s">
        <v>4837</v>
      </c>
      <c r="B3730" s="23" t="s">
        <v>1347</v>
      </c>
      <c r="C3730" s="24">
        <v>40576</v>
      </c>
    </row>
    <row r="3731" spans="1:3">
      <c r="A3731" s="23" t="s">
        <v>3073</v>
      </c>
      <c r="B3731" s="23" t="s">
        <v>421</v>
      </c>
      <c r="C3731" s="24">
        <v>40575</v>
      </c>
    </row>
    <row r="3732" spans="1:3">
      <c r="A3732" s="23" t="s">
        <v>3073</v>
      </c>
      <c r="B3732" s="23" t="s">
        <v>381</v>
      </c>
      <c r="C3732" s="24">
        <v>40575</v>
      </c>
    </row>
    <row r="3733" spans="1:3">
      <c r="A3733" s="23" t="s">
        <v>4839</v>
      </c>
      <c r="B3733" s="23" t="s">
        <v>1713</v>
      </c>
      <c r="C3733" s="24">
        <v>40577</v>
      </c>
    </row>
    <row r="3734" spans="1:3">
      <c r="A3734" s="23" t="s">
        <v>4839</v>
      </c>
      <c r="B3734" s="23" t="s">
        <v>367</v>
      </c>
      <c r="C3734" s="24">
        <v>40576</v>
      </c>
    </row>
    <row r="3735" spans="1:3">
      <c r="A3735" s="23" t="s">
        <v>1877</v>
      </c>
      <c r="B3735" s="23" t="s">
        <v>2715</v>
      </c>
      <c r="C3735" s="24">
        <v>40577</v>
      </c>
    </row>
    <row r="3736" spans="1:3">
      <c r="A3736" s="23" t="s">
        <v>2379</v>
      </c>
      <c r="B3736" s="23" t="s">
        <v>666</v>
      </c>
      <c r="C3736" s="24">
        <v>40576</v>
      </c>
    </row>
    <row r="3737" spans="1:3">
      <c r="A3737" s="23" t="s">
        <v>4709</v>
      </c>
      <c r="B3737" s="23" t="s">
        <v>468</v>
      </c>
      <c r="C3737" s="24">
        <v>40580</v>
      </c>
    </row>
    <row r="3738" spans="1:3">
      <c r="A3738" s="23" t="s">
        <v>4709</v>
      </c>
      <c r="B3738" s="23" t="s">
        <v>856</v>
      </c>
      <c r="C3738" s="24">
        <v>40576</v>
      </c>
    </row>
    <row r="3739" spans="1:3">
      <c r="A3739" s="23" t="s">
        <v>1819</v>
      </c>
      <c r="B3739" s="23" t="s">
        <v>1309</v>
      </c>
      <c r="C3739" s="24">
        <v>40577</v>
      </c>
    </row>
    <row r="3740" spans="1:3">
      <c r="A3740" s="23" t="s">
        <v>1819</v>
      </c>
      <c r="B3740" s="23" t="s">
        <v>418</v>
      </c>
      <c r="C3740" s="24">
        <v>40577</v>
      </c>
    </row>
    <row r="3741" spans="1:3">
      <c r="A3741" s="23" t="s">
        <v>1819</v>
      </c>
      <c r="B3741" s="23" t="s">
        <v>1039</v>
      </c>
      <c r="C3741" s="24">
        <v>40577</v>
      </c>
    </row>
    <row r="3742" spans="1:3">
      <c r="A3742" s="23" t="s">
        <v>4842</v>
      </c>
      <c r="B3742" s="23" t="s">
        <v>412</v>
      </c>
      <c r="C3742" s="24">
        <v>40576</v>
      </c>
    </row>
    <row r="3743" spans="1:3">
      <c r="A3743" s="23" t="s">
        <v>4842</v>
      </c>
      <c r="B3743" s="23" t="s">
        <v>921</v>
      </c>
      <c r="C3743" s="24">
        <v>40577</v>
      </c>
    </row>
    <row r="3744" spans="1:3">
      <c r="A3744" s="23" t="s">
        <v>4168</v>
      </c>
      <c r="B3744" s="23" t="s">
        <v>790</v>
      </c>
      <c r="C3744" s="24">
        <v>40577</v>
      </c>
    </row>
    <row r="3745" spans="1:3">
      <c r="A3745" s="23" t="s">
        <v>2398</v>
      </c>
      <c r="B3745" s="23" t="s">
        <v>1311</v>
      </c>
      <c r="C3745" s="24">
        <v>40576</v>
      </c>
    </row>
    <row r="3746" spans="1:3">
      <c r="A3746" s="23" t="s">
        <v>4712</v>
      </c>
      <c r="B3746" s="23" t="s">
        <v>159</v>
      </c>
      <c r="C3746" s="24">
        <v>40580</v>
      </c>
    </row>
    <row r="3747" spans="1:3">
      <c r="A3747" s="23" t="s">
        <v>4712</v>
      </c>
      <c r="B3747" s="23" t="s">
        <v>1283</v>
      </c>
      <c r="C3747" s="24">
        <v>40576</v>
      </c>
    </row>
    <row r="3748" spans="1:3">
      <c r="A3748" s="23" t="s">
        <v>1058</v>
      </c>
      <c r="B3748" s="23" t="s">
        <v>579</v>
      </c>
      <c r="C3748" s="24">
        <v>40577</v>
      </c>
    </row>
    <row r="3749" spans="1:3">
      <c r="A3749" s="23" t="s">
        <v>1058</v>
      </c>
      <c r="B3749" s="23" t="s">
        <v>1983</v>
      </c>
      <c r="C3749" s="24">
        <v>40577</v>
      </c>
    </row>
    <row r="3750" spans="1:3">
      <c r="A3750" s="23" t="s">
        <v>1058</v>
      </c>
      <c r="B3750" s="23" t="s">
        <v>2795</v>
      </c>
      <c r="C3750" s="24">
        <v>40577</v>
      </c>
    </row>
    <row r="3751" spans="1:3">
      <c r="A3751" s="23" t="s">
        <v>3432</v>
      </c>
      <c r="B3751" s="23" t="s">
        <v>1539</v>
      </c>
      <c r="C3751" s="24">
        <v>40576</v>
      </c>
    </row>
    <row r="3752" spans="1:3">
      <c r="A3752" s="23" t="s">
        <v>4843</v>
      </c>
      <c r="B3752" s="23" t="s">
        <v>1764</v>
      </c>
      <c r="C3752" s="24">
        <v>40577</v>
      </c>
    </row>
    <row r="3753" spans="1:3">
      <c r="A3753" s="23" t="s">
        <v>4714</v>
      </c>
      <c r="B3753" s="23" t="s">
        <v>971</v>
      </c>
      <c r="C3753" s="24">
        <v>40583</v>
      </c>
    </row>
    <row r="3754" spans="1:3">
      <c r="A3754" s="23" t="s">
        <v>4845</v>
      </c>
      <c r="B3754" s="23" t="s">
        <v>3047</v>
      </c>
      <c r="C3754" s="24">
        <v>40578</v>
      </c>
    </row>
    <row r="3755" spans="1:3">
      <c r="A3755" s="23" t="s">
        <v>4845</v>
      </c>
      <c r="B3755" s="23" t="s">
        <v>291</v>
      </c>
      <c r="C3755" s="24">
        <v>40577</v>
      </c>
    </row>
    <row r="3756" spans="1:3">
      <c r="A3756" s="23" t="s">
        <v>1697</v>
      </c>
      <c r="B3756" s="23" t="s">
        <v>804</v>
      </c>
      <c r="C3756" s="24">
        <v>40584</v>
      </c>
    </row>
    <row r="3757" spans="1:3">
      <c r="A3757" s="23" t="s">
        <v>1697</v>
      </c>
      <c r="B3757" s="23" t="s">
        <v>1713</v>
      </c>
      <c r="C3757" s="24">
        <v>40584</v>
      </c>
    </row>
    <row r="3758" spans="1:3">
      <c r="A3758" s="23" t="s">
        <v>2543</v>
      </c>
      <c r="B3758" s="23" t="s">
        <v>1098</v>
      </c>
      <c r="C3758" s="24">
        <v>40579</v>
      </c>
    </row>
    <row r="3759" spans="1:3">
      <c r="A3759" s="23" t="s">
        <v>1722</v>
      </c>
      <c r="B3759" s="23" t="s">
        <v>1684</v>
      </c>
      <c r="C3759" s="24">
        <v>40584</v>
      </c>
    </row>
    <row r="3760" spans="1:3">
      <c r="A3760" s="23" t="s">
        <v>1722</v>
      </c>
      <c r="B3760" s="23" t="s">
        <v>194</v>
      </c>
      <c r="C3760" s="24">
        <v>40584</v>
      </c>
    </row>
    <row r="3761" spans="1:3">
      <c r="A3761" s="23" t="s">
        <v>2560</v>
      </c>
      <c r="B3761" s="23" t="s">
        <v>538</v>
      </c>
      <c r="C3761" s="24">
        <v>40579</v>
      </c>
    </row>
    <row r="3762" spans="1:3">
      <c r="A3762" s="23" t="s">
        <v>1772</v>
      </c>
      <c r="B3762" s="23" t="s">
        <v>715</v>
      </c>
      <c r="C3762" s="24">
        <v>40578</v>
      </c>
    </row>
    <row r="3763" spans="1:3">
      <c r="A3763" s="23" t="s">
        <v>4848</v>
      </c>
      <c r="B3763" s="23" t="s">
        <v>2282</v>
      </c>
      <c r="C3763" s="24">
        <v>40580</v>
      </c>
    </row>
    <row r="3764" spans="1:3">
      <c r="A3764" s="23" t="s">
        <v>837</v>
      </c>
      <c r="B3764" s="23" t="s">
        <v>2786</v>
      </c>
      <c r="C3764" s="24">
        <v>40578</v>
      </c>
    </row>
    <row r="3765" spans="1:3">
      <c r="A3765" s="23" t="s">
        <v>837</v>
      </c>
      <c r="B3765" s="23" t="s">
        <v>625</v>
      </c>
      <c r="C3765" s="24">
        <v>40579</v>
      </c>
    </row>
    <row r="3766" spans="1:3">
      <c r="A3766" s="23" t="s">
        <v>837</v>
      </c>
      <c r="B3766" s="23" t="s">
        <v>3044</v>
      </c>
      <c r="C3766" s="24">
        <v>40579</v>
      </c>
    </row>
    <row r="3767" spans="1:3">
      <c r="A3767" s="23" t="s">
        <v>837</v>
      </c>
      <c r="B3767" s="23" t="s">
        <v>219</v>
      </c>
      <c r="C3767" s="24">
        <v>40579</v>
      </c>
    </row>
    <row r="3768" spans="1:3">
      <c r="A3768" s="23" t="s">
        <v>837</v>
      </c>
      <c r="B3768" s="23" t="s">
        <v>234</v>
      </c>
      <c r="C3768" s="24">
        <v>40579</v>
      </c>
    </row>
    <row r="3769" spans="1:3">
      <c r="A3769" s="23" t="s">
        <v>359</v>
      </c>
      <c r="B3769" s="23" t="s">
        <v>1442</v>
      </c>
      <c r="C3769" s="24">
        <v>40580</v>
      </c>
    </row>
    <row r="3770" spans="1:3">
      <c r="A3770" s="23" t="s">
        <v>1061</v>
      </c>
      <c r="B3770" s="23" t="s">
        <v>397</v>
      </c>
      <c r="C3770" s="24">
        <v>40579</v>
      </c>
    </row>
    <row r="3771" spans="1:3">
      <c r="A3771" s="23" t="s">
        <v>1061</v>
      </c>
      <c r="B3771" s="23" t="s">
        <v>459</v>
      </c>
      <c r="C3771" s="24">
        <v>40579</v>
      </c>
    </row>
    <row r="3772" spans="1:3">
      <c r="A3772" s="23" t="s">
        <v>3137</v>
      </c>
      <c r="B3772" s="23" t="s">
        <v>1693</v>
      </c>
      <c r="C3772" s="24">
        <v>40578</v>
      </c>
    </row>
    <row r="3773" spans="1:3">
      <c r="A3773" s="23" t="s">
        <v>1064</v>
      </c>
      <c r="B3773" s="23" t="s">
        <v>625</v>
      </c>
      <c r="C3773" s="24">
        <v>40580</v>
      </c>
    </row>
    <row r="3774" spans="1:3">
      <c r="A3774" s="23" t="s">
        <v>2750</v>
      </c>
      <c r="B3774" s="23" t="s">
        <v>971</v>
      </c>
      <c r="C3774" s="24">
        <v>40578</v>
      </c>
    </row>
    <row r="3775" spans="1:3">
      <c r="A3775" s="23" t="s">
        <v>2750</v>
      </c>
      <c r="B3775" s="23" t="s">
        <v>551</v>
      </c>
      <c r="C3775" s="24">
        <v>40579</v>
      </c>
    </row>
    <row r="3776" spans="1:3">
      <c r="A3776" s="23" t="s">
        <v>2750</v>
      </c>
      <c r="B3776" s="23" t="s">
        <v>856</v>
      </c>
      <c r="C3776" s="24">
        <v>40579</v>
      </c>
    </row>
    <row r="3777" spans="1:3">
      <c r="A3777" s="23" t="s">
        <v>2750</v>
      </c>
      <c r="B3777" s="23" t="s">
        <v>1684</v>
      </c>
      <c r="C3777" s="24">
        <v>40579</v>
      </c>
    </row>
    <row r="3778" spans="1:3">
      <c r="A3778" s="23" t="s">
        <v>2750</v>
      </c>
      <c r="B3778" s="23" t="s">
        <v>862</v>
      </c>
      <c r="C3778" s="24">
        <v>40579</v>
      </c>
    </row>
    <row r="3779" spans="1:3">
      <c r="A3779" s="23" t="s">
        <v>501</v>
      </c>
      <c r="B3779" s="23" t="s">
        <v>557</v>
      </c>
      <c r="C3779" s="24">
        <v>40580</v>
      </c>
    </row>
    <row r="3780" spans="1:3">
      <c r="A3780" s="23" t="s">
        <v>1066</v>
      </c>
      <c r="B3780" s="23" t="s">
        <v>931</v>
      </c>
      <c r="C3780" s="24">
        <v>40579</v>
      </c>
    </row>
    <row r="3781" spans="1:3">
      <c r="A3781" s="23" t="s">
        <v>1066</v>
      </c>
      <c r="B3781" s="23" t="s">
        <v>747</v>
      </c>
      <c r="C3781" s="24">
        <v>40579</v>
      </c>
    </row>
    <row r="3782" spans="1:3">
      <c r="A3782" s="23" t="s">
        <v>1068</v>
      </c>
      <c r="B3782" s="23" t="s">
        <v>1539</v>
      </c>
      <c r="C3782" s="24">
        <v>40579</v>
      </c>
    </row>
    <row r="3783" spans="1:3">
      <c r="A3783" s="23" t="s">
        <v>4219</v>
      </c>
      <c r="B3783" s="23" t="s">
        <v>1311</v>
      </c>
      <c r="C3783" s="24">
        <v>40581</v>
      </c>
    </row>
    <row r="3784" spans="1:3">
      <c r="A3784" s="23" t="s">
        <v>4219</v>
      </c>
      <c r="B3784" s="23" t="s">
        <v>226</v>
      </c>
      <c r="C3784" s="24">
        <v>40581</v>
      </c>
    </row>
    <row r="3785" spans="1:3">
      <c r="A3785" s="23" t="s">
        <v>1072</v>
      </c>
      <c r="B3785" s="23" t="s">
        <v>1630</v>
      </c>
      <c r="C3785" s="24">
        <v>40579</v>
      </c>
    </row>
    <row r="3786" spans="1:3">
      <c r="A3786" s="23" t="s">
        <v>4852</v>
      </c>
      <c r="B3786" s="23" t="s">
        <v>443</v>
      </c>
      <c r="C3786" s="24">
        <v>40581</v>
      </c>
    </row>
    <row r="3787" spans="1:3">
      <c r="A3787" s="23" t="s">
        <v>4852</v>
      </c>
      <c r="B3787" s="23" t="s">
        <v>385</v>
      </c>
      <c r="C3787" s="24">
        <v>40581</v>
      </c>
    </row>
    <row r="3788" spans="1:3">
      <c r="A3788" s="23" t="s">
        <v>4854</v>
      </c>
      <c r="B3788" s="23" t="s">
        <v>1539</v>
      </c>
      <c r="C3788" s="24">
        <v>40580</v>
      </c>
    </row>
    <row r="3789" spans="1:3">
      <c r="A3789" s="23" t="s">
        <v>3725</v>
      </c>
      <c r="B3789" s="23" t="s">
        <v>402</v>
      </c>
      <c r="C3789" s="24">
        <v>40582</v>
      </c>
    </row>
    <row r="3790" spans="1:3">
      <c r="A3790" s="23" t="s">
        <v>3725</v>
      </c>
      <c r="B3790" s="23" t="s">
        <v>2282</v>
      </c>
      <c r="C3790" s="24">
        <v>40581</v>
      </c>
    </row>
    <row r="3791" spans="1:3">
      <c r="A3791" s="23" t="s">
        <v>1868</v>
      </c>
      <c r="B3791" s="23" t="s">
        <v>3171</v>
      </c>
      <c r="C3791" s="24">
        <v>40581</v>
      </c>
    </row>
    <row r="3792" spans="1:3">
      <c r="A3792" s="23" t="s">
        <v>1868</v>
      </c>
      <c r="B3792" s="23" t="s">
        <v>358</v>
      </c>
      <c r="C3792" s="24">
        <v>40581</v>
      </c>
    </row>
    <row r="3793" spans="1:3">
      <c r="A3793" s="23" t="s">
        <v>1868</v>
      </c>
      <c r="B3793" s="23" t="s">
        <v>219</v>
      </c>
      <c r="C3793" s="24">
        <v>40582</v>
      </c>
    </row>
    <row r="3794" spans="1:3">
      <c r="A3794" s="23" t="s">
        <v>1953</v>
      </c>
      <c r="B3794" s="23" t="s">
        <v>479</v>
      </c>
      <c r="C3794" s="24">
        <v>40582</v>
      </c>
    </row>
    <row r="3795" spans="1:3">
      <c r="A3795" s="23" t="s">
        <v>4858</v>
      </c>
      <c r="B3795" s="23" t="s">
        <v>249</v>
      </c>
      <c r="C3795" s="24">
        <v>40581</v>
      </c>
    </row>
    <row r="3796" spans="1:3">
      <c r="A3796" s="23" t="s">
        <v>4859</v>
      </c>
      <c r="B3796" s="23" t="s">
        <v>477</v>
      </c>
      <c r="C3796" s="24">
        <v>40580</v>
      </c>
    </row>
    <row r="3797" spans="1:3">
      <c r="A3797" s="23" t="s">
        <v>4861</v>
      </c>
      <c r="B3797" s="23" t="s">
        <v>285</v>
      </c>
      <c r="C3797" s="24">
        <v>40582</v>
      </c>
    </row>
    <row r="3798" spans="1:3">
      <c r="A3798" s="23" t="s">
        <v>4861</v>
      </c>
      <c r="B3798" s="23" t="s">
        <v>1752</v>
      </c>
      <c r="C3798" s="24">
        <v>40580</v>
      </c>
    </row>
    <row r="3799" spans="1:3">
      <c r="A3799" s="23" t="s">
        <v>4861</v>
      </c>
      <c r="B3799" s="23" t="s">
        <v>874</v>
      </c>
      <c r="C3799" s="24">
        <v>40581</v>
      </c>
    </row>
    <row r="3800" spans="1:3">
      <c r="A3800" s="23" t="s">
        <v>1870</v>
      </c>
      <c r="B3800" s="23" t="s">
        <v>2104</v>
      </c>
      <c r="C3800" s="24">
        <v>40581</v>
      </c>
    </row>
    <row r="3801" spans="1:3">
      <c r="A3801" s="23" t="s">
        <v>1870</v>
      </c>
      <c r="B3801" s="23" t="s">
        <v>1415</v>
      </c>
      <c r="C3801" s="24">
        <v>40581</v>
      </c>
    </row>
    <row r="3802" spans="1:3">
      <c r="A3802" s="23" t="s">
        <v>1870</v>
      </c>
      <c r="B3802" s="23" t="s">
        <v>468</v>
      </c>
      <c r="C3802" s="24">
        <v>40582</v>
      </c>
    </row>
    <row r="3803" spans="1:3">
      <c r="A3803" s="23" t="s">
        <v>4863</v>
      </c>
      <c r="B3803" s="23" t="s">
        <v>1845</v>
      </c>
      <c r="C3803" s="24">
        <v>40581</v>
      </c>
    </row>
    <row r="3804" spans="1:3">
      <c r="A3804" s="23" t="s">
        <v>4864</v>
      </c>
      <c r="B3804" s="23" t="s">
        <v>1358</v>
      </c>
      <c r="C3804" s="24">
        <v>40583</v>
      </c>
    </row>
    <row r="3805" spans="1:3">
      <c r="A3805" s="23" t="s">
        <v>2283</v>
      </c>
      <c r="B3805" s="23" t="s">
        <v>1494</v>
      </c>
      <c r="C3805" s="24">
        <v>40582</v>
      </c>
    </row>
    <row r="3806" spans="1:3">
      <c r="A3806" s="23" t="s">
        <v>3098</v>
      </c>
      <c r="B3806" s="23" t="s">
        <v>1817</v>
      </c>
      <c r="C3806" s="24">
        <v>40582</v>
      </c>
    </row>
    <row r="3807" spans="1:3">
      <c r="A3807" s="23" t="s">
        <v>3098</v>
      </c>
      <c r="B3807" s="23" t="s">
        <v>557</v>
      </c>
      <c r="C3807" s="24">
        <v>40581</v>
      </c>
    </row>
    <row r="3808" spans="1:3">
      <c r="A3808" s="23" t="s">
        <v>1076</v>
      </c>
      <c r="B3808" s="23" t="s">
        <v>402</v>
      </c>
      <c r="C3808" s="24">
        <v>40584</v>
      </c>
    </row>
    <row r="3809" spans="1:3">
      <c r="A3809" s="23" t="s">
        <v>1076</v>
      </c>
      <c r="B3809" s="23" t="s">
        <v>770</v>
      </c>
      <c r="C3809" s="24">
        <v>40582</v>
      </c>
    </row>
    <row r="3810" spans="1:3">
      <c r="A3810" s="23" t="s">
        <v>1079</v>
      </c>
      <c r="B3810" s="23" t="s">
        <v>534</v>
      </c>
      <c r="C3810" s="24">
        <v>40583</v>
      </c>
    </row>
    <row r="3811" spans="1:3">
      <c r="A3811" s="23" t="s">
        <v>4099</v>
      </c>
      <c r="B3811" s="23" t="s">
        <v>786</v>
      </c>
      <c r="C3811" s="24">
        <v>40582</v>
      </c>
    </row>
    <row r="3812" spans="1:3">
      <c r="A3812" s="23" t="s">
        <v>4099</v>
      </c>
      <c r="B3812" s="23" t="s">
        <v>1902</v>
      </c>
      <c r="C3812" s="24">
        <v>40581</v>
      </c>
    </row>
    <row r="3813" spans="1:3">
      <c r="A3813" s="23" t="s">
        <v>1080</v>
      </c>
      <c r="B3813" s="23" t="s">
        <v>1630</v>
      </c>
      <c r="C3813" s="24">
        <v>40584</v>
      </c>
    </row>
    <row r="3814" spans="1:3">
      <c r="A3814" s="23" t="s">
        <v>1080</v>
      </c>
      <c r="B3814" s="23" t="s">
        <v>309</v>
      </c>
      <c r="C3814" s="24">
        <v>40582</v>
      </c>
    </row>
    <row r="3815" spans="1:3">
      <c r="A3815" s="23" t="s">
        <v>4865</v>
      </c>
      <c r="B3815" s="23" t="s">
        <v>321</v>
      </c>
      <c r="C3815" s="24">
        <v>40583</v>
      </c>
    </row>
    <row r="3816" spans="1:3">
      <c r="A3816" s="23" t="s">
        <v>4865</v>
      </c>
      <c r="B3816" s="23" t="s">
        <v>879</v>
      </c>
      <c r="C3816" s="24">
        <v>40584</v>
      </c>
    </row>
    <row r="3817" spans="1:3">
      <c r="A3817" s="23" t="s">
        <v>1529</v>
      </c>
      <c r="B3817" s="23" t="s">
        <v>1374</v>
      </c>
      <c r="C3817" s="24">
        <v>40584</v>
      </c>
    </row>
    <row r="3818" spans="1:3">
      <c r="A3818" s="23" t="s">
        <v>4848</v>
      </c>
      <c r="B3818" s="23" t="s">
        <v>613</v>
      </c>
      <c r="C3818" s="24">
        <v>40582</v>
      </c>
    </row>
    <row r="3819" spans="1:3">
      <c r="A3819" s="23" t="s">
        <v>4848</v>
      </c>
      <c r="B3819" s="23" t="s">
        <v>2759</v>
      </c>
      <c r="C3819" s="24">
        <v>40584</v>
      </c>
    </row>
    <row r="3820" spans="1:3">
      <c r="A3820" s="23" t="s">
        <v>4867</v>
      </c>
      <c r="B3820" s="23" t="s">
        <v>1408</v>
      </c>
      <c r="C3820" s="24">
        <v>40583</v>
      </c>
    </row>
    <row r="3821" spans="1:3">
      <c r="A3821" s="23" t="s">
        <v>4867</v>
      </c>
      <c r="B3821" s="23" t="s">
        <v>974</v>
      </c>
      <c r="C3821" s="24">
        <v>40584</v>
      </c>
    </row>
    <row r="3822" spans="1:3">
      <c r="A3822" s="23" t="s">
        <v>4869</v>
      </c>
      <c r="B3822" s="23" t="s">
        <v>894</v>
      </c>
      <c r="C3822" s="24">
        <v>40584</v>
      </c>
    </row>
    <row r="3823" spans="1:3">
      <c r="A3823" s="23" t="s">
        <v>1083</v>
      </c>
      <c r="B3823" s="23" t="s">
        <v>1287</v>
      </c>
      <c r="C3823" s="24">
        <v>40582</v>
      </c>
    </row>
    <row r="3824" spans="1:3">
      <c r="A3824" s="23" t="s">
        <v>1083</v>
      </c>
      <c r="B3824" s="23" t="s">
        <v>1155</v>
      </c>
      <c r="C3824" s="24">
        <v>40584</v>
      </c>
    </row>
    <row r="3825" spans="1:3">
      <c r="A3825" s="23" t="s">
        <v>999</v>
      </c>
      <c r="B3825" s="23" t="s">
        <v>554</v>
      </c>
      <c r="C3825" s="24">
        <v>40583</v>
      </c>
    </row>
    <row r="3826" spans="1:3">
      <c r="A3826" s="23" t="s">
        <v>999</v>
      </c>
      <c r="B3826" s="23" t="s">
        <v>2064</v>
      </c>
      <c r="C3826" s="24">
        <v>40585</v>
      </c>
    </row>
    <row r="3827" spans="1:3">
      <c r="A3827" s="23" t="s">
        <v>4059</v>
      </c>
      <c r="B3827" s="23" t="s">
        <v>1998</v>
      </c>
      <c r="C3827" s="24">
        <v>40585</v>
      </c>
    </row>
    <row r="3828" spans="1:3">
      <c r="A3828" s="23" t="s">
        <v>4872</v>
      </c>
      <c r="B3828" s="23" t="s">
        <v>1614</v>
      </c>
      <c r="C3828" s="24">
        <v>40584</v>
      </c>
    </row>
    <row r="3829" spans="1:3">
      <c r="A3829" s="23" t="s">
        <v>1030</v>
      </c>
      <c r="B3829" s="23" t="s">
        <v>305</v>
      </c>
      <c r="C3829" s="24">
        <v>40583</v>
      </c>
    </row>
    <row r="3830" spans="1:3">
      <c r="A3830" s="23" t="s">
        <v>1030</v>
      </c>
      <c r="B3830" s="23" t="s">
        <v>2282</v>
      </c>
      <c r="C3830" s="24">
        <v>40585</v>
      </c>
    </row>
    <row r="3831" spans="1:3">
      <c r="A3831" s="23" t="s">
        <v>4061</v>
      </c>
      <c r="B3831" s="23" t="s">
        <v>831</v>
      </c>
      <c r="C3831" s="24">
        <v>40585</v>
      </c>
    </row>
    <row r="3832" spans="1:3">
      <c r="A3832" s="23" t="s">
        <v>4873</v>
      </c>
      <c r="B3832" s="23" t="s">
        <v>219</v>
      </c>
      <c r="C3832" s="24">
        <v>40584</v>
      </c>
    </row>
    <row r="3833" spans="1:3">
      <c r="A3833" s="23" t="s">
        <v>3144</v>
      </c>
      <c r="B3833" s="23" t="s">
        <v>1331</v>
      </c>
      <c r="C3833" s="24">
        <v>40587</v>
      </c>
    </row>
    <row r="3834" spans="1:3">
      <c r="A3834" s="23" t="s">
        <v>1099</v>
      </c>
      <c r="B3834" s="23" t="s">
        <v>719</v>
      </c>
      <c r="C3834" s="24">
        <v>40586</v>
      </c>
    </row>
    <row r="3835" spans="1:3">
      <c r="A3835" s="23" t="s">
        <v>4874</v>
      </c>
      <c r="B3835" s="23" t="s">
        <v>816</v>
      </c>
      <c r="C3835" s="24">
        <v>40587</v>
      </c>
    </row>
    <row r="3836" spans="1:3">
      <c r="A3836" s="23" t="s">
        <v>2559</v>
      </c>
      <c r="B3836" s="23" t="s">
        <v>1178</v>
      </c>
      <c r="C3836" s="24">
        <v>40589</v>
      </c>
    </row>
    <row r="3837" spans="1:3">
      <c r="A3837" s="23" t="s">
        <v>2559</v>
      </c>
      <c r="B3837" s="23" t="s">
        <v>974</v>
      </c>
      <c r="C3837" s="24">
        <v>40589</v>
      </c>
    </row>
    <row r="3838" spans="1:3">
      <c r="A3838" s="23" t="s">
        <v>246</v>
      </c>
      <c r="B3838" s="23" t="s">
        <v>921</v>
      </c>
      <c r="C3838" s="24">
        <v>40589</v>
      </c>
    </row>
    <row r="3839" spans="1:3">
      <c r="A3839" s="23" t="s">
        <v>246</v>
      </c>
      <c r="B3839" s="23" t="s">
        <v>675</v>
      </c>
      <c r="C3839" s="24">
        <v>40593</v>
      </c>
    </row>
    <row r="3840" spans="1:3">
      <c r="A3840" s="23" t="s">
        <v>3147</v>
      </c>
      <c r="B3840" s="23" t="s">
        <v>685</v>
      </c>
      <c r="C3840" s="24">
        <v>40587</v>
      </c>
    </row>
    <row r="3841" spans="1:3">
      <c r="A3841" s="23" t="s">
        <v>4875</v>
      </c>
      <c r="B3841" s="23" t="s">
        <v>747</v>
      </c>
      <c r="C3841" s="24">
        <v>40586</v>
      </c>
    </row>
    <row r="3842" spans="1:3">
      <c r="A3842" s="23" t="s">
        <v>1086</v>
      </c>
      <c r="B3842" s="23" t="s">
        <v>804</v>
      </c>
      <c r="C3842" s="24">
        <v>40587</v>
      </c>
    </row>
    <row r="3843" spans="1:3">
      <c r="A3843" s="23" t="s">
        <v>4877</v>
      </c>
      <c r="B3843" s="23" t="s">
        <v>700</v>
      </c>
      <c r="C3843" s="24">
        <v>40584</v>
      </c>
    </row>
    <row r="3844" spans="1:3">
      <c r="A3844" s="23" t="s">
        <v>3381</v>
      </c>
      <c r="B3844" s="23" t="s">
        <v>459</v>
      </c>
      <c r="C3844" s="24">
        <v>40589</v>
      </c>
    </row>
    <row r="3845" spans="1:3">
      <c r="A3845" s="23" t="s">
        <v>3381</v>
      </c>
      <c r="B3845" s="23" t="s">
        <v>807</v>
      </c>
      <c r="C3845" s="24">
        <v>40589</v>
      </c>
    </row>
    <row r="3846" spans="1:3">
      <c r="A3846" s="23" t="s">
        <v>255</v>
      </c>
      <c r="B3846" s="23" t="s">
        <v>459</v>
      </c>
      <c r="C3846" s="24">
        <v>40589</v>
      </c>
    </row>
    <row r="3847" spans="1:3">
      <c r="A3847" s="23" t="s">
        <v>1089</v>
      </c>
      <c r="B3847" s="23" t="s">
        <v>557</v>
      </c>
      <c r="C3847" s="24">
        <v>40587</v>
      </c>
    </row>
    <row r="3848" spans="1:3">
      <c r="A3848" s="23" t="s">
        <v>4068</v>
      </c>
      <c r="B3848" s="23" t="s">
        <v>468</v>
      </c>
      <c r="C3848" s="24">
        <v>40585</v>
      </c>
    </row>
    <row r="3849" spans="1:3">
      <c r="A3849" s="23" t="s">
        <v>4068</v>
      </c>
      <c r="B3849" s="23" t="s">
        <v>254</v>
      </c>
      <c r="C3849" s="24">
        <v>40586</v>
      </c>
    </row>
    <row r="3850" spans="1:3">
      <c r="A3850" s="23" t="s">
        <v>4068</v>
      </c>
      <c r="B3850" s="23" t="s">
        <v>636</v>
      </c>
      <c r="C3850" s="24">
        <v>40587</v>
      </c>
    </row>
    <row r="3851" spans="1:3">
      <c r="A3851" s="23" t="s">
        <v>1469</v>
      </c>
      <c r="B3851" s="23" t="s">
        <v>1309</v>
      </c>
      <c r="C3851" s="24">
        <v>40589</v>
      </c>
    </row>
    <row r="3852" spans="1:3">
      <c r="A3852" s="23" t="s">
        <v>1469</v>
      </c>
      <c r="B3852" s="23" t="s">
        <v>402</v>
      </c>
      <c r="C3852" s="24">
        <v>40592</v>
      </c>
    </row>
    <row r="3853" spans="1:3">
      <c r="A3853" s="23" t="s">
        <v>3017</v>
      </c>
      <c r="B3853" s="23" t="s">
        <v>219</v>
      </c>
      <c r="C3853" s="24">
        <v>40586</v>
      </c>
    </row>
    <row r="3854" spans="1:3">
      <c r="A3854" s="23" t="s">
        <v>3017</v>
      </c>
      <c r="B3854" s="23" t="s">
        <v>2715</v>
      </c>
      <c r="C3854" s="24">
        <v>40587</v>
      </c>
    </row>
    <row r="3855" spans="1:3">
      <c r="A3855" s="23" t="s">
        <v>3301</v>
      </c>
      <c r="B3855" s="23" t="s">
        <v>653</v>
      </c>
      <c r="C3855" s="24">
        <v>40586</v>
      </c>
    </row>
    <row r="3856" spans="1:3">
      <c r="A3856" s="23" t="s">
        <v>1091</v>
      </c>
      <c r="B3856" s="23" t="s">
        <v>319</v>
      </c>
      <c r="C3856" s="24">
        <v>40587</v>
      </c>
    </row>
    <row r="3857" spans="1:3">
      <c r="A3857" s="23" t="s">
        <v>4880</v>
      </c>
      <c r="B3857" s="23" t="s">
        <v>487</v>
      </c>
      <c r="C3857" s="24">
        <v>40585</v>
      </c>
    </row>
    <row r="3858" spans="1:3">
      <c r="A3858" s="23" t="s">
        <v>4880</v>
      </c>
      <c r="B3858" s="23" t="s">
        <v>315</v>
      </c>
      <c r="C3858" s="24">
        <v>40586</v>
      </c>
    </row>
    <row r="3859" spans="1:3">
      <c r="A3859" s="23" t="s">
        <v>1095</v>
      </c>
      <c r="B3859" s="23" t="s">
        <v>1442</v>
      </c>
      <c r="C3859" s="24">
        <v>40587</v>
      </c>
    </row>
    <row r="3860" spans="1:3">
      <c r="A3860" s="23" t="s">
        <v>1095</v>
      </c>
      <c r="B3860" s="23" t="s">
        <v>1336</v>
      </c>
      <c r="C3860" s="24">
        <v>40586</v>
      </c>
    </row>
    <row r="3861" spans="1:3">
      <c r="A3861" s="23" t="s">
        <v>2525</v>
      </c>
      <c r="B3861" s="23" t="s">
        <v>1331</v>
      </c>
      <c r="C3861" s="24">
        <v>40586</v>
      </c>
    </row>
    <row r="3862" spans="1:3">
      <c r="A3862" s="23" t="s">
        <v>2109</v>
      </c>
      <c r="B3862" s="23" t="s">
        <v>1344</v>
      </c>
      <c r="C3862" s="24">
        <v>40589</v>
      </c>
    </row>
    <row r="3863" spans="1:3">
      <c r="A3863" s="23" t="s">
        <v>1475</v>
      </c>
      <c r="B3863" s="23" t="s">
        <v>544</v>
      </c>
      <c r="C3863" s="24">
        <v>40592</v>
      </c>
    </row>
    <row r="3864" spans="1:3">
      <c r="A3864" s="23" t="s">
        <v>3584</v>
      </c>
      <c r="B3864" s="23" t="s">
        <v>613</v>
      </c>
      <c r="C3864" s="24">
        <v>40586</v>
      </c>
    </row>
    <row r="3865" spans="1:3">
      <c r="A3865" s="23" t="s">
        <v>1903</v>
      </c>
      <c r="B3865" s="23" t="s">
        <v>257</v>
      </c>
      <c r="C3865" s="24">
        <v>40587</v>
      </c>
    </row>
    <row r="3866" spans="1:3">
      <c r="A3866" s="23" t="s">
        <v>2875</v>
      </c>
      <c r="B3866" s="23" t="s">
        <v>1914</v>
      </c>
      <c r="C3866" s="24">
        <v>40593</v>
      </c>
    </row>
    <row r="3867" spans="1:3">
      <c r="A3867" s="23" t="s">
        <v>1099</v>
      </c>
      <c r="B3867" s="23" t="s">
        <v>219</v>
      </c>
      <c r="C3867" s="24">
        <v>40588</v>
      </c>
    </row>
    <row r="3868" spans="1:3">
      <c r="A3868" s="23" t="s">
        <v>4671</v>
      </c>
      <c r="B3868" s="23" t="s">
        <v>3171</v>
      </c>
      <c r="C3868" s="24">
        <v>40587</v>
      </c>
    </row>
    <row r="3869" spans="1:3">
      <c r="A3869" s="23" t="s">
        <v>4671</v>
      </c>
      <c r="B3869" s="23" t="s">
        <v>1551</v>
      </c>
      <c r="C3869" s="24">
        <v>40586</v>
      </c>
    </row>
    <row r="3870" spans="1:3">
      <c r="A3870" s="23" t="s">
        <v>4571</v>
      </c>
      <c r="B3870" s="23" t="s">
        <v>412</v>
      </c>
      <c r="C3870" s="24">
        <v>40588</v>
      </c>
    </row>
    <row r="3871" spans="1:3">
      <c r="A3871" s="23" t="s">
        <v>2886</v>
      </c>
      <c r="B3871" s="23" t="s">
        <v>1532</v>
      </c>
      <c r="C3871" s="24">
        <v>40593</v>
      </c>
    </row>
    <row r="3872" spans="1:3">
      <c r="A3872" s="23" t="s">
        <v>1102</v>
      </c>
      <c r="B3872" s="23" t="s">
        <v>831</v>
      </c>
      <c r="C3872" s="24">
        <v>40588</v>
      </c>
    </row>
    <row r="3873" spans="1:3">
      <c r="A3873" s="23" t="s">
        <v>1107</v>
      </c>
      <c r="B3873" s="23" t="s">
        <v>1845</v>
      </c>
      <c r="C3873" s="24">
        <v>40587</v>
      </c>
    </row>
    <row r="3874" spans="1:3">
      <c r="A3874" s="23" t="s">
        <v>1107</v>
      </c>
      <c r="B3874" s="23" t="s">
        <v>402</v>
      </c>
      <c r="C3874" s="24">
        <v>40586</v>
      </c>
    </row>
    <row r="3875" spans="1:3">
      <c r="A3875" s="23" t="s">
        <v>1110</v>
      </c>
      <c r="B3875" s="23" t="s">
        <v>395</v>
      </c>
      <c r="C3875" s="24">
        <v>40588</v>
      </c>
    </row>
    <row r="3876" spans="1:3">
      <c r="A3876" s="23" t="s">
        <v>4883</v>
      </c>
      <c r="B3876" s="23" t="s">
        <v>274</v>
      </c>
      <c r="C3876" s="24">
        <v>40589</v>
      </c>
    </row>
    <row r="3877" spans="1:3">
      <c r="A3877" s="23" t="s">
        <v>4883</v>
      </c>
      <c r="B3877" s="23" t="s">
        <v>249</v>
      </c>
      <c r="C3877" s="24">
        <v>40589</v>
      </c>
    </row>
    <row r="3878" spans="1:3">
      <c r="A3878" s="23" t="s">
        <v>4884</v>
      </c>
      <c r="B3878" s="23" t="s">
        <v>2786</v>
      </c>
      <c r="C3878" s="24">
        <v>40589</v>
      </c>
    </row>
    <row r="3879" spans="1:3">
      <c r="A3879" s="23" t="s">
        <v>4886</v>
      </c>
      <c r="B3879" s="23" t="s">
        <v>1519</v>
      </c>
      <c r="C3879" s="24">
        <v>40589</v>
      </c>
    </row>
    <row r="3880" spans="1:3">
      <c r="A3880" s="23" t="s">
        <v>432</v>
      </c>
      <c r="B3880" s="23" t="s">
        <v>1565</v>
      </c>
      <c r="C3880" s="24">
        <v>40590</v>
      </c>
    </row>
    <row r="3881" spans="1:3">
      <c r="A3881" s="23" t="s">
        <v>432</v>
      </c>
      <c r="B3881" s="23" t="s">
        <v>723</v>
      </c>
      <c r="C3881" s="24">
        <v>40589</v>
      </c>
    </row>
    <row r="3882" spans="1:3">
      <c r="A3882" s="23" t="s">
        <v>4619</v>
      </c>
      <c r="B3882" s="23" t="s">
        <v>1723</v>
      </c>
      <c r="C3882" s="24">
        <v>40589</v>
      </c>
    </row>
    <row r="3883" spans="1:3">
      <c r="A3883" s="23" t="s">
        <v>1835</v>
      </c>
      <c r="B3883" s="23" t="s">
        <v>862</v>
      </c>
      <c r="C3883" s="24">
        <v>40590</v>
      </c>
    </row>
    <row r="3884" spans="1:3">
      <c r="A3884" s="23" t="s">
        <v>481</v>
      </c>
      <c r="B3884" s="23" t="s">
        <v>1191</v>
      </c>
      <c r="C3884" s="24">
        <v>40590</v>
      </c>
    </row>
    <row r="3885" spans="1:3">
      <c r="A3885" s="23" t="s">
        <v>481</v>
      </c>
      <c r="B3885" s="23" t="s">
        <v>1994</v>
      </c>
      <c r="C3885" s="24">
        <v>40589</v>
      </c>
    </row>
    <row r="3886" spans="1:3">
      <c r="A3886" s="23" t="s">
        <v>4890</v>
      </c>
      <c r="B3886" s="23" t="s">
        <v>544</v>
      </c>
      <c r="C3886" s="24">
        <v>40589</v>
      </c>
    </row>
    <row r="3887" spans="1:3">
      <c r="A3887" s="23" t="s">
        <v>1118</v>
      </c>
      <c r="B3887" s="23" t="s">
        <v>1015</v>
      </c>
      <c r="C3887" s="24">
        <v>40590</v>
      </c>
    </row>
    <row r="3888" spans="1:3">
      <c r="A3888" s="23" t="s">
        <v>3937</v>
      </c>
      <c r="B3888" s="23" t="s">
        <v>3087</v>
      </c>
      <c r="C3888" s="24">
        <v>40596</v>
      </c>
    </row>
    <row r="3889" spans="1:3">
      <c r="A3889" s="23" t="s">
        <v>3937</v>
      </c>
      <c r="B3889" s="23" t="s">
        <v>482</v>
      </c>
      <c r="C3889" s="24">
        <v>40594</v>
      </c>
    </row>
    <row r="3890" spans="1:3">
      <c r="A3890" s="23" t="s">
        <v>1119</v>
      </c>
      <c r="B3890" s="23" t="s">
        <v>671</v>
      </c>
      <c r="C3890" s="24">
        <v>40591</v>
      </c>
    </row>
    <row r="3891" spans="1:3">
      <c r="A3891" s="23" t="s">
        <v>4600</v>
      </c>
      <c r="B3891" s="23" t="s">
        <v>940</v>
      </c>
      <c r="C3891" s="24">
        <v>40596</v>
      </c>
    </row>
    <row r="3892" spans="1:3">
      <c r="A3892" s="23" t="s">
        <v>4600</v>
      </c>
      <c r="B3892" s="23" t="s">
        <v>882</v>
      </c>
      <c r="C3892" s="24">
        <v>40594</v>
      </c>
    </row>
    <row r="3893" spans="1:3">
      <c r="A3893" s="23" t="s">
        <v>1121</v>
      </c>
      <c r="B3893" s="23" t="s">
        <v>385</v>
      </c>
      <c r="C3893" s="24">
        <v>40591</v>
      </c>
    </row>
    <row r="3894" spans="1:3">
      <c r="A3894" s="23" t="s">
        <v>4874</v>
      </c>
      <c r="B3894" s="23" t="s">
        <v>1998</v>
      </c>
      <c r="C3894" s="24">
        <v>40597</v>
      </c>
    </row>
    <row r="3895" spans="1:3">
      <c r="A3895" s="23" t="s">
        <v>4081</v>
      </c>
      <c r="B3895" s="23" t="s">
        <v>433</v>
      </c>
      <c r="C3895" s="24">
        <v>40592</v>
      </c>
    </row>
    <row r="3896" spans="1:3">
      <c r="A3896" s="23" t="s">
        <v>4087</v>
      </c>
      <c r="B3896" s="23" t="s">
        <v>551</v>
      </c>
      <c r="C3896" s="24">
        <v>40592</v>
      </c>
    </row>
    <row r="3897" spans="1:3">
      <c r="A3897" s="23" t="s">
        <v>2543</v>
      </c>
      <c r="B3897" s="23" t="s">
        <v>940</v>
      </c>
      <c r="C3897" s="24">
        <v>40591</v>
      </c>
    </row>
    <row r="3898" spans="1:3">
      <c r="A3898" s="23" t="s">
        <v>2830</v>
      </c>
      <c r="B3898" s="23" t="s">
        <v>1653</v>
      </c>
      <c r="C3898" s="24">
        <v>40593</v>
      </c>
    </row>
    <row r="3899" spans="1:3">
      <c r="A3899" s="23" t="s">
        <v>2830</v>
      </c>
      <c r="B3899" s="23" t="s">
        <v>1509</v>
      </c>
      <c r="C3899" s="24">
        <v>40591</v>
      </c>
    </row>
    <row r="3900" spans="1:3">
      <c r="A3900" s="23" t="s">
        <v>3912</v>
      </c>
      <c r="B3900" s="23" t="s">
        <v>200</v>
      </c>
      <c r="C3900" s="24">
        <v>40593</v>
      </c>
    </row>
    <row r="3901" spans="1:3">
      <c r="A3901" s="23" t="s">
        <v>4678</v>
      </c>
      <c r="B3901" s="23" t="s">
        <v>1998</v>
      </c>
      <c r="C3901" s="24">
        <v>40593</v>
      </c>
    </row>
    <row r="3902" spans="1:3">
      <c r="A3902" s="23" t="s">
        <v>4678</v>
      </c>
      <c r="B3902" s="23" t="s">
        <v>695</v>
      </c>
      <c r="C3902" s="24">
        <v>40591</v>
      </c>
    </row>
    <row r="3903" spans="1:3">
      <c r="A3903" s="23" t="s">
        <v>4895</v>
      </c>
      <c r="B3903" s="23" t="s">
        <v>838</v>
      </c>
      <c r="C3903" s="24">
        <v>40593</v>
      </c>
    </row>
    <row r="3904" spans="1:3">
      <c r="A3904" s="23" t="s">
        <v>4081</v>
      </c>
      <c r="B3904" s="23" t="s">
        <v>269</v>
      </c>
      <c r="C3904" s="24">
        <v>40593</v>
      </c>
    </row>
    <row r="3905" spans="1:3">
      <c r="A3905" s="23" t="s">
        <v>4896</v>
      </c>
      <c r="B3905" s="23" t="s">
        <v>823</v>
      </c>
      <c r="C3905" s="24">
        <v>40593</v>
      </c>
    </row>
    <row r="3906" spans="1:3">
      <c r="A3906" s="23" t="s">
        <v>4649</v>
      </c>
      <c r="B3906" s="23" t="s">
        <v>498</v>
      </c>
      <c r="C3906" s="24">
        <v>40594</v>
      </c>
    </row>
    <row r="3907" spans="1:3">
      <c r="A3907" s="23" t="s">
        <v>4649</v>
      </c>
      <c r="B3907" s="23" t="s">
        <v>1166</v>
      </c>
      <c r="C3907" s="24">
        <v>40595</v>
      </c>
    </row>
    <row r="3908" spans="1:3">
      <c r="A3908" s="23" t="s">
        <v>4649</v>
      </c>
      <c r="B3908" s="23" t="s">
        <v>554</v>
      </c>
      <c r="C3908" s="24">
        <v>40594</v>
      </c>
    </row>
    <row r="3909" spans="1:3">
      <c r="A3909" s="23" t="s">
        <v>1746</v>
      </c>
      <c r="B3909" s="23" t="s">
        <v>305</v>
      </c>
      <c r="C3909" s="24">
        <v>40596</v>
      </c>
    </row>
    <row r="3910" spans="1:3">
      <c r="A3910" s="23" t="s">
        <v>2025</v>
      </c>
      <c r="B3910" s="23" t="s">
        <v>1986</v>
      </c>
      <c r="C3910" s="24">
        <v>40594</v>
      </c>
    </row>
    <row r="3911" spans="1:3">
      <c r="A3911" s="23" t="s">
        <v>969</v>
      </c>
      <c r="B3911" s="23" t="s">
        <v>1565</v>
      </c>
      <c r="C3911" s="24">
        <v>40594</v>
      </c>
    </row>
    <row r="3912" spans="1:3">
      <c r="A3912" s="23" t="s">
        <v>969</v>
      </c>
      <c r="B3912" s="23" t="s">
        <v>459</v>
      </c>
      <c r="C3912" s="24">
        <v>40595</v>
      </c>
    </row>
    <row r="3913" spans="1:3">
      <c r="A3913" s="23" t="s">
        <v>969</v>
      </c>
      <c r="B3913" s="23" t="s">
        <v>1015</v>
      </c>
      <c r="C3913" s="24">
        <v>40594</v>
      </c>
    </row>
    <row r="3914" spans="1:3">
      <c r="A3914" s="23" t="s">
        <v>4899</v>
      </c>
      <c r="B3914" s="23" t="s">
        <v>944</v>
      </c>
      <c r="C3914" s="24">
        <v>40596</v>
      </c>
    </row>
    <row r="3915" spans="1:3">
      <c r="A3915" s="23" t="s">
        <v>4278</v>
      </c>
      <c r="B3915" s="23" t="s">
        <v>291</v>
      </c>
      <c r="C3915" s="24">
        <v>40594</v>
      </c>
    </row>
    <row r="3916" spans="1:3">
      <c r="A3916" s="23" t="s">
        <v>2810</v>
      </c>
      <c r="B3916" s="23" t="s">
        <v>1786</v>
      </c>
      <c r="C3916" s="24">
        <v>40596</v>
      </c>
    </row>
    <row r="3917" spans="1:3">
      <c r="A3917" s="23" t="s">
        <v>1811</v>
      </c>
      <c r="B3917" s="23" t="s">
        <v>1166</v>
      </c>
      <c r="C3917" s="24">
        <v>40596</v>
      </c>
    </row>
    <row r="3918" spans="1:3">
      <c r="A3918" s="23" t="s">
        <v>1811</v>
      </c>
      <c r="B3918" s="23" t="s">
        <v>1433</v>
      </c>
      <c r="C3918" s="24">
        <v>40595</v>
      </c>
    </row>
    <row r="3919" spans="1:3">
      <c r="A3919" s="23" t="s">
        <v>1181</v>
      </c>
      <c r="B3919" s="23" t="s">
        <v>1428</v>
      </c>
      <c r="C3919" s="24">
        <v>40596</v>
      </c>
    </row>
    <row r="3920" spans="1:3">
      <c r="A3920" s="23" t="s">
        <v>350</v>
      </c>
      <c r="B3920" s="23" t="s">
        <v>1902</v>
      </c>
      <c r="C3920" s="24">
        <v>40596</v>
      </c>
    </row>
    <row r="3921" spans="1:3">
      <c r="A3921" s="23" t="s">
        <v>4904</v>
      </c>
      <c r="B3921" s="23" t="s">
        <v>2533</v>
      </c>
      <c r="C3921" s="24">
        <v>40594</v>
      </c>
    </row>
    <row r="3922" spans="1:3">
      <c r="A3922" s="23" t="s">
        <v>1396</v>
      </c>
      <c r="B3922" s="23" t="s">
        <v>790</v>
      </c>
      <c r="C3922" s="24">
        <v>40594</v>
      </c>
    </row>
    <row r="3923" spans="1:3">
      <c r="A3923" s="23" t="s">
        <v>1818</v>
      </c>
      <c r="B3923" s="23" t="s">
        <v>2395</v>
      </c>
      <c r="C3923" s="24">
        <v>40596</v>
      </c>
    </row>
    <row r="3924" spans="1:3">
      <c r="A3924" s="23" t="s">
        <v>797</v>
      </c>
      <c r="B3924" s="23" t="s">
        <v>1015</v>
      </c>
      <c r="C3924" s="24">
        <v>40598</v>
      </c>
    </row>
    <row r="3925" spans="1:3">
      <c r="A3925" s="23" t="s">
        <v>3353</v>
      </c>
      <c r="B3925" s="23" t="s">
        <v>482</v>
      </c>
      <c r="C3925" s="24">
        <v>40596</v>
      </c>
    </row>
    <row r="3926" spans="1:3">
      <c r="A3926" s="23" t="s">
        <v>3353</v>
      </c>
      <c r="B3926" s="23" t="s">
        <v>1198</v>
      </c>
      <c r="C3926" s="24">
        <v>40595</v>
      </c>
    </row>
    <row r="3927" spans="1:3">
      <c r="A3927" s="23" t="s">
        <v>4797</v>
      </c>
      <c r="B3927" s="23" t="s">
        <v>583</v>
      </c>
      <c r="C3927" s="24">
        <v>40596</v>
      </c>
    </row>
    <row r="3928" spans="1:3">
      <c r="A3928" s="23" t="s">
        <v>2646</v>
      </c>
      <c r="B3928" s="23" t="s">
        <v>2271</v>
      </c>
      <c r="C3928" s="24">
        <v>40596</v>
      </c>
    </row>
    <row r="3929" spans="1:3">
      <c r="A3929" s="23" t="s">
        <v>4906</v>
      </c>
      <c r="B3929" s="23" t="s">
        <v>747</v>
      </c>
      <c r="C3929" s="24">
        <v>40594</v>
      </c>
    </row>
    <row r="3930" spans="1:3">
      <c r="A3930" s="23" t="s">
        <v>1123</v>
      </c>
      <c r="B3930" s="23" t="s">
        <v>146</v>
      </c>
      <c r="C3930" s="24">
        <v>40596</v>
      </c>
    </row>
    <row r="3931" spans="1:3">
      <c r="A3931" s="23" t="s">
        <v>4907</v>
      </c>
      <c r="B3931" s="23" t="s">
        <v>538</v>
      </c>
      <c r="C3931" s="24">
        <v>40594</v>
      </c>
    </row>
    <row r="3932" spans="1:3">
      <c r="A3932" s="23" t="s">
        <v>4908</v>
      </c>
      <c r="B3932" s="23" t="s">
        <v>967</v>
      </c>
      <c r="C3932" s="24">
        <v>40596</v>
      </c>
    </row>
    <row r="3933" spans="1:3">
      <c r="A3933" s="23" t="s">
        <v>943</v>
      </c>
      <c r="B3933" s="23" t="s">
        <v>1148</v>
      </c>
      <c r="C3933" s="24">
        <v>40596</v>
      </c>
    </row>
    <row r="3934" spans="1:3">
      <c r="A3934" s="23" t="s">
        <v>3715</v>
      </c>
      <c r="B3934" s="23" t="s">
        <v>1097</v>
      </c>
      <c r="C3934" s="24">
        <v>40596</v>
      </c>
    </row>
    <row r="3935" spans="1:3">
      <c r="A3935" s="23" t="s">
        <v>4909</v>
      </c>
      <c r="B3935" s="23" t="s">
        <v>693</v>
      </c>
      <c r="C3935" s="24">
        <v>40596</v>
      </c>
    </row>
    <row r="3936" spans="1:3">
      <c r="A3936" s="23" t="s">
        <v>3612</v>
      </c>
      <c r="B3936" s="23" t="s">
        <v>1283</v>
      </c>
      <c r="C3936" s="24">
        <v>40596</v>
      </c>
    </row>
    <row r="3937" spans="1:3">
      <c r="A3937" s="23" t="s">
        <v>4910</v>
      </c>
      <c r="B3937" s="23" t="s">
        <v>333</v>
      </c>
      <c r="C3937" s="24">
        <v>40597</v>
      </c>
    </row>
    <row r="3938" spans="1:3">
      <c r="A3938" s="23" t="s">
        <v>4912</v>
      </c>
      <c r="B3938" s="23" t="s">
        <v>185</v>
      </c>
      <c r="C3938" s="24">
        <v>40596</v>
      </c>
    </row>
    <row r="3939" spans="1:3">
      <c r="A3939" s="23" t="s">
        <v>680</v>
      </c>
      <c r="B3939" s="23" t="s">
        <v>1535</v>
      </c>
      <c r="C3939" s="24">
        <v>40597</v>
      </c>
    </row>
    <row r="3940" spans="1:3">
      <c r="A3940" s="23" t="s">
        <v>680</v>
      </c>
      <c r="B3940" s="23" t="s">
        <v>185</v>
      </c>
      <c r="C3940" s="24">
        <v>40598</v>
      </c>
    </row>
    <row r="3941" spans="1:3">
      <c r="A3941" s="23" t="s">
        <v>4916</v>
      </c>
      <c r="B3941" s="23" t="s">
        <v>1296</v>
      </c>
      <c r="C3941" s="24">
        <v>40597</v>
      </c>
    </row>
    <row r="3942" spans="1:3">
      <c r="A3942" s="23" t="s">
        <v>3466</v>
      </c>
      <c r="B3942" s="23" t="s">
        <v>309</v>
      </c>
      <c r="C3942" s="24">
        <v>40598</v>
      </c>
    </row>
    <row r="3943" spans="1:3">
      <c r="A3943" s="23" t="s">
        <v>3466</v>
      </c>
      <c r="B3943" s="23" t="s">
        <v>269</v>
      </c>
      <c r="C3943" s="24">
        <v>40599</v>
      </c>
    </row>
    <row r="3944" spans="1:3">
      <c r="A3944" s="23" t="s">
        <v>4385</v>
      </c>
      <c r="B3944" s="23" t="s">
        <v>1428</v>
      </c>
      <c r="C3944" s="24">
        <v>40597</v>
      </c>
    </row>
    <row r="3945" spans="1:3">
      <c r="A3945" s="23" t="s">
        <v>4385</v>
      </c>
      <c r="B3945" s="23" t="s">
        <v>1983</v>
      </c>
      <c r="C3945" s="24">
        <v>40598</v>
      </c>
    </row>
    <row r="3946" spans="1:3">
      <c r="A3946" s="23" t="s">
        <v>4385</v>
      </c>
      <c r="B3946" s="23" t="s">
        <v>505</v>
      </c>
      <c r="C3946" s="24">
        <v>40598</v>
      </c>
    </row>
    <row r="3947" spans="1:3">
      <c r="A3947" s="23" t="s">
        <v>3149</v>
      </c>
      <c r="B3947" s="23" t="s">
        <v>185</v>
      </c>
      <c r="C3947" s="24">
        <v>40597</v>
      </c>
    </row>
    <row r="3948" spans="1:3">
      <c r="A3948" s="23" t="s">
        <v>1617</v>
      </c>
      <c r="B3948" s="23" t="s">
        <v>940</v>
      </c>
      <c r="C3948" s="24">
        <v>40598</v>
      </c>
    </row>
    <row r="3949" spans="1:3">
      <c r="A3949" s="23" t="s">
        <v>1128</v>
      </c>
      <c r="B3949" s="23" t="s">
        <v>174</v>
      </c>
      <c r="C3949" s="24">
        <v>40597</v>
      </c>
    </row>
    <row r="3950" spans="1:3">
      <c r="A3950" s="23" t="s">
        <v>1128</v>
      </c>
      <c r="B3950" s="23" t="s">
        <v>1166</v>
      </c>
      <c r="C3950" s="24">
        <v>40598</v>
      </c>
    </row>
    <row r="3951" spans="1:3">
      <c r="A3951" s="23" t="s">
        <v>4918</v>
      </c>
      <c r="B3951" s="23" t="s">
        <v>367</v>
      </c>
      <c r="C3951" s="24">
        <v>40597</v>
      </c>
    </row>
    <row r="3952" spans="1:3">
      <c r="A3952" s="23" t="s">
        <v>1132</v>
      </c>
      <c r="B3952" s="23" t="s">
        <v>1786</v>
      </c>
      <c r="C3952" s="24">
        <v>40598</v>
      </c>
    </row>
    <row r="3953" spans="1:3">
      <c r="A3953" s="23" t="s">
        <v>1134</v>
      </c>
      <c r="B3953" s="23" t="s">
        <v>831</v>
      </c>
      <c r="C3953" s="24">
        <v>40599</v>
      </c>
    </row>
    <row r="3954" spans="1:3">
      <c r="A3954" s="23" t="s">
        <v>4921</v>
      </c>
      <c r="B3954" s="23" t="s">
        <v>194</v>
      </c>
      <c r="C3954" s="24">
        <v>40597</v>
      </c>
    </row>
    <row r="3955" spans="1:3">
      <c r="A3955" s="23" t="s">
        <v>4921</v>
      </c>
      <c r="B3955" s="23" t="s">
        <v>1234</v>
      </c>
      <c r="C3955" s="24">
        <v>40598</v>
      </c>
    </row>
    <row r="3956" spans="1:3">
      <c r="A3956" s="23" t="s">
        <v>4921</v>
      </c>
      <c r="B3956" s="23" t="s">
        <v>194</v>
      </c>
      <c r="C3956" s="24">
        <v>40598</v>
      </c>
    </row>
    <row r="3957" spans="1:3">
      <c r="A3957" s="23" t="s">
        <v>4695</v>
      </c>
      <c r="B3957" s="23" t="s">
        <v>393</v>
      </c>
      <c r="C3957" s="24">
        <v>40598</v>
      </c>
    </row>
    <row r="3958" spans="1:3">
      <c r="A3958" s="23" t="s">
        <v>2510</v>
      </c>
      <c r="B3958" s="23" t="s">
        <v>479</v>
      </c>
      <c r="C3958" s="24">
        <v>40599</v>
      </c>
    </row>
    <row r="3959" spans="1:3">
      <c r="A3959" s="23" t="s">
        <v>480</v>
      </c>
      <c r="B3959" s="23" t="s">
        <v>1601</v>
      </c>
      <c r="C3959" s="24">
        <v>40599</v>
      </c>
    </row>
    <row r="3960" spans="1:3">
      <c r="A3960" s="23" t="s">
        <v>480</v>
      </c>
      <c r="B3960" s="23" t="s">
        <v>1665</v>
      </c>
      <c r="C3960" s="24">
        <v>40598</v>
      </c>
    </row>
    <row r="3961" spans="1:3">
      <c r="A3961" s="23" t="s">
        <v>480</v>
      </c>
      <c r="B3961" s="23" t="s">
        <v>1539</v>
      </c>
      <c r="C3961" s="24">
        <v>40598</v>
      </c>
    </row>
    <row r="3962" spans="1:3">
      <c r="A3962" s="23" t="s">
        <v>480</v>
      </c>
      <c r="B3962" s="23" t="s">
        <v>1786</v>
      </c>
      <c r="C3962" s="24">
        <v>40599</v>
      </c>
    </row>
    <row r="3963" spans="1:3">
      <c r="A3963" s="23" t="s">
        <v>480</v>
      </c>
      <c r="B3963" s="23" t="s">
        <v>882</v>
      </c>
      <c r="C3963" s="24">
        <v>40598</v>
      </c>
    </row>
    <row r="3964" spans="1:3">
      <c r="A3964" s="23" t="s">
        <v>1780</v>
      </c>
      <c r="B3964" s="23" t="s">
        <v>2994</v>
      </c>
      <c r="C3964" s="24">
        <v>40599</v>
      </c>
    </row>
    <row r="3965" spans="1:3">
      <c r="A3965" s="23" t="s">
        <v>1780</v>
      </c>
      <c r="B3965" s="23" t="s">
        <v>2581</v>
      </c>
      <c r="C3965" s="24">
        <v>40604</v>
      </c>
    </row>
    <row r="3966" spans="1:3">
      <c r="A3966" s="23" t="s">
        <v>4923</v>
      </c>
      <c r="B3966" s="23" t="s">
        <v>2570</v>
      </c>
      <c r="C3966" s="24">
        <v>40599</v>
      </c>
    </row>
    <row r="3967" spans="1:3">
      <c r="A3967" s="23" t="s">
        <v>4924</v>
      </c>
      <c r="B3967" s="23" t="s">
        <v>2533</v>
      </c>
      <c r="C3967" s="24">
        <v>40598</v>
      </c>
    </row>
    <row r="3968" spans="1:3">
      <c r="A3968" s="23" t="s">
        <v>4926</v>
      </c>
      <c r="B3968" s="23" t="s">
        <v>1191</v>
      </c>
      <c r="C3968" s="24">
        <v>40599</v>
      </c>
    </row>
    <row r="3969" spans="1:3">
      <c r="A3969" s="23" t="s">
        <v>4928</v>
      </c>
      <c r="B3969" s="23" t="s">
        <v>1693</v>
      </c>
      <c r="C3969" s="24">
        <v>40598</v>
      </c>
    </row>
    <row r="3970" spans="1:3">
      <c r="A3970" s="23" t="s">
        <v>3580</v>
      </c>
      <c r="B3970" s="23" t="s">
        <v>2206</v>
      </c>
      <c r="C3970" s="24">
        <v>40599</v>
      </c>
    </row>
    <row r="3971" spans="1:3">
      <c r="A3971" s="23" t="s">
        <v>3580</v>
      </c>
      <c r="B3971" s="23" t="s">
        <v>340</v>
      </c>
      <c r="C3971" s="24">
        <v>40599</v>
      </c>
    </row>
    <row r="3972" spans="1:3">
      <c r="A3972" s="23" t="s">
        <v>2066</v>
      </c>
      <c r="B3972" s="23" t="s">
        <v>2282</v>
      </c>
      <c r="C3972" s="24">
        <v>40603</v>
      </c>
    </row>
    <row r="3973" spans="1:3">
      <c r="A3973" s="23" t="s">
        <v>4848</v>
      </c>
      <c r="B3973" s="23" t="s">
        <v>1473</v>
      </c>
      <c r="C3973" s="24">
        <v>40599</v>
      </c>
    </row>
    <row r="3974" spans="1:3">
      <c r="A3974" s="23" t="s">
        <v>4848</v>
      </c>
      <c r="B3974" s="23" t="s">
        <v>479</v>
      </c>
      <c r="C3974" s="24">
        <v>40599</v>
      </c>
    </row>
    <row r="3975" spans="1:3">
      <c r="A3975" s="23" t="s">
        <v>2686</v>
      </c>
      <c r="B3975" s="23" t="s">
        <v>1043</v>
      </c>
      <c r="C3975" s="24">
        <v>40600</v>
      </c>
    </row>
    <row r="3976" spans="1:3">
      <c r="A3976" s="23" t="s">
        <v>158</v>
      </c>
      <c r="B3976" s="23" t="s">
        <v>784</v>
      </c>
      <c r="C3976" s="24">
        <v>40603</v>
      </c>
    </row>
    <row r="3977" spans="1:3">
      <c r="A3977" s="23" t="s">
        <v>4932</v>
      </c>
      <c r="B3977" s="23" t="s">
        <v>784</v>
      </c>
      <c r="C3977" s="24">
        <v>40599</v>
      </c>
    </row>
    <row r="3978" spans="1:3">
      <c r="A3978" s="23" t="s">
        <v>4932</v>
      </c>
      <c r="B3978" s="23" t="s">
        <v>215</v>
      </c>
      <c r="C3978" s="24">
        <v>40599</v>
      </c>
    </row>
    <row r="3979" spans="1:3">
      <c r="A3979" s="23" t="s">
        <v>414</v>
      </c>
      <c r="B3979" s="23" t="s">
        <v>2271</v>
      </c>
      <c r="C3979" s="24">
        <v>40603</v>
      </c>
    </row>
    <row r="3980" spans="1:3">
      <c r="A3980" s="23" t="s">
        <v>1083</v>
      </c>
      <c r="B3980" s="23" t="s">
        <v>700</v>
      </c>
      <c r="C3980" s="24">
        <v>40599</v>
      </c>
    </row>
    <row r="3981" spans="1:3">
      <c r="A3981" s="23" t="s">
        <v>1083</v>
      </c>
      <c r="B3981" s="23" t="s">
        <v>319</v>
      </c>
      <c r="C3981" s="24">
        <v>40599</v>
      </c>
    </row>
    <row r="3982" spans="1:3">
      <c r="A3982" s="23" t="s">
        <v>1233</v>
      </c>
      <c r="B3982" s="23" t="s">
        <v>685</v>
      </c>
      <c r="C3982" s="24">
        <v>40600</v>
      </c>
    </row>
    <row r="3983" spans="1:3">
      <c r="A3983" s="23" t="s">
        <v>4267</v>
      </c>
      <c r="B3983" s="23" t="s">
        <v>2241</v>
      </c>
      <c r="C3983" s="24">
        <v>40606</v>
      </c>
    </row>
    <row r="3984" spans="1:3">
      <c r="A3984" s="23" t="s">
        <v>1755</v>
      </c>
      <c r="B3984" s="23" t="s">
        <v>2942</v>
      </c>
      <c r="C3984" s="24">
        <v>40599</v>
      </c>
    </row>
    <row r="3985" spans="1:3">
      <c r="A3985" s="23" t="s">
        <v>248</v>
      </c>
      <c r="B3985" s="23" t="s">
        <v>647</v>
      </c>
      <c r="C3985" s="24">
        <v>40601</v>
      </c>
    </row>
    <row r="3986" spans="1:3">
      <c r="A3986" s="23" t="s">
        <v>4934</v>
      </c>
      <c r="B3986" s="23" t="s">
        <v>388</v>
      </c>
      <c r="C3986" s="24">
        <v>40601</v>
      </c>
    </row>
    <row r="3987" spans="1:3">
      <c r="A3987" s="23" t="s">
        <v>4936</v>
      </c>
      <c r="B3987" s="23" t="s">
        <v>1494</v>
      </c>
      <c r="C3987" s="24">
        <v>40606</v>
      </c>
    </row>
    <row r="3988" spans="1:3">
      <c r="A3988" s="23" t="s">
        <v>1758</v>
      </c>
      <c r="B3988" s="23" t="s">
        <v>1601</v>
      </c>
      <c r="C3988" s="24">
        <v>40599</v>
      </c>
    </row>
    <row r="3989" spans="1:3">
      <c r="A3989" s="23" t="s">
        <v>4423</v>
      </c>
      <c r="B3989" s="23" t="s">
        <v>944</v>
      </c>
      <c r="C3989" s="24">
        <v>40601</v>
      </c>
    </row>
    <row r="3990" spans="1:3">
      <c r="A3990" s="23" t="s">
        <v>4938</v>
      </c>
      <c r="B3990" s="23" t="s">
        <v>1805</v>
      </c>
      <c r="C3990" s="24">
        <v>40600</v>
      </c>
    </row>
    <row r="3991" spans="1:3">
      <c r="A3991" s="23" t="s">
        <v>4030</v>
      </c>
      <c r="B3991" s="23" t="s">
        <v>1000</v>
      </c>
      <c r="C3991" s="24">
        <v>40602</v>
      </c>
    </row>
    <row r="3992" spans="1:3">
      <c r="A3992" s="23" t="s">
        <v>4631</v>
      </c>
      <c r="B3992" s="23" t="s">
        <v>695</v>
      </c>
      <c r="C3992" s="24">
        <v>40600</v>
      </c>
    </row>
    <row r="3993" spans="1:3">
      <c r="A3993" s="23" t="s">
        <v>4941</v>
      </c>
      <c r="B3993" s="23" t="s">
        <v>1544</v>
      </c>
      <c r="C3993" s="24">
        <v>40601</v>
      </c>
    </row>
    <row r="3994" spans="1:3">
      <c r="A3994" s="23" t="s">
        <v>4941</v>
      </c>
      <c r="B3994" s="23" t="s">
        <v>727</v>
      </c>
      <c r="C3994" s="24">
        <v>40602</v>
      </c>
    </row>
    <row r="3995" spans="1:3">
      <c r="A3995" s="23" t="s">
        <v>4246</v>
      </c>
      <c r="B3995" s="23" t="s">
        <v>2041</v>
      </c>
      <c r="C3995" s="24">
        <v>40603</v>
      </c>
    </row>
    <row r="3996" spans="1:3">
      <c r="A3996" s="23" t="s">
        <v>4842</v>
      </c>
      <c r="B3996" s="23" t="s">
        <v>215</v>
      </c>
      <c r="C3996" s="24">
        <v>40602</v>
      </c>
    </row>
    <row r="3997" spans="1:3">
      <c r="A3997" s="23" t="s">
        <v>4842</v>
      </c>
      <c r="B3997" s="23" t="s">
        <v>1234</v>
      </c>
      <c r="C3997" s="24">
        <v>40602</v>
      </c>
    </row>
    <row r="3998" spans="1:3">
      <c r="A3998" s="23" t="s">
        <v>4067</v>
      </c>
      <c r="B3998" s="23" t="s">
        <v>1358</v>
      </c>
      <c r="C3998" s="24">
        <v>40600</v>
      </c>
    </row>
    <row r="3999" spans="1:3">
      <c r="A3999" s="23" t="s">
        <v>4067</v>
      </c>
      <c r="B3999" s="23" t="s">
        <v>1017</v>
      </c>
      <c r="C3999" s="24">
        <v>40605</v>
      </c>
    </row>
    <row r="4000" spans="1:3">
      <c r="A4000" s="23" t="s">
        <v>4067</v>
      </c>
      <c r="B4000" s="23" t="s">
        <v>715</v>
      </c>
      <c r="C4000" s="24">
        <v>40605</v>
      </c>
    </row>
    <row r="4001" spans="1:3">
      <c r="A4001" s="23" t="s">
        <v>612</v>
      </c>
      <c r="B4001" s="23" t="s">
        <v>1047</v>
      </c>
      <c r="C4001" s="24">
        <v>40602</v>
      </c>
    </row>
    <row r="4002" spans="1:3">
      <c r="A4002" s="23" t="s">
        <v>1765</v>
      </c>
      <c r="B4002" s="23" t="s">
        <v>856</v>
      </c>
      <c r="C4002" s="24">
        <v>40600</v>
      </c>
    </row>
    <row r="4003" spans="1:3">
      <c r="A4003" s="23" t="s">
        <v>4945</v>
      </c>
      <c r="B4003" s="23" t="s">
        <v>1143</v>
      </c>
      <c r="C4003" s="24">
        <v>40602</v>
      </c>
    </row>
    <row r="4004" spans="1:3">
      <c r="A4004" s="23" t="s">
        <v>955</v>
      </c>
      <c r="B4004" s="23" t="s">
        <v>1344</v>
      </c>
      <c r="C4004" s="24">
        <v>40600</v>
      </c>
    </row>
    <row r="4005" spans="1:3">
      <c r="A4005" s="23" t="s">
        <v>955</v>
      </c>
      <c r="B4005" s="23" t="s">
        <v>793</v>
      </c>
      <c r="C4005" s="24">
        <v>40600</v>
      </c>
    </row>
    <row r="4006" spans="1:3">
      <c r="A4006" s="23" t="s">
        <v>4946</v>
      </c>
      <c r="B4006" s="23" t="s">
        <v>321</v>
      </c>
      <c r="C4006" s="24">
        <v>40601</v>
      </c>
    </row>
    <row r="4007" spans="1:3">
      <c r="A4007" s="23" t="s">
        <v>4946</v>
      </c>
      <c r="B4007" s="23" t="s">
        <v>1287</v>
      </c>
      <c r="C4007" s="24">
        <v>40602</v>
      </c>
    </row>
    <row r="4008" spans="1:3">
      <c r="A4008" s="23" t="s">
        <v>3432</v>
      </c>
      <c r="B4008" s="23" t="s">
        <v>274</v>
      </c>
      <c r="C4008" s="24">
        <v>40602</v>
      </c>
    </row>
    <row r="4009" spans="1:3">
      <c r="A4009" s="23" t="s">
        <v>3432</v>
      </c>
      <c r="B4009" s="23" t="s">
        <v>2241</v>
      </c>
      <c r="C4009" s="24">
        <v>40601</v>
      </c>
    </row>
    <row r="4010" spans="1:3">
      <c r="A4010" s="23" t="s">
        <v>3432</v>
      </c>
      <c r="B4010" s="23" t="s">
        <v>473</v>
      </c>
      <c r="C4010" s="24">
        <v>40602</v>
      </c>
    </row>
    <row r="4011" spans="1:3">
      <c r="A4011" s="23" t="s">
        <v>4948</v>
      </c>
      <c r="B4011" s="23" t="s">
        <v>448</v>
      </c>
      <c r="C4011" s="24">
        <v>40600</v>
      </c>
    </row>
    <row r="4012" spans="1:3">
      <c r="A4012" s="23" t="s">
        <v>4948</v>
      </c>
      <c r="B4012" s="23" t="s">
        <v>226</v>
      </c>
      <c r="C4012" s="24">
        <v>40605</v>
      </c>
    </row>
    <row r="4013" spans="1:3">
      <c r="A4013" s="23" t="s">
        <v>4948</v>
      </c>
      <c r="B4013" s="23" t="s">
        <v>831</v>
      </c>
      <c r="C4013" s="24">
        <v>40605</v>
      </c>
    </row>
    <row r="4014" spans="1:3">
      <c r="A4014" s="23" t="s">
        <v>646</v>
      </c>
      <c r="B4014" s="23" t="s">
        <v>639</v>
      </c>
      <c r="C4014" s="24">
        <v>40602</v>
      </c>
    </row>
    <row r="4015" spans="1:3">
      <c r="A4015" s="23" t="s">
        <v>1061</v>
      </c>
      <c r="B4015" s="23" t="s">
        <v>1454</v>
      </c>
      <c r="C4015" s="24">
        <v>40601</v>
      </c>
    </row>
    <row r="4016" spans="1:3">
      <c r="A4016" s="23" t="s">
        <v>1003</v>
      </c>
      <c r="B4016" s="23" t="s">
        <v>373</v>
      </c>
      <c r="C4016" s="24">
        <v>40603</v>
      </c>
    </row>
    <row r="4017" spans="1:3">
      <c r="A4017" s="23" t="s">
        <v>1003</v>
      </c>
      <c r="B4017" s="23" t="s">
        <v>226</v>
      </c>
      <c r="C4017" s="24">
        <v>40603</v>
      </c>
    </row>
    <row r="4018" spans="1:3">
      <c r="A4018" s="23" t="s">
        <v>1003</v>
      </c>
      <c r="B4018" s="23" t="s">
        <v>2282</v>
      </c>
      <c r="C4018" s="24">
        <v>40603</v>
      </c>
    </row>
    <row r="4019" spans="1:3">
      <c r="A4019" s="23" t="s">
        <v>1003</v>
      </c>
      <c r="B4019" s="23" t="s">
        <v>1311</v>
      </c>
      <c r="C4019" s="24">
        <v>40603</v>
      </c>
    </row>
    <row r="4020" spans="1:3">
      <c r="A4020" s="23" t="s">
        <v>4949</v>
      </c>
      <c r="B4020" s="23" t="s">
        <v>1137</v>
      </c>
      <c r="C4020" s="24">
        <v>40606</v>
      </c>
    </row>
    <row r="4021" spans="1:3">
      <c r="A4021" s="23" t="s">
        <v>4949</v>
      </c>
      <c r="B4021" s="23" t="s">
        <v>2799</v>
      </c>
      <c r="C4021" s="24">
        <v>40605</v>
      </c>
    </row>
    <row r="4022" spans="1:3">
      <c r="A4022" s="23" t="s">
        <v>1486</v>
      </c>
      <c r="B4022" s="23" t="s">
        <v>3246</v>
      </c>
      <c r="C4022" s="24">
        <v>40603</v>
      </c>
    </row>
    <row r="4023" spans="1:3">
      <c r="A4023" s="23" t="s">
        <v>1486</v>
      </c>
      <c r="B4023" s="23" t="s">
        <v>1244</v>
      </c>
      <c r="C4023" s="24">
        <v>40603</v>
      </c>
    </row>
    <row r="4024" spans="1:3">
      <c r="A4024" s="23" t="s">
        <v>1486</v>
      </c>
      <c r="B4024" s="23" t="s">
        <v>1074</v>
      </c>
      <c r="C4024" s="24">
        <v>40608</v>
      </c>
    </row>
    <row r="4025" spans="1:3">
      <c r="A4025" s="23" t="s">
        <v>1486</v>
      </c>
      <c r="B4025" s="23" t="s">
        <v>344</v>
      </c>
      <c r="C4025" s="24">
        <v>40606</v>
      </c>
    </row>
    <row r="4026" spans="1:3">
      <c r="A4026" s="23" t="s">
        <v>4801</v>
      </c>
      <c r="B4026" s="23" t="s">
        <v>2570</v>
      </c>
      <c r="C4026" s="24">
        <v>40601</v>
      </c>
    </row>
    <row r="4027" spans="1:3">
      <c r="A4027" s="23" t="s">
        <v>2285</v>
      </c>
      <c r="B4027" s="23" t="s">
        <v>421</v>
      </c>
      <c r="C4027" s="24">
        <v>40601</v>
      </c>
    </row>
    <row r="4028" spans="1:3">
      <c r="A4028" s="23" t="s">
        <v>2810</v>
      </c>
      <c r="B4028" s="23" t="s">
        <v>2131</v>
      </c>
      <c r="C4028" s="24">
        <v>40603</v>
      </c>
    </row>
    <row r="4029" spans="1:3">
      <c r="A4029" s="23" t="s">
        <v>2810</v>
      </c>
      <c r="B4029" s="23" t="s">
        <v>1658</v>
      </c>
      <c r="C4029" s="24">
        <v>40602</v>
      </c>
    </row>
    <row r="4030" spans="1:3">
      <c r="A4030" s="23" t="s">
        <v>4952</v>
      </c>
      <c r="B4030" s="23" t="s">
        <v>234</v>
      </c>
      <c r="C4030" s="24">
        <v>40606</v>
      </c>
    </row>
    <row r="4031" spans="1:3">
      <c r="A4031" s="23" t="s">
        <v>4953</v>
      </c>
      <c r="B4031" s="23" t="s">
        <v>415</v>
      </c>
      <c r="C4031" s="24">
        <v>40601</v>
      </c>
    </row>
    <row r="4032" spans="1:3">
      <c r="A4032" s="23" t="s">
        <v>4955</v>
      </c>
      <c r="B4032" s="23" t="s">
        <v>991</v>
      </c>
      <c r="C4032" s="24">
        <v>40603</v>
      </c>
    </row>
    <row r="4033" spans="1:3">
      <c r="A4033" s="23" t="s">
        <v>4955</v>
      </c>
      <c r="B4033" s="23" t="s">
        <v>685</v>
      </c>
      <c r="C4033" s="24">
        <v>40603</v>
      </c>
    </row>
    <row r="4034" spans="1:3">
      <c r="A4034" s="23" t="s">
        <v>4955</v>
      </c>
      <c r="B4034" s="23" t="s">
        <v>1198</v>
      </c>
      <c r="C4034" s="24">
        <v>40603</v>
      </c>
    </row>
    <row r="4035" spans="1:3">
      <c r="A4035" s="23" t="s">
        <v>3177</v>
      </c>
      <c r="B4035" s="23" t="s">
        <v>526</v>
      </c>
      <c r="C4035" s="24">
        <v>40603</v>
      </c>
    </row>
    <row r="4036" spans="1:3">
      <c r="A4036" s="23" t="s">
        <v>4956</v>
      </c>
      <c r="B4036" s="23" t="s">
        <v>2005</v>
      </c>
      <c r="C4036" s="24">
        <v>40606</v>
      </c>
    </row>
    <row r="4037" spans="1:3">
      <c r="A4037" s="23" t="s">
        <v>4956</v>
      </c>
      <c r="B4037" s="23" t="s">
        <v>747</v>
      </c>
      <c r="C4037" s="24">
        <v>40605</v>
      </c>
    </row>
    <row r="4038" spans="1:3">
      <c r="A4038" s="23" t="s">
        <v>1518</v>
      </c>
      <c r="B4038" s="23" t="s">
        <v>1097</v>
      </c>
      <c r="C4038" s="24">
        <v>40603</v>
      </c>
    </row>
    <row r="4039" spans="1:3">
      <c r="A4039" s="23" t="s">
        <v>1138</v>
      </c>
      <c r="B4039" s="23" t="s">
        <v>647</v>
      </c>
      <c r="C4039" s="24">
        <v>40603</v>
      </c>
    </row>
    <row r="4040" spans="1:3">
      <c r="A4040" s="23" t="s">
        <v>1138</v>
      </c>
      <c r="B4040" s="23" t="s">
        <v>1651</v>
      </c>
      <c r="C4040" s="24">
        <v>40608</v>
      </c>
    </row>
    <row r="4041" spans="1:3">
      <c r="A4041" s="23" t="s">
        <v>1138</v>
      </c>
      <c r="B4041" s="23" t="s">
        <v>2533</v>
      </c>
      <c r="C4041" s="24">
        <v>40606</v>
      </c>
    </row>
    <row r="4042" spans="1:3">
      <c r="A4042" s="23" t="s">
        <v>2342</v>
      </c>
      <c r="B4042" s="23" t="s">
        <v>381</v>
      </c>
      <c r="C4042" s="24">
        <v>40601</v>
      </c>
    </row>
    <row r="4043" spans="1:3">
      <c r="A4043" s="23" t="s">
        <v>2294</v>
      </c>
      <c r="B4043" s="23" t="s">
        <v>831</v>
      </c>
      <c r="C4043" s="24">
        <v>40601</v>
      </c>
    </row>
    <row r="4044" spans="1:3">
      <c r="A4044" s="23" t="s">
        <v>2304</v>
      </c>
      <c r="B4044" s="23" t="s">
        <v>498</v>
      </c>
      <c r="C4044" s="24">
        <v>40603</v>
      </c>
    </row>
    <row r="4045" spans="1:3">
      <c r="A4045" s="23" t="s">
        <v>2304</v>
      </c>
      <c r="B4045" s="23" t="s">
        <v>1621</v>
      </c>
      <c r="C4045" s="24">
        <v>40602</v>
      </c>
    </row>
    <row r="4046" spans="1:3">
      <c r="A4046" s="23" t="s">
        <v>4957</v>
      </c>
      <c r="B4046" s="23" t="s">
        <v>636</v>
      </c>
      <c r="C4046" s="24">
        <v>40606</v>
      </c>
    </row>
    <row r="4047" spans="1:3">
      <c r="A4047" s="23" t="s">
        <v>3435</v>
      </c>
      <c r="B4047" s="23" t="s">
        <v>1539</v>
      </c>
      <c r="C4047" s="24">
        <v>40606</v>
      </c>
    </row>
    <row r="4048" spans="1:3">
      <c r="A4048" s="23" t="s">
        <v>1664</v>
      </c>
      <c r="B4048" s="23" t="s">
        <v>269</v>
      </c>
      <c r="C4048" s="24">
        <v>40604</v>
      </c>
    </row>
    <row r="4049" spans="1:3">
      <c r="A4049" s="23" t="s">
        <v>4958</v>
      </c>
      <c r="B4049" s="23" t="s">
        <v>1122</v>
      </c>
      <c r="C4049" s="24">
        <v>40606</v>
      </c>
    </row>
    <row r="4050" spans="1:3">
      <c r="A4050" s="23" t="s">
        <v>1667</v>
      </c>
      <c r="B4050" s="23" t="s">
        <v>903</v>
      </c>
      <c r="C4050" s="24">
        <v>40604</v>
      </c>
    </row>
    <row r="4051" spans="1:3">
      <c r="A4051" s="23" t="s">
        <v>4824</v>
      </c>
      <c r="B4051" s="23" t="s">
        <v>397</v>
      </c>
      <c r="C4051" s="24">
        <v>40605</v>
      </c>
    </row>
    <row r="4052" spans="1:3">
      <c r="A4052" s="23" t="s">
        <v>4824</v>
      </c>
      <c r="B4052" s="23" t="s">
        <v>625</v>
      </c>
      <c r="C4052" s="24">
        <v>40604</v>
      </c>
    </row>
    <row r="4053" spans="1:3">
      <c r="A4053" s="23" t="s">
        <v>4067</v>
      </c>
      <c r="B4053" s="23" t="s">
        <v>1039</v>
      </c>
      <c r="C4053" s="24">
        <v>40604</v>
      </c>
    </row>
    <row r="4054" spans="1:3">
      <c r="A4054" s="23" t="s">
        <v>4286</v>
      </c>
      <c r="B4054" s="23" t="s">
        <v>1665</v>
      </c>
      <c r="C4054" s="24">
        <v>40604</v>
      </c>
    </row>
    <row r="4055" spans="1:3">
      <c r="A4055" s="23" t="s">
        <v>4286</v>
      </c>
      <c r="B4055" s="23" t="s">
        <v>1658</v>
      </c>
      <c r="C4055" s="24">
        <v>40605</v>
      </c>
    </row>
    <row r="4056" spans="1:3">
      <c r="A4056" s="23" t="s">
        <v>4961</v>
      </c>
      <c r="B4056" s="23" t="s">
        <v>1998</v>
      </c>
      <c r="C4056" s="24">
        <v>40605</v>
      </c>
    </row>
    <row r="4057" spans="1:3">
      <c r="A4057" s="23" t="s">
        <v>4961</v>
      </c>
      <c r="B4057" s="23" t="s">
        <v>1535</v>
      </c>
      <c r="C4057" s="24">
        <v>40604</v>
      </c>
    </row>
    <row r="4058" spans="1:3">
      <c r="A4058" s="23" t="s">
        <v>4963</v>
      </c>
      <c r="B4058" s="23" t="s">
        <v>685</v>
      </c>
      <c r="C4058" s="24">
        <v>40604</v>
      </c>
    </row>
    <row r="4059" spans="1:3">
      <c r="A4059" s="23" t="s">
        <v>4965</v>
      </c>
      <c r="B4059" s="23" t="s">
        <v>733</v>
      </c>
      <c r="C4059" s="24">
        <v>40604</v>
      </c>
    </row>
    <row r="4060" spans="1:3">
      <c r="A4060" s="23" t="s">
        <v>4965</v>
      </c>
      <c r="B4060" s="23" t="s">
        <v>856</v>
      </c>
      <c r="C4060" s="24">
        <v>40605</v>
      </c>
    </row>
    <row r="4061" spans="1:3">
      <c r="A4061" s="23" t="s">
        <v>3238</v>
      </c>
      <c r="B4061" s="23" t="s">
        <v>1946</v>
      </c>
      <c r="C4061" s="24">
        <v>40605</v>
      </c>
    </row>
    <row r="4062" spans="1:3">
      <c r="A4062" s="23" t="s">
        <v>4883</v>
      </c>
      <c r="B4062" s="23" t="s">
        <v>631</v>
      </c>
      <c r="C4062" s="24">
        <v>40605</v>
      </c>
    </row>
    <row r="4063" spans="1:3">
      <c r="A4063" s="23" t="s">
        <v>339</v>
      </c>
      <c r="B4063" s="23" t="s">
        <v>443</v>
      </c>
      <c r="C4063" s="24">
        <v>40606</v>
      </c>
    </row>
    <row r="4064" spans="1:3">
      <c r="A4064" s="23" t="s">
        <v>2468</v>
      </c>
      <c r="B4064" s="23" t="s">
        <v>309</v>
      </c>
      <c r="C4064" s="24">
        <v>40605</v>
      </c>
    </row>
    <row r="4065" spans="1:3">
      <c r="A4065" s="23" t="s">
        <v>2087</v>
      </c>
      <c r="B4065" s="23" t="s">
        <v>1594</v>
      </c>
      <c r="C4065" s="24">
        <v>40605</v>
      </c>
    </row>
    <row r="4066" spans="1:3">
      <c r="A4066" s="23" t="s">
        <v>3417</v>
      </c>
      <c r="B4066" s="23" t="s">
        <v>1535</v>
      </c>
      <c r="C4066" s="24">
        <v>40605</v>
      </c>
    </row>
    <row r="4067" spans="1:3">
      <c r="A4067" s="23" t="s">
        <v>3417</v>
      </c>
      <c r="B4067" s="23" t="s">
        <v>575</v>
      </c>
      <c r="C4067" s="24">
        <v>40607</v>
      </c>
    </row>
    <row r="4068" spans="1:3">
      <c r="A4068" s="23" t="s">
        <v>3417</v>
      </c>
      <c r="B4068" s="23" t="s">
        <v>254</v>
      </c>
      <c r="C4068" s="24">
        <v>40605</v>
      </c>
    </row>
    <row r="4069" spans="1:3">
      <c r="A4069" s="23" t="s">
        <v>1218</v>
      </c>
      <c r="B4069" s="23" t="s">
        <v>3118</v>
      </c>
      <c r="C4069" s="24">
        <v>40606</v>
      </c>
    </row>
    <row r="4070" spans="1:3">
      <c r="A4070" s="23" t="s">
        <v>1367</v>
      </c>
      <c r="B4070" s="23" t="s">
        <v>473</v>
      </c>
      <c r="C4070" s="24">
        <v>40606</v>
      </c>
    </row>
    <row r="4071" spans="1:3">
      <c r="A4071" s="23" t="s">
        <v>1367</v>
      </c>
      <c r="B4071" s="23" t="s">
        <v>625</v>
      </c>
      <c r="C4071" s="24">
        <v>40605</v>
      </c>
    </row>
    <row r="4072" spans="1:3">
      <c r="A4072" s="23" t="s">
        <v>2670</v>
      </c>
      <c r="B4072" s="23" t="s">
        <v>723</v>
      </c>
      <c r="C4072" s="24">
        <v>40605</v>
      </c>
    </row>
    <row r="4073" spans="1:3">
      <c r="A4073" s="23" t="s">
        <v>341</v>
      </c>
      <c r="B4073" s="23" t="s">
        <v>526</v>
      </c>
      <c r="C4073" s="24">
        <v>40606</v>
      </c>
    </row>
    <row r="4074" spans="1:3">
      <c r="A4074" s="23" t="s">
        <v>2483</v>
      </c>
      <c r="B4074" s="23" t="s">
        <v>174</v>
      </c>
      <c r="C4074" s="24">
        <v>40605</v>
      </c>
    </row>
    <row r="4075" spans="1:3">
      <c r="A4075" s="23" t="s">
        <v>1141</v>
      </c>
      <c r="B4075" s="23" t="s">
        <v>1219</v>
      </c>
      <c r="C4075" s="24">
        <v>40605</v>
      </c>
    </row>
    <row r="4076" spans="1:3">
      <c r="A4076" s="23" t="s">
        <v>1141</v>
      </c>
      <c r="B4076" s="23" t="s">
        <v>879</v>
      </c>
      <c r="C4076" s="24">
        <v>40607</v>
      </c>
    </row>
    <row r="4077" spans="1:3">
      <c r="A4077" s="23" t="s">
        <v>1141</v>
      </c>
      <c r="B4077" s="23" t="s">
        <v>675</v>
      </c>
      <c r="C4077" s="24">
        <v>40605</v>
      </c>
    </row>
    <row r="4078" spans="1:3">
      <c r="A4078" s="23" t="s">
        <v>3905</v>
      </c>
      <c r="B4078" s="23" t="s">
        <v>3246</v>
      </c>
      <c r="C4078" s="24">
        <v>40606</v>
      </c>
    </row>
    <row r="4079" spans="1:3">
      <c r="A4079" s="23" t="s">
        <v>949</v>
      </c>
      <c r="B4079" s="23" t="s">
        <v>807</v>
      </c>
      <c r="C4079" s="24">
        <v>40609</v>
      </c>
    </row>
    <row r="4080" spans="1:3">
      <c r="A4080" s="23" t="s">
        <v>949</v>
      </c>
      <c r="B4080" s="23" t="s">
        <v>2041</v>
      </c>
      <c r="C4080" s="24">
        <v>40607</v>
      </c>
    </row>
    <row r="4081" spans="1:3">
      <c r="A4081" s="23" t="s">
        <v>3803</v>
      </c>
      <c r="B4081" s="23" t="s">
        <v>264</v>
      </c>
      <c r="C4081" s="24">
        <v>40609</v>
      </c>
    </row>
    <row r="4082" spans="1:3">
      <c r="A4082" s="23" t="s">
        <v>4865</v>
      </c>
      <c r="B4082" s="23" t="s">
        <v>373</v>
      </c>
      <c r="C4082" s="24">
        <v>40606</v>
      </c>
    </row>
    <row r="4083" spans="1:3">
      <c r="A4083" s="23" t="s">
        <v>2096</v>
      </c>
      <c r="B4083" s="23" t="s">
        <v>340</v>
      </c>
      <c r="C4083" s="24">
        <v>40607</v>
      </c>
    </row>
    <row r="4084" spans="1:3">
      <c r="A4084" s="23" t="s">
        <v>2096</v>
      </c>
      <c r="B4084" s="23" t="s">
        <v>340</v>
      </c>
      <c r="C4084" s="24">
        <v>40608</v>
      </c>
    </row>
    <row r="4085" spans="1:3">
      <c r="A4085" s="23" t="s">
        <v>2836</v>
      </c>
      <c r="B4085" s="23" t="s">
        <v>1336</v>
      </c>
      <c r="C4085" s="24">
        <v>40606</v>
      </c>
    </row>
    <row r="4086" spans="1:3">
      <c r="A4086" s="23" t="s">
        <v>1145</v>
      </c>
      <c r="B4086" s="23" t="s">
        <v>511</v>
      </c>
      <c r="C4086" s="24">
        <v>40609</v>
      </c>
    </row>
    <row r="4087" spans="1:3">
      <c r="A4087" s="23" t="s">
        <v>1145</v>
      </c>
      <c r="B4087" s="23" t="s">
        <v>459</v>
      </c>
      <c r="C4087" s="24">
        <v>40607</v>
      </c>
    </row>
    <row r="4088" spans="1:3">
      <c r="A4088" s="23" t="s">
        <v>4969</v>
      </c>
      <c r="B4088" s="23" t="s">
        <v>388</v>
      </c>
      <c r="C4088" s="24">
        <v>40609</v>
      </c>
    </row>
    <row r="4089" spans="1:3">
      <c r="A4089" s="23" t="s">
        <v>4969</v>
      </c>
      <c r="B4089" s="23" t="s">
        <v>786</v>
      </c>
      <c r="C4089" s="24">
        <v>40609</v>
      </c>
    </row>
    <row r="4090" spans="1:3">
      <c r="A4090" s="23" t="s">
        <v>4867</v>
      </c>
      <c r="B4090" s="23" t="s">
        <v>538</v>
      </c>
      <c r="C4090" s="24">
        <v>40606</v>
      </c>
    </row>
    <row r="4091" spans="1:3">
      <c r="A4091" s="23" t="s">
        <v>416</v>
      </c>
      <c r="B4091" s="23" t="s">
        <v>1805</v>
      </c>
      <c r="C4091" s="24">
        <v>40607</v>
      </c>
    </row>
    <row r="4092" spans="1:3">
      <c r="A4092" s="23" t="s">
        <v>4970</v>
      </c>
      <c r="B4092" s="23" t="s">
        <v>1986</v>
      </c>
      <c r="C4092" s="24">
        <v>40606</v>
      </c>
    </row>
    <row r="4093" spans="1:3">
      <c r="A4093" s="23" t="s">
        <v>4883</v>
      </c>
      <c r="B4093" s="23" t="s">
        <v>2994</v>
      </c>
      <c r="C4093" s="24">
        <v>40608</v>
      </c>
    </row>
    <row r="4094" spans="1:3">
      <c r="A4094" s="23" t="s">
        <v>4883</v>
      </c>
      <c r="B4094" s="23" t="s">
        <v>1104</v>
      </c>
      <c r="C4094" s="24">
        <v>40608</v>
      </c>
    </row>
    <row r="4095" spans="1:3">
      <c r="A4095" s="23" t="s">
        <v>4104</v>
      </c>
      <c r="B4095" s="23" t="s">
        <v>1565</v>
      </c>
      <c r="C4095" s="24">
        <v>40613</v>
      </c>
    </row>
    <row r="4096" spans="1:3">
      <c r="A4096" s="23" t="s">
        <v>1147</v>
      </c>
      <c r="B4096" s="23" t="s">
        <v>758</v>
      </c>
      <c r="C4096" s="24">
        <v>40608</v>
      </c>
    </row>
    <row r="4097" spans="1:3">
      <c r="A4097" s="23" t="s">
        <v>4972</v>
      </c>
      <c r="B4097" s="23" t="s">
        <v>274</v>
      </c>
      <c r="C4097" s="24">
        <v>40608</v>
      </c>
    </row>
    <row r="4098" spans="1:3">
      <c r="A4098" s="23" t="s">
        <v>4109</v>
      </c>
      <c r="B4098" s="23" t="s">
        <v>511</v>
      </c>
      <c r="C4098" s="24">
        <v>40613</v>
      </c>
    </row>
    <row r="4099" spans="1:3">
      <c r="A4099" s="23" t="s">
        <v>3368</v>
      </c>
      <c r="B4099" s="23" t="s">
        <v>826</v>
      </c>
      <c r="C4099" s="24">
        <v>40608</v>
      </c>
    </row>
    <row r="4100" spans="1:3">
      <c r="A4100" s="23" t="s">
        <v>366</v>
      </c>
      <c r="B4100" s="23" t="s">
        <v>1817</v>
      </c>
      <c r="C4100" s="24">
        <v>40608</v>
      </c>
    </row>
    <row r="4101" spans="1:3">
      <c r="A4101" s="23" t="s">
        <v>4103</v>
      </c>
      <c r="B4101" s="23" t="s">
        <v>487</v>
      </c>
      <c r="C4101" s="24">
        <v>40609</v>
      </c>
    </row>
    <row r="4102" spans="1:3">
      <c r="A4102" s="23" t="s">
        <v>4974</v>
      </c>
      <c r="B4102" s="23" t="s">
        <v>319</v>
      </c>
      <c r="C4102" s="24">
        <v>40607</v>
      </c>
    </row>
    <row r="4103" spans="1:3">
      <c r="A4103" s="23" t="s">
        <v>4974</v>
      </c>
      <c r="B4103" s="23" t="s">
        <v>675</v>
      </c>
      <c r="C4103" s="24">
        <v>40609</v>
      </c>
    </row>
    <row r="4104" spans="1:3">
      <c r="A4104" s="23" t="s">
        <v>4299</v>
      </c>
      <c r="B4104" s="23" t="s">
        <v>681</v>
      </c>
      <c r="C4104" s="24">
        <v>40608</v>
      </c>
    </row>
    <row r="4105" spans="1:3">
      <c r="A4105" s="23" t="s">
        <v>4910</v>
      </c>
      <c r="B4105" s="23" t="s">
        <v>705</v>
      </c>
      <c r="C4105" s="24">
        <v>40608</v>
      </c>
    </row>
    <row r="4106" spans="1:3">
      <c r="A4106" s="23" t="s">
        <v>4975</v>
      </c>
      <c r="B4106" s="23" t="s">
        <v>613</v>
      </c>
      <c r="C4106" s="24">
        <v>40609</v>
      </c>
    </row>
    <row r="4107" spans="1:3">
      <c r="A4107" s="23" t="s">
        <v>1791</v>
      </c>
      <c r="B4107" s="23" t="s">
        <v>733</v>
      </c>
      <c r="C4107" s="24">
        <v>40609</v>
      </c>
    </row>
    <row r="4108" spans="1:3">
      <c r="A4108" s="23" t="s">
        <v>3187</v>
      </c>
      <c r="B4108" s="23" t="s">
        <v>1738</v>
      </c>
      <c r="C4108" s="24">
        <v>40610</v>
      </c>
    </row>
    <row r="4109" spans="1:3">
      <c r="A4109" s="23" t="s">
        <v>3222</v>
      </c>
      <c r="B4109" s="23" t="s">
        <v>174</v>
      </c>
      <c r="C4109" s="24">
        <v>40611</v>
      </c>
    </row>
    <row r="4110" spans="1:3">
      <c r="A4110" s="23" t="s">
        <v>938</v>
      </c>
      <c r="B4110" s="23" t="s">
        <v>971</v>
      </c>
      <c r="C4110" s="24">
        <v>40610</v>
      </c>
    </row>
    <row r="4111" spans="1:3">
      <c r="A4111" s="23" t="s">
        <v>938</v>
      </c>
      <c r="B4111" s="23" t="s">
        <v>636</v>
      </c>
      <c r="C4111" s="24">
        <v>40612</v>
      </c>
    </row>
    <row r="4112" spans="1:3">
      <c r="A4112" s="23" t="s">
        <v>1545</v>
      </c>
      <c r="B4112" s="23" t="s">
        <v>1998</v>
      </c>
      <c r="C4112" s="24">
        <v>40612</v>
      </c>
    </row>
    <row r="4113" spans="1:3">
      <c r="A4113" s="23" t="s">
        <v>1545</v>
      </c>
      <c r="B4113" s="23" t="s">
        <v>412</v>
      </c>
      <c r="C4113" s="24">
        <v>40610</v>
      </c>
    </row>
    <row r="4114" spans="1:3">
      <c r="A4114" s="23" t="s">
        <v>1545</v>
      </c>
      <c r="B4114" s="23" t="s">
        <v>1658</v>
      </c>
      <c r="C4114" s="24">
        <v>40611</v>
      </c>
    </row>
    <row r="4115" spans="1:3">
      <c r="A4115" s="23" t="s">
        <v>4980</v>
      </c>
      <c r="B4115" s="23" t="s">
        <v>1225</v>
      </c>
      <c r="C4115" s="24">
        <v>40611</v>
      </c>
    </row>
    <row r="4116" spans="1:3">
      <c r="A4116" s="23" t="s">
        <v>4980</v>
      </c>
      <c r="B4116" s="23" t="s">
        <v>358</v>
      </c>
      <c r="C4116" s="24">
        <v>40610</v>
      </c>
    </row>
    <row r="4117" spans="1:3">
      <c r="A4117" s="23" t="s">
        <v>4255</v>
      </c>
      <c r="B4117" s="23" t="s">
        <v>996</v>
      </c>
      <c r="C4117" s="24">
        <v>40612</v>
      </c>
    </row>
    <row r="4118" spans="1:3">
      <c r="A4118" s="23" t="s">
        <v>1977</v>
      </c>
      <c r="B4118" s="23" t="s">
        <v>264</v>
      </c>
      <c r="C4118" s="24">
        <v>40610</v>
      </c>
    </row>
    <row r="4119" spans="1:3">
      <c r="A4119" s="23" t="s">
        <v>3292</v>
      </c>
      <c r="B4119" s="23" t="s">
        <v>1551</v>
      </c>
      <c r="C4119" s="24">
        <v>40610</v>
      </c>
    </row>
    <row r="4120" spans="1:3">
      <c r="A4120" s="23" t="s">
        <v>3912</v>
      </c>
      <c r="B4120" s="23" t="s">
        <v>1670</v>
      </c>
      <c r="C4120" s="24">
        <v>40609</v>
      </c>
    </row>
    <row r="4121" spans="1:3">
      <c r="A4121" s="23" t="s">
        <v>1813</v>
      </c>
      <c r="B4121" s="23" t="s">
        <v>174</v>
      </c>
      <c r="C4121" s="24">
        <v>40609</v>
      </c>
    </row>
    <row r="4122" spans="1:3">
      <c r="A4122" s="23" t="s">
        <v>1813</v>
      </c>
      <c r="B4122" s="23" t="s">
        <v>1651</v>
      </c>
      <c r="C4122" s="24">
        <v>40610</v>
      </c>
    </row>
    <row r="4123" spans="1:3">
      <c r="A4123" s="23" t="s">
        <v>4981</v>
      </c>
      <c r="B4123" s="23" t="s">
        <v>395</v>
      </c>
      <c r="C4123" s="24">
        <v>40611</v>
      </c>
    </row>
    <row r="4124" spans="1:3">
      <c r="A4124" s="23" t="s">
        <v>970</v>
      </c>
      <c r="B4124" s="23" t="s">
        <v>1397</v>
      </c>
      <c r="C4124" s="24">
        <v>40610</v>
      </c>
    </row>
    <row r="4125" spans="1:3">
      <c r="A4125" s="23" t="s">
        <v>970</v>
      </c>
      <c r="B4125" s="23" t="s">
        <v>844</v>
      </c>
      <c r="C4125" s="24">
        <v>40612</v>
      </c>
    </row>
    <row r="4126" spans="1:3">
      <c r="A4126" s="23" t="s">
        <v>4983</v>
      </c>
      <c r="B4126" s="23" t="s">
        <v>751</v>
      </c>
      <c r="C4126" s="24">
        <v>40612</v>
      </c>
    </row>
    <row r="4127" spans="1:3">
      <c r="A4127" s="23" t="s">
        <v>4983</v>
      </c>
      <c r="B4127" s="23" t="s">
        <v>448</v>
      </c>
      <c r="C4127" s="24">
        <v>40610</v>
      </c>
    </row>
    <row r="4128" spans="1:3">
      <c r="A4128" s="23" t="s">
        <v>4983</v>
      </c>
      <c r="B4128" s="23" t="s">
        <v>844</v>
      </c>
      <c r="C4128" s="24">
        <v>40611</v>
      </c>
    </row>
    <row r="4129" spans="1:3">
      <c r="A4129" s="23" t="s">
        <v>1149</v>
      </c>
      <c r="B4129" s="23" t="s">
        <v>967</v>
      </c>
      <c r="C4129" s="24">
        <v>40611</v>
      </c>
    </row>
    <row r="4130" spans="1:3">
      <c r="A4130" s="23" t="s">
        <v>1149</v>
      </c>
      <c r="B4130" s="23" t="s">
        <v>1926</v>
      </c>
      <c r="C4130" s="24">
        <v>40610</v>
      </c>
    </row>
    <row r="4131" spans="1:3">
      <c r="A4131" s="23" t="s">
        <v>4985</v>
      </c>
      <c r="B4131" s="23" t="s">
        <v>1519</v>
      </c>
      <c r="C4131" s="24">
        <v>40612</v>
      </c>
    </row>
    <row r="4132" spans="1:3">
      <c r="A4132" s="23" t="s">
        <v>4986</v>
      </c>
      <c r="B4132" s="23" t="s">
        <v>1723</v>
      </c>
      <c r="C4132" s="24">
        <v>40610</v>
      </c>
    </row>
    <row r="4133" spans="1:3">
      <c r="A4133" s="23" t="s">
        <v>4988</v>
      </c>
      <c r="B4133" s="23" t="s">
        <v>1122</v>
      </c>
      <c r="C4133" s="24">
        <v>40609</v>
      </c>
    </row>
    <row r="4134" spans="1:3">
      <c r="A4134" s="23" t="s">
        <v>4988</v>
      </c>
      <c r="B4134" s="23" t="s">
        <v>1946</v>
      </c>
      <c r="C4134" s="24">
        <v>40610</v>
      </c>
    </row>
    <row r="4135" spans="1:3">
      <c r="A4135" s="23" t="s">
        <v>3700</v>
      </c>
      <c r="B4135" s="23" t="s">
        <v>570</v>
      </c>
      <c r="C4135" s="24">
        <v>40610</v>
      </c>
    </row>
    <row r="4136" spans="1:3">
      <c r="A4136" s="23" t="s">
        <v>4460</v>
      </c>
      <c r="B4136" s="23" t="s">
        <v>1228</v>
      </c>
      <c r="C4136" s="24">
        <v>40610</v>
      </c>
    </row>
    <row r="4137" spans="1:3">
      <c r="A4137" s="23" t="s">
        <v>1152</v>
      </c>
      <c r="B4137" s="23" t="s">
        <v>519</v>
      </c>
      <c r="C4137" s="24">
        <v>40617</v>
      </c>
    </row>
    <row r="4138" spans="1:3">
      <c r="A4138" s="23" t="s">
        <v>3569</v>
      </c>
      <c r="B4138" s="23" t="s">
        <v>1043</v>
      </c>
      <c r="C4138" s="24">
        <v>40612</v>
      </c>
    </row>
    <row r="4139" spans="1:3">
      <c r="A4139" s="23" t="s">
        <v>3569</v>
      </c>
      <c r="B4139" s="23" t="s">
        <v>653</v>
      </c>
      <c r="C4139" s="24">
        <v>40612</v>
      </c>
    </row>
    <row r="4140" spans="1:3">
      <c r="A4140" s="23" t="s">
        <v>3569</v>
      </c>
      <c r="B4140" s="23" t="s">
        <v>1723</v>
      </c>
      <c r="C4140" s="24">
        <v>40612</v>
      </c>
    </row>
    <row r="4141" spans="1:3">
      <c r="A4141" s="23" t="s">
        <v>1154</v>
      </c>
      <c r="B4141" s="23" t="s">
        <v>653</v>
      </c>
      <c r="C4141" s="24">
        <v>40612</v>
      </c>
    </row>
    <row r="4142" spans="1:3">
      <c r="A4142" s="23" t="s">
        <v>3988</v>
      </c>
      <c r="B4142" s="23" t="s">
        <v>736</v>
      </c>
      <c r="C4142" s="24">
        <v>40610</v>
      </c>
    </row>
    <row r="4143" spans="1:3">
      <c r="A4143" s="23" t="s">
        <v>4989</v>
      </c>
      <c r="B4143" s="23" t="s">
        <v>1902</v>
      </c>
      <c r="C4143" s="24">
        <v>40610</v>
      </c>
    </row>
    <row r="4144" spans="1:3">
      <c r="A4144" s="23" t="s">
        <v>1156</v>
      </c>
      <c r="B4144" s="23" t="s">
        <v>309</v>
      </c>
      <c r="C4144" s="24">
        <v>40617</v>
      </c>
    </row>
    <row r="4145" spans="1:3">
      <c r="A4145" s="23" t="s">
        <v>655</v>
      </c>
      <c r="B4145" s="23" t="s">
        <v>309</v>
      </c>
      <c r="C4145" s="24">
        <v>40612</v>
      </c>
    </row>
    <row r="4146" spans="1:3">
      <c r="A4146" s="23" t="s">
        <v>655</v>
      </c>
      <c r="B4146" s="23" t="s">
        <v>903</v>
      </c>
      <c r="C4146" s="24">
        <v>40612</v>
      </c>
    </row>
    <row r="4147" spans="1:3">
      <c r="A4147" s="23" t="s">
        <v>655</v>
      </c>
      <c r="B4147" s="23" t="s">
        <v>407</v>
      </c>
      <c r="C4147" s="24">
        <v>40612</v>
      </c>
    </row>
    <row r="4148" spans="1:3">
      <c r="A4148" s="23" t="s">
        <v>1159</v>
      </c>
      <c r="B4148" s="23" t="s">
        <v>426</v>
      </c>
      <c r="C4148" s="24">
        <v>40612</v>
      </c>
    </row>
    <row r="4149" spans="1:3">
      <c r="A4149" s="23" t="s">
        <v>1159</v>
      </c>
      <c r="B4149" s="23" t="s">
        <v>826</v>
      </c>
      <c r="C4149" s="24">
        <v>40610</v>
      </c>
    </row>
    <row r="4150" spans="1:3">
      <c r="A4150" s="23" t="s">
        <v>2606</v>
      </c>
      <c r="B4150" s="23" t="s">
        <v>826</v>
      </c>
      <c r="C4150" s="24">
        <v>40613</v>
      </c>
    </row>
    <row r="4151" spans="1:3">
      <c r="A4151" s="23" t="s">
        <v>2606</v>
      </c>
      <c r="B4151" s="23" t="s">
        <v>1665</v>
      </c>
      <c r="C4151" s="24">
        <v>40614</v>
      </c>
    </row>
    <row r="4152" spans="1:3">
      <c r="A4152" s="23" t="s">
        <v>3267</v>
      </c>
      <c r="B4152" s="23" t="s">
        <v>534</v>
      </c>
      <c r="C4152" s="24">
        <v>40620</v>
      </c>
    </row>
    <row r="4153" spans="1:3">
      <c r="A4153" s="23" t="s">
        <v>4941</v>
      </c>
      <c r="B4153" s="23" t="s">
        <v>834</v>
      </c>
      <c r="C4153" s="24">
        <v>40614</v>
      </c>
    </row>
    <row r="4154" spans="1:3">
      <c r="A4154" s="23" t="s">
        <v>4941</v>
      </c>
      <c r="B4154" s="23" t="s">
        <v>388</v>
      </c>
      <c r="C4154" s="24">
        <v>40612</v>
      </c>
    </row>
    <row r="4155" spans="1:3">
      <c r="A4155" s="23" t="s">
        <v>4941</v>
      </c>
      <c r="B4155" s="23" t="s">
        <v>971</v>
      </c>
      <c r="C4155" s="24">
        <v>40611</v>
      </c>
    </row>
    <row r="4156" spans="1:3">
      <c r="A4156" s="23" t="s">
        <v>2077</v>
      </c>
      <c r="B4156" s="23" t="s">
        <v>249</v>
      </c>
      <c r="C4156" s="24">
        <v>40613</v>
      </c>
    </row>
    <row r="4157" spans="1:3">
      <c r="A4157" s="23" t="s">
        <v>4365</v>
      </c>
      <c r="B4157" s="23" t="s">
        <v>361</v>
      </c>
      <c r="C4157" s="24">
        <v>40611</v>
      </c>
    </row>
    <row r="4158" spans="1:3">
      <c r="A4158" s="23" t="s">
        <v>4365</v>
      </c>
      <c r="B4158" s="23" t="s">
        <v>272</v>
      </c>
      <c r="C4158" s="24">
        <v>40612</v>
      </c>
    </row>
    <row r="4159" spans="1:3">
      <c r="A4159" s="23" t="s">
        <v>4365</v>
      </c>
      <c r="B4159" s="23" t="s">
        <v>547</v>
      </c>
      <c r="C4159" s="24">
        <v>40613</v>
      </c>
    </row>
    <row r="4160" spans="1:3">
      <c r="A4160" s="23" t="s">
        <v>480</v>
      </c>
      <c r="B4160" s="23" t="s">
        <v>1234</v>
      </c>
      <c r="C4160" s="24">
        <v>40612</v>
      </c>
    </row>
    <row r="4161" spans="1:3">
      <c r="A4161" s="23" t="s">
        <v>480</v>
      </c>
      <c r="B4161" s="23" t="s">
        <v>1311</v>
      </c>
      <c r="C4161" s="24">
        <v>40612</v>
      </c>
    </row>
    <row r="4162" spans="1:3">
      <c r="A4162" s="23" t="s">
        <v>4992</v>
      </c>
      <c r="B4162" s="23" t="s">
        <v>1296</v>
      </c>
      <c r="C4162" s="24">
        <v>40613</v>
      </c>
    </row>
    <row r="4163" spans="1:3">
      <c r="A4163" s="23" t="s">
        <v>4992</v>
      </c>
      <c r="B4163" s="23" t="s">
        <v>1946</v>
      </c>
      <c r="C4163" s="24">
        <v>40614</v>
      </c>
    </row>
    <row r="4164" spans="1:3">
      <c r="A4164" s="23" t="s">
        <v>4994</v>
      </c>
      <c r="B4164" s="23" t="s">
        <v>315</v>
      </c>
      <c r="C4164" s="24">
        <v>40620</v>
      </c>
    </row>
    <row r="4165" spans="1:3">
      <c r="A4165" s="23" t="s">
        <v>4996</v>
      </c>
      <c r="B4165" s="23" t="s">
        <v>826</v>
      </c>
      <c r="C4165" s="24">
        <v>40614</v>
      </c>
    </row>
    <row r="4166" spans="1:3">
      <c r="A4166" s="23" t="s">
        <v>4996</v>
      </c>
      <c r="B4166" s="23" t="s">
        <v>1104</v>
      </c>
      <c r="C4166" s="24">
        <v>40612</v>
      </c>
    </row>
    <row r="4167" spans="1:3">
      <c r="A4167" s="23" t="s">
        <v>4996</v>
      </c>
      <c r="B4167" s="23" t="s">
        <v>1986</v>
      </c>
      <c r="C4167" s="24">
        <v>40611</v>
      </c>
    </row>
    <row r="4168" spans="1:3">
      <c r="A4168" s="23" t="s">
        <v>895</v>
      </c>
      <c r="B4168" s="23" t="s">
        <v>1374</v>
      </c>
      <c r="C4168" s="24">
        <v>40611</v>
      </c>
    </row>
    <row r="4169" spans="1:3">
      <c r="A4169" s="23" t="s">
        <v>895</v>
      </c>
      <c r="B4169" s="23" t="s">
        <v>575</v>
      </c>
      <c r="C4169" s="24">
        <v>40612</v>
      </c>
    </row>
    <row r="4170" spans="1:3">
      <c r="A4170" s="23" t="s">
        <v>895</v>
      </c>
      <c r="B4170" s="23" t="s">
        <v>1143</v>
      </c>
      <c r="C4170" s="24">
        <v>40613</v>
      </c>
    </row>
    <row r="4171" spans="1:3">
      <c r="A4171" s="23" t="s">
        <v>4998</v>
      </c>
      <c r="B4171" s="23" t="s">
        <v>867</v>
      </c>
      <c r="C4171" s="24">
        <v>40612</v>
      </c>
    </row>
    <row r="4172" spans="1:3">
      <c r="A4172" s="23" t="s">
        <v>4999</v>
      </c>
      <c r="B4172" s="23" t="s">
        <v>1544</v>
      </c>
      <c r="C4172" s="24">
        <v>40612</v>
      </c>
    </row>
    <row r="4173" spans="1:3">
      <c r="A4173" s="23" t="s">
        <v>504</v>
      </c>
      <c r="B4173" s="23" t="s">
        <v>498</v>
      </c>
      <c r="C4173" s="24">
        <v>40613</v>
      </c>
    </row>
    <row r="4174" spans="1:3">
      <c r="A4174" s="23" t="s">
        <v>366</v>
      </c>
      <c r="B4174" s="23" t="s">
        <v>656</v>
      </c>
      <c r="C4174" s="24">
        <v>40612</v>
      </c>
    </row>
    <row r="4175" spans="1:3">
      <c r="A4175" s="23" t="s">
        <v>5001</v>
      </c>
      <c r="B4175" s="23" t="s">
        <v>274</v>
      </c>
      <c r="C4175" s="24">
        <v>40613</v>
      </c>
    </row>
    <row r="4176" spans="1:3">
      <c r="A4176" s="23" t="s">
        <v>4910</v>
      </c>
      <c r="B4176" s="23" t="s">
        <v>1336</v>
      </c>
      <c r="C4176" s="24">
        <v>40612</v>
      </c>
    </row>
    <row r="4177" spans="1:3">
      <c r="A4177" s="23" t="s">
        <v>2313</v>
      </c>
      <c r="B4177" s="23" t="s">
        <v>1015</v>
      </c>
      <c r="C4177" s="24">
        <v>40615</v>
      </c>
    </row>
    <row r="4178" spans="1:3">
      <c r="A4178" s="23" t="s">
        <v>999</v>
      </c>
      <c r="B4178" s="23" t="s">
        <v>340</v>
      </c>
      <c r="C4178" s="24">
        <v>40616</v>
      </c>
    </row>
    <row r="4179" spans="1:3">
      <c r="A4179" s="23" t="s">
        <v>999</v>
      </c>
      <c r="B4179" s="23" t="s">
        <v>793</v>
      </c>
      <c r="C4179" s="24">
        <v>40616</v>
      </c>
    </row>
    <row r="4180" spans="1:3">
      <c r="A4180" s="23" t="s">
        <v>5003</v>
      </c>
      <c r="B4180" s="23" t="s">
        <v>723</v>
      </c>
      <c r="C4180" s="24">
        <v>40618</v>
      </c>
    </row>
    <row r="4181" spans="1:3">
      <c r="A4181" s="23" t="s">
        <v>4186</v>
      </c>
      <c r="B4181" s="23" t="s">
        <v>967</v>
      </c>
      <c r="C4181" s="24">
        <v>40615</v>
      </c>
    </row>
    <row r="4182" spans="1:3">
      <c r="A4182" s="23" t="s">
        <v>4186</v>
      </c>
      <c r="B4182" s="23" t="s">
        <v>856</v>
      </c>
      <c r="C4182" s="24">
        <v>40615</v>
      </c>
    </row>
    <row r="4183" spans="1:3">
      <c r="A4183" s="23" t="s">
        <v>1163</v>
      </c>
      <c r="B4183" s="23" t="s">
        <v>1509</v>
      </c>
      <c r="C4183" s="24">
        <v>40616</v>
      </c>
    </row>
    <row r="4184" spans="1:3">
      <c r="A4184" s="23" t="s">
        <v>432</v>
      </c>
      <c r="B4184" s="23" t="s">
        <v>1306</v>
      </c>
      <c r="C4184" s="24">
        <v>40614</v>
      </c>
    </row>
    <row r="4185" spans="1:3">
      <c r="A4185" s="23" t="s">
        <v>1030</v>
      </c>
      <c r="B4185" s="23" t="s">
        <v>1219</v>
      </c>
      <c r="C4185" s="24">
        <v>40616</v>
      </c>
    </row>
    <row r="4186" spans="1:3">
      <c r="A4186" s="23" t="s">
        <v>1030</v>
      </c>
      <c r="B4186" s="23" t="s">
        <v>1228</v>
      </c>
      <c r="C4186" s="24">
        <v>40616</v>
      </c>
    </row>
    <row r="4187" spans="1:3">
      <c r="A4187" s="23" t="s">
        <v>5006</v>
      </c>
      <c r="B4187" s="23" t="s">
        <v>934</v>
      </c>
      <c r="C4187" s="24">
        <v>40618</v>
      </c>
    </row>
    <row r="4188" spans="1:3">
      <c r="A4188" s="23" t="s">
        <v>5008</v>
      </c>
      <c r="B4188" s="23" t="s">
        <v>763</v>
      </c>
      <c r="C4188" s="24">
        <v>40615</v>
      </c>
    </row>
    <row r="4189" spans="1:3">
      <c r="A4189" s="23" t="s">
        <v>4330</v>
      </c>
      <c r="B4189" s="23" t="s">
        <v>1490</v>
      </c>
      <c r="C4189" s="24">
        <v>40615</v>
      </c>
    </row>
    <row r="4190" spans="1:3">
      <c r="A4190" s="23" t="s">
        <v>1167</v>
      </c>
      <c r="B4190" s="23" t="s">
        <v>468</v>
      </c>
      <c r="C4190" s="24">
        <v>40614</v>
      </c>
    </row>
    <row r="4191" spans="1:3">
      <c r="A4191" s="23" t="s">
        <v>3267</v>
      </c>
      <c r="B4191" s="23" t="s">
        <v>2112</v>
      </c>
      <c r="C4191" s="24">
        <v>40616</v>
      </c>
    </row>
    <row r="4192" spans="1:3">
      <c r="A4192" s="23" t="s">
        <v>3267</v>
      </c>
      <c r="B4192" s="23" t="s">
        <v>443</v>
      </c>
      <c r="C4192" s="24">
        <v>40617</v>
      </c>
    </row>
    <row r="4193" spans="1:3">
      <c r="A4193" s="23" t="s">
        <v>3267</v>
      </c>
      <c r="B4193" s="23" t="s">
        <v>856</v>
      </c>
      <c r="C4193" s="24">
        <v>40617</v>
      </c>
    </row>
    <row r="4194" spans="1:3">
      <c r="A4194" s="23" t="s">
        <v>1414</v>
      </c>
      <c r="B4194" s="23" t="s">
        <v>1225</v>
      </c>
      <c r="C4194" s="24">
        <v>40616</v>
      </c>
    </row>
    <row r="4195" spans="1:3">
      <c r="A4195" s="23" t="s">
        <v>1414</v>
      </c>
      <c r="B4195" s="23" t="s">
        <v>505</v>
      </c>
      <c r="C4195" s="24">
        <v>40616</v>
      </c>
    </row>
    <row r="4196" spans="1:3">
      <c r="A4196" s="23" t="s">
        <v>4429</v>
      </c>
      <c r="B4196" s="23" t="s">
        <v>388</v>
      </c>
      <c r="C4196" s="24">
        <v>40616</v>
      </c>
    </row>
    <row r="4197" spans="1:3">
      <c r="A4197" s="23" t="s">
        <v>2350</v>
      </c>
      <c r="B4197" s="23" t="s">
        <v>620</v>
      </c>
      <c r="C4197" s="24">
        <v>40615</v>
      </c>
    </row>
    <row r="4198" spans="1:3">
      <c r="A4198" s="23" t="s">
        <v>2350</v>
      </c>
      <c r="B4198" s="23" t="s">
        <v>1509</v>
      </c>
      <c r="C4198" s="24">
        <v>40622</v>
      </c>
    </row>
    <row r="4199" spans="1:3">
      <c r="A4199" s="23" t="s">
        <v>5014</v>
      </c>
      <c r="B4199" s="23" t="s">
        <v>254</v>
      </c>
      <c r="C4199" s="24">
        <v>40616</v>
      </c>
    </row>
    <row r="4200" spans="1:3">
      <c r="A4200" s="23" t="s">
        <v>5015</v>
      </c>
      <c r="B4200" s="23" t="s">
        <v>1651</v>
      </c>
      <c r="C4200" s="24">
        <v>40617</v>
      </c>
    </row>
    <row r="4201" spans="1:3">
      <c r="A4201" s="23" t="s">
        <v>1172</v>
      </c>
      <c r="B4201" s="23" t="s">
        <v>2715</v>
      </c>
      <c r="C4201" s="24">
        <v>40617</v>
      </c>
    </row>
    <row r="4202" spans="1:3">
      <c r="A4202" s="23" t="s">
        <v>1175</v>
      </c>
      <c r="B4202" s="23" t="s">
        <v>1043</v>
      </c>
      <c r="C4202" s="24">
        <v>40616</v>
      </c>
    </row>
    <row r="4203" spans="1:3">
      <c r="A4203" s="23" t="s">
        <v>313</v>
      </c>
      <c r="B4203" s="23" t="s">
        <v>194</v>
      </c>
      <c r="C4203" s="24">
        <v>40616</v>
      </c>
    </row>
    <row r="4204" spans="1:3">
      <c r="A4204" s="23" t="s">
        <v>2126</v>
      </c>
      <c r="B4204" s="23" t="s">
        <v>393</v>
      </c>
      <c r="C4204" s="24">
        <v>40616</v>
      </c>
    </row>
    <row r="4205" spans="1:3">
      <c r="A4205" s="23" t="s">
        <v>1179</v>
      </c>
      <c r="B4205" s="23" t="s">
        <v>2282</v>
      </c>
      <c r="C4205" s="24">
        <v>40622</v>
      </c>
    </row>
    <row r="4206" spans="1:3">
      <c r="A4206" s="23" t="s">
        <v>4267</v>
      </c>
      <c r="B4206" s="23" t="s">
        <v>547</v>
      </c>
      <c r="C4206" s="24">
        <v>40618</v>
      </c>
    </row>
    <row r="4207" spans="1:3">
      <c r="A4207" s="23" t="s">
        <v>5017</v>
      </c>
      <c r="B4207" s="23" t="s">
        <v>1738</v>
      </c>
      <c r="C4207" s="24">
        <v>40623</v>
      </c>
    </row>
    <row r="4208" spans="1:3">
      <c r="A4208" s="23" t="s">
        <v>350</v>
      </c>
      <c r="B4208" s="23" t="s">
        <v>264</v>
      </c>
      <c r="C4208" s="24">
        <v>40617</v>
      </c>
    </row>
    <row r="4209" spans="1:3">
      <c r="A4209" s="23" t="s">
        <v>350</v>
      </c>
      <c r="B4209" s="23" t="s">
        <v>747</v>
      </c>
      <c r="C4209" s="24">
        <v>40618</v>
      </c>
    </row>
    <row r="4210" spans="1:3">
      <c r="A4210" s="23" t="s">
        <v>2978</v>
      </c>
      <c r="B4210" s="23" t="s">
        <v>625</v>
      </c>
      <c r="C4210" s="24">
        <v>40618</v>
      </c>
    </row>
    <row r="4211" spans="1:3">
      <c r="A4211" s="23" t="s">
        <v>1182</v>
      </c>
      <c r="B4211" s="23" t="s">
        <v>291</v>
      </c>
      <c r="C4211" s="24">
        <v>40623</v>
      </c>
    </row>
    <row r="4212" spans="1:3">
      <c r="A4212" s="23" t="s">
        <v>2646</v>
      </c>
      <c r="B4212" s="23" t="s">
        <v>1198</v>
      </c>
      <c r="C4212" s="24">
        <v>40617</v>
      </c>
    </row>
    <row r="4213" spans="1:3">
      <c r="A4213" s="23" t="s">
        <v>2646</v>
      </c>
      <c r="B4213" s="23" t="s">
        <v>2131</v>
      </c>
      <c r="C4213" s="24">
        <v>40618</v>
      </c>
    </row>
    <row r="4214" spans="1:3">
      <c r="A4214" s="23" t="s">
        <v>5020</v>
      </c>
      <c r="B4214" s="23" t="s">
        <v>557</v>
      </c>
      <c r="C4214" s="24">
        <v>40619</v>
      </c>
    </row>
    <row r="4215" spans="1:3">
      <c r="A4215" s="23" t="s">
        <v>2810</v>
      </c>
      <c r="B4215" s="23" t="s">
        <v>903</v>
      </c>
      <c r="C4215" s="24">
        <v>40618</v>
      </c>
    </row>
    <row r="4216" spans="1:3">
      <c r="A4216" s="23" t="s">
        <v>2810</v>
      </c>
      <c r="B4216" s="23" t="s">
        <v>976</v>
      </c>
      <c r="C4216" s="24">
        <v>40618</v>
      </c>
    </row>
    <row r="4217" spans="1:3">
      <c r="A4217" s="23" t="s">
        <v>2810</v>
      </c>
      <c r="B4217" s="23" t="s">
        <v>666</v>
      </c>
      <c r="C4217" s="24">
        <v>40618</v>
      </c>
    </row>
    <row r="4218" spans="1:3">
      <c r="A4218" s="23" t="s">
        <v>325</v>
      </c>
      <c r="B4218" s="23" t="s">
        <v>2282</v>
      </c>
      <c r="C4218" s="24">
        <v>40617</v>
      </c>
    </row>
    <row r="4219" spans="1:3">
      <c r="A4219" s="23" t="s">
        <v>5021</v>
      </c>
      <c r="B4219" s="23" t="s">
        <v>2041</v>
      </c>
      <c r="C4219" s="24">
        <v>40619</v>
      </c>
    </row>
    <row r="4220" spans="1:3">
      <c r="A4220" s="23" t="s">
        <v>5022</v>
      </c>
      <c r="B4220" s="23" t="s">
        <v>885</v>
      </c>
      <c r="C4220" s="24">
        <v>40618</v>
      </c>
    </row>
    <row r="4221" spans="1:3">
      <c r="A4221" s="23" t="s">
        <v>616</v>
      </c>
      <c r="B4221" s="23" t="s">
        <v>984</v>
      </c>
      <c r="C4221" s="24">
        <v>40618</v>
      </c>
    </row>
    <row r="4222" spans="1:3">
      <c r="A4222" s="23" t="s">
        <v>616</v>
      </c>
      <c r="B4222" s="23" t="s">
        <v>1800</v>
      </c>
      <c r="C4222" s="24">
        <v>40618</v>
      </c>
    </row>
    <row r="4223" spans="1:3">
      <c r="A4223" s="23" t="s">
        <v>233</v>
      </c>
      <c r="B4223" s="23" t="s">
        <v>971</v>
      </c>
      <c r="C4223" s="24">
        <v>40620</v>
      </c>
    </row>
    <row r="4224" spans="1:3">
      <c r="A4224" s="23" t="s">
        <v>1088</v>
      </c>
      <c r="B4224" s="23" t="s">
        <v>1627</v>
      </c>
      <c r="C4224" s="24">
        <v>40620</v>
      </c>
    </row>
    <row r="4225" spans="1:3">
      <c r="A4225" s="23" t="s">
        <v>5024</v>
      </c>
      <c r="B4225" s="23" t="s">
        <v>1693</v>
      </c>
      <c r="C4225" s="24">
        <v>40618</v>
      </c>
    </row>
    <row r="4226" spans="1:3">
      <c r="A4226" s="23" t="s">
        <v>5025</v>
      </c>
      <c r="B4226" s="23" t="s">
        <v>1198</v>
      </c>
      <c r="C4226" s="24">
        <v>40620</v>
      </c>
    </row>
    <row r="4227" spans="1:3">
      <c r="A4227" s="23" t="s">
        <v>5027</v>
      </c>
      <c r="B4227" s="23" t="s">
        <v>1155</v>
      </c>
      <c r="C4227" s="24">
        <v>40620</v>
      </c>
    </row>
    <row r="4228" spans="1:3">
      <c r="A4228" s="23" t="s">
        <v>1918</v>
      </c>
      <c r="B4228" s="23" t="s">
        <v>1519</v>
      </c>
      <c r="C4228" s="24">
        <v>40621</v>
      </c>
    </row>
    <row r="4229" spans="1:3">
      <c r="A4229" s="23" t="s">
        <v>366</v>
      </c>
      <c r="B4229" s="23" t="s">
        <v>2577</v>
      </c>
      <c r="C4229" s="24">
        <v>40623</v>
      </c>
    </row>
    <row r="4230" spans="1:3">
      <c r="A4230" s="23" t="s">
        <v>3912</v>
      </c>
      <c r="B4230" s="23" t="s">
        <v>996</v>
      </c>
      <c r="C4230" s="24">
        <v>40620</v>
      </c>
    </row>
    <row r="4231" spans="1:3">
      <c r="A4231" s="23" t="s">
        <v>5028</v>
      </c>
      <c r="B4231" s="23" t="s">
        <v>1805</v>
      </c>
      <c r="C4231" s="24">
        <v>40621</v>
      </c>
    </row>
    <row r="4232" spans="1:3">
      <c r="A4232" s="23" t="s">
        <v>3397</v>
      </c>
      <c r="B4232" s="23" t="s">
        <v>2795</v>
      </c>
      <c r="C4232" s="24">
        <v>40621</v>
      </c>
    </row>
    <row r="4233" spans="1:3">
      <c r="A4233" s="23" t="s">
        <v>1909</v>
      </c>
      <c r="B4233" s="23" t="s">
        <v>763</v>
      </c>
      <c r="C4233" s="24">
        <v>40623</v>
      </c>
    </row>
    <row r="4234" spans="1:3">
      <c r="A4234" s="23" t="s">
        <v>5030</v>
      </c>
      <c r="B4234" s="23" t="s">
        <v>991</v>
      </c>
      <c r="C4234" s="24">
        <v>40622</v>
      </c>
    </row>
    <row r="4235" spans="1:3">
      <c r="A4235" s="23" t="s">
        <v>3142</v>
      </c>
      <c r="B4235" s="23" t="s">
        <v>370</v>
      </c>
      <c r="C4235" s="24">
        <v>40626</v>
      </c>
    </row>
    <row r="4236" spans="1:3">
      <c r="A4236" s="23" t="s">
        <v>5031</v>
      </c>
      <c r="B4236" s="23" t="s">
        <v>1166</v>
      </c>
      <c r="C4236" s="24">
        <v>40623</v>
      </c>
    </row>
    <row r="4237" spans="1:3">
      <c r="A4237" s="23" t="s">
        <v>5033</v>
      </c>
      <c r="B4237" s="23" t="s">
        <v>1764</v>
      </c>
      <c r="C4237" s="24">
        <v>40622</v>
      </c>
    </row>
    <row r="4238" spans="1:3">
      <c r="A4238" s="23" t="s">
        <v>5034</v>
      </c>
      <c r="B4238" s="23" t="s">
        <v>1994</v>
      </c>
      <c r="C4238" s="24">
        <v>40626</v>
      </c>
    </row>
    <row r="4239" spans="1:3">
      <c r="A4239" s="23" t="s">
        <v>861</v>
      </c>
      <c r="B4239" s="23" t="s">
        <v>1998</v>
      </c>
      <c r="C4239" s="24">
        <v>40623</v>
      </c>
    </row>
    <row r="4240" spans="1:3">
      <c r="A4240" s="23" t="s">
        <v>1692</v>
      </c>
      <c r="B4240" s="23" t="s">
        <v>666</v>
      </c>
      <c r="C4240" s="24">
        <v>40622</v>
      </c>
    </row>
    <row r="4241" spans="1:3">
      <c r="A4241" s="23" t="s">
        <v>887</v>
      </c>
      <c r="B4241" s="23" t="s">
        <v>1817</v>
      </c>
      <c r="C4241" s="24">
        <v>40623</v>
      </c>
    </row>
    <row r="4242" spans="1:3">
      <c r="A4242" s="23" t="s">
        <v>1184</v>
      </c>
      <c r="B4242" s="23" t="s">
        <v>2799</v>
      </c>
      <c r="C4242" s="24">
        <v>40622</v>
      </c>
    </row>
    <row r="4243" spans="1:3">
      <c r="A4243" s="23" t="s">
        <v>3994</v>
      </c>
      <c r="B4243" s="23" t="s">
        <v>358</v>
      </c>
      <c r="C4243" s="24">
        <v>40624</v>
      </c>
    </row>
    <row r="4244" spans="1:3">
      <c r="A4244" s="23" t="s">
        <v>5037</v>
      </c>
      <c r="B4244" s="23" t="s">
        <v>1000</v>
      </c>
      <c r="C4244" s="24">
        <v>40624</v>
      </c>
    </row>
    <row r="4245" spans="1:3">
      <c r="A4245" s="23" t="s">
        <v>659</v>
      </c>
      <c r="B4245" s="23" t="s">
        <v>2773</v>
      </c>
      <c r="C4245" s="24">
        <v>40624</v>
      </c>
    </row>
    <row r="4246" spans="1:3">
      <c r="A4246" s="23" t="s">
        <v>659</v>
      </c>
      <c r="B4246" s="23" t="s">
        <v>1280</v>
      </c>
      <c r="C4246" s="24">
        <v>40624</v>
      </c>
    </row>
    <row r="4247" spans="1:3">
      <c r="A4247" s="23" t="s">
        <v>2701</v>
      </c>
      <c r="B4247" s="23" t="s">
        <v>351</v>
      </c>
      <c r="C4247" s="24">
        <v>40624</v>
      </c>
    </row>
    <row r="4248" spans="1:3">
      <c r="A4248" s="23" t="s">
        <v>3058</v>
      </c>
      <c r="B4248" s="23" t="s">
        <v>2786</v>
      </c>
      <c r="C4248" s="24">
        <v>40625</v>
      </c>
    </row>
    <row r="4249" spans="1:3">
      <c r="A4249" s="23" t="s">
        <v>3058</v>
      </c>
      <c r="B4249" s="23" t="s">
        <v>1137</v>
      </c>
      <c r="C4249" s="24">
        <v>40625</v>
      </c>
    </row>
    <row r="4250" spans="1:3">
      <c r="A4250" s="23" t="s">
        <v>3058</v>
      </c>
      <c r="B4250" s="23" t="s">
        <v>439</v>
      </c>
      <c r="C4250" s="24">
        <v>40625</v>
      </c>
    </row>
    <row r="4251" spans="1:3">
      <c r="A4251" s="23" t="s">
        <v>2254</v>
      </c>
      <c r="B4251" s="23" t="s">
        <v>305</v>
      </c>
      <c r="C4251" s="24">
        <v>40624</v>
      </c>
    </row>
    <row r="4252" spans="1:3">
      <c r="A4252" s="23" t="s">
        <v>2974</v>
      </c>
      <c r="B4252" s="23" t="s">
        <v>433</v>
      </c>
      <c r="C4252" s="24">
        <v>40624</v>
      </c>
    </row>
    <row r="4253" spans="1:3">
      <c r="A4253" s="23" t="s">
        <v>5041</v>
      </c>
      <c r="B4253" s="23" t="s">
        <v>1621</v>
      </c>
      <c r="C4253" s="24">
        <v>40624</v>
      </c>
    </row>
    <row r="4254" spans="1:3">
      <c r="A4254" s="23" t="s">
        <v>5041</v>
      </c>
      <c r="B4254" s="23" t="s">
        <v>940</v>
      </c>
      <c r="C4254" s="24">
        <v>40624</v>
      </c>
    </row>
    <row r="4255" spans="1:3">
      <c r="A4255" s="23" t="s">
        <v>5042</v>
      </c>
      <c r="B4255" s="23" t="s">
        <v>358</v>
      </c>
      <c r="C4255" s="24">
        <v>40624</v>
      </c>
    </row>
    <row r="4256" spans="1:3">
      <c r="A4256" s="23" t="s">
        <v>2486</v>
      </c>
      <c r="B4256" s="23" t="s">
        <v>984</v>
      </c>
      <c r="C4256" s="24">
        <v>40625</v>
      </c>
    </row>
    <row r="4257" spans="1:3">
      <c r="A4257" s="23" t="s">
        <v>2486</v>
      </c>
      <c r="B4257" s="23" t="s">
        <v>1845</v>
      </c>
      <c r="C4257" s="24">
        <v>40625</v>
      </c>
    </row>
    <row r="4258" spans="1:3">
      <c r="A4258" s="23" t="s">
        <v>3564</v>
      </c>
      <c r="B4258" s="23" t="s">
        <v>3189</v>
      </c>
      <c r="C4258" s="24">
        <v>40626</v>
      </c>
    </row>
    <row r="4259" spans="1:3">
      <c r="A4259" s="23" t="s">
        <v>3564</v>
      </c>
      <c r="B4259" s="23" t="s">
        <v>254</v>
      </c>
      <c r="C4259" s="24">
        <v>40626</v>
      </c>
    </row>
    <row r="4260" spans="1:3">
      <c r="A4260" s="23" t="s">
        <v>3344</v>
      </c>
      <c r="B4260" s="23" t="s">
        <v>967</v>
      </c>
      <c r="C4260" s="24">
        <v>40625</v>
      </c>
    </row>
    <row r="4261" spans="1:3">
      <c r="A4261" s="23" t="s">
        <v>4747</v>
      </c>
      <c r="B4261" s="23" t="s">
        <v>790</v>
      </c>
      <c r="C4261" s="24">
        <v>40626</v>
      </c>
    </row>
    <row r="4262" spans="1:3">
      <c r="A4262" s="23" t="s">
        <v>4373</v>
      </c>
      <c r="B4262" s="23" t="s">
        <v>1723</v>
      </c>
      <c r="C4262" s="24">
        <v>40626</v>
      </c>
    </row>
    <row r="4263" spans="1:3">
      <c r="A4263" s="23" t="s">
        <v>5044</v>
      </c>
      <c r="B4263" s="23" t="s">
        <v>1344</v>
      </c>
      <c r="C4263" s="24">
        <v>40626</v>
      </c>
    </row>
    <row r="4264" spans="1:3">
      <c r="A4264" s="23" t="s">
        <v>4247</v>
      </c>
      <c r="B4264" s="23" t="s">
        <v>1653</v>
      </c>
      <c r="C4264" s="24">
        <v>40627</v>
      </c>
    </row>
    <row r="4265" spans="1:3">
      <c r="A4265" s="23" t="s">
        <v>1185</v>
      </c>
      <c r="B4265" s="23" t="s">
        <v>511</v>
      </c>
      <c r="C4265" s="24">
        <v>40627</v>
      </c>
    </row>
    <row r="4266" spans="1:3">
      <c r="A4266" s="23" t="s">
        <v>806</v>
      </c>
      <c r="B4266" s="23" t="s">
        <v>1428</v>
      </c>
      <c r="C4266" s="24">
        <v>40628</v>
      </c>
    </row>
    <row r="4267" spans="1:3">
      <c r="A4267" s="23" t="s">
        <v>5048</v>
      </c>
      <c r="B4267" s="23" t="s">
        <v>1867</v>
      </c>
      <c r="C4267" s="24">
        <v>40627</v>
      </c>
    </row>
    <row r="4268" spans="1:3">
      <c r="A4268" s="23" t="s">
        <v>4630</v>
      </c>
      <c r="B4268" s="23" t="s">
        <v>407</v>
      </c>
      <c r="C4268" s="24">
        <v>40628</v>
      </c>
    </row>
    <row r="4269" spans="1:3">
      <c r="A4269" s="23" t="s">
        <v>2356</v>
      </c>
      <c r="B4269" s="23" t="s">
        <v>257</v>
      </c>
      <c r="C4269" s="24">
        <v>40627</v>
      </c>
    </row>
    <row r="4270" spans="1:3">
      <c r="A4270" s="23" t="s">
        <v>1189</v>
      </c>
      <c r="B4270" s="23" t="s">
        <v>2715</v>
      </c>
      <c r="C4270" s="24">
        <v>40627</v>
      </c>
    </row>
    <row r="4271" spans="1:3">
      <c r="A4271" s="23" t="s">
        <v>5051</v>
      </c>
      <c r="B4271" s="23" t="s">
        <v>421</v>
      </c>
      <c r="C4271" s="24">
        <v>40628</v>
      </c>
    </row>
    <row r="4272" spans="1:3">
      <c r="A4272" s="23" t="s">
        <v>2400</v>
      </c>
      <c r="B4272" s="23" t="s">
        <v>226</v>
      </c>
      <c r="C4272" s="24">
        <v>40627</v>
      </c>
    </row>
    <row r="4273" spans="1:3">
      <c r="A4273" s="23" t="s">
        <v>4634</v>
      </c>
      <c r="B4273" s="23" t="s">
        <v>1621</v>
      </c>
      <c r="C4273" s="24">
        <v>40628</v>
      </c>
    </row>
    <row r="4274" spans="1:3">
      <c r="A4274" s="23" t="s">
        <v>529</v>
      </c>
      <c r="B4274" s="23" t="s">
        <v>397</v>
      </c>
      <c r="C4274" s="24">
        <v>40629</v>
      </c>
    </row>
    <row r="4275" spans="1:3">
      <c r="A4275" s="23" t="s">
        <v>4246</v>
      </c>
      <c r="B4275" s="23" t="s">
        <v>1287</v>
      </c>
      <c r="C4275" s="24">
        <v>40630</v>
      </c>
    </row>
    <row r="4276" spans="1:3">
      <c r="A4276" s="23" t="s">
        <v>3691</v>
      </c>
      <c r="B4276" s="23" t="s">
        <v>1031</v>
      </c>
      <c r="C4276" s="24">
        <v>40634</v>
      </c>
    </row>
    <row r="4277" spans="1:3">
      <c r="A4277" s="23" t="s">
        <v>3691</v>
      </c>
      <c r="B4277" s="23" t="s">
        <v>361</v>
      </c>
      <c r="C4277" s="24">
        <v>40631</v>
      </c>
    </row>
    <row r="4278" spans="1:3">
      <c r="A4278" s="23" t="s">
        <v>3691</v>
      </c>
      <c r="B4278" s="23" t="s">
        <v>2994</v>
      </c>
      <c r="C4278" s="24">
        <v>40629</v>
      </c>
    </row>
    <row r="4279" spans="1:3">
      <c r="A4279" s="23" t="s">
        <v>1014</v>
      </c>
      <c r="B4279" s="23" t="s">
        <v>1998</v>
      </c>
      <c r="C4279" s="24">
        <v>40629</v>
      </c>
    </row>
    <row r="4280" spans="1:3">
      <c r="A4280" s="23" t="s">
        <v>1193</v>
      </c>
      <c r="B4280" s="23" t="s">
        <v>1191</v>
      </c>
      <c r="C4280" s="24">
        <v>40629</v>
      </c>
    </row>
    <row r="4281" spans="1:3">
      <c r="A4281" s="23" t="s">
        <v>4357</v>
      </c>
      <c r="B4281" s="23" t="s">
        <v>511</v>
      </c>
      <c r="C4281" s="24">
        <v>40630</v>
      </c>
    </row>
    <row r="4282" spans="1:3">
      <c r="A4282" s="23" t="s">
        <v>5055</v>
      </c>
      <c r="B4282" s="23" t="s">
        <v>1063</v>
      </c>
      <c r="C4282" s="24">
        <v>40634</v>
      </c>
    </row>
    <row r="4283" spans="1:3">
      <c r="A4283" s="23" t="s">
        <v>5055</v>
      </c>
      <c r="B4283" s="23" t="s">
        <v>459</v>
      </c>
      <c r="C4283" s="24">
        <v>40631</v>
      </c>
    </row>
    <row r="4284" spans="1:3">
      <c r="A4284" s="23" t="s">
        <v>5055</v>
      </c>
      <c r="B4284" s="23" t="s">
        <v>940</v>
      </c>
      <c r="C4284" s="24">
        <v>40629</v>
      </c>
    </row>
    <row r="4285" spans="1:3">
      <c r="A4285" s="23" t="s">
        <v>3579</v>
      </c>
      <c r="B4285" s="23" t="s">
        <v>1336</v>
      </c>
      <c r="C4285" s="24">
        <v>40630</v>
      </c>
    </row>
    <row r="4286" spans="1:3">
      <c r="A4286" s="23" t="s">
        <v>3579</v>
      </c>
      <c r="B4286" s="23" t="s">
        <v>2282</v>
      </c>
      <c r="C4286" s="24">
        <v>40630</v>
      </c>
    </row>
    <row r="4287" spans="1:3">
      <c r="A4287" s="23" t="s">
        <v>432</v>
      </c>
      <c r="B4287" s="23" t="s">
        <v>1741</v>
      </c>
      <c r="C4287" s="24">
        <v>40633</v>
      </c>
    </row>
    <row r="4288" spans="1:3">
      <c r="A4288" s="23" t="s">
        <v>3581</v>
      </c>
      <c r="B4288" s="23" t="s">
        <v>173</v>
      </c>
      <c r="C4288" s="24">
        <v>40630</v>
      </c>
    </row>
    <row r="4289" spans="1:3">
      <c r="A4289" s="23" t="s">
        <v>3581</v>
      </c>
      <c r="B4289" s="23" t="s">
        <v>1665</v>
      </c>
      <c r="C4289" s="24">
        <v>40630</v>
      </c>
    </row>
    <row r="4290" spans="1:3">
      <c r="A4290" s="23" t="s">
        <v>2610</v>
      </c>
      <c r="B4290" s="23" t="s">
        <v>1867</v>
      </c>
      <c r="C4290" s="24">
        <v>40633</v>
      </c>
    </row>
    <row r="4291" spans="1:3">
      <c r="A4291" s="23" t="s">
        <v>2377</v>
      </c>
      <c r="B4291" s="23" t="s">
        <v>715</v>
      </c>
      <c r="C4291" s="24">
        <v>40629</v>
      </c>
    </row>
    <row r="4292" spans="1:3">
      <c r="A4292" s="23" t="s">
        <v>5058</v>
      </c>
      <c r="B4292" s="23" t="s">
        <v>660</v>
      </c>
      <c r="C4292" s="24">
        <v>40630</v>
      </c>
    </row>
    <row r="4293" spans="1:3">
      <c r="A4293" s="23" t="s">
        <v>542</v>
      </c>
      <c r="B4293" s="23" t="s">
        <v>2271</v>
      </c>
      <c r="C4293" s="24">
        <v>40631</v>
      </c>
    </row>
    <row r="4294" spans="1:3">
      <c r="A4294" s="23" t="s">
        <v>2382</v>
      </c>
      <c r="B4294" s="23" t="s">
        <v>1490</v>
      </c>
      <c r="C4294" s="24">
        <v>40629</v>
      </c>
    </row>
    <row r="4295" spans="1:3">
      <c r="A4295" s="23" t="s">
        <v>5060</v>
      </c>
      <c r="B4295" s="23" t="s">
        <v>727</v>
      </c>
      <c r="C4295" s="24">
        <v>40630</v>
      </c>
    </row>
    <row r="4296" spans="1:3">
      <c r="A4296" s="23" t="s">
        <v>548</v>
      </c>
      <c r="B4296" s="23" t="s">
        <v>2799</v>
      </c>
      <c r="C4296" s="24">
        <v>40631</v>
      </c>
    </row>
    <row r="4297" spans="1:3">
      <c r="A4297" s="23" t="s">
        <v>600</v>
      </c>
      <c r="B4297" s="23" t="s">
        <v>823</v>
      </c>
      <c r="C4297" s="24">
        <v>40632</v>
      </c>
    </row>
    <row r="4298" spans="1:3">
      <c r="A4298" s="23" t="s">
        <v>1788</v>
      </c>
      <c r="B4298" s="23" t="s">
        <v>1494</v>
      </c>
      <c r="C4298" s="24">
        <v>40637</v>
      </c>
    </row>
    <row r="4299" spans="1:3">
      <c r="A4299" s="23" t="s">
        <v>1788</v>
      </c>
      <c r="B4299" s="23" t="s">
        <v>412</v>
      </c>
      <c r="C4299" s="24">
        <v>40635</v>
      </c>
    </row>
    <row r="4300" spans="1:3">
      <c r="A4300" s="23" t="s">
        <v>1570</v>
      </c>
      <c r="B4300" s="23" t="s">
        <v>1723</v>
      </c>
      <c r="C4300" s="24">
        <v>40632</v>
      </c>
    </row>
    <row r="4301" spans="1:3">
      <c r="A4301" s="23" t="s">
        <v>2823</v>
      </c>
      <c r="B4301" s="23" t="s">
        <v>1244</v>
      </c>
      <c r="C4301" s="24">
        <v>40632</v>
      </c>
    </row>
    <row r="4302" spans="1:3">
      <c r="A4302" s="23" t="s">
        <v>2823</v>
      </c>
      <c r="B4302" s="23" t="s">
        <v>1794</v>
      </c>
      <c r="C4302" s="24">
        <v>40632</v>
      </c>
    </row>
    <row r="4303" spans="1:3">
      <c r="A4303" s="23" t="s">
        <v>635</v>
      </c>
      <c r="B4303" s="23" t="s">
        <v>530</v>
      </c>
      <c r="C4303" s="24">
        <v>40632</v>
      </c>
    </row>
    <row r="4304" spans="1:3">
      <c r="A4304" s="23" t="s">
        <v>1196</v>
      </c>
      <c r="B4304" s="23" t="s">
        <v>727</v>
      </c>
      <c r="C4304" s="24">
        <v>40637</v>
      </c>
    </row>
    <row r="4305" spans="1:3">
      <c r="A4305" s="23" t="s">
        <v>1196</v>
      </c>
      <c r="B4305" s="23" t="s">
        <v>1994</v>
      </c>
      <c r="C4305" s="24">
        <v>40635</v>
      </c>
    </row>
    <row r="4306" spans="1:3">
      <c r="A4306" s="23" t="s">
        <v>3834</v>
      </c>
      <c r="B4306" s="23" t="s">
        <v>1017</v>
      </c>
      <c r="C4306" s="24">
        <v>40632</v>
      </c>
    </row>
    <row r="4307" spans="1:3">
      <c r="A4307" s="23" t="s">
        <v>2145</v>
      </c>
      <c r="B4307" s="23" t="s">
        <v>656</v>
      </c>
      <c r="C4307" s="24">
        <v>40632</v>
      </c>
    </row>
    <row r="4308" spans="1:3">
      <c r="A4308" s="23" t="s">
        <v>2145</v>
      </c>
      <c r="B4308" s="23" t="s">
        <v>2053</v>
      </c>
      <c r="C4308" s="24">
        <v>40632</v>
      </c>
    </row>
    <row r="4309" spans="1:3">
      <c r="A4309" s="23" t="s">
        <v>4168</v>
      </c>
      <c r="B4309" s="23" t="s">
        <v>2206</v>
      </c>
      <c r="C4309" s="24">
        <v>40632</v>
      </c>
    </row>
    <row r="4310" spans="1:3">
      <c r="A4310" s="23" t="s">
        <v>1200</v>
      </c>
      <c r="B4310" s="23" t="s">
        <v>755</v>
      </c>
      <c r="C4310" s="24">
        <v>40631</v>
      </c>
    </row>
    <row r="4311" spans="1:3">
      <c r="A4311" s="23" t="s">
        <v>1200</v>
      </c>
      <c r="B4311" s="23" t="s">
        <v>2282</v>
      </c>
      <c r="C4311" s="24">
        <v>40634</v>
      </c>
    </row>
    <row r="4312" spans="1:3">
      <c r="A4312" s="23" t="s">
        <v>3216</v>
      </c>
      <c r="B4312" s="23" t="s">
        <v>1358</v>
      </c>
      <c r="C4312" s="24">
        <v>40631</v>
      </c>
    </row>
    <row r="4313" spans="1:3">
      <c r="A4313" s="23" t="s">
        <v>5063</v>
      </c>
      <c r="B4313" s="23" t="s">
        <v>1571</v>
      </c>
      <c r="C4313" s="24">
        <v>40631</v>
      </c>
    </row>
    <row r="4314" spans="1:3">
      <c r="A4314" s="23" t="s">
        <v>1203</v>
      </c>
      <c r="B4314" s="23" t="s">
        <v>625</v>
      </c>
      <c r="C4314" s="24">
        <v>40634</v>
      </c>
    </row>
    <row r="4315" spans="1:3">
      <c r="A4315" s="23" t="s">
        <v>3220</v>
      </c>
      <c r="B4315" s="23" t="s">
        <v>1306</v>
      </c>
      <c r="C4315" s="24">
        <v>40631</v>
      </c>
    </row>
    <row r="4316" spans="1:3">
      <c r="A4316" s="23" t="s">
        <v>3466</v>
      </c>
      <c r="B4316" s="23" t="s">
        <v>838</v>
      </c>
      <c r="C4316" s="24">
        <v>40636</v>
      </c>
    </row>
    <row r="4317" spans="1:3">
      <c r="A4317" s="23" t="s">
        <v>3466</v>
      </c>
      <c r="B4317" s="23" t="s">
        <v>333</v>
      </c>
      <c r="C4317" s="24">
        <v>40639</v>
      </c>
    </row>
    <row r="4318" spans="1:3">
      <c r="A4318" s="23" t="s">
        <v>659</v>
      </c>
      <c r="B4318" s="23" t="s">
        <v>877</v>
      </c>
      <c r="C4318" s="24">
        <v>40636</v>
      </c>
    </row>
    <row r="4319" spans="1:3">
      <c r="A4319" s="23" t="s">
        <v>659</v>
      </c>
      <c r="B4319" s="23" t="s">
        <v>530</v>
      </c>
      <c r="C4319" s="24">
        <v>40634</v>
      </c>
    </row>
    <row r="4320" spans="1:3">
      <c r="A4320" s="23" t="s">
        <v>3464</v>
      </c>
      <c r="B4320" s="23" t="s">
        <v>1723</v>
      </c>
      <c r="C4320" s="24">
        <v>40636</v>
      </c>
    </row>
    <row r="4321" spans="1:3">
      <c r="A4321" s="23" t="s">
        <v>3464</v>
      </c>
      <c r="B4321" s="23" t="s">
        <v>1454</v>
      </c>
      <c r="C4321" s="24">
        <v>40639</v>
      </c>
    </row>
    <row r="4322" spans="1:3">
      <c r="A4322" s="23" t="s">
        <v>5066</v>
      </c>
      <c r="B4322" s="23" t="s">
        <v>219</v>
      </c>
      <c r="C4322" s="24">
        <v>40634</v>
      </c>
    </row>
    <row r="4323" spans="1:3">
      <c r="A4323" s="23" t="s">
        <v>5066</v>
      </c>
      <c r="B4323" s="23" t="s">
        <v>1415</v>
      </c>
      <c r="C4323" s="24">
        <v>40637</v>
      </c>
    </row>
    <row r="4324" spans="1:3">
      <c r="A4324" s="23" t="s">
        <v>1132</v>
      </c>
      <c r="B4324" s="23" t="s">
        <v>1043</v>
      </c>
      <c r="C4324" s="24">
        <v>40636</v>
      </c>
    </row>
    <row r="4325" spans="1:3">
      <c r="A4325" s="23" t="s">
        <v>1132</v>
      </c>
      <c r="B4325" s="23" t="s">
        <v>333</v>
      </c>
      <c r="C4325" s="24">
        <v>40639</v>
      </c>
    </row>
    <row r="4326" spans="1:3">
      <c r="A4326" s="23" t="s">
        <v>699</v>
      </c>
      <c r="B4326" s="23" t="s">
        <v>534</v>
      </c>
      <c r="C4326" s="24">
        <v>40636</v>
      </c>
    </row>
    <row r="4327" spans="1:3">
      <c r="A4327" s="23" t="s">
        <v>699</v>
      </c>
      <c r="B4327" s="23" t="s">
        <v>1344</v>
      </c>
      <c r="C4327" s="24">
        <v>40634</v>
      </c>
    </row>
    <row r="4328" spans="1:3">
      <c r="A4328" s="23" t="s">
        <v>5067</v>
      </c>
      <c r="B4328" s="23" t="s">
        <v>1017</v>
      </c>
      <c r="C4328" s="24">
        <v>40641</v>
      </c>
    </row>
    <row r="4329" spans="1:3">
      <c r="A4329" s="23" t="s">
        <v>1205</v>
      </c>
      <c r="B4329" s="23" t="s">
        <v>146</v>
      </c>
      <c r="C4329" s="24">
        <v>40636</v>
      </c>
    </row>
    <row r="4330" spans="1:3">
      <c r="A4330" s="23" t="s">
        <v>1205</v>
      </c>
      <c r="B4330" s="23" t="s">
        <v>3171</v>
      </c>
      <c r="C4330" s="24">
        <v>40639</v>
      </c>
    </row>
    <row r="4331" spans="1:3">
      <c r="A4331" s="23" t="s">
        <v>5069</v>
      </c>
      <c r="B4331" s="23" t="s">
        <v>1571</v>
      </c>
      <c r="C4331" s="24">
        <v>40637</v>
      </c>
    </row>
    <row r="4332" spans="1:3">
      <c r="A4332" s="23" t="s">
        <v>726</v>
      </c>
      <c r="B4332" s="23" t="s">
        <v>2395</v>
      </c>
      <c r="C4332" s="24">
        <v>40635</v>
      </c>
    </row>
    <row r="4333" spans="1:3">
      <c r="A4333" s="23" t="s">
        <v>2110</v>
      </c>
      <c r="B4333" s="23" t="s">
        <v>526</v>
      </c>
      <c r="C4333" s="24">
        <v>40634</v>
      </c>
    </row>
    <row r="4334" spans="1:3">
      <c r="A4334" s="23" t="s">
        <v>325</v>
      </c>
      <c r="B4334" s="23" t="s">
        <v>264</v>
      </c>
      <c r="C4334" s="24">
        <v>40634</v>
      </c>
    </row>
    <row r="4335" spans="1:3">
      <c r="A4335" s="23" t="s">
        <v>2196</v>
      </c>
      <c r="B4335" s="23" t="s">
        <v>1047</v>
      </c>
      <c r="C4335" s="24">
        <v>40635</v>
      </c>
    </row>
    <row r="4336" spans="1:3">
      <c r="A4336" s="23" t="s">
        <v>5071</v>
      </c>
      <c r="B4336" s="23" t="s">
        <v>660</v>
      </c>
      <c r="C4336" s="24">
        <v>40634</v>
      </c>
    </row>
    <row r="4337" spans="1:3">
      <c r="A4337" s="23" t="s">
        <v>3132</v>
      </c>
      <c r="B4337" s="23" t="s">
        <v>1723</v>
      </c>
      <c r="C4337" s="24">
        <v>40634</v>
      </c>
    </row>
    <row r="4338" spans="1:3">
      <c r="A4338" s="23" t="s">
        <v>4603</v>
      </c>
      <c r="B4338" s="23" t="s">
        <v>1535</v>
      </c>
      <c r="C4338" s="24">
        <v>40641</v>
      </c>
    </row>
    <row r="4339" spans="1:3">
      <c r="A4339" s="23" t="s">
        <v>4603</v>
      </c>
      <c r="B4339" s="23" t="s">
        <v>344</v>
      </c>
      <c r="C4339" s="24">
        <v>40636</v>
      </c>
    </row>
    <row r="4340" spans="1:3">
      <c r="A4340" s="23" t="s">
        <v>3093</v>
      </c>
      <c r="B4340" s="23" t="s">
        <v>1565</v>
      </c>
      <c r="C4340" s="24">
        <v>40636</v>
      </c>
    </row>
    <row r="4341" spans="1:3">
      <c r="A4341" s="23" t="s">
        <v>1207</v>
      </c>
      <c r="B4341" s="23" t="s">
        <v>200</v>
      </c>
      <c r="C4341" s="24">
        <v>40636</v>
      </c>
    </row>
    <row r="4342" spans="1:3">
      <c r="A4342" s="23" t="s">
        <v>172</v>
      </c>
      <c r="B4342" s="23" t="s">
        <v>385</v>
      </c>
      <c r="C4342" s="24">
        <v>40635</v>
      </c>
    </row>
    <row r="4343" spans="1:3">
      <c r="A4343" s="23" t="s">
        <v>4607</v>
      </c>
      <c r="B4343" s="23" t="s">
        <v>426</v>
      </c>
      <c r="C4343" s="24">
        <v>40641</v>
      </c>
    </row>
    <row r="4344" spans="1:3">
      <c r="A4344" s="23" t="s">
        <v>4607</v>
      </c>
      <c r="B4344" s="23" t="s">
        <v>1494</v>
      </c>
      <c r="C4344" s="24">
        <v>40636</v>
      </c>
    </row>
    <row r="4345" spans="1:3">
      <c r="A4345" s="23" t="s">
        <v>3096</v>
      </c>
      <c r="B4345" s="23" t="s">
        <v>1031</v>
      </c>
      <c r="C4345" s="24">
        <v>40636</v>
      </c>
    </row>
    <row r="4346" spans="1:3">
      <c r="A4346" s="23" t="s">
        <v>1210</v>
      </c>
      <c r="B4346" s="23" t="s">
        <v>305</v>
      </c>
      <c r="C4346" s="24">
        <v>40636</v>
      </c>
    </row>
    <row r="4347" spans="1:3">
      <c r="A4347" s="23" t="s">
        <v>5074</v>
      </c>
      <c r="B4347" s="23" t="s">
        <v>631</v>
      </c>
      <c r="C4347" s="24">
        <v>40635</v>
      </c>
    </row>
    <row r="4348" spans="1:3">
      <c r="A4348" s="23" t="s">
        <v>225</v>
      </c>
      <c r="B4348" s="23" t="s">
        <v>763</v>
      </c>
      <c r="C4348" s="24">
        <v>40640</v>
      </c>
    </row>
    <row r="4349" spans="1:3">
      <c r="A4349" s="23" t="s">
        <v>3308</v>
      </c>
      <c r="B4349" s="23" t="s">
        <v>400</v>
      </c>
      <c r="C4349" s="24">
        <v>40636</v>
      </c>
    </row>
    <row r="4350" spans="1:3">
      <c r="A4350" s="23" t="s">
        <v>1214</v>
      </c>
      <c r="B4350" s="23" t="s">
        <v>1994</v>
      </c>
      <c r="C4350" s="24">
        <v>40640</v>
      </c>
    </row>
    <row r="4351" spans="1:3">
      <c r="A4351" s="23" t="s">
        <v>3313</v>
      </c>
      <c r="B4351" s="23" t="s">
        <v>1764</v>
      </c>
      <c r="C4351" s="24">
        <v>40636</v>
      </c>
    </row>
    <row r="4352" spans="1:3">
      <c r="A4352" s="23" t="s">
        <v>332</v>
      </c>
      <c r="B4352" s="23" t="s">
        <v>1104</v>
      </c>
      <c r="C4352" s="24">
        <v>40638</v>
      </c>
    </row>
    <row r="4353" spans="1:3">
      <c r="A4353" s="23" t="s">
        <v>332</v>
      </c>
      <c r="B4353" s="23" t="s">
        <v>315</v>
      </c>
      <c r="C4353" s="24">
        <v>40637</v>
      </c>
    </row>
    <row r="4354" spans="1:3">
      <c r="A4354" s="23" t="s">
        <v>2571</v>
      </c>
      <c r="B4354" s="23" t="s">
        <v>570</v>
      </c>
      <c r="C4354" s="24">
        <v>40637</v>
      </c>
    </row>
    <row r="4355" spans="1:3">
      <c r="A4355" s="23" t="s">
        <v>5076</v>
      </c>
      <c r="B4355" s="23" t="s">
        <v>200</v>
      </c>
      <c r="C4355" s="24">
        <v>40637</v>
      </c>
    </row>
    <row r="4356" spans="1:3">
      <c r="A4356" s="23" t="s">
        <v>5077</v>
      </c>
      <c r="B4356" s="23" t="s">
        <v>351</v>
      </c>
      <c r="C4356" s="24">
        <v>40641</v>
      </c>
    </row>
    <row r="4357" spans="1:3">
      <c r="A4357" s="23" t="s">
        <v>5077</v>
      </c>
      <c r="B4357" s="23" t="s">
        <v>921</v>
      </c>
      <c r="C4357" s="24">
        <v>40636</v>
      </c>
    </row>
    <row r="4358" spans="1:3">
      <c r="A4358" s="23" t="s">
        <v>380</v>
      </c>
      <c r="B4358" s="23" t="s">
        <v>620</v>
      </c>
      <c r="C4358" s="24">
        <v>40638</v>
      </c>
    </row>
    <row r="4359" spans="1:3">
      <c r="A4359" s="23" t="s">
        <v>380</v>
      </c>
      <c r="B4359" s="23" t="s">
        <v>333</v>
      </c>
      <c r="C4359" s="24">
        <v>40637</v>
      </c>
    </row>
    <row r="4360" spans="1:3">
      <c r="A4360" s="23" t="s">
        <v>3664</v>
      </c>
      <c r="B4360" s="23" t="s">
        <v>1347</v>
      </c>
      <c r="C4360" s="24">
        <v>40637</v>
      </c>
    </row>
    <row r="4361" spans="1:3">
      <c r="A4361" s="23" t="s">
        <v>1418</v>
      </c>
      <c r="B4361" s="23" t="s">
        <v>751</v>
      </c>
      <c r="C4361" s="24">
        <v>40637</v>
      </c>
    </row>
    <row r="4362" spans="1:3">
      <c r="A4362" s="23" t="s">
        <v>1216</v>
      </c>
      <c r="B4362" s="23" t="s">
        <v>770</v>
      </c>
      <c r="C4362" s="24">
        <v>40641</v>
      </c>
    </row>
    <row r="4363" spans="1:3">
      <c r="A4363" s="23" t="s">
        <v>1222</v>
      </c>
      <c r="B4363" s="23" t="s">
        <v>1000</v>
      </c>
      <c r="C4363" s="24">
        <v>40636</v>
      </c>
    </row>
    <row r="4364" spans="1:3">
      <c r="A4364" s="23" t="s">
        <v>2868</v>
      </c>
      <c r="B4364" s="23" t="s">
        <v>1283</v>
      </c>
      <c r="C4364" s="24">
        <v>40644</v>
      </c>
    </row>
    <row r="4365" spans="1:3">
      <c r="A4365" s="23" t="s">
        <v>830</v>
      </c>
      <c r="B4365" s="23" t="s">
        <v>1309</v>
      </c>
      <c r="C4365" s="24">
        <v>40638</v>
      </c>
    </row>
    <row r="4366" spans="1:3">
      <c r="A4366" s="23" t="s">
        <v>830</v>
      </c>
      <c r="B4366" s="23" t="s">
        <v>807</v>
      </c>
      <c r="C4366" s="24">
        <v>40638</v>
      </c>
    </row>
    <row r="4367" spans="1:3">
      <c r="A4367" s="23" t="s">
        <v>830</v>
      </c>
      <c r="B4367" s="23" t="s">
        <v>1358</v>
      </c>
      <c r="C4367" s="24">
        <v>40639</v>
      </c>
    </row>
    <row r="4368" spans="1:3">
      <c r="A4368" s="23" t="s">
        <v>2711</v>
      </c>
      <c r="B4368" s="23" t="s">
        <v>426</v>
      </c>
      <c r="C4368" s="24">
        <v>40644</v>
      </c>
    </row>
    <row r="4369" spans="1:3">
      <c r="A4369" s="23" t="s">
        <v>714</v>
      </c>
      <c r="B4369" s="23" t="s">
        <v>1752</v>
      </c>
      <c r="C4369" s="24">
        <v>40638</v>
      </c>
    </row>
    <row r="4370" spans="1:3">
      <c r="A4370" s="23" t="s">
        <v>714</v>
      </c>
      <c r="B4370" s="23" t="s">
        <v>272</v>
      </c>
      <c r="C4370" s="24">
        <v>40638</v>
      </c>
    </row>
    <row r="4371" spans="1:3">
      <c r="A4371" s="23" t="s">
        <v>3511</v>
      </c>
      <c r="B4371" s="23" t="s">
        <v>834</v>
      </c>
      <c r="C4371" s="24">
        <v>40638</v>
      </c>
    </row>
    <row r="4372" spans="1:3">
      <c r="A4372" s="23" t="s">
        <v>3511</v>
      </c>
      <c r="B4372" s="23" t="s">
        <v>554</v>
      </c>
      <c r="C4372" s="24">
        <v>40643</v>
      </c>
    </row>
    <row r="4373" spans="1:3">
      <c r="A4373" s="23" t="s">
        <v>1226</v>
      </c>
      <c r="B4373" s="23" t="s">
        <v>397</v>
      </c>
      <c r="C4373" s="24">
        <v>40638</v>
      </c>
    </row>
    <row r="4374" spans="1:3">
      <c r="A4374" s="23" t="s">
        <v>1226</v>
      </c>
      <c r="B4374" s="23" t="s">
        <v>1454</v>
      </c>
      <c r="C4374" s="24">
        <v>40643</v>
      </c>
    </row>
    <row r="4375" spans="1:3">
      <c r="A4375" s="23" t="s">
        <v>3564</v>
      </c>
      <c r="B4375" s="23" t="s">
        <v>407</v>
      </c>
      <c r="C4375" s="24">
        <v>40640</v>
      </c>
    </row>
    <row r="4376" spans="1:3">
      <c r="A4376" s="23" t="s">
        <v>4823</v>
      </c>
      <c r="B4376" s="23" t="s">
        <v>400</v>
      </c>
      <c r="C4376" s="24">
        <v>40640</v>
      </c>
    </row>
    <row r="4377" spans="1:3">
      <c r="A4377" s="23" t="s">
        <v>3212</v>
      </c>
      <c r="B4377" s="23" t="s">
        <v>1225</v>
      </c>
      <c r="C4377" s="24">
        <v>40640</v>
      </c>
    </row>
    <row r="4378" spans="1:3">
      <c r="A4378" s="23" t="s">
        <v>5080</v>
      </c>
      <c r="B4378" s="23" t="s">
        <v>421</v>
      </c>
      <c r="C4378" s="24">
        <v>40640</v>
      </c>
    </row>
    <row r="4379" spans="1:3">
      <c r="A4379" s="23" t="s">
        <v>5082</v>
      </c>
      <c r="B4379" s="23" t="s">
        <v>370</v>
      </c>
      <c r="C4379" s="24">
        <v>40641</v>
      </c>
    </row>
    <row r="4380" spans="1:3">
      <c r="A4380" s="23" t="s">
        <v>4014</v>
      </c>
      <c r="B4380" s="23" t="s">
        <v>1544</v>
      </c>
      <c r="C4380" s="24">
        <v>40643</v>
      </c>
    </row>
    <row r="4381" spans="1:3">
      <c r="A4381" s="23" t="s">
        <v>5083</v>
      </c>
      <c r="B4381" s="23" t="s">
        <v>2395</v>
      </c>
      <c r="C4381" s="24">
        <v>40647</v>
      </c>
    </row>
    <row r="4382" spans="1:3">
      <c r="A4382" s="23" t="s">
        <v>5083</v>
      </c>
      <c r="B4382" s="23" t="s">
        <v>733</v>
      </c>
      <c r="C4382" s="24">
        <v>40642</v>
      </c>
    </row>
    <row r="4383" spans="1:3">
      <c r="A4383" s="23" t="s">
        <v>566</v>
      </c>
      <c r="B4383" s="23" t="s">
        <v>159</v>
      </c>
      <c r="C4383" s="24">
        <v>40641</v>
      </c>
    </row>
    <row r="4384" spans="1:3">
      <c r="A4384" s="23" t="s">
        <v>1705</v>
      </c>
      <c r="B4384" s="23" t="s">
        <v>511</v>
      </c>
      <c r="C4384" s="24">
        <v>40644</v>
      </c>
    </row>
    <row r="4385" spans="1:3">
      <c r="A4385" s="23" t="s">
        <v>5084</v>
      </c>
      <c r="B4385" s="23" t="s">
        <v>1998</v>
      </c>
      <c r="C4385" s="24">
        <v>40641</v>
      </c>
    </row>
    <row r="4386" spans="1:3">
      <c r="A4386" s="23" t="s">
        <v>1629</v>
      </c>
      <c r="B4386" s="23" t="s">
        <v>1000</v>
      </c>
      <c r="C4386" s="24">
        <v>40643</v>
      </c>
    </row>
    <row r="4387" spans="1:3">
      <c r="A4387" s="23" t="s">
        <v>1230</v>
      </c>
      <c r="B4387" s="23" t="s">
        <v>882</v>
      </c>
      <c r="C4387" s="24">
        <v>40647</v>
      </c>
    </row>
    <row r="4388" spans="1:3">
      <c r="A4388" s="23" t="s">
        <v>1230</v>
      </c>
      <c r="B4388" s="23" t="s">
        <v>575</v>
      </c>
      <c r="C4388" s="24">
        <v>40642</v>
      </c>
    </row>
    <row r="4389" spans="1:3">
      <c r="A4389" s="23" t="s">
        <v>578</v>
      </c>
      <c r="B4389" s="23" t="s">
        <v>1509</v>
      </c>
      <c r="C4389" s="24">
        <v>40641</v>
      </c>
    </row>
    <row r="4390" spans="1:3">
      <c r="A4390" s="23" t="s">
        <v>1726</v>
      </c>
      <c r="B4390" s="23" t="s">
        <v>1280</v>
      </c>
      <c r="C4390" s="24">
        <v>40644</v>
      </c>
    </row>
    <row r="4391" spans="1:3">
      <c r="A4391" s="23" t="s">
        <v>2687</v>
      </c>
      <c r="B4391" s="23" t="s">
        <v>1614</v>
      </c>
      <c r="C4391" s="24">
        <v>40642</v>
      </c>
    </row>
    <row r="4392" spans="1:3">
      <c r="A4392" s="23" t="s">
        <v>3142</v>
      </c>
      <c r="B4392" s="23" t="s">
        <v>1614</v>
      </c>
      <c r="C4392" s="24">
        <v>40642</v>
      </c>
    </row>
    <row r="4393" spans="1:3">
      <c r="A4393" s="23" t="s">
        <v>3142</v>
      </c>
      <c r="B4393" s="23" t="s">
        <v>530</v>
      </c>
      <c r="C4393" s="24">
        <v>40642</v>
      </c>
    </row>
    <row r="4394" spans="1:3">
      <c r="A4394" s="23" t="s">
        <v>3142</v>
      </c>
      <c r="B4394" s="23" t="s">
        <v>381</v>
      </c>
      <c r="C4394" s="24">
        <v>40642</v>
      </c>
    </row>
    <row r="4395" spans="1:3">
      <c r="A4395" s="23" t="s">
        <v>2689</v>
      </c>
      <c r="B4395" s="23" t="s">
        <v>1166</v>
      </c>
      <c r="C4395" s="24">
        <v>40642</v>
      </c>
    </row>
    <row r="4396" spans="1:3">
      <c r="A4396" s="23" t="s">
        <v>2239</v>
      </c>
      <c r="B4396" s="23" t="s">
        <v>1786</v>
      </c>
      <c r="C4396" s="24">
        <v>40642</v>
      </c>
    </row>
    <row r="4397" spans="1:3">
      <c r="A4397" s="23" t="s">
        <v>2239</v>
      </c>
      <c r="B4397" s="23" t="s">
        <v>587</v>
      </c>
      <c r="C4397" s="24">
        <v>40642</v>
      </c>
    </row>
    <row r="4398" spans="1:3">
      <c r="A4398" s="23" t="s">
        <v>522</v>
      </c>
      <c r="B4398" s="23" t="s">
        <v>319</v>
      </c>
      <c r="C4398" s="24">
        <v>40643</v>
      </c>
    </row>
    <row r="4399" spans="1:3">
      <c r="A4399" s="23" t="s">
        <v>2736</v>
      </c>
      <c r="B4399" s="23" t="s">
        <v>487</v>
      </c>
      <c r="C4399" s="24">
        <v>40645</v>
      </c>
    </row>
    <row r="4400" spans="1:3">
      <c r="A4400" s="23" t="s">
        <v>3079</v>
      </c>
      <c r="B4400" s="23" t="s">
        <v>1347</v>
      </c>
      <c r="C4400" s="24">
        <v>40643</v>
      </c>
    </row>
    <row r="4401" spans="1:3">
      <c r="A4401" s="23" t="s">
        <v>2526</v>
      </c>
      <c r="B4401" s="23" t="s">
        <v>874</v>
      </c>
      <c r="C4401" s="24">
        <v>40643</v>
      </c>
    </row>
    <row r="4402" spans="1:3">
      <c r="A4402" s="23" t="s">
        <v>3549</v>
      </c>
      <c r="B4402" s="23" t="s">
        <v>976</v>
      </c>
      <c r="C4402" s="24">
        <v>40645</v>
      </c>
    </row>
    <row r="4403" spans="1:3">
      <c r="A4403" s="23" t="s">
        <v>3549</v>
      </c>
      <c r="B4403" s="23" t="s">
        <v>367</v>
      </c>
      <c r="C4403" s="24">
        <v>40647</v>
      </c>
    </row>
    <row r="4404" spans="1:3">
      <c r="A4404" s="23" t="s">
        <v>5086</v>
      </c>
      <c r="B4404" s="23" t="s">
        <v>1433</v>
      </c>
      <c r="C4404" s="24">
        <v>40646</v>
      </c>
    </row>
    <row r="4405" spans="1:3">
      <c r="A4405" s="23" t="s">
        <v>5086</v>
      </c>
      <c r="B4405" s="23" t="s">
        <v>1000</v>
      </c>
      <c r="C4405" s="24">
        <v>40644</v>
      </c>
    </row>
    <row r="4406" spans="1:3">
      <c r="A4406" s="23" t="s">
        <v>5086</v>
      </c>
      <c r="B4406" s="23" t="s">
        <v>2994</v>
      </c>
      <c r="C4406" s="24">
        <v>40644</v>
      </c>
    </row>
    <row r="4407" spans="1:3">
      <c r="A4407" s="23" t="s">
        <v>5082</v>
      </c>
      <c r="B4407" s="23" t="s">
        <v>319</v>
      </c>
      <c r="C4407" s="24">
        <v>40645</v>
      </c>
    </row>
    <row r="4408" spans="1:3">
      <c r="A4408" s="23" t="s">
        <v>4068</v>
      </c>
      <c r="B4408" s="23" t="s">
        <v>1950</v>
      </c>
      <c r="C4408" s="24">
        <v>40645</v>
      </c>
    </row>
    <row r="4409" spans="1:3">
      <c r="A4409" s="23" t="s">
        <v>4647</v>
      </c>
      <c r="B4409" s="23" t="s">
        <v>1234</v>
      </c>
      <c r="C4409" s="24">
        <v>40645</v>
      </c>
    </row>
    <row r="4410" spans="1:3">
      <c r="A4410" s="23" t="s">
        <v>4647</v>
      </c>
      <c r="B4410" s="23" t="s">
        <v>1519</v>
      </c>
      <c r="C4410" s="24">
        <v>40648</v>
      </c>
    </row>
    <row r="4411" spans="1:3">
      <c r="A4411" s="23" t="s">
        <v>2686</v>
      </c>
      <c r="B4411" s="23" t="s">
        <v>502</v>
      </c>
      <c r="C4411" s="24">
        <v>40645</v>
      </c>
    </row>
    <row r="4412" spans="1:3">
      <c r="A4412" s="23" t="s">
        <v>2322</v>
      </c>
      <c r="B4412" s="23" t="s">
        <v>1280</v>
      </c>
      <c r="C4412" s="24">
        <v>40652</v>
      </c>
    </row>
    <row r="4413" spans="1:3">
      <c r="A4413" s="23" t="s">
        <v>4192</v>
      </c>
      <c r="B4413" s="23" t="s">
        <v>219</v>
      </c>
      <c r="C4413" s="24">
        <v>40645</v>
      </c>
    </row>
    <row r="4414" spans="1:3">
      <c r="A4414" s="23" t="s">
        <v>4192</v>
      </c>
      <c r="B4414" s="23" t="s">
        <v>940</v>
      </c>
      <c r="C4414" s="24">
        <v>40647</v>
      </c>
    </row>
    <row r="4415" spans="1:3">
      <c r="A4415" s="23" t="s">
        <v>4192</v>
      </c>
      <c r="B4415" s="23" t="s">
        <v>1017</v>
      </c>
      <c r="C4415" s="24">
        <v>40645</v>
      </c>
    </row>
    <row r="4416" spans="1:3">
      <c r="A4416" s="23" t="s">
        <v>5088</v>
      </c>
      <c r="B4416" s="23" t="s">
        <v>733</v>
      </c>
      <c r="C4416" s="24">
        <v>40646</v>
      </c>
    </row>
    <row r="4417" spans="1:3">
      <c r="A4417" s="23" t="s">
        <v>5088</v>
      </c>
      <c r="B4417" s="23" t="s">
        <v>2282</v>
      </c>
      <c r="C4417" s="24">
        <v>40644</v>
      </c>
    </row>
    <row r="4418" spans="1:3">
      <c r="A4418" s="23" t="s">
        <v>5088</v>
      </c>
      <c r="B4418" s="23" t="s">
        <v>1378</v>
      </c>
      <c r="C4418" s="24">
        <v>40644</v>
      </c>
    </row>
    <row r="4419" spans="1:3">
      <c r="A4419" s="23" t="s">
        <v>5084</v>
      </c>
      <c r="B4419" s="23" t="s">
        <v>1614</v>
      </c>
      <c r="C4419" s="24">
        <v>40645</v>
      </c>
    </row>
    <row r="4420" spans="1:3">
      <c r="A4420" s="23" t="s">
        <v>5090</v>
      </c>
      <c r="B4420" s="23" t="s">
        <v>468</v>
      </c>
      <c r="C4420" s="24">
        <v>40645</v>
      </c>
    </row>
    <row r="4421" spans="1:3">
      <c r="A4421" s="23" t="s">
        <v>5092</v>
      </c>
      <c r="B4421" s="23" t="s">
        <v>2282</v>
      </c>
      <c r="C4421" s="24">
        <v>40645</v>
      </c>
    </row>
    <row r="4422" spans="1:3">
      <c r="A4422" s="23" t="s">
        <v>5092</v>
      </c>
      <c r="B4422" s="23" t="s">
        <v>210</v>
      </c>
      <c r="C4422" s="24">
        <v>40648</v>
      </c>
    </row>
    <row r="4423" spans="1:3">
      <c r="A4423" s="23" t="s">
        <v>1233</v>
      </c>
      <c r="B4423" s="23" t="s">
        <v>1614</v>
      </c>
      <c r="C4423" s="24">
        <v>40645</v>
      </c>
    </row>
    <row r="4424" spans="1:3">
      <c r="A4424" s="23" t="s">
        <v>5093</v>
      </c>
      <c r="B4424" s="23" t="s">
        <v>844</v>
      </c>
      <c r="C4424" s="24">
        <v>40652</v>
      </c>
    </row>
    <row r="4425" spans="1:3">
      <c r="A4425" s="23" t="s">
        <v>5094</v>
      </c>
      <c r="B4425" s="23" t="s">
        <v>976</v>
      </c>
      <c r="C4425" s="24">
        <v>40645</v>
      </c>
    </row>
    <row r="4426" spans="1:3">
      <c r="A4426" s="23" t="s">
        <v>1561</v>
      </c>
      <c r="B4426" s="23" t="s">
        <v>1665</v>
      </c>
      <c r="C4426" s="24">
        <v>40646</v>
      </c>
    </row>
    <row r="4427" spans="1:3">
      <c r="A4427" s="23" t="s">
        <v>1561</v>
      </c>
      <c r="B4427" s="23" t="s">
        <v>429</v>
      </c>
      <c r="C4427" s="24">
        <v>40645</v>
      </c>
    </row>
    <row r="4428" spans="1:3">
      <c r="A4428" s="23" t="s">
        <v>1561</v>
      </c>
      <c r="B4428" s="23" t="s">
        <v>309</v>
      </c>
      <c r="C4428" s="24">
        <v>40646</v>
      </c>
    </row>
    <row r="4429" spans="1:3">
      <c r="A4429" s="23" t="s">
        <v>1561</v>
      </c>
      <c r="B4429" s="23" t="s">
        <v>490</v>
      </c>
      <c r="C4429" s="24">
        <v>40645</v>
      </c>
    </row>
    <row r="4430" spans="1:3">
      <c r="A4430" s="23" t="s">
        <v>2130</v>
      </c>
      <c r="B4430" s="23" t="s">
        <v>1442</v>
      </c>
      <c r="C4430" s="24">
        <v>40648</v>
      </c>
    </row>
    <row r="4431" spans="1:3">
      <c r="A4431" s="23" t="s">
        <v>2130</v>
      </c>
      <c r="B4431" s="23" t="s">
        <v>666</v>
      </c>
      <c r="C4431" s="24">
        <v>40648</v>
      </c>
    </row>
    <row r="4432" spans="1:3">
      <c r="A4432" s="23" t="s">
        <v>4677</v>
      </c>
      <c r="B4432" s="23" t="s">
        <v>321</v>
      </c>
      <c r="C4432" s="24">
        <v>40646</v>
      </c>
    </row>
    <row r="4433" spans="1:3">
      <c r="A4433" s="23" t="s">
        <v>4756</v>
      </c>
      <c r="B4433" s="23" t="s">
        <v>856</v>
      </c>
      <c r="C4433" s="24">
        <v>40644</v>
      </c>
    </row>
    <row r="4434" spans="1:3">
      <c r="A4434" s="23" t="s">
        <v>4756</v>
      </c>
      <c r="B4434" s="23" t="s">
        <v>554</v>
      </c>
      <c r="C4434" s="24">
        <v>40645</v>
      </c>
    </row>
    <row r="4435" spans="1:3">
      <c r="A4435" s="23" t="s">
        <v>4267</v>
      </c>
      <c r="B4435" s="23" t="s">
        <v>551</v>
      </c>
      <c r="C4435" s="24">
        <v>40644</v>
      </c>
    </row>
    <row r="4436" spans="1:3">
      <c r="A4436" s="23" t="s">
        <v>1401</v>
      </c>
      <c r="B4436" s="23" t="s">
        <v>1805</v>
      </c>
      <c r="C4436" s="24">
        <v>40645</v>
      </c>
    </row>
    <row r="4437" spans="1:3">
      <c r="A4437" s="23" t="s">
        <v>5096</v>
      </c>
      <c r="B4437" s="23" t="s">
        <v>967</v>
      </c>
      <c r="C4437" s="24">
        <v>40646</v>
      </c>
    </row>
    <row r="4438" spans="1:3">
      <c r="A4438" s="23" t="s">
        <v>5096</v>
      </c>
      <c r="B4438" s="23" t="s">
        <v>1752</v>
      </c>
      <c r="C4438" s="24">
        <v>40645</v>
      </c>
    </row>
    <row r="4439" spans="1:3">
      <c r="A4439" s="23" t="s">
        <v>5096</v>
      </c>
      <c r="B4439" s="23" t="s">
        <v>2053</v>
      </c>
      <c r="C4439" s="24">
        <v>40646</v>
      </c>
    </row>
    <row r="4440" spans="1:3">
      <c r="A4440" s="23" t="s">
        <v>5096</v>
      </c>
      <c r="B4440" s="23" t="s">
        <v>1043</v>
      </c>
      <c r="C4440" s="24">
        <v>40645</v>
      </c>
    </row>
    <row r="4441" spans="1:3">
      <c r="A4441" s="23" t="s">
        <v>5097</v>
      </c>
      <c r="B4441" s="23" t="s">
        <v>2581</v>
      </c>
      <c r="C4441" s="24">
        <v>40648</v>
      </c>
    </row>
    <row r="4442" spans="1:3">
      <c r="A4442" s="23" t="s">
        <v>5097</v>
      </c>
      <c r="B4442" s="23" t="s">
        <v>2395</v>
      </c>
      <c r="C4442" s="24">
        <v>40648</v>
      </c>
    </row>
    <row r="4443" spans="1:3">
      <c r="A4443" s="23" t="s">
        <v>1880</v>
      </c>
      <c r="B4443" s="23" t="s">
        <v>700</v>
      </c>
      <c r="C4443" s="24">
        <v>40646</v>
      </c>
    </row>
    <row r="4444" spans="1:3">
      <c r="A4444" s="23" t="s">
        <v>4759</v>
      </c>
      <c r="B4444" s="23" t="s">
        <v>415</v>
      </c>
      <c r="C4444" s="24">
        <v>40644</v>
      </c>
    </row>
    <row r="4445" spans="1:3">
      <c r="A4445" s="23" t="s">
        <v>5099</v>
      </c>
      <c r="B4445" s="23" t="s">
        <v>3246</v>
      </c>
      <c r="C4445" s="24">
        <v>40645</v>
      </c>
    </row>
    <row r="4446" spans="1:3">
      <c r="A4446" s="23" t="s">
        <v>5101</v>
      </c>
      <c r="B4446" s="23" t="s">
        <v>534</v>
      </c>
      <c r="C4446" s="24">
        <v>40644</v>
      </c>
    </row>
    <row r="4447" spans="1:3">
      <c r="A4447" s="23" t="s">
        <v>1114</v>
      </c>
      <c r="B4447" s="23" t="s">
        <v>397</v>
      </c>
      <c r="C4447" s="24">
        <v>40654</v>
      </c>
    </row>
    <row r="4448" spans="1:3">
      <c r="A4448" s="23" t="s">
        <v>4340</v>
      </c>
      <c r="B4448" s="23" t="s">
        <v>1347</v>
      </c>
      <c r="C4448" s="24">
        <v>40648</v>
      </c>
    </row>
    <row r="4449" spans="1:3">
      <c r="A4449" s="23" t="s">
        <v>4429</v>
      </c>
      <c r="B4449" s="23" t="s">
        <v>219</v>
      </c>
      <c r="C4449" s="24">
        <v>40649</v>
      </c>
    </row>
    <row r="4450" spans="1:3">
      <c r="A4450" s="23" t="s">
        <v>5102</v>
      </c>
      <c r="B4450" s="23" t="s">
        <v>291</v>
      </c>
      <c r="C4450" s="24">
        <v>40645</v>
      </c>
    </row>
    <row r="4451" spans="1:3">
      <c r="A4451" s="23" t="s">
        <v>5103</v>
      </c>
      <c r="B4451" s="23" t="s">
        <v>505</v>
      </c>
      <c r="C4451" s="24">
        <v>40652</v>
      </c>
    </row>
    <row r="4452" spans="1:3">
      <c r="A4452" s="23" t="s">
        <v>1927</v>
      </c>
      <c r="B4452" s="23" t="s">
        <v>1153</v>
      </c>
      <c r="C4452" s="24">
        <v>40654</v>
      </c>
    </row>
    <row r="4453" spans="1:3">
      <c r="A4453" s="23" t="s">
        <v>5104</v>
      </c>
      <c r="B4453" s="23" t="s">
        <v>940</v>
      </c>
      <c r="C4453" s="24">
        <v>40648</v>
      </c>
    </row>
    <row r="4454" spans="1:3">
      <c r="A4454" s="23" t="s">
        <v>5104</v>
      </c>
      <c r="B4454" s="23" t="s">
        <v>799</v>
      </c>
      <c r="C4454" s="24">
        <v>40646</v>
      </c>
    </row>
    <row r="4455" spans="1:3">
      <c r="A4455" s="23" t="s">
        <v>5104</v>
      </c>
      <c r="B4455" s="23" t="s">
        <v>1397</v>
      </c>
      <c r="C4455" s="24">
        <v>40648</v>
      </c>
    </row>
    <row r="4456" spans="1:3">
      <c r="A4456" s="23" t="s">
        <v>999</v>
      </c>
      <c r="B4456" s="23" t="s">
        <v>3171</v>
      </c>
      <c r="C4456" s="24">
        <v>40649</v>
      </c>
    </row>
    <row r="4457" spans="1:3">
      <c r="A4457" s="23" t="s">
        <v>999</v>
      </c>
      <c r="B4457" s="23" t="s">
        <v>2799</v>
      </c>
      <c r="C4457" s="24">
        <v>40648</v>
      </c>
    </row>
    <row r="4458" spans="1:3">
      <c r="A4458" s="23" t="s">
        <v>4014</v>
      </c>
      <c r="B4458" s="23" t="s">
        <v>693</v>
      </c>
      <c r="C4458" s="24">
        <v>40649</v>
      </c>
    </row>
    <row r="4459" spans="1:3">
      <c r="A4459" s="23" t="s">
        <v>4014</v>
      </c>
      <c r="B4459" s="23" t="s">
        <v>2241</v>
      </c>
      <c r="C4459" s="24">
        <v>40651</v>
      </c>
    </row>
    <row r="4460" spans="1:3">
      <c r="A4460" s="23" t="s">
        <v>1486</v>
      </c>
      <c r="B4460" s="23" t="s">
        <v>1428</v>
      </c>
      <c r="C4460" s="24">
        <v>40653</v>
      </c>
    </row>
    <row r="4461" spans="1:3">
      <c r="A4461" s="23" t="s">
        <v>1235</v>
      </c>
      <c r="B4461" s="23" t="s">
        <v>1800</v>
      </c>
      <c r="C4461" s="24">
        <v>40650</v>
      </c>
    </row>
    <row r="4462" spans="1:3">
      <c r="A4462" s="23" t="s">
        <v>3858</v>
      </c>
      <c r="B4462" s="23" t="s">
        <v>1805</v>
      </c>
      <c r="C4462" s="24">
        <v>40648</v>
      </c>
    </row>
    <row r="4463" spans="1:3">
      <c r="A4463" s="23" t="s">
        <v>3858</v>
      </c>
      <c r="B4463" s="23" t="s">
        <v>1137</v>
      </c>
      <c r="C4463" s="24">
        <v>40650</v>
      </c>
    </row>
    <row r="4464" spans="1:3">
      <c r="A4464" s="23" t="s">
        <v>3245</v>
      </c>
      <c r="B4464" s="23" t="s">
        <v>2773</v>
      </c>
      <c r="C4464" s="24">
        <v>40648</v>
      </c>
    </row>
    <row r="4465" spans="1:3">
      <c r="A4465" s="23" t="s">
        <v>3245</v>
      </c>
      <c r="B4465" s="23" t="s">
        <v>579</v>
      </c>
      <c r="C4465" s="24">
        <v>40650</v>
      </c>
    </row>
    <row r="4466" spans="1:3">
      <c r="A4466" s="23" t="s">
        <v>3472</v>
      </c>
      <c r="B4466" s="23" t="s">
        <v>395</v>
      </c>
      <c r="C4466" s="24">
        <v>40650</v>
      </c>
    </row>
    <row r="4467" spans="1:3">
      <c r="A4467" s="23" t="s">
        <v>1034</v>
      </c>
      <c r="B4467" s="23" t="s">
        <v>823</v>
      </c>
      <c r="C4467" s="24">
        <v>40649</v>
      </c>
    </row>
    <row r="4468" spans="1:3">
      <c r="A4468" s="23" t="s">
        <v>1034</v>
      </c>
      <c r="B4468" s="23" t="s">
        <v>2581</v>
      </c>
      <c r="C4468" s="24">
        <v>40648</v>
      </c>
    </row>
    <row r="4469" spans="1:3">
      <c r="A4469" s="23" t="s">
        <v>5106</v>
      </c>
      <c r="B4469" s="23" t="s">
        <v>1786</v>
      </c>
      <c r="C4469" s="24">
        <v>40650</v>
      </c>
    </row>
    <row r="4470" spans="1:3">
      <c r="A4470" s="23" t="s">
        <v>1629</v>
      </c>
      <c r="B4470" s="23" t="s">
        <v>940</v>
      </c>
      <c r="C4470" s="24">
        <v>40650</v>
      </c>
    </row>
    <row r="4471" spans="1:3">
      <c r="A4471" s="23" t="s">
        <v>1629</v>
      </c>
      <c r="B4471" s="23" t="s">
        <v>1442</v>
      </c>
      <c r="C4471" s="24">
        <v>40649</v>
      </c>
    </row>
    <row r="4472" spans="1:3">
      <c r="A4472" s="23" t="s">
        <v>5107</v>
      </c>
      <c r="B4472" s="23" t="s">
        <v>656</v>
      </c>
      <c r="C4472" s="24">
        <v>40651</v>
      </c>
    </row>
    <row r="4473" spans="1:3">
      <c r="A4473" s="23" t="s">
        <v>1138</v>
      </c>
      <c r="B4473" s="23" t="s">
        <v>1693</v>
      </c>
      <c r="C4473" s="24">
        <v>40653</v>
      </c>
    </row>
    <row r="4474" spans="1:3">
      <c r="A4474" s="23" t="s">
        <v>1239</v>
      </c>
      <c r="B4474" s="23" t="s">
        <v>807</v>
      </c>
      <c r="C4474" s="24">
        <v>40650</v>
      </c>
    </row>
    <row r="4475" spans="1:3">
      <c r="A4475" s="23" t="s">
        <v>5109</v>
      </c>
      <c r="B4475" s="23" t="s">
        <v>1633</v>
      </c>
      <c r="C4475" s="24">
        <v>40648</v>
      </c>
    </row>
    <row r="4476" spans="1:3">
      <c r="A4476" s="23" t="s">
        <v>5111</v>
      </c>
      <c r="B4476" s="23" t="s">
        <v>1665</v>
      </c>
      <c r="C4476" s="24">
        <v>40650</v>
      </c>
    </row>
    <row r="4477" spans="1:3">
      <c r="A4477" s="23" t="s">
        <v>1807</v>
      </c>
      <c r="B4477" s="23" t="s">
        <v>1228</v>
      </c>
      <c r="C4477" s="24">
        <v>40648</v>
      </c>
    </row>
    <row r="4478" spans="1:3">
      <c r="A4478" s="23" t="s">
        <v>5113</v>
      </c>
      <c r="B4478" s="23" t="s">
        <v>1311</v>
      </c>
      <c r="C4478" s="24">
        <v>40650</v>
      </c>
    </row>
    <row r="4479" spans="1:3">
      <c r="A4479" s="23" t="s">
        <v>2472</v>
      </c>
      <c r="B4479" s="23" t="s">
        <v>2091</v>
      </c>
      <c r="C4479" s="24">
        <v>40651</v>
      </c>
    </row>
    <row r="4480" spans="1:3">
      <c r="A4480" s="23" t="s">
        <v>2472</v>
      </c>
      <c r="B4480" s="23" t="s">
        <v>234</v>
      </c>
      <c r="C4480" s="24">
        <v>40651</v>
      </c>
    </row>
    <row r="4481" spans="1:3">
      <c r="A4481" s="23" t="s">
        <v>2676</v>
      </c>
      <c r="B4481" s="23" t="s">
        <v>1280</v>
      </c>
      <c r="C4481" s="24">
        <v>40650</v>
      </c>
    </row>
    <row r="4482" spans="1:3">
      <c r="A4482" s="23" t="s">
        <v>2676</v>
      </c>
      <c r="B4482" s="23" t="s">
        <v>2942</v>
      </c>
      <c r="C4482" s="24">
        <v>40650</v>
      </c>
    </row>
    <row r="4483" spans="1:3">
      <c r="A4483" s="23" t="s">
        <v>2676</v>
      </c>
      <c r="B4483" s="23" t="s">
        <v>763</v>
      </c>
      <c r="C4483" s="24">
        <v>40649</v>
      </c>
    </row>
    <row r="4484" spans="1:3">
      <c r="A4484" s="23" t="s">
        <v>2961</v>
      </c>
      <c r="B4484" s="23" t="s">
        <v>373</v>
      </c>
      <c r="C4484" s="24">
        <v>40651</v>
      </c>
    </row>
    <row r="4485" spans="1:3">
      <c r="A4485" s="23" t="s">
        <v>5116</v>
      </c>
      <c r="B4485" s="23" t="s">
        <v>439</v>
      </c>
      <c r="C4485" s="24">
        <v>40651</v>
      </c>
    </row>
    <row r="4486" spans="1:3">
      <c r="A4486" s="23" t="s">
        <v>5116</v>
      </c>
      <c r="B4486" s="23" t="s">
        <v>1347</v>
      </c>
      <c r="C4486" s="24">
        <v>40651</v>
      </c>
    </row>
    <row r="4487" spans="1:3">
      <c r="A4487" s="23" t="s">
        <v>1241</v>
      </c>
      <c r="B4487" s="23" t="s">
        <v>2241</v>
      </c>
      <c r="C4487" s="24">
        <v>40653</v>
      </c>
    </row>
    <row r="4488" spans="1:3">
      <c r="A4488" s="23" t="s">
        <v>1241</v>
      </c>
      <c r="B4488" s="23" t="s">
        <v>1738</v>
      </c>
      <c r="C4488" s="24">
        <v>40656</v>
      </c>
    </row>
    <row r="4489" spans="1:3">
      <c r="A4489" s="23" t="s">
        <v>2679</v>
      </c>
      <c r="B4489" s="23" t="s">
        <v>412</v>
      </c>
      <c r="C4489" s="24">
        <v>40650</v>
      </c>
    </row>
    <row r="4490" spans="1:3">
      <c r="A4490" s="23" t="s">
        <v>2679</v>
      </c>
      <c r="B4490" s="23" t="s">
        <v>1544</v>
      </c>
      <c r="C4490" s="24">
        <v>40650</v>
      </c>
    </row>
    <row r="4491" spans="1:3">
      <c r="A4491" s="23" t="s">
        <v>2679</v>
      </c>
      <c r="B4491" s="23" t="s">
        <v>1198</v>
      </c>
      <c r="C4491" s="24">
        <v>40649</v>
      </c>
    </row>
    <row r="4492" spans="1:3">
      <c r="A4492" s="23" t="s">
        <v>4181</v>
      </c>
      <c r="B4492" s="23" t="s">
        <v>1633</v>
      </c>
      <c r="C4492" s="24">
        <v>40651</v>
      </c>
    </row>
    <row r="4493" spans="1:3">
      <c r="A4493" s="23" t="s">
        <v>5048</v>
      </c>
      <c r="B4493" s="23" t="s">
        <v>274</v>
      </c>
      <c r="C4493" s="24">
        <v>40651</v>
      </c>
    </row>
    <row r="4494" spans="1:3">
      <c r="A4494" s="23" t="s">
        <v>5118</v>
      </c>
      <c r="B4494" s="23" t="s">
        <v>1633</v>
      </c>
      <c r="C4494" s="24">
        <v>40651</v>
      </c>
    </row>
    <row r="4495" spans="1:3">
      <c r="A4495" s="23" t="s">
        <v>1390</v>
      </c>
      <c r="B4495" s="23" t="s">
        <v>967</v>
      </c>
      <c r="C4495" s="24">
        <v>40651</v>
      </c>
    </row>
    <row r="4496" spans="1:3">
      <c r="A4496" s="23" t="s">
        <v>3046</v>
      </c>
      <c r="B4496" s="23" t="s">
        <v>931</v>
      </c>
      <c r="C4496" s="24">
        <v>40651</v>
      </c>
    </row>
    <row r="4497" spans="1:3">
      <c r="A4497" s="23" t="s">
        <v>3622</v>
      </c>
      <c r="B4497" s="23" t="s">
        <v>2005</v>
      </c>
      <c r="C4497" s="24">
        <v>40653</v>
      </c>
    </row>
    <row r="4498" spans="1:3">
      <c r="A4498" s="23" t="s">
        <v>3017</v>
      </c>
      <c r="B4498" s="23" t="s">
        <v>159</v>
      </c>
      <c r="C4498" s="24">
        <v>40654</v>
      </c>
    </row>
    <row r="4499" spans="1:3">
      <c r="A4499" s="23" t="s">
        <v>3017</v>
      </c>
      <c r="B4499" s="23" t="s">
        <v>1137</v>
      </c>
      <c r="C4499" s="24">
        <v>40654</v>
      </c>
    </row>
    <row r="4500" spans="1:3">
      <c r="A4500" s="23" t="s">
        <v>2731</v>
      </c>
      <c r="B4500" s="23" t="s">
        <v>685</v>
      </c>
      <c r="C4500" s="24">
        <v>40653</v>
      </c>
    </row>
    <row r="4501" spans="1:3">
      <c r="A4501" s="23" t="s">
        <v>3627</v>
      </c>
      <c r="B4501" s="23" t="s">
        <v>2091</v>
      </c>
      <c r="C4501" s="24">
        <v>40653</v>
      </c>
    </row>
    <row r="4502" spans="1:3">
      <c r="A4502" s="23" t="s">
        <v>3584</v>
      </c>
      <c r="B4502" s="23" t="s">
        <v>1306</v>
      </c>
      <c r="C4502" s="24">
        <v>40654</v>
      </c>
    </row>
    <row r="4503" spans="1:3">
      <c r="A4503" s="23" t="s">
        <v>3584</v>
      </c>
      <c r="B4503" s="23" t="s">
        <v>254</v>
      </c>
      <c r="C4503" s="24">
        <v>40654</v>
      </c>
    </row>
    <row r="4504" spans="1:3">
      <c r="A4504" s="23" t="s">
        <v>5120</v>
      </c>
      <c r="B4504" s="23" t="s">
        <v>274</v>
      </c>
      <c r="C4504" s="24">
        <v>40652</v>
      </c>
    </row>
    <row r="4505" spans="1:3">
      <c r="A4505" s="23" t="s">
        <v>5120</v>
      </c>
      <c r="B4505" s="23" t="s">
        <v>402</v>
      </c>
      <c r="C4505" s="24">
        <v>40653</v>
      </c>
    </row>
    <row r="4506" spans="1:3">
      <c r="A4506" s="23" t="s">
        <v>5120</v>
      </c>
      <c r="B4506" s="23" t="s">
        <v>1633</v>
      </c>
      <c r="C4506" s="24">
        <v>40653</v>
      </c>
    </row>
    <row r="4507" spans="1:3">
      <c r="A4507" s="23" t="s">
        <v>4771</v>
      </c>
      <c r="B4507" s="23" t="s">
        <v>931</v>
      </c>
      <c r="C4507" s="24">
        <v>40656</v>
      </c>
    </row>
    <row r="4508" spans="1:3">
      <c r="A4508" s="23" t="s">
        <v>4771</v>
      </c>
      <c r="B4508" s="23" t="s">
        <v>595</v>
      </c>
      <c r="C4508" s="24">
        <v>40653</v>
      </c>
    </row>
    <row r="4509" spans="1:3">
      <c r="A4509" s="23" t="s">
        <v>3292</v>
      </c>
      <c r="B4509" s="23" t="s">
        <v>1565</v>
      </c>
      <c r="C4509" s="24">
        <v>40657</v>
      </c>
    </row>
    <row r="4510" spans="1:3">
      <c r="A4510" s="23" t="s">
        <v>3206</v>
      </c>
      <c r="B4510" s="23" t="s">
        <v>1306</v>
      </c>
      <c r="C4510" s="24">
        <v>40655</v>
      </c>
    </row>
    <row r="4511" spans="1:3">
      <c r="A4511" s="23" t="s">
        <v>3206</v>
      </c>
      <c r="B4511" s="23" t="s">
        <v>1627</v>
      </c>
      <c r="C4511" s="24">
        <v>40653</v>
      </c>
    </row>
    <row r="4512" spans="1:3">
      <c r="A4512" s="23" t="s">
        <v>3718</v>
      </c>
      <c r="B4512" s="23" t="s">
        <v>831</v>
      </c>
      <c r="C4512" s="24">
        <v>40657</v>
      </c>
    </row>
    <row r="4513" spans="1:3">
      <c r="A4513" s="23" t="s">
        <v>3718</v>
      </c>
      <c r="B4513" s="23" t="s">
        <v>1738</v>
      </c>
      <c r="C4513" s="24">
        <v>40660</v>
      </c>
    </row>
    <row r="4514" spans="1:3">
      <c r="A4514" s="23" t="s">
        <v>3365</v>
      </c>
      <c r="B4514" s="23" t="s">
        <v>755</v>
      </c>
      <c r="C4514" s="24">
        <v>40654</v>
      </c>
    </row>
    <row r="4515" spans="1:3">
      <c r="A4515" s="23" t="s">
        <v>3365</v>
      </c>
      <c r="B4515" s="23" t="s">
        <v>1693</v>
      </c>
      <c r="C4515" s="24">
        <v>40655</v>
      </c>
    </row>
    <row r="4516" spans="1:3">
      <c r="A4516" s="23" t="s">
        <v>830</v>
      </c>
      <c r="B4516" s="23" t="s">
        <v>1653</v>
      </c>
      <c r="C4516" s="24">
        <v>40655</v>
      </c>
    </row>
    <row r="4517" spans="1:3">
      <c r="A4517" s="23" t="s">
        <v>830</v>
      </c>
      <c r="B4517" s="23" t="s">
        <v>1143</v>
      </c>
      <c r="C4517" s="24">
        <v>40657</v>
      </c>
    </row>
    <row r="4518" spans="1:3">
      <c r="A4518" s="23" t="s">
        <v>830</v>
      </c>
      <c r="B4518" s="23" t="s">
        <v>705</v>
      </c>
      <c r="C4518" s="24">
        <v>40653</v>
      </c>
    </row>
    <row r="4519" spans="1:3">
      <c r="A4519" s="23" t="s">
        <v>1245</v>
      </c>
      <c r="B4519" s="23" t="s">
        <v>285</v>
      </c>
      <c r="C4519" s="24">
        <v>40655</v>
      </c>
    </row>
    <row r="4520" spans="1:3">
      <c r="A4520" s="23" t="s">
        <v>4772</v>
      </c>
      <c r="B4520" s="23" t="s">
        <v>1198</v>
      </c>
      <c r="C4520" s="24">
        <v>40656</v>
      </c>
    </row>
    <row r="4521" spans="1:3">
      <c r="A4521" s="23" t="s">
        <v>4772</v>
      </c>
      <c r="B4521" s="23" t="s">
        <v>579</v>
      </c>
      <c r="C4521" s="24">
        <v>40653</v>
      </c>
    </row>
    <row r="4522" spans="1:3">
      <c r="A4522" s="23" t="s">
        <v>5121</v>
      </c>
      <c r="B4522" s="23" t="s">
        <v>459</v>
      </c>
      <c r="C4522" s="24">
        <v>40657</v>
      </c>
    </row>
    <row r="4523" spans="1:3">
      <c r="A4523" s="23" t="s">
        <v>3212</v>
      </c>
      <c r="B4523" s="23" t="s">
        <v>557</v>
      </c>
      <c r="C4523" s="24">
        <v>40655</v>
      </c>
    </row>
    <row r="4524" spans="1:3">
      <c r="A4524" s="23" t="s">
        <v>3212</v>
      </c>
      <c r="B4524" s="23" t="s">
        <v>2131</v>
      </c>
      <c r="C4524" s="24">
        <v>40653</v>
      </c>
    </row>
    <row r="4525" spans="1:3">
      <c r="A4525" s="23" t="s">
        <v>5123</v>
      </c>
      <c r="B4525" s="23" t="s">
        <v>675</v>
      </c>
      <c r="C4525" s="24">
        <v>40657</v>
      </c>
    </row>
    <row r="4526" spans="1:3">
      <c r="A4526" s="23" t="s">
        <v>5123</v>
      </c>
      <c r="B4526" s="23" t="s">
        <v>695</v>
      </c>
      <c r="C4526" s="24">
        <v>40660</v>
      </c>
    </row>
    <row r="4527" spans="1:3">
      <c r="A4527" s="23" t="s">
        <v>4992</v>
      </c>
      <c r="B4527" s="23" t="s">
        <v>3047</v>
      </c>
      <c r="C4527" s="24">
        <v>40655</v>
      </c>
    </row>
    <row r="4528" spans="1:3">
      <c r="A4528" s="23" t="s">
        <v>886</v>
      </c>
      <c r="B4528" s="23" t="s">
        <v>554</v>
      </c>
      <c r="C4528" s="24">
        <v>40658</v>
      </c>
    </row>
    <row r="4529" spans="1:3">
      <c r="A4529" s="23" t="s">
        <v>2016</v>
      </c>
      <c r="B4529" s="23" t="s">
        <v>487</v>
      </c>
      <c r="C4529" s="24">
        <v>40654</v>
      </c>
    </row>
    <row r="4530" spans="1:3">
      <c r="A4530" s="23" t="s">
        <v>1248</v>
      </c>
      <c r="B4530" s="23" t="s">
        <v>538</v>
      </c>
      <c r="C4530" s="24">
        <v>40654</v>
      </c>
    </row>
    <row r="4531" spans="1:3">
      <c r="A4531" s="23" t="s">
        <v>1248</v>
      </c>
      <c r="B4531" s="23" t="s">
        <v>793</v>
      </c>
      <c r="C4531" s="24">
        <v>40655</v>
      </c>
    </row>
    <row r="4532" spans="1:3">
      <c r="A4532" s="23" t="s">
        <v>5127</v>
      </c>
      <c r="B4532" s="23" t="s">
        <v>1097</v>
      </c>
      <c r="C4532" s="24">
        <v>40655</v>
      </c>
    </row>
    <row r="4533" spans="1:3">
      <c r="A4533" s="23" t="s">
        <v>1251</v>
      </c>
      <c r="B4533" s="23" t="s">
        <v>1794</v>
      </c>
      <c r="C4533" s="24">
        <v>40655</v>
      </c>
    </row>
    <row r="4534" spans="1:3">
      <c r="A4534" s="23" t="s">
        <v>2866</v>
      </c>
      <c r="B4534" s="23" t="s">
        <v>1594</v>
      </c>
      <c r="C4534" s="24">
        <v>40657</v>
      </c>
    </row>
    <row r="4535" spans="1:3">
      <c r="A4535" s="23" t="s">
        <v>5129</v>
      </c>
      <c r="B4535" s="23" t="s">
        <v>519</v>
      </c>
      <c r="C4535" s="24">
        <v>40657</v>
      </c>
    </row>
    <row r="4536" spans="1:3">
      <c r="A4536" s="23" t="s">
        <v>1255</v>
      </c>
      <c r="B4536" s="23" t="s">
        <v>3118</v>
      </c>
      <c r="C4536" s="24">
        <v>40657</v>
      </c>
    </row>
    <row r="4537" spans="1:3">
      <c r="A4537" s="23" t="s">
        <v>4029